<v>8.2870682618410324E-4</v>
      </c>
    </row>
    <row r="2546" spans="1:2" x14ac:dyDescent="0.25">
      <c r="A2546">
        <v>5764.51</v>
      </c>
      <c r="B2546">
        <v>8.2799994503412273E-4</v>
      </c>
    </row>
    <row r="2547" spans="1:2" x14ac:dyDescent="0.25">
      <c r="A2547">
        <v>5766.77</v>
      </c>
      <c r="B2547">
        <v>8.2609315209424277E-4</v>
      </c>
    </row>
    <row r="2548" spans="1:2" x14ac:dyDescent="0.25">
      <c r="A2548">
        <v>5769.03</v>
      </c>
      <c r="B2548">
        <v>8.2831441233328842E-4</v>
      </c>
    </row>
    <row r="2549" spans="1:2" x14ac:dyDescent="0.25">
      <c r="A2549">
        <v>5771.31</v>
      </c>
      <c r="B2549">
        <v>8.2866624564514402E-4</v>
      </c>
    </row>
    <row r="2550" spans="1:2" x14ac:dyDescent="0.25">
      <c r="A2550">
        <v>5773.57</v>
      </c>
      <c r="B2550">
        <v>8.2618578715401526E-4</v>
      </c>
    </row>
    <row r="2551" spans="1:2" x14ac:dyDescent="0.25">
      <c r="A2551">
        <v>5775.85</v>
      </c>
      <c r="B2551">
        <v>8.287822800594237E-4</v>
      </c>
    </row>
    <row r="2552" spans="1:2" x14ac:dyDescent="0.25">
      <c r="A2552">
        <v>5778.11</v>
      </c>
      <c r="B2552">
        <v>8.2895368560927964E-4</v>
      </c>
    </row>
    <row r="2553" spans="1:2" x14ac:dyDescent="0.25">
      <c r="A2553">
        <v>5780.39</v>
      </c>
      <c r="B2553">
        <v>8.2885454852260002E-4</v>
      </c>
    </row>
    <row r="2554" spans="1:2" x14ac:dyDescent="0.25">
      <c r="A2554">
        <v>5782.65</v>
      </c>
      <c r="B2554">
        <v>8.2801921541471161E-4</v>
      </c>
    </row>
    <row r="2555" spans="1:2" x14ac:dyDescent="0.25">
      <c r="A2555">
        <v>5784.93</v>
      </c>
      <c r="B2555">
        <v>8.2758701120739869E-4</v>
      </c>
    </row>
    <row r="2556" spans="1:2" x14ac:dyDescent="0.25">
      <c r="A2556">
        <v>5787.19</v>
      </c>
      <c r="B2556">
        <v>8.2747277170990073E-4</v>
      </c>
    </row>
    <row r="2557" spans="1:2" x14ac:dyDescent="0.25">
      <c r="A2557">
        <v>5789.47</v>
      </c>
      <c r="B2557">
        <v>8.2744435190035758E-4</v>
      </c>
    </row>
    <row r="2558" spans="1:2" x14ac:dyDescent="0.25">
      <c r="A2558">
        <v>5791.73</v>
      </c>
      <c r="B2558">
        <v>8.2705678870299739E-4</v>
      </c>
    </row>
    <row r="2559" spans="1:2" x14ac:dyDescent="0.25">
      <c r="A2559">
        <v>5793.99</v>
      </c>
      <c r="B2559">
        <v>8.2876970046674324E-4</v>
      </c>
    </row>
    <row r="2560" spans="1:2" x14ac:dyDescent="0.25">
      <c r="A2560">
        <v>5796.27</v>
      </c>
      <c r="B2560">
        <v>8.2682222367317683E-4</v>
      </c>
    </row>
    <row r="2561" spans="1:2" x14ac:dyDescent="0.25">
      <c r="A2561">
        <v>5798.53</v>
      </c>
      <c r="B2561">
        <v>8.2860171983490695E-4</v>
      </c>
    </row>
    <row r="2562" spans="1:2" x14ac:dyDescent="0.25">
      <c r="A2562">
        <v>5800.79</v>
      </c>
      <c r="B2562">
        <v>8.2863343795972052E-4</v>
      </c>
    </row>
    <row r="2563" spans="1:2" x14ac:dyDescent="0.25">
      <c r="A2563">
        <v>5803.07</v>
      </c>
      <c r="B2563">
        <v>8.2710523501478852E-4</v>
      </c>
    </row>
    <row r="2564" spans="1:2" x14ac:dyDescent="0.25">
      <c r="A2564">
        <v>5805.33</v>
      </c>
      <c r="B2564">
        <v>8.264203239288975E-4</v>
      </c>
    </row>
    <row r="2565" spans="1:2" x14ac:dyDescent="0.25">
      <c r="A2565">
        <v>5807.61</v>
      </c>
      <c r="B2565">
        <v>8.2672339882572604E-4</v>
      </c>
    </row>
    <row r="2566" spans="1:2" x14ac:dyDescent="0.25">
      <c r="A2566">
        <v>5809.87</v>
      </c>
      <c r="B2566">
        <v>8.2723591788933513E-4</v>
      </c>
    </row>
    <row r="2567" spans="1:2" x14ac:dyDescent="0.25">
      <c r="A2567">
        <v>5812.15</v>
      </c>
      <c r="B2567">
        <v>8.2629817604520245E-4</v>
      </c>
    </row>
    <row r="2568" spans="1:2" x14ac:dyDescent="0.25">
      <c r="A2568">
        <v>5814.41</v>
      </c>
      <c r="B2568">
        <v>8.2723740477164338E-4</v>
      </c>
    </row>
    <row r="2569" spans="1:2" x14ac:dyDescent="0.25">
      <c r="A2569">
        <v>5816.69</v>
      </c>
      <c r="B2569">
        <v>8.272227079338235E-4</v>
      </c>
    </row>
    <row r="2570" spans="1:2" x14ac:dyDescent="0.25">
      <c r="A2570">
        <v>5818.95</v>
      </c>
      <c r="B2570">
        <v>8.2882877829850289E-4</v>
      </c>
    </row>
    <row r="2571" spans="1:2" x14ac:dyDescent="0.25">
      <c r="A2571">
        <v>5821.23</v>
      </c>
      <c r="B2571">
        <v>8.2822199640714188E-4</v>
      </c>
    </row>
    <row r="2572" spans="1:2" x14ac:dyDescent="0.25">
      <c r="A2572">
        <v>5823.49</v>
      </c>
      <c r="B2572">
        <v>8.2837248532892892E-4</v>
      </c>
    </row>
    <row r="2573" spans="1:2" x14ac:dyDescent="0.25">
      <c r="A2573">
        <v>5825.75</v>
      </c>
      <c r="B2573">
        <v>8.2829040914864636E-4</v>
      </c>
    </row>
    <row r="2574" spans="1:2" x14ac:dyDescent="0.25">
      <c r="A2574">
        <v>5828.03</v>
      </c>
      <c r="B2574">
        <v>8.2858241457483997E-4</v>
      </c>
    </row>
    <row r="2575" spans="1:2" x14ac:dyDescent="0.25">
      <c r="A2575">
        <v>5830.29</v>
      </c>
      <c r="B2575">
        <v>8.2768719167153294E-4</v>
      </c>
    </row>
    <row r="2576" spans="1:2" x14ac:dyDescent="0.25">
      <c r="A2576">
        <v>5832.57</v>
      </c>
      <c r="B2576">
        <v>8.2712912218692498E-4</v>
      </c>
    </row>
    <row r="2577" spans="1:2" x14ac:dyDescent="0.25">
      <c r="A2577">
        <v>5834.83</v>
      </c>
      <c r="B2577">
        <v>8.28627152151716E-4</v>
      </c>
    </row>
    <row r="2578" spans="1:2" x14ac:dyDescent="0.25">
      <c r="A2578">
        <v>5837.09</v>
      </c>
      <c r="B2578">
        <v>8.273811116659577E-4</v>
      </c>
    </row>
    <row r="2579" spans="1:2" x14ac:dyDescent="0.25">
      <c r="A2579">
        <v>5839.37</v>
      </c>
      <c r="B2579">
        <v>8.284237348599253E-4</v>
      </c>
    </row>
    <row r="2580" spans="1:2" x14ac:dyDescent="0.25">
      <c r="A2580">
        <v>5841.63</v>
      </c>
      <c r="B2580">
        <v>8.2694601151484936E-4</v>
      </c>
    </row>
    <row r="2581" spans="1:2" x14ac:dyDescent="0.25">
      <c r="A2581">
        <v>5843.91</v>
      </c>
      <c r="B2581">
        <v>8.2806922667885013E-4</v>
      </c>
    </row>
    <row r="2582" spans="1:2" x14ac:dyDescent="0.25">
      <c r="A2582">
        <v>5846.17</v>
      </c>
      <c r="B2582">
        <v>8.272524143907305E-4</v>
      </c>
    </row>
    <row r="2583" spans="1:2" x14ac:dyDescent="0.25">
      <c r="A2583">
        <v>5848.45</v>
      </c>
      <c r="B2583">
        <v>8.2732235974059519E-4</v>
      </c>
    </row>
    <row r="2584" spans="1:2" x14ac:dyDescent="0.25">
      <c r="A2584">
        <v>5850.71</v>
      </c>
      <c r="B2584">
        <v>8.2886487333258595E-4</v>
      </c>
    </row>
    <row r="2585" spans="1:2" x14ac:dyDescent="0.25">
      <c r="A2585">
        <v>5852.99</v>
      </c>
      <c r="B2585">
        <v>8.2867696128225202E-4</v>
      </c>
    </row>
    <row r="2586" spans="1:2" x14ac:dyDescent="0.25">
      <c r="A2586">
        <v>5855.25</v>
      </c>
      <c r="B2586">
        <v>8.261315484198059E-4</v>
      </c>
    </row>
    <row r="2587" spans="1:2" x14ac:dyDescent="0.25">
      <c r="A2587">
        <v>5857.53</v>
      </c>
      <c r="B2587">
        <v>8.2665935890838282E-4</v>
      </c>
    </row>
    <row r="2588" spans="1:2" x14ac:dyDescent="0.25">
      <c r="A2588">
        <v>5859.79</v>
      </c>
      <c r="B2588">
        <v>8.2876988218066221E-4</v>
      </c>
    </row>
    <row r="2589" spans="1:2" x14ac:dyDescent="0.25">
      <c r="A2589">
        <v>5862.07</v>
      </c>
      <c r="B2589">
        <v>8.2831975677241795E-4</v>
      </c>
    </row>
    <row r="2590" spans="1:2" x14ac:dyDescent="0.25">
      <c r="A2590">
        <v>5864.33</v>
      </c>
      <c r="B2590">
        <v>8.2888273252422831E-4</v>
      </c>
    </row>
    <row r="2591" spans="1:2" x14ac:dyDescent="0.25">
      <c r="A2591">
        <v>5866.59</v>
      </c>
      <c r="B2591">
        <v>8.2638781634359346E-4</v>
      </c>
    </row>
    <row r="2592" spans="1:2" x14ac:dyDescent="0.25">
      <c r="A2592">
        <v>5868.85</v>
      </c>
      <c r="B2592">
        <v>8.2790149688303171E-4</v>
      </c>
    </row>
    <row r="2593" spans="1:2" x14ac:dyDescent="0.25">
      <c r="A2593">
        <v>5871.13</v>
      </c>
      <c r="B2593">
        <v>8.2720157595096645E-4</v>
      </c>
    </row>
    <row r="2594" spans="1:2" x14ac:dyDescent="0.25">
      <c r="A2594">
        <v>5873.39</v>
      </c>
      <c r="B2594">
        <v>8.2750000425861668E-4</v>
      </c>
    </row>
    <row r="2595" spans="1:2" x14ac:dyDescent="0.25">
      <c r="A2595">
        <v>5875.67</v>
      </c>
      <c r="B2595">
        <v>8.2686438127986322E-4</v>
      </c>
    </row>
    <row r="2596" spans="1:2" x14ac:dyDescent="0.25">
      <c r="A2596">
        <v>5877.93</v>
      </c>
      <c r="B2596">
        <v>8.2651774609542278E-4</v>
      </c>
    </row>
    <row r="2597" spans="1:2" x14ac:dyDescent="0.25">
      <c r="A2597">
        <v>5880.21</v>
      </c>
      <c r="B2597">
        <v>8.2739654766005705E-4</v>
      </c>
    </row>
    <row r="2598" spans="1:2" x14ac:dyDescent="0.25">
      <c r="A2598">
        <v>5882.47</v>
      </c>
      <c r="B2598">
        <v>8.2764854670227801E-4</v>
      </c>
    </row>
    <row r="2599" spans="1:2" x14ac:dyDescent="0.25">
      <c r="A2599">
        <v>5884.74</v>
      </c>
      <c r="B2599">
        <v>8.2754866301619923E-4</v>
      </c>
    </row>
    <row r="2600" spans="1:2" x14ac:dyDescent="0.25">
      <c r="A2600">
        <v>5887.01</v>
      </c>
      <c r="B2600">
        <v>8.276947453994876E-4</v>
      </c>
    </row>
    <row r="2601" spans="1:2" x14ac:dyDescent="0.25">
      <c r="A2601">
        <v>5889.28</v>
      </c>
      <c r="B2601">
        <v>8.2803346970049491E-4</v>
      </c>
    </row>
    <row r="2602" spans="1:2" x14ac:dyDescent="0.25">
      <c r="A2602">
        <v>5891.55</v>
      </c>
      <c r="B2602">
        <v>8.2864441892640075E-4</v>
      </c>
    </row>
    <row r="2603" spans="1:2" x14ac:dyDescent="0.25">
      <c r="A2603">
        <v>5893.81</v>
      </c>
      <c r="B2603">
        <v>8.280751360908434E-4</v>
      </c>
    </row>
    <row r="2604" spans="1:2" x14ac:dyDescent="0.25">
      <c r="A2604">
        <v>5896.09</v>
      </c>
      <c r="B2604">
        <v>8.2827431149670716E-4</v>
      </c>
    </row>
    <row r="2605" spans="1:2" x14ac:dyDescent="0.25">
      <c r="A2605">
        <v>5898.35</v>
      </c>
      <c r="B2605">
        <v>8.2614696121978382E-4</v>
      </c>
    </row>
    <row r="2606" spans="1:2" x14ac:dyDescent="0.25">
      <c r="A2606">
        <v>5900.62</v>
      </c>
      <c r="B2606">
        <v>8.2854256873654054E-4</v>
      </c>
    </row>
    <row r="2607" spans="1:2" x14ac:dyDescent="0.25">
      <c r="A2607">
        <v>5902.89</v>
      </c>
      <c r="B2607">
        <v>8.2695614823711865E-4</v>
      </c>
    </row>
    <row r="2608" spans="1:2" x14ac:dyDescent="0.25">
      <c r="A2608">
        <v>5905.16</v>
      </c>
      <c r="B2608">
        <v>8.2802601325095908E-4</v>
      </c>
    </row>
    <row r="2609" spans="1:2" x14ac:dyDescent="0.25">
      <c r="A2609">
        <v>5907.42</v>
      </c>
      <c r="B2609">
        <v>8.2776790994372256E-4</v>
      </c>
    </row>
    <row r="2610" spans="1:2" x14ac:dyDescent="0.25">
      <c r="A2610">
        <v>5909.7</v>
      </c>
      <c r="B2610">
        <v>8.2653312432976237E-4</v>
      </c>
    </row>
    <row r="2611" spans="1:2" x14ac:dyDescent="0.25">
      <c r="A2611">
        <v>5911.96</v>
      </c>
      <c r="B2611">
        <v>8.2796725791386603E-4</v>
      </c>
    </row>
    <row r="2612" spans="1:2" x14ac:dyDescent="0.25">
      <c r="A2612">
        <v>5914.24</v>
      </c>
      <c r="B2612">
        <v>8.2641895994517867E-4</v>
      </c>
    </row>
    <row r="2613" spans="1:2" x14ac:dyDescent="0.25">
      <c r="A2613">
        <v>5916.5</v>
      </c>
      <c r="B2613">
        <v>8.2714042423803486E-4</v>
      </c>
    </row>
    <row r="2614" spans="1:2" x14ac:dyDescent="0.25">
      <c r="A2614">
        <v>5918.77</v>
      </c>
      <c r="B2614">
        <v>8.2782554545637584E-4</v>
      </c>
    </row>
    <row r="2615" spans="1:2" x14ac:dyDescent="0.25">
      <c r="A2615">
        <v>5921.04</v>
      </c>
      <c r="B2615">
        <v>8.2897373101253533E-4</v>
      </c>
    </row>
    <row r="2616" spans="1:2" x14ac:dyDescent="0.25">
      <c r="A2616">
        <v>5923.31</v>
      </c>
      <c r="B2616">
        <v>8.2635794856250708E-4</v>
      </c>
    </row>
    <row r="2617" spans="1:2" x14ac:dyDescent="0.25">
      <c r="A2617">
        <v>5925.58</v>
      </c>
      <c r="B2617">
        <v>8.279650882038076E-4</v>
      </c>
    </row>
    <row r="2618" spans="1:2" x14ac:dyDescent="0.25">
      <c r="A2618">
        <v>5927.85</v>
      </c>
      <c r="B2618">
        <v>8.2894754280364493E-4</v>
      </c>
    </row>
    <row r="2619" spans="1:2" x14ac:dyDescent="0.25">
      <c r="A2619">
        <v>5930.12</v>
      </c>
      <c r="B2619">
        <v>8.2665882805749136E-4</v>
      </c>
    </row>
    <row r="2620" spans="1:2" x14ac:dyDescent="0.25">
      <c r="A2620">
        <v>5932.38</v>
      </c>
      <c r="B2620">
        <v>8.2769633853029662E-4</v>
      </c>
    </row>
    <row r="2621" spans="1:2" x14ac:dyDescent="0.25">
      <c r="A2621">
        <v>5934.64</v>
      </c>
      <c r="B2621">
        <v>8.2881338304792169E-4</v>
      </c>
    </row>
    <row r="2622" spans="1:2" x14ac:dyDescent="0.25">
      <c r="A2622">
        <v>5936.92</v>
      </c>
      <c r="B2622">
        <v>8.263322858500854E-4</v>
      </c>
    </row>
    <row r="2623" spans="1:2" x14ac:dyDescent="0.25">
      <c r="A2623">
        <v>5939.2</v>
      </c>
      <c r="B2623">
        <v>8.2734712970369611E-4</v>
      </c>
    </row>
    <row r="2624" spans="1:2" x14ac:dyDescent="0.25">
      <c r="A2624">
        <v>5941.46</v>
      </c>
      <c r="B2624">
        <v>8.2743624957815705E-4</v>
      </c>
    </row>
    <row r="2625" spans="1:2" x14ac:dyDescent="0.25">
      <c r="A2625">
        <v>5943.73</v>
      </c>
      <c r="B2625">
        <v>8.2899286079263896E-4</v>
      </c>
    </row>
    <row r="2626" spans="1:2" x14ac:dyDescent="0.25">
      <c r="A2626">
        <v>5946</v>
      </c>
      <c r="B2626">
        <v>8.2740165922721347E-4</v>
      </c>
    </row>
    <row r="2627" spans="1:2" x14ac:dyDescent="0.25">
      <c r="A2627">
        <v>5948.27</v>
      </c>
      <c r="B2627">
        <v>8.2789123798397734E-4</v>
      </c>
    </row>
    <row r="2628" spans="1:2" x14ac:dyDescent="0.25">
      <c r="A2628">
        <v>5950.54</v>
      </c>
      <c r="B2628">
        <v>8.2833951067576446E-4</v>
      </c>
    </row>
    <row r="2629" spans="1:2" x14ac:dyDescent="0.25">
      <c r="A2629">
        <v>5952.81</v>
      </c>
      <c r="B2629">
        <v>8.2755500698978625E-4</v>
      </c>
    </row>
    <row r="2630" spans="1:2" x14ac:dyDescent="0.25">
      <c r="A2630">
        <v>5955.08</v>
      </c>
      <c r="B2630">
        <v>8.2604340115863945E-4</v>
      </c>
    </row>
    <row r="2631" spans="1:2" x14ac:dyDescent="0.25">
      <c r="A2631">
        <v>5957.35</v>
      </c>
      <c r="B2631">
        <v>8.2718974107662702E-4</v>
      </c>
    </row>
    <row r="2632" spans="1:2" x14ac:dyDescent="0.25">
      <c r="A2632">
        <v>5959.62</v>
      </c>
      <c r="B2632">
        <v>8.2618093621675086E-4</v>
      </c>
    </row>
    <row r="2633" spans="1:2" x14ac:dyDescent="0.25">
      <c r="A2633">
        <v>5961.89</v>
      </c>
      <c r="B2633">
        <v>8.2847260843887125E-4</v>
      </c>
    </row>
    <row r="2634" spans="1:2" x14ac:dyDescent="0.25">
      <c r="A2634">
        <v>5964.16</v>
      </c>
      <c r="B2634">
        <v>8.285524295052303E-4</v>
      </c>
    </row>
    <row r="2635" spans="1:2" x14ac:dyDescent="0.25">
      <c r="A2635">
        <v>5966.43</v>
      </c>
      <c r="B2635">
        <v>8.2680938266234047E-4</v>
      </c>
    </row>
    <row r="2636" spans="1:2" x14ac:dyDescent="0.25">
      <c r="A2636">
        <v>5968.71</v>
      </c>
      <c r="B2636">
        <v>8.2879883718094897E-4</v>
      </c>
    </row>
    <row r="2637" spans="1:2" x14ac:dyDescent="0.25">
      <c r="A2637">
        <v>5970.97</v>
      </c>
      <c r="B2637">
        <v>8.2625799009619096E-4</v>
      </c>
    </row>
    <row r="2638" spans="1:2" x14ac:dyDescent="0.25">
      <c r="A2638">
        <v>5973.25</v>
      </c>
      <c r="B2638">
        <v>8.2636172334447108E-4</v>
      </c>
    </row>
    <row r="2639" spans="1:2" x14ac:dyDescent="0.25">
      <c r="A2639">
        <v>5975.51</v>
      </c>
      <c r="B2639">
        <v>8.2603147160960496E-4</v>
      </c>
    </row>
    <row r="2640" spans="1:2" x14ac:dyDescent="0.25">
      <c r="A2640">
        <v>5977.79</v>
      </c>
      <c r="B2640">
        <v>8.2697433045915685E-4</v>
      </c>
    </row>
    <row r="2641" spans="1:2" x14ac:dyDescent="0.25">
      <c r="A2641">
        <v>5980.05</v>
      </c>
      <c r="B2641">
        <v>8.2853670602902425E-4</v>
      </c>
    </row>
    <row r="2642" spans="1:2" x14ac:dyDescent="0.25">
      <c r="A2642">
        <v>5982.33</v>
      </c>
      <c r="B2642">
        <v>8.2718823192854069E-4</v>
      </c>
    </row>
    <row r="2643" spans="1:2" x14ac:dyDescent="0.25">
      <c r="A2643">
        <v>5984.59</v>
      </c>
      <c r="B2643">
        <v>8.2851267090683388E-4</v>
      </c>
    </row>
    <row r="2644" spans="1:2" x14ac:dyDescent="0.25">
      <c r="A2644">
        <v>5986.87</v>
      </c>
      <c r="B2644">
        <v>8.276426777881448E-4</v>
      </c>
    </row>
    <row r="2645" spans="1:2" x14ac:dyDescent="0.25">
      <c r="A2645">
        <v>5989.13</v>
      </c>
      <c r="B2645">
        <v>8.2774971325924747E-4</v>
      </c>
    </row>
    <row r="2646" spans="1:2" x14ac:dyDescent="0.25">
      <c r="A2646">
        <v>5991.39</v>
      </c>
      <c r="B2646">
        <v>8.281642197019637E-4</v>
      </c>
    </row>
    <row r="2647" spans="1:2" x14ac:dyDescent="0.25">
      <c r="A2647">
        <v>5993.65</v>
      </c>
      <c r="B2647">
        <v>8.2627884088606917E-4</v>
      </c>
    </row>
    <row r="2648" spans="1:2" x14ac:dyDescent="0.25">
      <c r="A2648">
        <v>5995.93</v>
      </c>
      <c r="B2648">
        <v>8.2680979704595036E-4</v>
      </c>
    </row>
    <row r="2649" spans="1:2" x14ac:dyDescent="0.25">
      <c r="A2649">
        <v>5998.19</v>
      </c>
      <c r="B2649">
        <v>8.2675341491212609E-4</v>
      </c>
    </row>
    <row r="2650" spans="1:2" x14ac:dyDescent="0.25">
      <c r="A2650">
        <v>6000.47</v>
      </c>
      <c r="B2650">
        <v>8.2769194071995319E-4</v>
      </c>
    </row>
    <row r="2651" spans="1:2" x14ac:dyDescent="0.25">
      <c r="A2651">
        <v>6002.73</v>
      </c>
      <c r="B2651">
        <v>8.269176445628595E-4</v>
      </c>
    </row>
    <row r="2652" spans="1:2" x14ac:dyDescent="0.25">
      <c r="A2652">
        <v>6005.01</v>
      </c>
      <c r="B2652">
        <v>8.2720289659475252E-4</v>
      </c>
    </row>
    <row r="2653" spans="1:2" x14ac:dyDescent="0.25">
      <c r="A2653">
        <v>6007.27</v>
      </c>
      <c r="B2653">
        <v>8.2742175597522193E-4</v>
      </c>
    </row>
    <row r="2654" spans="1:2" x14ac:dyDescent="0.25">
      <c r="A2654">
        <v>6009.55</v>
      </c>
      <c r="B2654">
        <v>8.2672301326455148E-4</v>
      </c>
    </row>
    <row r="2655" spans="1:2" x14ac:dyDescent="0.25">
      <c r="A2655">
        <v>6011.81</v>
      </c>
      <c r="B2655">
        <v>8.2721047618176415E-4</v>
      </c>
    </row>
    <row r="2656" spans="1:2" x14ac:dyDescent="0.25">
      <c r="A2656">
        <v>6014.09</v>
      </c>
      <c r="B2656">
        <v>8.2853211500365101E-4</v>
      </c>
    </row>
    <row r="2657" spans="1:2" x14ac:dyDescent="0.25">
      <c r="A2657">
        <v>6016.35</v>
      </c>
      <c r="B2657">
        <v>8.2782901218359981E-4</v>
      </c>
    </row>
    <row r="2658" spans="1:2" x14ac:dyDescent="0.25">
      <c r="A2658">
        <v>6018.63</v>
      </c>
      <c r="B2658">
        <v>8.2656623699282309E-4</v>
      </c>
    </row>
    <row r="2659" spans="1:2" x14ac:dyDescent="0.25">
      <c r="A2659">
        <v>6020.89</v>
      </c>
      <c r="B2659">
        <v>8.2682233019222258E-4</v>
      </c>
    </row>
    <row r="2660" spans="1:2" x14ac:dyDescent="0.25">
      <c r="A2660">
        <v>6023.15</v>
      </c>
      <c r="B2660">
        <v>8.2837567562916146E-4</v>
      </c>
    </row>
    <row r="2661" spans="1:2" x14ac:dyDescent="0.25">
      <c r="A2661">
        <v>6025.42</v>
      </c>
      <c r="B2661">
        <v>8.2792115599604672E-4</v>
      </c>
    </row>
    <row r="2662" spans="1:2" x14ac:dyDescent="0.25">
      <c r="A2662">
        <v>6027.69</v>
      </c>
      <c r="B2662">
        <v>8.2886297522391744E-4</v>
      </c>
    </row>
    <row r="2663" spans="1:2" x14ac:dyDescent="0.25">
      <c r="A2663">
        <v>6029.96</v>
      </c>
      <c r="B2663">
        <v>8.2757059337024337E-4</v>
      </c>
    </row>
    <row r="2664" spans="1:2" x14ac:dyDescent="0.25">
      <c r="A2664">
        <v>6032.23</v>
      </c>
      <c r="B2664">
        <v>8.2810573313750165E-4</v>
      </c>
    </row>
    <row r="2665" spans="1:2" x14ac:dyDescent="0.25">
      <c r="A2665">
        <v>6034.5</v>
      </c>
      <c r="B2665">
        <v>8.2812912291864449E-4</v>
      </c>
    </row>
    <row r="2666" spans="1:2" x14ac:dyDescent="0.25">
      <c r="A2666">
        <v>6036.76</v>
      </c>
      <c r="B2666">
        <v>8.2720130836186367E-4</v>
      </c>
    </row>
    <row r="2667" spans="1:2" x14ac:dyDescent="0.25">
      <c r="A2667">
        <v>6039.04</v>
      </c>
      <c r="B2667">
        <v>8.2631742300784351E-4</v>
      </c>
    </row>
    <row r="2668" spans="1:2" x14ac:dyDescent="0.25">
      <c r="A2668">
        <v>6041.31</v>
      </c>
      <c r="B2668">
        <v>8.2614672022587475E-4</v>
      </c>
    </row>
    <row r="2669" spans="1:2" x14ac:dyDescent="0.25">
      <c r="A2669">
        <v>6043.57</v>
      </c>
      <c r="B2669">
        <v>8.2788109376312295E-4</v>
      </c>
    </row>
    <row r="2670" spans="1:2" x14ac:dyDescent="0.25">
      <c r="A2670">
        <v>6045.85</v>
      </c>
      <c r="B2670">
        <v>8.2673102544876629E-4</v>
      </c>
    </row>
    <row r="2671" spans="1:2" x14ac:dyDescent="0.25">
      <c r="A2671">
        <v>6048.1</v>
      </c>
      <c r="B2671">
        <v>8.2741317286647096E-4</v>
      </c>
    </row>
    <row r="2672" spans="1:2" x14ac:dyDescent="0.25">
      <c r="A2672">
        <v>6050.38</v>
      </c>
      <c r="B2672">
        <v>8.2785894633988666E-4</v>
      </c>
    </row>
    <row r="2673" spans="1:2" x14ac:dyDescent="0.25">
      <c r="A2673">
        <v>6052.64</v>
      </c>
      <c r="B2673">
        <v>8.2891336828474842E-4</v>
      </c>
    </row>
    <row r="2674" spans="1:2" x14ac:dyDescent="0.25">
      <c r="A2674">
        <v>6054.9</v>
      </c>
      <c r="B2674">
        <v>8.2612789379854566E-4</v>
      </c>
    </row>
    <row r="2675" spans="1:2" x14ac:dyDescent="0.25">
      <c r="A2675">
        <v>6057.18</v>
      </c>
      <c r="B2675">
        <v>8.260955466698924E-4</v>
      </c>
    </row>
    <row r="2676" spans="1:2" x14ac:dyDescent="0.25">
      <c r="A2676">
        <v>6059.44</v>
      </c>
      <c r="B2676">
        <v>8.2689525423036779E-4</v>
      </c>
    </row>
    <row r="2677" spans="1:2" x14ac:dyDescent="0.25">
      <c r="A2677">
        <v>6061.72</v>
      </c>
      <c r="B2677">
        <v>8.2658253872966252E-4</v>
      </c>
    </row>
    <row r="2678" spans="1:2" x14ac:dyDescent="0.25">
      <c r="A2678">
        <v>6063.98</v>
      </c>
      <c r="B2678">
        <v>8.2664658726215275E-4</v>
      </c>
    </row>
    <row r="2679" spans="1:2" x14ac:dyDescent="0.25">
      <c r="A2679">
        <v>6066.26</v>
      </c>
      <c r="B2679">
        <v>8.2733667565686121E-4</v>
      </c>
    </row>
    <row r="2680" spans="1:2" x14ac:dyDescent="0.25">
      <c r="A2680">
        <v>6068.5</v>
      </c>
      <c r="B2680">
        <v>8.2890429284504497E-4</v>
      </c>
    </row>
    <row r="2681" spans="1:2" x14ac:dyDescent="0.25">
      <c r="A2681">
        <v>6070.78</v>
      </c>
      <c r="B2681">
        <v>8.2640197337445606E-4</v>
      </c>
    </row>
    <row r="2682" spans="1:2" x14ac:dyDescent="0.25">
      <c r="A2682">
        <v>6073.04</v>
      </c>
      <c r="B2682">
        <v>8.2670239926423464E-4</v>
      </c>
    </row>
    <row r="2683" spans="1:2" x14ac:dyDescent="0.25">
      <c r="A2683">
        <v>6075.32</v>
      </c>
      <c r="B2683">
        <v>8.2781375312707974E-4</v>
      </c>
    </row>
    <row r="2684" spans="1:2" x14ac:dyDescent="0.25">
      <c r="A2684">
        <v>6077.58</v>
      </c>
      <c r="B2684">
        <v>8.2862233594486762E-4</v>
      </c>
    </row>
    <row r="2685" spans="1:2" x14ac:dyDescent="0.25">
      <c r="A2685">
        <v>6079.86</v>
      </c>
      <c r="B2685">
        <v>8.2731181715379944E-4</v>
      </c>
    </row>
    <row r="2686" spans="1:2" x14ac:dyDescent="0.25">
      <c r="A2686">
        <v>6082.12</v>
      </c>
      <c r="B2686">
        <v>8.2743171468486272E-4</v>
      </c>
    </row>
    <row r="2687" spans="1:2" x14ac:dyDescent="0.25">
      <c r="A2687">
        <v>6084.38</v>
      </c>
      <c r="B2687">
        <v>8.2684494249547617E-4</v>
      </c>
    </row>
    <row r="2688" spans="1:2" x14ac:dyDescent="0.25">
      <c r="A2688">
        <v>6086.66</v>
      </c>
      <c r="B2688">
        <v>8.2842603731161251E-4</v>
      </c>
    </row>
    <row r="2689" spans="1:2" x14ac:dyDescent="0.25">
      <c r="A2689">
        <v>6088.92</v>
      </c>
      <c r="B2689">
        <v>8.2847533458112622E-4</v>
      </c>
    </row>
    <row r="2690" spans="1:2" x14ac:dyDescent="0.25">
      <c r="A2690">
        <v>6091.19</v>
      </c>
      <c r="B2690">
        <v>8.2894529057192989E-4</v>
      </c>
    </row>
    <row r="2691" spans="1:2" x14ac:dyDescent="0.25">
      <c r="A2691">
        <v>6093.48</v>
      </c>
      <c r="B2691">
        <v>8.2702926243077954E-4</v>
      </c>
    </row>
    <row r="2692" spans="1:2" x14ac:dyDescent="0.25">
      <c r="A2692">
        <v>6095.74</v>
      </c>
      <c r="B2692">
        <v>8.2794026686939398E-4</v>
      </c>
    </row>
    <row r="2693" spans="1:2" x14ac:dyDescent="0.25">
      <c r="A2693">
        <v>6098.02</v>
      </c>
      <c r="B2693">
        <v>8.2709623011100277E-4</v>
      </c>
    </row>
    <row r="2694" spans="1:2" x14ac:dyDescent="0.25">
      <c r="A2694">
        <v>6100.28</v>
      </c>
      <c r="B2694">
        <v>8.2624631426884141E-4</v>
      </c>
    </row>
    <row r="2695" spans="1:2" x14ac:dyDescent="0.25">
      <c r="A2695">
        <v>6102.56</v>
      </c>
      <c r="B2695">
        <v>8.2820679089643727E-4</v>
      </c>
    </row>
    <row r="2696" spans="1:2" x14ac:dyDescent="0.25">
      <c r="A2696">
        <v>6104.84</v>
      </c>
      <c r="B2696">
        <v>8.2772553452451099E-4</v>
      </c>
    </row>
    <row r="2697" spans="1:2" x14ac:dyDescent="0.25">
      <c r="A2697">
        <v>6107.1</v>
      </c>
      <c r="B2697">
        <v>8.2833221174099852E-4</v>
      </c>
    </row>
    <row r="2698" spans="1:2" x14ac:dyDescent="0.25">
      <c r="A2698">
        <v>6109.38</v>
      </c>
      <c r="B2698">
        <v>8.2644989318964815E-4</v>
      </c>
    </row>
    <row r="2699" spans="1:2" x14ac:dyDescent="0.25">
      <c r="A2699">
        <v>6111.64</v>
      </c>
      <c r="B2699">
        <v>8.2769420536484863E-4</v>
      </c>
    </row>
    <row r="2700" spans="1:2" x14ac:dyDescent="0.25">
      <c r="A2700">
        <v>6113.92</v>
      </c>
      <c r="B2700">
        <v>8.2856293252965866E-4</v>
      </c>
    </row>
    <row r="2701" spans="1:2" x14ac:dyDescent="0.25">
      <c r="A2701">
        <v>6116.18</v>
      </c>
      <c r="B2701">
        <v>8.2819920301016971E-4</v>
      </c>
    </row>
    <row r="2702" spans="1:2" x14ac:dyDescent="0.25">
      <c r="A2702">
        <v>6118.44</v>
      </c>
      <c r="B2702">
        <v>8.2625408549602964E-4</v>
      </c>
    </row>
    <row r="2703" spans="1:2" x14ac:dyDescent="0.25">
      <c r="A2703">
        <v>6120.72</v>
      </c>
      <c r="B2703">
        <v>8.2879535861331917E-4</v>
      </c>
    </row>
    <row r="2704" spans="1:2" x14ac:dyDescent="0.25">
      <c r="A2704">
        <v>6122.98</v>
      </c>
      <c r="B2704">
        <v>8.2865768980056281E-4</v>
      </c>
    </row>
    <row r="2705" spans="1:2" x14ac:dyDescent="0.25">
      <c r="A2705">
        <v>6125.26</v>
      </c>
      <c r="B2705">
        <v>8.2704499418340669E-4</v>
      </c>
    </row>
    <row r="2706" spans="1:2" x14ac:dyDescent="0.25">
      <c r="A2706">
        <v>6127.52</v>
      </c>
      <c r="B2706">
        <v>8.2797005962844978E-4</v>
      </c>
    </row>
    <row r="2707" spans="1:2" x14ac:dyDescent="0.25">
      <c r="A2707">
        <v>6129.8</v>
      </c>
      <c r="B2707">
        <v>8.2888476734281125E-4</v>
      </c>
    </row>
    <row r="2708" spans="1:2" x14ac:dyDescent="0.25">
      <c r="A2708">
        <v>6132.06</v>
      </c>
      <c r="B2708">
        <v>8.2734862952926671E-4</v>
      </c>
    </row>
    <row r="2709" spans="1:2" x14ac:dyDescent="0.25">
      <c r="A2709">
        <v>6134.34</v>
      </c>
      <c r="B2709">
        <v>8.2783183205100612E-4</v>
      </c>
    </row>
    <row r="2710" spans="1:2" x14ac:dyDescent="0.25">
      <c r="A2710">
        <v>6136.61</v>
      </c>
      <c r="B2710">
        <v>8.2876179853210916E-4</v>
      </c>
    </row>
    <row r="2711" spans="1:2" x14ac:dyDescent="0.25">
      <c r="A2711">
        <v>6138.88</v>
      </c>
      <c r="B2711">
        <v>8.2760592021585699E-4</v>
      </c>
    </row>
    <row r="2712" spans="1:2" x14ac:dyDescent="0.25">
      <c r="A2712">
        <v>6141.15</v>
      </c>
      <c r="B2712">
        <v>8.2836443477537092E-4</v>
      </c>
    </row>
    <row r="2713" spans="1:2" x14ac:dyDescent="0.25">
      <c r="A2713">
        <v>6143.42</v>
      </c>
      <c r="B2713">
        <v>8.2823259908785618E-4</v>
      </c>
    </row>
    <row r="2714" spans="1:2" x14ac:dyDescent="0.25">
      <c r="A2714">
        <v>6145.68</v>
      </c>
      <c r="B2714">
        <v>8.2675197281128902E-4</v>
      </c>
    </row>
    <row r="2715" spans="1:2" x14ac:dyDescent="0.25">
      <c r="A2715">
        <v>6147.94</v>
      </c>
      <c r="B2715">
        <v>8.2667873597516174E-4</v>
      </c>
    </row>
    <row r="2716" spans="1:2" x14ac:dyDescent="0.25">
      <c r="A2716">
        <v>6150.2</v>
      </c>
      <c r="B2716">
        <v>8.2751580310297856E-4</v>
      </c>
    </row>
    <row r="2717" spans="1:2" x14ac:dyDescent="0.25">
      <c r="A2717">
        <v>6152.48</v>
      </c>
      <c r="B2717">
        <v>8.2625529583021842E-4</v>
      </c>
    </row>
    <row r="2718" spans="1:2" x14ac:dyDescent="0.25">
      <c r="A2718">
        <v>6154.74</v>
      </c>
      <c r="B2718">
        <v>8.2823673621652198E-4</v>
      </c>
    </row>
    <row r="2719" spans="1:2" x14ac:dyDescent="0.25">
      <c r="A2719">
        <v>6157</v>
      </c>
      <c r="B2719">
        <v>8.2626779293664299E-4</v>
      </c>
    </row>
    <row r="2720" spans="1:2" x14ac:dyDescent="0.25">
      <c r="A2720">
        <v>6159.28</v>
      </c>
      <c r="B2720">
        <v>8.2697055610718613E-4</v>
      </c>
    </row>
    <row r="2721" spans="1:2" x14ac:dyDescent="0.25">
      <c r="A2721">
        <v>6161.54</v>
      </c>
      <c r="B2721">
        <v>8.26016243904816E-4</v>
      </c>
    </row>
    <row r="2722" spans="1:2" x14ac:dyDescent="0.25">
      <c r="A2722">
        <v>6163.82</v>
      </c>
      <c r="B2722">
        <v>8.2685690488797201E-4</v>
      </c>
    </row>
    <row r="2723" spans="1:2" x14ac:dyDescent="0.25">
      <c r="A2723">
        <v>6166.08</v>
      </c>
      <c r="B2723">
        <v>8.2658624315001404E-4</v>
      </c>
    </row>
    <row r="2724" spans="1:2" x14ac:dyDescent="0.25">
      <c r="A2724">
        <v>6168.34</v>
      </c>
      <c r="B2724">
        <v>8.2652335714277403E-4</v>
      </c>
    </row>
    <row r="2725" spans="1:2" x14ac:dyDescent="0.25">
      <c r="A2725">
        <v>6170.61</v>
      </c>
      <c r="B2725">
        <v>8.2608106053984299E-4</v>
      </c>
    </row>
    <row r="2726" spans="1:2" x14ac:dyDescent="0.25">
      <c r="A2726">
        <v>6172.88</v>
      </c>
      <c r="B2726">
        <v>8.2808193700826909E-4</v>
      </c>
    </row>
    <row r="2727" spans="1:2" x14ac:dyDescent="0.25">
      <c r="A2727">
        <v>6175.15</v>
      </c>
      <c r="B2727">
        <v>8.263765784806607E-4</v>
      </c>
    </row>
    <row r="2728" spans="1:2" x14ac:dyDescent="0.25">
      <c r="A2728">
        <v>6177.41</v>
      </c>
      <c r="B2728">
        <v>8.2843054332099389E-4</v>
      </c>
    </row>
    <row r="2729" spans="1:2" x14ac:dyDescent="0.25">
      <c r="A2729">
        <v>6179.69</v>
      </c>
      <c r="B2729">
        <v>8.2606657145431949E-4</v>
      </c>
    </row>
    <row r="2730" spans="1:2" x14ac:dyDescent="0.25">
      <c r="A2730">
        <v>6181.95</v>
      </c>
      <c r="B2730">
        <v>8.261834565026758E-4</v>
      </c>
    </row>
    <row r="2731" spans="1:2" x14ac:dyDescent="0.25">
      <c r="A2731">
        <v>6184.22</v>
      </c>
      <c r="B2731">
        <v>8.2841831750096251E-4</v>
      </c>
    </row>
    <row r="2732" spans="1:2" x14ac:dyDescent="0.25">
      <c r="A2732">
        <v>6186.49</v>
      </c>
      <c r="B2732">
        <v>8.2777101234284575E-4</v>
      </c>
    </row>
    <row r="2733" spans="1:2" x14ac:dyDescent="0.25">
      <c r="A2733">
        <v>6188.76</v>
      </c>
      <c r="B2733">
        <v>8.2741085087369116E-4</v>
      </c>
    </row>
    <row r="2734" spans="1:2" x14ac:dyDescent="0.25">
      <c r="A2734">
        <v>6191.04</v>
      </c>
      <c r="B2734">
        <v>8.2721066549001714E-4</v>
      </c>
    </row>
    <row r="2735" spans="1:2" x14ac:dyDescent="0.25">
      <c r="A2735">
        <v>6193.3</v>
      </c>
      <c r="B2735">
        <v>8.2825398994177378E-4</v>
      </c>
    </row>
    <row r="2736" spans="1:2" x14ac:dyDescent="0.25">
      <c r="A2736">
        <v>6195.58</v>
      </c>
      <c r="B2736">
        <v>8.2715407596730588E-4</v>
      </c>
    </row>
    <row r="2737" spans="1:2" x14ac:dyDescent="0.25">
      <c r="A2737">
        <v>6197.84</v>
      </c>
      <c r="B2737">
        <v>8.2894363250310226E-4</v>
      </c>
    </row>
    <row r="2738" spans="1:2" x14ac:dyDescent="0.25">
      <c r="A2738">
        <v>6200.12</v>
      </c>
      <c r="B2738">
        <v>8.2847036600856123E-4</v>
      </c>
    </row>
    <row r="2739" spans="1:2" x14ac:dyDescent="0.25">
      <c r="A2739">
        <v>6202.4</v>
      </c>
      <c r="B2739">
        <v>8.266176356677027E-4</v>
      </c>
    </row>
    <row r="2740" spans="1:2" x14ac:dyDescent="0.25">
      <c r="A2740">
        <v>6204.66</v>
      </c>
      <c r="B2740">
        <v>8.2826413204760006E-4</v>
      </c>
    </row>
    <row r="2741" spans="1:2" x14ac:dyDescent="0.25">
      <c r="A2741">
        <v>6206.94</v>
      </c>
      <c r="B2741">
        <v>8.2647967523808124E-4</v>
      </c>
    </row>
    <row r="2742" spans="1:2" x14ac:dyDescent="0.25">
      <c r="A2742">
        <v>6209.2</v>
      </c>
      <c r="B2742">
        <v>8.2700406614509255E-4</v>
      </c>
    </row>
    <row r="2743" spans="1:2" x14ac:dyDescent="0.25">
      <c r="A2743">
        <v>6211.48</v>
      </c>
      <c r="B2743">
        <v>8.282259873852862E-4</v>
      </c>
    </row>
    <row r="2744" spans="1:2" x14ac:dyDescent="0.25">
      <c r="A2744">
        <v>6213.74</v>
      </c>
      <c r="B2744">
        <v>8.2837790668495621E-4</v>
      </c>
    </row>
    <row r="2745" spans="1:2" x14ac:dyDescent="0.25">
      <c r="A2745">
        <v>6216.02</v>
      </c>
      <c r="B2745">
        <v>8.2664219535886953E-4</v>
      </c>
    </row>
    <row r="2746" spans="1:2" x14ac:dyDescent="0.25">
      <c r="A2746">
        <v>6218.3</v>
      </c>
      <c r="B2746">
        <v>8.269423410294138E-4</v>
      </c>
    </row>
    <row r="2747" spans="1:2" x14ac:dyDescent="0.25">
      <c r="A2747">
        <v>6220.56</v>
      </c>
      <c r="B2747">
        <v>8.2872571976972634E-4</v>
      </c>
    </row>
    <row r="2748" spans="1:2" x14ac:dyDescent="0.25">
      <c r="A2748">
        <v>6222.83</v>
      </c>
      <c r="B2748">
        <v>8.2775622816136656E-4</v>
      </c>
    </row>
    <row r="2749" spans="1:2" x14ac:dyDescent="0.25">
      <c r="A2749">
        <v>6225.1</v>
      </c>
      <c r="B2749">
        <v>8.2727269269140065E-4</v>
      </c>
    </row>
    <row r="2750" spans="1:2" x14ac:dyDescent="0.25">
      <c r="A2750">
        <v>6227.37</v>
      </c>
      <c r="B2750">
        <v>8.2748975583319935E-4</v>
      </c>
    </row>
    <row r="2751" spans="1:2" x14ac:dyDescent="0.25">
      <c r="A2751">
        <v>6229.62</v>
      </c>
      <c r="B2751">
        <v>8.2868138040640316E-4</v>
      </c>
    </row>
    <row r="2752" spans="1:2" x14ac:dyDescent="0.25">
      <c r="A2752">
        <v>6231.9</v>
      </c>
      <c r="B2752">
        <v>8.279875570390158E-4</v>
      </c>
    </row>
    <row r="2753" spans="1:2" x14ac:dyDescent="0.25">
      <c r="A2753">
        <v>6234.16</v>
      </c>
      <c r="B2753">
        <v>8.2819654522996622E-4</v>
      </c>
    </row>
    <row r="2754" spans="1:2" x14ac:dyDescent="0.25">
      <c r="A2754">
        <v>6236.44</v>
      </c>
      <c r="B2754">
        <v>8.267701747926297E-4</v>
      </c>
    </row>
    <row r="2755" spans="1:2" x14ac:dyDescent="0.25">
      <c r="A2755">
        <v>6238.7</v>
      </c>
      <c r="B2755">
        <v>8.2796130189765477E-4</v>
      </c>
    </row>
    <row r="2756" spans="1:2" x14ac:dyDescent="0.25">
      <c r="A2756">
        <v>6240.96</v>
      </c>
      <c r="B2756">
        <v>8.2726513928859042E-4</v>
      </c>
    </row>
    <row r="2757" spans="1:2" x14ac:dyDescent="0.25">
      <c r="A2757">
        <v>6243.24</v>
      </c>
      <c r="B2757">
        <v>8.2818415314404739E-4</v>
      </c>
    </row>
    <row r="2758" spans="1:2" x14ac:dyDescent="0.25">
      <c r="A2758">
        <v>6245.5</v>
      </c>
      <c r="B2758">
        <v>8.2769762001711454E-4</v>
      </c>
    </row>
    <row r="2759" spans="1:2" x14ac:dyDescent="0.25">
      <c r="A2759">
        <v>6247.78</v>
      </c>
      <c r="B2759">
        <v>8.2612188731994763E-4</v>
      </c>
    </row>
    <row r="2760" spans="1:2" x14ac:dyDescent="0.25">
      <c r="A2760">
        <v>6250.04</v>
      </c>
      <c r="B2760">
        <v>8.266531196235577E-4</v>
      </c>
    </row>
    <row r="2761" spans="1:2" x14ac:dyDescent="0.25">
      <c r="A2761">
        <v>6252.32</v>
      </c>
      <c r="B2761">
        <v>8.2667111268106051E-4</v>
      </c>
    </row>
    <row r="2762" spans="1:2" x14ac:dyDescent="0.25">
      <c r="A2762">
        <v>6254.58</v>
      </c>
      <c r="B2762">
        <v>8.2828742579895776E-4</v>
      </c>
    </row>
    <row r="2763" spans="1:2" x14ac:dyDescent="0.25">
      <c r="A2763">
        <v>6256.86</v>
      </c>
      <c r="B2763">
        <v>8.2680342464342544E-4</v>
      </c>
    </row>
    <row r="2764" spans="1:2" x14ac:dyDescent="0.25">
      <c r="A2764">
        <v>6259.12</v>
      </c>
      <c r="B2764">
        <v>8.2621751420793748E-4</v>
      </c>
    </row>
    <row r="2765" spans="1:2" x14ac:dyDescent="0.25">
      <c r="A2765">
        <v>6261.38</v>
      </c>
      <c r="B2765">
        <v>8.2746642744914705E-4</v>
      </c>
    </row>
    <row r="2766" spans="1:2" x14ac:dyDescent="0.25">
      <c r="A2766">
        <v>6263.66</v>
      </c>
      <c r="B2766">
        <v>8.2892438913453404E-4</v>
      </c>
    </row>
    <row r="2767" spans="1:2" x14ac:dyDescent="0.25">
      <c r="A2767">
        <v>6265.92</v>
      </c>
      <c r="B2767">
        <v>8.2852723172079838E-4</v>
      </c>
    </row>
    <row r="2768" spans="1:2" x14ac:dyDescent="0.25">
      <c r="A2768">
        <v>6268.2</v>
      </c>
      <c r="B2768">
        <v>8.2862887636872269E-4</v>
      </c>
    </row>
    <row r="2769" spans="1:2" x14ac:dyDescent="0.25">
      <c r="A2769">
        <v>6270.46</v>
      </c>
      <c r="B2769">
        <v>8.2847826201276707E-4</v>
      </c>
    </row>
    <row r="2770" spans="1:2" x14ac:dyDescent="0.25">
      <c r="A2770">
        <v>6272.74</v>
      </c>
      <c r="B2770">
        <v>8.2668041386054316E-4</v>
      </c>
    </row>
    <row r="2771" spans="1:2" x14ac:dyDescent="0.25">
      <c r="A2771">
        <v>6275</v>
      </c>
      <c r="B2771">
        <v>8.286988110723473E-4</v>
      </c>
    </row>
    <row r="2772" spans="1:2" x14ac:dyDescent="0.25">
      <c r="A2772">
        <v>6277.28</v>
      </c>
      <c r="B2772">
        <v>8.2675833739462691E-4</v>
      </c>
    </row>
    <row r="2773" spans="1:2" x14ac:dyDescent="0.25">
      <c r="A2773">
        <v>6279.54</v>
      </c>
      <c r="B2773">
        <v>8.2635530900588574E-4</v>
      </c>
    </row>
    <row r="2774" spans="1:2" x14ac:dyDescent="0.25">
      <c r="A2774">
        <v>6281.8</v>
      </c>
      <c r="B2774">
        <v>8.2826109073868453E-4</v>
      </c>
    </row>
    <row r="2775" spans="1:2" x14ac:dyDescent="0.25">
      <c r="A2775">
        <v>6284.08</v>
      </c>
      <c r="B2775">
        <v>8.2689296908732392E-4</v>
      </c>
    </row>
    <row r="2776" spans="1:2" x14ac:dyDescent="0.25">
      <c r="A2776">
        <v>6286.34</v>
      </c>
      <c r="B2776">
        <v>8.2803696360545008E-4</v>
      </c>
    </row>
    <row r="2777" spans="1:2" x14ac:dyDescent="0.25">
      <c r="A2777">
        <v>6288.62</v>
      </c>
      <c r="B2777">
        <v>8.2889417999263673E-4</v>
      </c>
    </row>
    <row r="2778" spans="1:2" x14ac:dyDescent="0.25">
      <c r="A2778">
        <v>6290.88</v>
      </c>
      <c r="B2778">
        <v>8.2799089132827553E-4</v>
      </c>
    </row>
    <row r="2779" spans="1:2" x14ac:dyDescent="0.25">
      <c r="A2779">
        <v>6293.16</v>
      </c>
      <c r="B2779">
        <v>8.2636699114335243E-4</v>
      </c>
    </row>
    <row r="2780" spans="1:2" x14ac:dyDescent="0.25">
      <c r="A2780">
        <v>6295.44</v>
      </c>
      <c r="B2780">
        <v>8.2616444693437753E-4</v>
      </c>
    </row>
    <row r="2781" spans="1:2" x14ac:dyDescent="0.25">
      <c r="A2781">
        <v>6297.68</v>
      </c>
      <c r="B2781">
        <v>8.2889008334527511E-4</v>
      </c>
    </row>
    <row r="2782" spans="1:2" x14ac:dyDescent="0.25">
      <c r="A2782">
        <v>6299.98</v>
      </c>
      <c r="B2782">
        <v>8.2884910291907842E-4</v>
      </c>
    </row>
    <row r="2783" spans="1:2" x14ac:dyDescent="0.25">
      <c r="A2783">
        <v>6302.24</v>
      </c>
      <c r="B2783">
        <v>8.2778692832527424E-4</v>
      </c>
    </row>
    <row r="2784" spans="1:2" x14ac:dyDescent="0.25">
      <c r="A2784">
        <v>6304.5</v>
      </c>
      <c r="B2784">
        <v>8.2809426414293466E-4</v>
      </c>
    </row>
    <row r="2785" spans="1:2" x14ac:dyDescent="0.25">
      <c r="A2785">
        <v>6306.79</v>
      </c>
      <c r="B2785">
        <v>8.2805957675740152E-4</v>
      </c>
    </row>
    <row r="2786" spans="1:2" x14ac:dyDescent="0.25">
      <c r="A2786">
        <v>6309.06</v>
      </c>
      <c r="B2786">
        <v>8.2795840432860299E-4</v>
      </c>
    </row>
    <row r="2787" spans="1:2" x14ac:dyDescent="0.25">
      <c r="A2787">
        <v>6311.33</v>
      </c>
      <c r="B2787">
        <v>8.2671510852664503E-4</v>
      </c>
    </row>
    <row r="2788" spans="1:2" x14ac:dyDescent="0.25">
      <c r="A2788">
        <v>6313.6</v>
      </c>
      <c r="B2788">
        <v>8.2804156092662368E-4</v>
      </c>
    </row>
    <row r="2789" spans="1:2" x14ac:dyDescent="0.25">
      <c r="A2789">
        <v>6315.87</v>
      </c>
      <c r="B2789">
        <v>8.2601434535123093E-4</v>
      </c>
    </row>
    <row r="2790" spans="1:2" x14ac:dyDescent="0.25">
      <c r="A2790">
        <v>6318.14</v>
      </c>
      <c r="B2790">
        <v>8.2766529093260732E-4</v>
      </c>
    </row>
    <row r="2791" spans="1:2" x14ac:dyDescent="0.25">
      <c r="A2791">
        <v>6320.41</v>
      </c>
      <c r="B2791">
        <v>8.2607935112672076E-4</v>
      </c>
    </row>
    <row r="2792" spans="1:2" x14ac:dyDescent="0.25">
      <c r="A2792">
        <v>6322.69</v>
      </c>
      <c r="B2792">
        <v>8.2882675324717097E-4</v>
      </c>
    </row>
    <row r="2793" spans="1:2" x14ac:dyDescent="0.25">
      <c r="A2793">
        <v>6324.95</v>
      </c>
      <c r="B2793">
        <v>8.2886811634824589E-4</v>
      </c>
    </row>
    <row r="2794" spans="1:2" x14ac:dyDescent="0.25">
      <c r="A2794">
        <v>6327.23</v>
      </c>
      <c r="B2794">
        <v>8.2772942549137274E-4</v>
      </c>
    </row>
    <row r="2795" spans="1:2" x14ac:dyDescent="0.25">
      <c r="A2795">
        <v>6329.49</v>
      </c>
      <c r="B2795">
        <v>8.2655503838994419E-4</v>
      </c>
    </row>
    <row r="2796" spans="1:2" x14ac:dyDescent="0.25">
      <c r="A2796">
        <v>6331.75</v>
      </c>
      <c r="B2796">
        <v>8.2855816807448095E-4</v>
      </c>
    </row>
    <row r="2797" spans="1:2" x14ac:dyDescent="0.25">
      <c r="A2797">
        <v>6334.03</v>
      </c>
      <c r="B2797">
        <v>8.2757231486404049E-4</v>
      </c>
    </row>
    <row r="2798" spans="1:2" x14ac:dyDescent="0.25">
      <c r="A2798">
        <v>6336.29</v>
      </c>
      <c r="B2798">
        <v>8.2727270429877315E-4</v>
      </c>
    </row>
    <row r="2799" spans="1:2" x14ac:dyDescent="0.25">
      <c r="A2799">
        <v>6338.56</v>
      </c>
      <c r="B2799">
        <v>8.2864567954030275E-4</v>
      </c>
    </row>
    <row r="2800" spans="1:2" x14ac:dyDescent="0.25">
      <c r="A2800">
        <v>6340.83</v>
      </c>
      <c r="B2800">
        <v>8.2843533108714574E-4</v>
      </c>
    </row>
    <row r="2801" spans="1:2" x14ac:dyDescent="0.25">
      <c r="A2801">
        <v>6343.1</v>
      </c>
      <c r="B2801">
        <v>8.2873740799582275E-4</v>
      </c>
    </row>
    <row r="2802" spans="1:2" x14ac:dyDescent="0.25">
      <c r="A2802">
        <v>6345.37</v>
      </c>
      <c r="B2802">
        <v>8.2755964637746258E-4</v>
      </c>
    </row>
    <row r="2803" spans="1:2" x14ac:dyDescent="0.25">
      <c r="A2803">
        <v>6347.64</v>
      </c>
      <c r="B2803">
        <v>8.2612659377951584E-4</v>
      </c>
    </row>
    <row r="2804" spans="1:2" x14ac:dyDescent="0.25">
      <c r="A2804">
        <v>6349.91</v>
      </c>
      <c r="B2804">
        <v>8.2720093642233295E-4</v>
      </c>
    </row>
    <row r="2805" spans="1:2" x14ac:dyDescent="0.25">
      <c r="A2805">
        <v>6352.17</v>
      </c>
      <c r="B2805">
        <v>8.2798528108585451E-4</v>
      </c>
    </row>
    <row r="2806" spans="1:2" x14ac:dyDescent="0.25">
      <c r="A2806">
        <v>6354.45</v>
      </c>
      <c r="B2806">
        <v>8.2608492211557979E-4</v>
      </c>
    </row>
    <row r="2807" spans="1:2" x14ac:dyDescent="0.25">
      <c r="A2807">
        <v>6356.71</v>
      </c>
      <c r="B2807">
        <v>8.2666726475281018E-4</v>
      </c>
    </row>
    <row r="2808" spans="1:2" x14ac:dyDescent="0.25">
      <c r="A2808">
        <v>6358.99</v>
      </c>
      <c r="B2808">
        <v>8.2607446343838868E-4</v>
      </c>
    </row>
    <row r="2809" spans="1:2" x14ac:dyDescent="0.25">
      <c r="A2809">
        <v>6361.25</v>
      </c>
      <c r="B2809">
        <v>8.2779097064349116E-4</v>
      </c>
    </row>
    <row r="2810" spans="1:2" x14ac:dyDescent="0.25">
      <c r="A2810">
        <v>6363.52</v>
      </c>
      <c r="B2810">
        <v>8.2870949854510468E-4</v>
      </c>
    </row>
    <row r="2811" spans="1:2" x14ac:dyDescent="0.25">
      <c r="A2811">
        <v>6365.79</v>
      </c>
      <c r="B2811">
        <v>8.2795298171724229E-4</v>
      </c>
    </row>
    <row r="2812" spans="1:2" x14ac:dyDescent="0.25">
      <c r="A2812">
        <v>6368.06</v>
      </c>
      <c r="B2812">
        <v>8.2791527867507914E-4</v>
      </c>
    </row>
    <row r="2813" spans="1:2" x14ac:dyDescent="0.25">
      <c r="A2813">
        <v>6370.33</v>
      </c>
      <c r="B2813">
        <v>8.2661275446654448E-4</v>
      </c>
    </row>
    <row r="2814" spans="1:2" x14ac:dyDescent="0.25">
      <c r="A2814">
        <v>6372.6</v>
      </c>
      <c r="B2814">
        <v>8.2823546729025204E-4</v>
      </c>
    </row>
    <row r="2815" spans="1:2" x14ac:dyDescent="0.25">
      <c r="A2815">
        <v>6374.87</v>
      </c>
      <c r="B2815">
        <v>8.2698552442971702E-4</v>
      </c>
    </row>
    <row r="2816" spans="1:2" x14ac:dyDescent="0.25">
      <c r="A2816">
        <v>6377.13</v>
      </c>
      <c r="B2816">
        <v>8.2893995823157395E-4</v>
      </c>
    </row>
    <row r="2817" spans="1:2" x14ac:dyDescent="0.25">
      <c r="A2817">
        <v>6379.41</v>
      </c>
      <c r="B2817">
        <v>8.275364404923284E-4</v>
      </c>
    </row>
    <row r="2818" spans="1:2" x14ac:dyDescent="0.25">
      <c r="A2818">
        <v>6381.67</v>
      </c>
      <c r="B2818">
        <v>8.2764325179470648E-4</v>
      </c>
    </row>
    <row r="2819" spans="1:2" x14ac:dyDescent="0.25">
      <c r="A2819">
        <v>6383.95</v>
      </c>
      <c r="B2819">
        <v>8.2783348826125677E-4</v>
      </c>
    </row>
    <row r="2820" spans="1:2" x14ac:dyDescent="0.25">
      <c r="A2820">
        <v>6386.21</v>
      </c>
      <c r="B2820">
        <v>8.2603432064580744E-4</v>
      </c>
    </row>
    <row r="2821" spans="1:2" x14ac:dyDescent="0.25">
      <c r="A2821">
        <v>6388.48</v>
      </c>
      <c r="B2821">
        <v>8.2605760354811507E-4</v>
      </c>
    </row>
    <row r="2822" spans="1:2" x14ac:dyDescent="0.25">
      <c r="A2822">
        <v>6390.75</v>
      </c>
      <c r="B2822">
        <v>8.2739331735698775E-4</v>
      </c>
    </row>
    <row r="2823" spans="1:2" x14ac:dyDescent="0.25">
      <c r="A2823">
        <v>6393.02</v>
      </c>
      <c r="B2823">
        <v>8.280472036628708E-4</v>
      </c>
    </row>
    <row r="2824" spans="1:2" x14ac:dyDescent="0.25">
      <c r="A2824">
        <v>6395.28</v>
      </c>
      <c r="B2824">
        <v>8.2756256318177487E-4</v>
      </c>
    </row>
    <row r="2825" spans="1:2" x14ac:dyDescent="0.25">
      <c r="A2825">
        <v>6397.54</v>
      </c>
      <c r="B2825">
        <v>8.2856110704583466E-4</v>
      </c>
    </row>
    <row r="2826" spans="1:2" x14ac:dyDescent="0.25">
      <c r="A2826">
        <v>6399.82</v>
      </c>
      <c r="B2826">
        <v>8.2895263727220093E-4</v>
      </c>
    </row>
    <row r="2827" spans="1:2" x14ac:dyDescent="0.25">
      <c r="A2827">
        <v>6402.08</v>
      </c>
      <c r="B2827">
        <v>8.2762984913767833E-4</v>
      </c>
    </row>
    <row r="2828" spans="1:2" x14ac:dyDescent="0.25">
      <c r="A2828">
        <v>6404.36</v>
      </c>
      <c r="B2828">
        <v>8.2715091086418802E-4</v>
      </c>
    </row>
    <row r="2829" spans="1:2" x14ac:dyDescent="0.25">
      <c r="A2829">
        <v>6406.63</v>
      </c>
      <c r="B2829">
        <v>8.2765545879543985E-4</v>
      </c>
    </row>
    <row r="2830" spans="1:2" x14ac:dyDescent="0.25">
      <c r="A2830">
        <v>6408.9</v>
      </c>
      <c r="B2830">
        <v>8.2608325054835986E-4</v>
      </c>
    </row>
    <row r="2831" spans="1:2" x14ac:dyDescent="0.25">
      <c r="A2831">
        <v>6411.17</v>
      </c>
      <c r="B2831">
        <v>8.2722376678269916E-4</v>
      </c>
    </row>
    <row r="2832" spans="1:2" x14ac:dyDescent="0.25">
      <c r="A2832">
        <v>6413.45</v>
      </c>
      <c r="B2832">
        <v>8.2875226021198269E-4</v>
      </c>
    </row>
    <row r="2833" spans="1:2" x14ac:dyDescent="0.25">
      <c r="A2833">
        <v>6415.71</v>
      </c>
      <c r="B2833">
        <v>8.2891838137031249E-4</v>
      </c>
    </row>
    <row r="2834" spans="1:2" x14ac:dyDescent="0.25">
      <c r="A2834">
        <v>6417.99</v>
      </c>
      <c r="B2834">
        <v>8.2631635148127031E-4</v>
      </c>
    </row>
    <row r="2835" spans="1:2" x14ac:dyDescent="0.25">
      <c r="A2835">
        <v>6420.27</v>
      </c>
      <c r="B2835">
        <v>8.289739438737836E-4</v>
      </c>
    </row>
    <row r="2836" spans="1:2" x14ac:dyDescent="0.25">
      <c r="A2836">
        <v>6422.53</v>
      </c>
      <c r="B2836">
        <v>8.2695527748795393E-4</v>
      </c>
    </row>
    <row r="2837" spans="1:2" x14ac:dyDescent="0.25">
      <c r="A2837">
        <v>6424.79</v>
      </c>
      <c r="B2837">
        <v>8.2610184636072953E-4</v>
      </c>
    </row>
    <row r="2838" spans="1:2" x14ac:dyDescent="0.25">
      <c r="A2838">
        <v>6427.05</v>
      </c>
      <c r="B2838">
        <v>8.261660342050389E-4</v>
      </c>
    </row>
    <row r="2839" spans="1:2" x14ac:dyDescent="0.25">
      <c r="A2839">
        <v>6429.33</v>
      </c>
      <c r="B2839">
        <v>8.2856038037831944E-4</v>
      </c>
    </row>
    <row r="2840" spans="1:2" x14ac:dyDescent="0.25">
      <c r="A2840">
        <v>6431.59</v>
      </c>
      <c r="B2840">
        <v>8.287047296328204E-4</v>
      </c>
    </row>
    <row r="2841" spans="1:2" x14ac:dyDescent="0.25">
      <c r="A2841">
        <v>6433.87</v>
      </c>
      <c r="B2841">
        <v>8.2697611231882806E-4</v>
      </c>
    </row>
    <row r="2842" spans="1:2" x14ac:dyDescent="0.25">
      <c r="A2842">
        <v>6436.13</v>
      </c>
      <c r="B2842">
        <v>8.286832149650825E-4</v>
      </c>
    </row>
    <row r="2843" spans="1:2" x14ac:dyDescent="0.25">
      <c r="A2843">
        <v>6438.4</v>
      </c>
      <c r="B2843">
        <v>8.2855485081516844E-4</v>
      </c>
    </row>
    <row r="2844" spans="1:2" x14ac:dyDescent="0.25">
      <c r="A2844">
        <v>6440.67</v>
      </c>
      <c r="B2844">
        <v>8.2868358854559462E-4</v>
      </c>
    </row>
    <row r="2845" spans="1:2" x14ac:dyDescent="0.25">
      <c r="A2845">
        <v>6442.94</v>
      </c>
      <c r="B2845">
        <v>8.2787076240470553E-4</v>
      </c>
    </row>
    <row r="2846" spans="1:2" x14ac:dyDescent="0.25">
      <c r="A2846">
        <v>6445.21</v>
      </c>
      <c r="B2846">
        <v>8.2607318520481728E-4</v>
      </c>
    </row>
    <row r="2847" spans="1:2" x14ac:dyDescent="0.25">
      <c r="A2847">
        <v>6447.48</v>
      </c>
      <c r="B2847">
        <v>8.2880053257760309E-4</v>
      </c>
    </row>
    <row r="2848" spans="1:2" x14ac:dyDescent="0.25">
      <c r="A2848">
        <v>6449.75</v>
      </c>
      <c r="B2848">
        <v>8.2620319334411683E-4</v>
      </c>
    </row>
    <row r="2849" spans="1:2" x14ac:dyDescent="0.25">
      <c r="A2849">
        <v>6452.01</v>
      </c>
      <c r="B2849">
        <v>8.2778946948498236E-4</v>
      </c>
    </row>
    <row r="2850" spans="1:2" x14ac:dyDescent="0.25">
      <c r="A2850">
        <v>6454.29</v>
      </c>
      <c r="B2850">
        <v>8.2835117802436886E-4</v>
      </c>
    </row>
    <row r="2851" spans="1:2" x14ac:dyDescent="0.25">
      <c r="A2851">
        <v>6456.55</v>
      </c>
      <c r="B2851">
        <v>8.2633016551120577E-4</v>
      </c>
    </row>
    <row r="2852" spans="1:2" x14ac:dyDescent="0.25">
      <c r="A2852">
        <v>6458.83</v>
      </c>
      <c r="B2852">
        <v>8.2802371307490045E-4</v>
      </c>
    </row>
    <row r="2853" spans="1:2" x14ac:dyDescent="0.25">
      <c r="A2853">
        <v>6461.09</v>
      </c>
      <c r="B2853">
        <v>8.2670848630282657E-4</v>
      </c>
    </row>
    <row r="2854" spans="1:2" x14ac:dyDescent="0.25">
      <c r="A2854">
        <v>6463.37</v>
      </c>
      <c r="B2854">
        <v>8.2799114008041508E-4</v>
      </c>
    </row>
    <row r="2855" spans="1:2" x14ac:dyDescent="0.25">
      <c r="A2855">
        <v>6465.63</v>
      </c>
      <c r="B2855">
        <v>8.2635136386498525E-4</v>
      </c>
    </row>
    <row r="2856" spans="1:2" x14ac:dyDescent="0.25">
      <c r="A2856">
        <v>6467.91</v>
      </c>
      <c r="B2856">
        <v>8.2658777988167784E-4</v>
      </c>
    </row>
    <row r="2857" spans="1:2" x14ac:dyDescent="0.25">
      <c r="A2857">
        <v>6470.17</v>
      </c>
      <c r="B2857">
        <v>8.2750386926065797E-4</v>
      </c>
    </row>
    <row r="2858" spans="1:2" x14ac:dyDescent="0.25">
      <c r="A2858">
        <v>6472.45</v>
      </c>
      <c r="B2858">
        <v>8.2616935165724767E-4</v>
      </c>
    </row>
    <row r="2859" spans="1:2" x14ac:dyDescent="0.25">
      <c r="A2859">
        <v>6474.71</v>
      </c>
      <c r="B2859">
        <v>8.280276434347785E-4</v>
      </c>
    </row>
    <row r="2860" spans="1:2" x14ac:dyDescent="0.25">
      <c r="A2860">
        <v>6476.99</v>
      </c>
      <c r="B2860">
        <v>8.2740500327252876E-4</v>
      </c>
    </row>
    <row r="2861" spans="1:2" x14ac:dyDescent="0.25">
      <c r="A2861">
        <v>6479.25</v>
      </c>
      <c r="B2861">
        <v>8.2792555231053896E-4</v>
      </c>
    </row>
    <row r="2862" spans="1:2" x14ac:dyDescent="0.25">
      <c r="A2862">
        <v>6481.53</v>
      </c>
      <c r="B2862">
        <v>8.2787040360343146E-4</v>
      </c>
    </row>
    <row r="2863" spans="1:2" x14ac:dyDescent="0.25">
      <c r="A2863">
        <v>6483.79</v>
      </c>
      <c r="B2863">
        <v>8.2846029386130719E-4</v>
      </c>
    </row>
    <row r="2864" spans="1:2" x14ac:dyDescent="0.25">
      <c r="A2864">
        <v>6486.05</v>
      </c>
      <c r="B2864">
        <v>8.281390673718881E-4</v>
      </c>
    </row>
    <row r="2865" spans="1:2" x14ac:dyDescent="0.25">
      <c r="A2865">
        <v>6488.33</v>
      </c>
      <c r="B2865">
        <v>8.2646643799042093E-4</v>
      </c>
    </row>
    <row r="2866" spans="1:2" x14ac:dyDescent="0.25">
      <c r="A2866">
        <v>6490.59</v>
      </c>
      <c r="B2866">
        <v>8.2779055434906092E-4</v>
      </c>
    </row>
    <row r="2867" spans="1:2" x14ac:dyDescent="0.25">
      <c r="A2867">
        <v>6492.89</v>
      </c>
      <c r="B2867">
        <v>8.2894734069814094E-4</v>
      </c>
    </row>
    <row r="2868" spans="1:2" x14ac:dyDescent="0.25">
      <c r="A2868">
        <v>6495.13</v>
      </c>
      <c r="B2868">
        <v>8.2851439768012356E-4</v>
      </c>
    </row>
    <row r="2869" spans="1:2" x14ac:dyDescent="0.25">
      <c r="A2869">
        <v>6497.41</v>
      </c>
      <c r="B2869">
        <v>8.2711651192778058E-4</v>
      </c>
    </row>
    <row r="2870" spans="1:2" x14ac:dyDescent="0.25">
      <c r="A2870">
        <v>6499.67</v>
      </c>
      <c r="B2870">
        <v>8.2719066343645985E-4</v>
      </c>
    </row>
    <row r="2871" spans="1:2" x14ac:dyDescent="0.25">
      <c r="A2871">
        <v>6501.95</v>
      </c>
      <c r="B2871">
        <v>8.2837128881246814E-4</v>
      </c>
    </row>
    <row r="2872" spans="1:2" x14ac:dyDescent="0.25">
      <c r="A2872">
        <v>6504.21</v>
      </c>
      <c r="B2872">
        <v>8.2821979234932574E-4</v>
      </c>
    </row>
    <row r="2873" spans="1:2" x14ac:dyDescent="0.25">
      <c r="A2873">
        <v>6506.49</v>
      </c>
      <c r="B2873">
        <v>8.2772593856435782E-4</v>
      </c>
    </row>
    <row r="2874" spans="1:2" x14ac:dyDescent="0.25">
      <c r="A2874">
        <v>6508.75</v>
      </c>
      <c r="B2874">
        <v>8.268623541215095E-4</v>
      </c>
    </row>
    <row r="2875" spans="1:2" x14ac:dyDescent="0.25">
      <c r="A2875">
        <v>6511.01</v>
      </c>
      <c r="B2875">
        <v>8.2703624677603273E-4</v>
      </c>
    </row>
    <row r="2876" spans="1:2" x14ac:dyDescent="0.25">
      <c r="A2876">
        <v>6513.29</v>
      </c>
      <c r="B2876">
        <v>8.2810833060893111E-4</v>
      </c>
    </row>
    <row r="2877" spans="1:2" x14ac:dyDescent="0.25">
      <c r="A2877">
        <v>6515.55</v>
      </c>
      <c r="B2877">
        <v>8.2868517960168466E-4</v>
      </c>
    </row>
    <row r="2878" spans="1:2" x14ac:dyDescent="0.25">
      <c r="A2878">
        <v>6517.82</v>
      </c>
      <c r="B2878">
        <v>8.2744014986762713E-4</v>
      </c>
    </row>
    <row r="2879" spans="1:2" x14ac:dyDescent="0.25">
      <c r="A2879">
        <v>6520.09</v>
      </c>
      <c r="B2879">
        <v>8.2686975417830416E-4</v>
      </c>
    </row>
    <row r="2880" spans="1:2" x14ac:dyDescent="0.25">
      <c r="A2880">
        <v>6522.36</v>
      </c>
      <c r="B2880">
        <v>8.2706749274168774E-4</v>
      </c>
    </row>
    <row r="2881" spans="1:2" x14ac:dyDescent="0.25">
      <c r="A2881">
        <v>6524.63</v>
      </c>
      <c r="B2881">
        <v>8.2720884076917353E-4</v>
      </c>
    </row>
    <row r="2882" spans="1:2" x14ac:dyDescent="0.25">
      <c r="A2882">
        <v>6526.89</v>
      </c>
      <c r="B2882">
        <v>8.2749728070975585E-4</v>
      </c>
    </row>
    <row r="2883" spans="1:2" x14ac:dyDescent="0.25">
      <c r="A2883">
        <v>6529.17</v>
      </c>
      <c r="B2883">
        <v>8.2828561178186096E-4</v>
      </c>
    </row>
    <row r="2884" spans="1:2" x14ac:dyDescent="0.25">
      <c r="A2884">
        <v>6531.43</v>
      </c>
      <c r="B2884">
        <v>8.2737773085383125E-4</v>
      </c>
    </row>
    <row r="2885" spans="1:2" x14ac:dyDescent="0.25">
      <c r="A2885">
        <v>6533.7</v>
      </c>
      <c r="B2885">
        <v>8.2687499811796611E-4</v>
      </c>
    </row>
    <row r="2886" spans="1:2" x14ac:dyDescent="0.25">
      <c r="A2886">
        <v>6535.97</v>
      </c>
      <c r="B2886">
        <v>8.2782563383911804E-4</v>
      </c>
    </row>
    <row r="2887" spans="1:2" x14ac:dyDescent="0.25">
      <c r="A2887">
        <v>6538.22</v>
      </c>
      <c r="B2887">
        <v>8.2612544069071681E-4</v>
      </c>
    </row>
    <row r="2888" spans="1:2" x14ac:dyDescent="0.25">
      <c r="A2888">
        <v>6540.5</v>
      </c>
      <c r="B2888">
        <v>8.2875264482164517E-4</v>
      </c>
    </row>
    <row r="2889" spans="1:2" x14ac:dyDescent="0.25">
      <c r="A2889">
        <v>6542.76</v>
      </c>
      <c r="B2889">
        <v>8.2851174186121795E-4</v>
      </c>
    </row>
    <row r="2890" spans="1:2" x14ac:dyDescent="0.25">
      <c r="A2890">
        <v>6545.04</v>
      </c>
      <c r="B2890">
        <v>8.2894438571534321E-4</v>
      </c>
    </row>
    <row r="2891" spans="1:2" x14ac:dyDescent="0.25">
      <c r="A2891">
        <v>6547.3</v>
      </c>
      <c r="B2891">
        <v>8.2679534301039772E-4</v>
      </c>
    </row>
    <row r="2892" spans="1:2" x14ac:dyDescent="0.25">
      <c r="A2892">
        <v>6549.58</v>
      </c>
      <c r="B2892">
        <v>8.2667525518185419E-4</v>
      </c>
    </row>
    <row r="2893" spans="1:2" x14ac:dyDescent="0.25">
      <c r="A2893">
        <v>6551.84</v>
      </c>
      <c r="B2893">
        <v>8.2642281880230487E-4</v>
      </c>
    </row>
    <row r="2894" spans="1:2" x14ac:dyDescent="0.25">
      <c r="A2894">
        <v>6554.12</v>
      </c>
      <c r="B2894">
        <v>8.2715726255507547E-4</v>
      </c>
    </row>
    <row r="2895" spans="1:2" x14ac:dyDescent="0.25">
      <c r="A2895">
        <v>6556.38</v>
      </c>
      <c r="B2895">
        <v>8.2625332660239248E-4</v>
      </c>
    </row>
    <row r="2896" spans="1:2" x14ac:dyDescent="0.25">
      <c r="A2896">
        <v>6558.66</v>
      </c>
      <c r="B2896">
        <v>8.2616744460212524E-4</v>
      </c>
    </row>
    <row r="2897" spans="1:2" x14ac:dyDescent="0.25">
      <c r="A2897">
        <v>6560.92</v>
      </c>
      <c r="B2897">
        <v>8.2850921762335559E-4</v>
      </c>
    </row>
    <row r="2898" spans="1:2" x14ac:dyDescent="0.25">
      <c r="A2898">
        <v>6563.2</v>
      </c>
      <c r="B2898">
        <v>8.2758566734611287E-4</v>
      </c>
    </row>
    <row r="2899" spans="1:2" x14ac:dyDescent="0.25">
      <c r="A2899">
        <v>6565.46</v>
      </c>
      <c r="B2899">
        <v>8.2773637244652092E-4</v>
      </c>
    </row>
    <row r="2900" spans="1:2" x14ac:dyDescent="0.25">
      <c r="A2900">
        <v>6567.74</v>
      </c>
      <c r="B2900">
        <v>8.2717270091034912E-4</v>
      </c>
    </row>
    <row r="2901" spans="1:2" x14ac:dyDescent="0.25">
      <c r="A2901">
        <v>6569.98</v>
      </c>
      <c r="B2901">
        <v>8.2850066180383453E-4</v>
      </c>
    </row>
    <row r="2902" spans="1:2" x14ac:dyDescent="0.25">
      <c r="A2902">
        <v>6572.26</v>
      </c>
      <c r="B2902">
        <v>8.2865081059842085E-4</v>
      </c>
    </row>
    <row r="2903" spans="1:2" x14ac:dyDescent="0.25">
      <c r="A2903">
        <v>6574.52</v>
      </c>
      <c r="B2903">
        <v>8.2852561939656625E-4</v>
      </c>
    </row>
    <row r="2904" spans="1:2" x14ac:dyDescent="0.25">
      <c r="A2904">
        <v>6576.78</v>
      </c>
      <c r="B2904">
        <v>8.2794234525186401E-4</v>
      </c>
    </row>
    <row r="2905" spans="1:2" x14ac:dyDescent="0.25">
      <c r="A2905">
        <v>6579.06</v>
      </c>
      <c r="B2905">
        <v>8.2730019373609661E-4</v>
      </c>
    </row>
    <row r="2906" spans="1:2" x14ac:dyDescent="0.25">
      <c r="A2906">
        <v>6581.32</v>
      </c>
      <c r="B2906">
        <v>8.2761776541773072E-4</v>
      </c>
    </row>
    <row r="2907" spans="1:2" x14ac:dyDescent="0.25">
      <c r="A2907">
        <v>6583.6</v>
      </c>
      <c r="B2907">
        <v>8.2743808722353482E-4</v>
      </c>
    </row>
    <row r="2908" spans="1:2" x14ac:dyDescent="0.25">
      <c r="A2908">
        <v>6585.86</v>
      </c>
      <c r="B2908">
        <v>8.2842851411561865E-4</v>
      </c>
    </row>
    <row r="2909" spans="1:2" x14ac:dyDescent="0.25">
      <c r="A2909">
        <v>6588.14</v>
      </c>
      <c r="B2909">
        <v>8.2892828401565305E-4</v>
      </c>
    </row>
    <row r="2910" spans="1:2" x14ac:dyDescent="0.25">
      <c r="A2910">
        <v>6590.4</v>
      </c>
      <c r="B2910">
        <v>8.2761936227934436E-4</v>
      </c>
    </row>
    <row r="2911" spans="1:2" x14ac:dyDescent="0.25">
      <c r="A2911">
        <v>6592.68</v>
      </c>
      <c r="B2911">
        <v>8.2706486978396281E-4</v>
      </c>
    </row>
    <row r="2912" spans="1:2" x14ac:dyDescent="0.25">
      <c r="A2912">
        <v>6594.94</v>
      </c>
      <c r="B2912">
        <v>8.288135460715548E-4</v>
      </c>
    </row>
    <row r="2913" spans="1:2" x14ac:dyDescent="0.25">
      <c r="A2913">
        <v>6597.22</v>
      </c>
      <c r="B2913">
        <v>8.2836614947235071E-4</v>
      </c>
    </row>
    <row r="2914" spans="1:2" x14ac:dyDescent="0.25">
      <c r="A2914">
        <v>6599.48</v>
      </c>
      <c r="B2914">
        <v>8.2721771305228908E-4</v>
      </c>
    </row>
    <row r="2915" spans="1:2" x14ac:dyDescent="0.25">
      <c r="A2915">
        <v>6601.74</v>
      </c>
      <c r="B2915">
        <v>8.2683191528404353E-4</v>
      </c>
    </row>
    <row r="2916" spans="1:2" x14ac:dyDescent="0.25">
      <c r="A2916">
        <v>6604.02</v>
      </c>
      <c r="B2916">
        <v>8.2769473689732985E-4</v>
      </c>
    </row>
    <row r="2917" spans="1:2" x14ac:dyDescent="0.25">
      <c r="A2917">
        <v>6606.28</v>
      </c>
      <c r="B2917">
        <v>8.2759122640153969E-4</v>
      </c>
    </row>
    <row r="2918" spans="1:2" x14ac:dyDescent="0.25">
      <c r="A2918">
        <v>6608.56</v>
      </c>
      <c r="B2918">
        <v>8.2666086227140294E-4</v>
      </c>
    </row>
    <row r="2919" spans="1:2" x14ac:dyDescent="0.25">
      <c r="A2919">
        <v>6610.82</v>
      </c>
      <c r="B2919">
        <v>8.273906531385284E-4</v>
      </c>
    </row>
    <row r="2920" spans="1:2" x14ac:dyDescent="0.25">
      <c r="A2920">
        <v>6613.1</v>
      </c>
      <c r="B2920">
        <v>8.2718820533520779E-4</v>
      </c>
    </row>
    <row r="2921" spans="1:2" x14ac:dyDescent="0.25">
      <c r="A2921">
        <v>6615.36</v>
      </c>
      <c r="B2921">
        <v>8.2621185460534882E-4</v>
      </c>
    </row>
    <row r="2922" spans="1:2" x14ac:dyDescent="0.25">
      <c r="A2922">
        <v>6617.62</v>
      </c>
      <c r="B2922">
        <v>8.2840020132143258E-4</v>
      </c>
    </row>
    <row r="2923" spans="1:2" x14ac:dyDescent="0.25">
      <c r="A2923">
        <v>6619.9</v>
      </c>
      <c r="B2923">
        <v>8.2687122662316475E-4</v>
      </c>
    </row>
    <row r="2924" spans="1:2" x14ac:dyDescent="0.25">
      <c r="A2924">
        <v>6622.16</v>
      </c>
      <c r="B2924">
        <v>8.2806026727339584E-4</v>
      </c>
    </row>
    <row r="2925" spans="1:2" x14ac:dyDescent="0.25">
      <c r="A2925">
        <v>6624.44</v>
      </c>
      <c r="B2925">
        <v>8.2719619538745956E-4</v>
      </c>
    </row>
    <row r="2926" spans="1:2" x14ac:dyDescent="0.25">
      <c r="A2926">
        <v>6626.7</v>
      </c>
      <c r="B2926">
        <v>8.2650810371808858E-4</v>
      </c>
    </row>
    <row r="2927" spans="1:2" x14ac:dyDescent="0.25">
      <c r="A2927">
        <v>6628.98</v>
      </c>
      <c r="B2927">
        <v>8.2646262609116787E-4</v>
      </c>
    </row>
    <row r="2928" spans="1:2" x14ac:dyDescent="0.25">
      <c r="A2928">
        <v>6631.24</v>
      </c>
      <c r="B2928">
        <v>8.2616349091319159E-4</v>
      </c>
    </row>
    <row r="2929" spans="1:2" x14ac:dyDescent="0.25">
      <c r="A2929">
        <v>6633.51</v>
      </c>
      <c r="B2929">
        <v>8.2669627302510819E-4</v>
      </c>
    </row>
    <row r="2930" spans="1:2" x14ac:dyDescent="0.25">
      <c r="A2930">
        <v>6635.77</v>
      </c>
      <c r="B2930">
        <v>8.2699992066664104E-4</v>
      </c>
    </row>
    <row r="2931" spans="1:2" x14ac:dyDescent="0.25">
      <c r="A2931">
        <v>6638.05</v>
      </c>
      <c r="B2931">
        <v>8.2668262418735179E-4</v>
      </c>
    </row>
    <row r="2932" spans="1:2" x14ac:dyDescent="0.25">
      <c r="A2932">
        <v>6640.31</v>
      </c>
      <c r="B2932">
        <v>8.2649214977921308E-4</v>
      </c>
    </row>
    <row r="2933" spans="1:2" x14ac:dyDescent="0.25">
      <c r="A2933">
        <v>6642.58</v>
      </c>
      <c r="B2933">
        <v>8.2689767215177363E-4</v>
      </c>
    </row>
    <row r="2934" spans="1:2" x14ac:dyDescent="0.25">
      <c r="A2934">
        <v>6644.86</v>
      </c>
      <c r="B2934">
        <v>8.288826028577111E-4</v>
      </c>
    </row>
    <row r="2935" spans="1:2" x14ac:dyDescent="0.25">
      <c r="A2935">
        <v>6647.12</v>
      </c>
      <c r="B2935">
        <v>8.2840789254573955E-4</v>
      </c>
    </row>
    <row r="2936" spans="1:2" x14ac:dyDescent="0.25">
      <c r="A2936">
        <v>6649.4</v>
      </c>
      <c r="B2936">
        <v>8.2857493087201619E-4</v>
      </c>
    </row>
    <row r="2937" spans="1:2" x14ac:dyDescent="0.25">
      <c r="A2937">
        <v>6651.66</v>
      </c>
      <c r="B2937">
        <v>8.2818857350737635E-4</v>
      </c>
    </row>
    <row r="2938" spans="1:2" x14ac:dyDescent="0.25">
      <c r="A2938">
        <v>6653.94</v>
      </c>
      <c r="B2938">
        <v>8.2615701440150765E-4</v>
      </c>
    </row>
    <row r="2939" spans="1:2" x14ac:dyDescent="0.25">
      <c r="A2939">
        <v>6656.2</v>
      </c>
      <c r="B2939">
        <v>8.2872125763513798E-4</v>
      </c>
    </row>
    <row r="2940" spans="1:2" x14ac:dyDescent="0.25">
      <c r="A2940">
        <v>6658.48</v>
      </c>
      <c r="B2940">
        <v>8.2851660519704499E-4</v>
      </c>
    </row>
    <row r="2941" spans="1:2" x14ac:dyDescent="0.25">
      <c r="A2941">
        <v>6660.74</v>
      </c>
      <c r="B2941">
        <v>8.2634637450789577E-4</v>
      </c>
    </row>
    <row r="2942" spans="1:2" x14ac:dyDescent="0.25">
      <c r="A2942">
        <v>6663.01</v>
      </c>
      <c r="B2942">
        <v>8.27069057686157E-4</v>
      </c>
    </row>
    <row r="2943" spans="1:2" x14ac:dyDescent="0.25">
      <c r="A2943">
        <v>6665.27</v>
      </c>
      <c r="B2943">
        <v>8.2866768562138557E-4</v>
      </c>
    </row>
    <row r="2944" spans="1:2" x14ac:dyDescent="0.25">
      <c r="A2944">
        <v>6667.53</v>
      </c>
      <c r="B2944">
        <v>8.2656043779933926E-4</v>
      </c>
    </row>
    <row r="2945" spans="1:2" x14ac:dyDescent="0.25">
      <c r="A2945">
        <v>6669.81</v>
      </c>
      <c r="B2945">
        <v>8.2680968690320106E-4</v>
      </c>
    </row>
    <row r="2946" spans="1:2" x14ac:dyDescent="0.25">
      <c r="A2946">
        <v>6672.07</v>
      </c>
      <c r="B2946">
        <v>8.2698831075423828E-4</v>
      </c>
    </row>
    <row r="2947" spans="1:2" x14ac:dyDescent="0.25">
      <c r="A2947">
        <v>6674.35</v>
      </c>
      <c r="B2947">
        <v>8.2668857911054024E-4</v>
      </c>
    </row>
    <row r="2948" spans="1:2" x14ac:dyDescent="0.25">
      <c r="A2948">
        <v>6676.61</v>
      </c>
      <c r="B2948">
        <v>8.2789285322719516E-4</v>
      </c>
    </row>
    <row r="2949" spans="1:2" x14ac:dyDescent="0.25">
      <c r="A2949">
        <v>6678.89</v>
      </c>
      <c r="B2949">
        <v>8.2677839238005338E-4</v>
      </c>
    </row>
    <row r="2950" spans="1:2" x14ac:dyDescent="0.25">
      <c r="A2950">
        <v>6681.15</v>
      </c>
      <c r="B2950">
        <v>8.2777949612701204E-4</v>
      </c>
    </row>
    <row r="2951" spans="1:2" x14ac:dyDescent="0.25">
      <c r="A2951">
        <v>6683.43</v>
      </c>
      <c r="B2951">
        <v>8.2886158740936298E-4</v>
      </c>
    </row>
    <row r="2952" spans="1:2" x14ac:dyDescent="0.25">
      <c r="A2952">
        <v>6685.69</v>
      </c>
      <c r="B2952">
        <v>8.2765154013120289E-4</v>
      </c>
    </row>
    <row r="2953" spans="1:2" x14ac:dyDescent="0.25">
      <c r="A2953">
        <v>6687.97</v>
      </c>
      <c r="B2953">
        <v>8.2725421332706731E-4</v>
      </c>
    </row>
    <row r="2954" spans="1:2" x14ac:dyDescent="0.25">
      <c r="A2954">
        <v>6690.23</v>
      </c>
      <c r="B2954">
        <v>8.2756806145179828E-4</v>
      </c>
    </row>
    <row r="2955" spans="1:2" x14ac:dyDescent="0.25">
      <c r="A2955">
        <v>6692.5</v>
      </c>
      <c r="B2955">
        <v>8.2690264544245222E-4</v>
      </c>
    </row>
    <row r="2956" spans="1:2" x14ac:dyDescent="0.25">
      <c r="A2956">
        <v>6694.77</v>
      </c>
      <c r="B2956">
        <v>8.2659122151753544E-4</v>
      </c>
    </row>
    <row r="2957" spans="1:2" x14ac:dyDescent="0.25">
      <c r="A2957">
        <v>6697.03</v>
      </c>
      <c r="B2957">
        <v>8.2865910760772171E-4</v>
      </c>
    </row>
    <row r="2958" spans="1:2" x14ac:dyDescent="0.25">
      <c r="A2958">
        <v>6699.31</v>
      </c>
      <c r="B2958">
        <v>8.2653949001349359E-4</v>
      </c>
    </row>
    <row r="2959" spans="1:2" x14ac:dyDescent="0.25">
      <c r="A2959">
        <v>6701.57</v>
      </c>
      <c r="B2959">
        <v>8.2846711625915871E-4</v>
      </c>
    </row>
    <row r="2960" spans="1:2" x14ac:dyDescent="0.25">
      <c r="A2960">
        <v>6703.85</v>
      </c>
      <c r="B2960">
        <v>8.2817960261920829E-4</v>
      </c>
    </row>
    <row r="2961" spans="1:2" x14ac:dyDescent="0.25">
      <c r="A2961">
        <v>6706.11</v>
      </c>
      <c r="B2961">
        <v>8.2636314294301147E-4</v>
      </c>
    </row>
    <row r="2962" spans="1:2" x14ac:dyDescent="0.25">
      <c r="A2962">
        <v>6708.39</v>
      </c>
      <c r="B2962">
        <v>8.2726883338417496E-4</v>
      </c>
    </row>
    <row r="2963" spans="1:2" x14ac:dyDescent="0.25">
      <c r="A2963">
        <v>6710.65</v>
      </c>
      <c r="B2963">
        <v>8.2678906202806376E-4</v>
      </c>
    </row>
    <row r="2964" spans="1:2" x14ac:dyDescent="0.25">
      <c r="A2964">
        <v>6712.93</v>
      </c>
      <c r="B2964">
        <v>8.2830219156910503E-4</v>
      </c>
    </row>
    <row r="2965" spans="1:2" x14ac:dyDescent="0.25">
      <c r="A2965">
        <v>6715.19</v>
      </c>
      <c r="B2965">
        <v>8.277498329992332E-4</v>
      </c>
    </row>
    <row r="2966" spans="1:2" x14ac:dyDescent="0.25">
      <c r="A2966">
        <v>6717.46</v>
      </c>
      <c r="B2966">
        <v>8.2790292567611621E-4</v>
      </c>
    </row>
    <row r="2967" spans="1:2" x14ac:dyDescent="0.25">
      <c r="A2967">
        <v>6719.73</v>
      </c>
      <c r="B2967">
        <v>8.2659786732359314E-4</v>
      </c>
    </row>
    <row r="2968" spans="1:2" x14ac:dyDescent="0.25">
      <c r="A2968">
        <v>6722</v>
      </c>
      <c r="B2968">
        <v>8.2785042693974071E-4</v>
      </c>
    </row>
    <row r="2969" spans="1:2" x14ac:dyDescent="0.25">
      <c r="A2969">
        <v>6724.27</v>
      </c>
      <c r="B2969">
        <v>8.2765709934473424E-4</v>
      </c>
    </row>
    <row r="2970" spans="1:2" x14ac:dyDescent="0.25">
      <c r="A2970">
        <v>6726.54</v>
      </c>
      <c r="B2970">
        <v>8.2857594632500156E-4</v>
      </c>
    </row>
    <row r="2971" spans="1:2" x14ac:dyDescent="0.25">
      <c r="A2971">
        <v>6728.81</v>
      </c>
      <c r="B2971">
        <v>8.285210918388921E-4</v>
      </c>
    </row>
    <row r="2972" spans="1:2" x14ac:dyDescent="0.25">
      <c r="A2972">
        <v>6731.08</v>
      </c>
      <c r="B2972">
        <v>8.2870127408471851E-4</v>
      </c>
    </row>
    <row r="2973" spans="1:2" x14ac:dyDescent="0.25">
      <c r="A2973">
        <v>6733.35</v>
      </c>
      <c r="B2973">
        <v>8.267294373986659E-4</v>
      </c>
    </row>
    <row r="2974" spans="1:2" x14ac:dyDescent="0.25">
      <c r="A2974">
        <v>6735.62</v>
      </c>
      <c r="B2974">
        <v>8.2781855325801364E-4</v>
      </c>
    </row>
    <row r="2975" spans="1:2" x14ac:dyDescent="0.25">
      <c r="A2975">
        <v>6737.89</v>
      </c>
      <c r="B2975">
        <v>8.279986695144668E-4</v>
      </c>
    </row>
    <row r="2976" spans="1:2" x14ac:dyDescent="0.25">
      <c r="A2976">
        <v>6740.15</v>
      </c>
      <c r="B2976">
        <v>8.2780824824517591E-4</v>
      </c>
    </row>
    <row r="2977" spans="1:2" x14ac:dyDescent="0.25">
      <c r="A2977">
        <v>6742.42</v>
      </c>
      <c r="B2977">
        <v>8.2640353192582714E-4</v>
      </c>
    </row>
    <row r="2978" spans="1:2" x14ac:dyDescent="0.25">
      <c r="A2978">
        <v>6744.69</v>
      </c>
      <c r="B2978">
        <v>8.2707841214910735E-4</v>
      </c>
    </row>
    <row r="2979" spans="1:2" x14ac:dyDescent="0.25">
      <c r="A2979">
        <v>6746.95</v>
      </c>
      <c r="B2979">
        <v>8.2613077135352316E-4</v>
      </c>
    </row>
    <row r="2980" spans="1:2" x14ac:dyDescent="0.25">
      <c r="A2980">
        <v>6749.21</v>
      </c>
      <c r="B2980">
        <v>8.2718925488612868E-4</v>
      </c>
    </row>
    <row r="2981" spans="1:2" x14ac:dyDescent="0.25">
      <c r="A2981">
        <v>6751.49</v>
      </c>
      <c r="B2981">
        <v>8.2694390821949387E-4</v>
      </c>
    </row>
    <row r="2982" spans="1:2" x14ac:dyDescent="0.25">
      <c r="A2982">
        <v>6753.75</v>
      </c>
      <c r="B2982">
        <v>8.2653001620250095E-4</v>
      </c>
    </row>
    <row r="2983" spans="1:2" x14ac:dyDescent="0.25">
      <c r="A2983">
        <v>6756.03</v>
      </c>
      <c r="B2983">
        <v>8.280464295379455E-4</v>
      </c>
    </row>
    <row r="2984" spans="1:2" x14ac:dyDescent="0.25">
      <c r="A2984">
        <v>6758.29</v>
      </c>
      <c r="B2984">
        <v>8.2821396440327778E-4</v>
      </c>
    </row>
    <row r="2985" spans="1:2" x14ac:dyDescent="0.25">
      <c r="A2985">
        <v>6760.55</v>
      </c>
      <c r="B2985">
        <v>8.2703655018165497E-4</v>
      </c>
    </row>
    <row r="2986" spans="1:2" x14ac:dyDescent="0.25">
      <c r="A2986">
        <v>6762.83</v>
      </c>
      <c r="B2986">
        <v>8.2778573927920745E-4</v>
      </c>
    </row>
    <row r="2987" spans="1:2" x14ac:dyDescent="0.25">
      <c r="A2987">
        <v>6765.09</v>
      </c>
      <c r="B2987">
        <v>8.2841121344572716E-4</v>
      </c>
    </row>
    <row r="2988" spans="1:2" x14ac:dyDescent="0.25">
      <c r="A2988">
        <v>6767.37</v>
      </c>
      <c r="B2988">
        <v>8.2773992840057611E-4</v>
      </c>
    </row>
    <row r="2989" spans="1:2" x14ac:dyDescent="0.25">
      <c r="A2989">
        <v>6769.63</v>
      </c>
      <c r="B2989">
        <v>8.2832581677363102E-4</v>
      </c>
    </row>
    <row r="2990" spans="1:2" x14ac:dyDescent="0.25">
      <c r="A2990">
        <v>6771.89</v>
      </c>
      <c r="B2990">
        <v>8.2728187868182849E-4</v>
      </c>
    </row>
    <row r="2991" spans="1:2" x14ac:dyDescent="0.25">
      <c r="A2991">
        <v>6774.17</v>
      </c>
      <c r="B2991">
        <v>8.2676031987591434E-4</v>
      </c>
    </row>
    <row r="2992" spans="1:2" x14ac:dyDescent="0.25">
      <c r="A2992">
        <v>6776.45</v>
      </c>
      <c r="B2992">
        <v>8.286415923480857E-4</v>
      </c>
    </row>
    <row r="2993" spans="1:2" x14ac:dyDescent="0.25">
      <c r="A2993">
        <v>6778.71</v>
      </c>
      <c r="B2993">
        <v>8.2723857389710681E-4</v>
      </c>
    </row>
    <row r="2994" spans="1:2" x14ac:dyDescent="0.25">
      <c r="A2994">
        <v>6780.99</v>
      </c>
      <c r="B2994">
        <v>8.26000836595761E-4</v>
      </c>
    </row>
    <row r="2995" spans="1:2" x14ac:dyDescent="0.25">
      <c r="A2995">
        <v>6783.25</v>
      </c>
      <c r="B2995">
        <v>8.2660479618147046E-4</v>
      </c>
    </row>
    <row r="2996" spans="1:2" x14ac:dyDescent="0.25">
      <c r="A2996">
        <v>6785.53</v>
      </c>
      <c r="B2996">
        <v>8.2795146413370147E-4</v>
      </c>
    </row>
    <row r="2997" spans="1:2" x14ac:dyDescent="0.25">
      <c r="A2997">
        <v>6787.79</v>
      </c>
      <c r="B2997">
        <v>8.2834923095048414E-4</v>
      </c>
    </row>
    <row r="2998" spans="1:2" x14ac:dyDescent="0.25">
      <c r="A2998">
        <v>6790.05</v>
      </c>
      <c r="B2998">
        <v>8.2740260089900577E-4</v>
      </c>
    </row>
    <row r="2999" spans="1:2" x14ac:dyDescent="0.25">
      <c r="A2999">
        <v>6792.31</v>
      </c>
      <c r="B2999">
        <v>8.2826872543140674E-4</v>
      </c>
    </row>
    <row r="3000" spans="1:2" x14ac:dyDescent="0.25">
      <c r="A3000">
        <v>6794.59</v>
      </c>
      <c r="B3000">
        <v>8.2632073591900007E-4</v>
      </c>
    </row>
    <row r="3001" spans="1:2" x14ac:dyDescent="0.25">
      <c r="A3001">
        <v>6796.87</v>
      </c>
      <c r="B3001">
        <v>8.2600478634128102E-4</v>
      </c>
    </row>
    <row r="3002" spans="1:2" x14ac:dyDescent="0.25">
      <c r="A3002">
        <v>6799.15</v>
      </c>
      <c r="B3002">
        <v>8.2829126631916376E-4</v>
      </c>
    </row>
    <row r="3003" spans="1:2" x14ac:dyDescent="0.25">
      <c r="A3003">
        <v>6801.41</v>
      </c>
      <c r="B3003">
        <v>8.2664042320375504E-4</v>
      </c>
    </row>
    <row r="3004" spans="1:2" x14ac:dyDescent="0.25">
      <c r="A3004">
        <v>6803.67</v>
      </c>
      <c r="B3004">
        <v>8.2644268014099836E-4</v>
      </c>
    </row>
    <row r="3005" spans="1:2" x14ac:dyDescent="0.25">
      <c r="A3005">
        <v>6805.95</v>
      </c>
      <c r="B3005">
        <v>8.2711745644268393E-4</v>
      </c>
    </row>
    <row r="3006" spans="1:2" x14ac:dyDescent="0.25">
      <c r="A3006">
        <v>6808.23</v>
      </c>
      <c r="B3006">
        <v>8.2822881620271888E-4</v>
      </c>
    </row>
    <row r="3007" spans="1:2" x14ac:dyDescent="0.25">
      <c r="A3007">
        <v>6810.5</v>
      </c>
      <c r="B3007">
        <v>8.2835944797693363E-4</v>
      </c>
    </row>
    <row r="3008" spans="1:2" x14ac:dyDescent="0.25">
      <c r="A3008">
        <v>6812.77</v>
      </c>
      <c r="B3008">
        <v>8.269446324826082E-4</v>
      </c>
    </row>
    <row r="3009" spans="1:2" x14ac:dyDescent="0.25">
      <c r="A3009">
        <v>6815.04</v>
      </c>
      <c r="B3009">
        <v>8.2612325214554967E-4</v>
      </c>
    </row>
    <row r="3010" spans="1:2" x14ac:dyDescent="0.25">
      <c r="A3010">
        <v>6817.31</v>
      </c>
      <c r="B3010">
        <v>8.2600658237616206E-4</v>
      </c>
    </row>
    <row r="3011" spans="1:2" x14ac:dyDescent="0.25">
      <c r="A3011">
        <v>6819.57</v>
      </c>
      <c r="B3011">
        <v>8.2856772900568763E-4</v>
      </c>
    </row>
    <row r="3012" spans="1:2" x14ac:dyDescent="0.25">
      <c r="A3012">
        <v>6821.84</v>
      </c>
      <c r="B3012">
        <v>8.2859423966585085E-4</v>
      </c>
    </row>
    <row r="3013" spans="1:2" x14ac:dyDescent="0.25">
      <c r="A3013">
        <v>6824.11</v>
      </c>
      <c r="B3013">
        <v>8.2841945071140965E-4</v>
      </c>
    </row>
    <row r="3014" spans="1:2" x14ac:dyDescent="0.25">
      <c r="A3014">
        <v>6826.38</v>
      </c>
      <c r="B3014">
        <v>8.2807636688384738E-4</v>
      </c>
    </row>
    <row r="3015" spans="1:2" x14ac:dyDescent="0.25">
      <c r="A3015">
        <v>6828.65</v>
      </c>
      <c r="B3015">
        <v>8.2790159609532623E-4</v>
      </c>
    </row>
    <row r="3016" spans="1:2" x14ac:dyDescent="0.25">
      <c r="A3016">
        <v>6830.92</v>
      </c>
      <c r="B3016">
        <v>8.2849117807747312E-4</v>
      </c>
    </row>
    <row r="3017" spans="1:2" x14ac:dyDescent="0.25">
      <c r="A3017">
        <v>6833.22</v>
      </c>
      <c r="B3017">
        <v>8.2786153183954879E-4</v>
      </c>
    </row>
    <row r="3018" spans="1:2" x14ac:dyDescent="0.25">
      <c r="A3018">
        <v>6835.48</v>
      </c>
      <c r="B3018">
        <v>8.2858592081058919E-4</v>
      </c>
    </row>
    <row r="3019" spans="1:2" x14ac:dyDescent="0.25">
      <c r="A3019">
        <v>6837.76</v>
      </c>
      <c r="B3019">
        <v>8.2845604458427755E-4</v>
      </c>
    </row>
    <row r="3020" spans="1:2" x14ac:dyDescent="0.25">
      <c r="A3020">
        <v>6840</v>
      </c>
      <c r="B3020">
        <v>8.2702124457504603E-4</v>
      </c>
    </row>
    <row r="3021" spans="1:2" x14ac:dyDescent="0.25">
      <c r="A3021">
        <v>6842.28</v>
      </c>
      <c r="B3021">
        <v>8.2707557326685676E-4</v>
      </c>
    </row>
    <row r="3022" spans="1:2" x14ac:dyDescent="0.25">
      <c r="A3022">
        <v>6844.54</v>
      </c>
      <c r="B3022">
        <v>8.2717759182066345E-4</v>
      </c>
    </row>
    <row r="3023" spans="1:2" x14ac:dyDescent="0.25">
      <c r="A3023">
        <v>6846.82</v>
      </c>
      <c r="B3023">
        <v>8.2649664033906923E-4</v>
      </c>
    </row>
    <row r="3024" spans="1:2" x14ac:dyDescent="0.25">
      <c r="A3024">
        <v>6849.08</v>
      </c>
      <c r="B3024">
        <v>8.2770886158144543E-4</v>
      </c>
    </row>
    <row r="3025" spans="1:2" x14ac:dyDescent="0.25">
      <c r="A3025">
        <v>6851.36</v>
      </c>
      <c r="B3025">
        <v>8.2691413180341334E-4</v>
      </c>
    </row>
    <row r="3026" spans="1:2" x14ac:dyDescent="0.25">
      <c r="A3026">
        <v>6853.62</v>
      </c>
      <c r="B3026">
        <v>8.2617086195361145E-4</v>
      </c>
    </row>
    <row r="3027" spans="1:2" x14ac:dyDescent="0.25">
      <c r="A3027">
        <v>6855.9</v>
      </c>
      <c r="B3027">
        <v>8.2795156015699214E-4</v>
      </c>
    </row>
    <row r="3028" spans="1:2" x14ac:dyDescent="0.25">
      <c r="A3028">
        <v>6858.16</v>
      </c>
      <c r="B3028">
        <v>8.2776169747770297E-4</v>
      </c>
    </row>
    <row r="3029" spans="1:2" x14ac:dyDescent="0.25">
      <c r="A3029">
        <v>6860.44</v>
      </c>
      <c r="B3029">
        <v>8.2654522325546764E-4</v>
      </c>
    </row>
    <row r="3030" spans="1:2" x14ac:dyDescent="0.25">
      <c r="A3030">
        <v>6862.7</v>
      </c>
      <c r="B3030">
        <v>8.2879433474071626E-4</v>
      </c>
    </row>
    <row r="3031" spans="1:2" x14ac:dyDescent="0.25">
      <c r="A3031">
        <v>6864.98</v>
      </c>
      <c r="B3031">
        <v>8.2810246623980679E-4</v>
      </c>
    </row>
    <row r="3032" spans="1:2" x14ac:dyDescent="0.25">
      <c r="A3032">
        <v>6867.24</v>
      </c>
      <c r="B3032">
        <v>8.2650557450162027E-4</v>
      </c>
    </row>
    <row r="3033" spans="1:2" x14ac:dyDescent="0.25">
      <c r="A3033">
        <v>6869.52</v>
      </c>
      <c r="B3033">
        <v>8.2822520740113818E-4</v>
      </c>
    </row>
    <row r="3034" spans="1:2" x14ac:dyDescent="0.25">
      <c r="A3034">
        <v>6871.78</v>
      </c>
      <c r="B3034">
        <v>8.2676495538520857E-4</v>
      </c>
    </row>
    <row r="3035" spans="1:2" x14ac:dyDescent="0.25">
      <c r="A3035">
        <v>6874.06</v>
      </c>
      <c r="B3035">
        <v>8.2674561448899499E-4</v>
      </c>
    </row>
    <row r="3036" spans="1:2" x14ac:dyDescent="0.25">
      <c r="A3036">
        <v>6876.32</v>
      </c>
      <c r="B3036">
        <v>8.2899283859671808E-4</v>
      </c>
    </row>
    <row r="3037" spans="1:2" x14ac:dyDescent="0.25">
      <c r="A3037">
        <v>6878.58</v>
      </c>
      <c r="B3037">
        <v>8.2891724783333706E-4</v>
      </c>
    </row>
    <row r="3038" spans="1:2" x14ac:dyDescent="0.25">
      <c r="A3038">
        <v>6880.86</v>
      </c>
      <c r="B3038">
        <v>8.2781091530854912E-4</v>
      </c>
    </row>
    <row r="3039" spans="1:2" x14ac:dyDescent="0.25">
      <c r="A3039">
        <v>6883.12</v>
      </c>
      <c r="B3039">
        <v>8.2711447483661881E-4</v>
      </c>
    </row>
    <row r="3040" spans="1:2" x14ac:dyDescent="0.25">
      <c r="A3040">
        <v>6885.4</v>
      </c>
      <c r="B3040">
        <v>8.2804993877474292E-4</v>
      </c>
    </row>
    <row r="3041" spans="1:2" x14ac:dyDescent="0.25">
      <c r="A3041">
        <v>6887.66</v>
      </c>
      <c r="B3041">
        <v>8.2653982930896703E-4</v>
      </c>
    </row>
    <row r="3042" spans="1:2" x14ac:dyDescent="0.25">
      <c r="A3042">
        <v>6889.92</v>
      </c>
      <c r="B3042">
        <v>8.2811271549956594E-4</v>
      </c>
    </row>
    <row r="3043" spans="1:2" x14ac:dyDescent="0.25">
      <c r="A3043">
        <v>6892.2</v>
      </c>
      <c r="B3043">
        <v>8.263336787282154E-4</v>
      </c>
    </row>
    <row r="3044" spans="1:2" x14ac:dyDescent="0.25">
      <c r="A3044">
        <v>6894.46</v>
      </c>
      <c r="B3044">
        <v>8.2821795300853593E-4</v>
      </c>
    </row>
    <row r="3045" spans="1:2" x14ac:dyDescent="0.25">
      <c r="A3045">
        <v>6896.74</v>
      </c>
      <c r="B3045">
        <v>8.2780715710733253E-4</v>
      </c>
    </row>
    <row r="3046" spans="1:2" x14ac:dyDescent="0.25">
      <c r="A3046">
        <v>6899</v>
      </c>
      <c r="B3046">
        <v>8.2735192119669774E-4</v>
      </c>
    </row>
    <row r="3047" spans="1:2" x14ac:dyDescent="0.25">
      <c r="A3047">
        <v>6901.28</v>
      </c>
      <c r="B3047">
        <v>8.26528323114468E-4</v>
      </c>
    </row>
    <row r="3048" spans="1:2" x14ac:dyDescent="0.25">
      <c r="A3048">
        <v>6903.54</v>
      </c>
      <c r="B3048">
        <v>8.2860923028173466E-4</v>
      </c>
    </row>
    <row r="3049" spans="1:2" x14ac:dyDescent="0.25">
      <c r="A3049">
        <v>6905.82</v>
      </c>
      <c r="B3049">
        <v>8.261276163482569E-4</v>
      </c>
    </row>
    <row r="3050" spans="1:2" x14ac:dyDescent="0.25">
      <c r="A3050">
        <v>6908.08</v>
      </c>
      <c r="B3050">
        <v>8.2724907336586412E-4</v>
      </c>
    </row>
    <row r="3051" spans="1:2" x14ac:dyDescent="0.25">
      <c r="A3051">
        <v>6910.36</v>
      </c>
      <c r="B3051">
        <v>8.2641821199309212E-4</v>
      </c>
    </row>
    <row r="3052" spans="1:2" x14ac:dyDescent="0.25">
      <c r="A3052">
        <v>6912.64</v>
      </c>
      <c r="B3052">
        <v>8.2806005796409049E-4</v>
      </c>
    </row>
    <row r="3053" spans="1:2" x14ac:dyDescent="0.25">
      <c r="A3053">
        <v>6914.9</v>
      </c>
      <c r="B3053">
        <v>8.2762600085200773E-4</v>
      </c>
    </row>
    <row r="3054" spans="1:2" x14ac:dyDescent="0.25">
      <c r="A3054">
        <v>6917.18</v>
      </c>
      <c r="B3054">
        <v>8.2811740342637571E-4</v>
      </c>
    </row>
    <row r="3055" spans="1:2" x14ac:dyDescent="0.25">
      <c r="A3055">
        <v>6919.45</v>
      </c>
      <c r="B3055">
        <v>8.2798518250938428E-4</v>
      </c>
    </row>
    <row r="3056" spans="1:2" x14ac:dyDescent="0.25">
      <c r="A3056">
        <v>6921.72</v>
      </c>
      <c r="B3056">
        <v>8.2866783355905842E-4</v>
      </c>
    </row>
    <row r="3057" spans="1:2" x14ac:dyDescent="0.25">
      <c r="A3057">
        <v>6923.99</v>
      </c>
      <c r="B3057">
        <v>8.2671408387885231E-4</v>
      </c>
    </row>
    <row r="3058" spans="1:2" x14ac:dyDescent="0.25">
      <c r="A3058">
        <v>6926.26</v>
      </c>
      <c r="B3058">
        <v>8.2665061452398135E-4</v>
      </c>
    </row>
    <row r="3059" spans="1:2" x14ac:dyDescent="0.25">
      <c r="A3059">
        <v>6928.53</v>
      </c>
      <c r="B3059">
        <v>8.2840014117066497E-4</v>
      </c>
    </row>
    <row r="3060" spans="1:2" x14ac:dyDescent="0.25">
      <c r="A3060">
        <v>6930.8</v>
      </c>
      <c r="B3060">
        <v>8.2698959797937715E-4</v>
      </c>
    </row>
    <row r="3061" spans="1:2" x14ac:dyDescent="0.25">
      <c r="A3061">
        <v>6933.07</v>
      </c>
      <c r="B3061">
        <v>8.2728846138588287E-4</v>
      </c>
    </row>
    <row r="3062" spans="1:2" x14ac:dyDescent="0.25">
      <c r="A3062">
        <v>6935.35</v>
      </c>
      <c r="B3062">
        <v>8.2799558606544367E-4</v>
      </c>
    </row>
    <row r="3063" spans="1:2" x14ac:dyDescent="0.25">
      <c r="A3063">
        <v>6937.61</v>
      </c>
      <c r="B3063">
        <v>8.270855365489771E-4</v>
      </c>
    </row>
    <row r="3064" spans="1:2" x14ac:dyDescent="0.25">
      <c r="A3064">
        <v>6939.89</v>
      </c>
      <c r="B3064">
        <v>8.2663048535789425E-4</v>
      </c>
    </row>
    <row r="3065" spans="1:2" x14ac:dyDescent="0.25">
      <c r="A3065">
        <v>6942.14</v>
      </c>
      <c r="B3065">
        <v>8.2882052024215087E-4</v>
      </c>
    </row>
    <row r="3066" spans="1:2" x14ac:dyDescent="0.25">
      <c r="A3066">
        <v>6944.41</v>
      </c>
      <c r="B3066">
        <v>8.2758702171894442E-4</v>
      </c>
    </row>
    <row r="3067" spans="1:2" x14ac:dyDescent="0.25">
      <c r="A3067">
        <v>6946.68</v>
      </c>
      <c r="B3067">
        <v>8.2841357409669332E-4</v>
      </c>
    </row>
    <row r="3068" spans="1:2" x14ac:dyDescent="0.25">
      <c r="A3068">
        <v>6948.95</v>
      </c>
      <c r="B3068">
        <v>8.2881316727126723E-4</v>
      </c>
    </row>
    <row r="3069" spans="1:2" x14ac:dyDescent="0.25">
      <c r="A3069">
        <v>6951.22</v>
      </c>
      <c r="B3069">
        <v>8.2863411581109723E-4</v>
      </c>
    </row>
    <row r="3070" spans="1:2" x14ac:dyDescent="0.25">
      <c r="A3070">
        <v>6953.49</v>
      </c>
      <c r="B3070">
        <v>8.2844085391554998E-4</v>
      </c>
    </row>
    <row r="3071" spans="1:2" x14ac:dyDescent="0.25">
      <c r="A3071">
        <v>6955.76</v>
      </c>
      <c r="B3071">
        <v>8.2673037374428446E-4</v>
      </c>
    </row>
    <row r="3072" spans="1:2" x14ac:dyDescent="0.25">
      <c r="A3072">
        <v>6958.02</v>
      </c>
      <c r="B3072">
        <v>8.2732175016590151E-4</v>
      </c>
    </row>
    <row r="3073" spans="1:2" x14ac:dyDescent="0.25">
      <c r="A3073">
        <v>6960.29</v>
      </c>
      <c r="B3073">
        <v>8.2777144427646115E-4</v>
      </c>
    </row>
    <row r="3074" spans="1:2" x14ac:dyDescent="0.25">
      <c r="A3074">
        <v>6962.56</v>
      </c>
      <c r="B3074">
        <v>8.2663038036272576E-4</v>
      </c>
    </row>
    <row r="3075" spans="1:2" x14ac:dyDescent="0.25">
      <c r="A3075">
        <v>6964.82</v>
      </c>
      <c r="B3075">
        <v>8.2683112632647173E-4</v>
      </c>
    </row>
    <row r="3076" spans="1:2" x14ac:dyDescent="0.25">
      <c r="A3076">
        <v>6967.1</v>
      </c>
      <c r="B3076">
        <v>8.2665186694638195E-4</v>
      </c>
    </row>
    <row r="3077" spans="1:2" x14ac:dyDescent="0.25">
      <c r="A3077">
        <v>6969.36</v>
      </c>
      <c r="B3077">
        <v>8.285144693427626E-4</v>
      </c>
    </row>
    <row r="3078" spans="1:2" x14ac:dyDescent="0.25">
      <c r="A3078">
        <v>6971.64</v>
      </c>
      <c r="B3078">
        <v>8.2746633978842419E-4</v>
      </c>
    </row>
    <row r="3079" spans="1:2" x14ac:dyDescent="0.25">
      <c r="A3079">
        <v>6973.9</v>
      </c>
      <c r="B3079">
        <v>8.287244506881401E-4</v>
      </c>
    </row>
    <row r="3080" spans="1:2" x14ac:dyDescent="0.25">
      <c r="A3080">
        <v>6976.16</v>
      </c>
      <c r="B3080">
        <v>8.2881478082528299E-4</v>
      </c>
    </row>
    <row r="3081" spans="1:2" x14ac:dyDescent="0.25">
      <c r="A3081">
        <v>6978.44</v>
      </c>
      <c r="B3081">
        <v>8.2629151325299983E-4</v>
      </c>
    </row>
    <row r="3082" spans="1:2" x14ac:dyDescent="0.25">
      <c r="A3082">
        <v>6980.7</v>
      </c>
      <c r="B3082">
        <v>8.2679899203822827E-4</v>
      </c>
    </row>
    <row r="3083" spans="1:2" x14ac:dyDescent="0.25">
      <c r="A3083">
        <v>6982.96</v>
      </c>
      <c r="B3083">
        <v>8.2880794752556613E-4</v>
      </c>
    </row>
    <row r="3084" spans="1:2" x14ac:dyDescent="0.25">
      <c r="A3084">
        <v>6985.22</v>
      </c>
      <c r="B3084">
        <v>8.2652218683064676E-4</v>
      </c>
    </row>
    <row r="3085" spans="1:2" x14ac:dyDescent="0.25">
      <c r="A3085">
        <v>6987.5</v>
      </c>
      <c r="B3085">
        <v>8.2677787262452765E-4</v>
      </c>
    </row>
    <row r="3086" spans="1:2" x14ac:dyDescent="0.25">
      <c r="A3086">
        <v>6989.76</v>
      </c>
      <c r="B3086">
        <v>8.2677514017478158E-4</v>
      </c>
    </row>
    <row r="3087" spans="1:2" x14ac:dyDescent="0.25">
      <c r="A3087">
        <v>6992.03</v>
      </c>
      <c r="B3087">
        <v>8.274061698830687E-4</v>
      </c>
    </row>
    <row r="3088" spans="1:2" x14ac:dyDescent="0.25">
      <c r="A3088">
        <v>6994.3</v>
      </c>
      <c r="B3088">
        <v>8.2880884864000961E-4</v>
      </c>
    </row>
    <row r="3089" spans="1:2" x14ac:dyDescent="0.25">
      <c r="A3089">
        <v>6996.57</v>
      </c>
      <c r="B3089">
        <v>8.2663129916497153E-4</v>
      </c>
    </row>
    <row r="3090" spans="1:2" x14ac:dyDescent="0.25">
      <c r="A3090">
        <v>6998.84</v>
      </c>
      <c r="B3090">
        <v>8.2722747228199936E-4</v>
      </c>
    </row>
    <row r="3091" spans="1:2" x14ac:dyDescent="0.25">
      <c r="A3091">
        <v>7001.1</v>
      </c>
      <c r="B3091">
        <v>8.2621202016998157E-4</v>
      </c>
    </row>
    <row r="3092" spans="1:2" x14ac:dyDescent="0.25">
      <c r="A3092">
        <v>7003.37</v>
      </c>
      <c r="B3092">
        <v>8.2604255797612909E-4</v>
      </c>
    </row>
    <row r="3093" spans="1:2" x14ac:dyDescent="0.25">
      <c r="A3093">
        <v>7005.63</v>
      </c>
      <c r="B3093">
        <v>8.2894791692428782E-4</v>
      </c>
    </row>
    <row r="3094" spans="1:2" x14ac:dyDescent="0.25">
      <c r="A3094">
        <v>7007.91</v>
      </c>
      <c r="B3094">
        <v>8.2610326491765131E-4</v>
      </c>
    </row>
    <row r="3095" spans="1:2" x14ac:dyDescent="0.25">
      <c r="A3095">
        <v>7010.17</v>
      </c>
      <c r="B3095">
        <v>8.2796407649561067E-4</v>
      </c>
    </row>
    <row r="3096" spans="1:2" x14ac:dyDescent="0.25">
      <c r="A3096">
        <v>7012.43</v>
      </c>
      <c r="B3096">
        <v>8.268013032374028E-4</v>
      </c>
    </row>
    <row r="3097" spans="1:2" x14ac:dyDescent="0.25">
      <c r="A3097">
        <v>7014.71</v>
      </c>
      <c r="B3097">
        <v>8.2658241044591626E-4</v>
      </c>
    </row>
    <row r="3098" spans="1:2" x14ac:dyDescent="0.25">
      <c r="A3098">
        <v>7016.97</v>
      </c>
      <c r="B3098">
        <v>8.2872462270525897E-4</v>
      </c>
    </row>
    <row r="3099" spans="1:2" x14ac:dyDescent="0.25">
      <c r="A3099">
        <v>7019.25</v>
      </c>
      <c r="B3099">
        <v>8.2657652193912135E-4</v>
      </c>
    </row>
    <row r="3100" spans="1:2" x14ac:dyDescent="0.25">
      <c r="A3100">
        <v>7021.51</v>
      </c>
      <c r="B3100">
        <v>8.2700541486190396E-4</v>
      </c>
    </row>
    <row r="3101" spans="1:2" x14ac:dyDescent="0.25">
      <c r="A3101">
        <v>7023.79</v>
      </c>
      <c r="B3101">
        <v>8.2874689046525405E-4</v>
      </c>
    </row>
    <row r="3102" spans="1:2" x14ac:dyDescent="0.25">
      <c r="A3102">
        <v>7026.05</v>
      </c>
      <c r="B3102">
        <v>8.2747663571953165E-4</v>
      </c>
    </row>
    <row r="3103" spans="1:2" x14ac:dyDescent="0.25">
      <c r="A3103">
        <v>7028.33</v>
      </c>
      <c r="B3103">
        <v>8.2836356772479354E-4</v>
      </c>
    </row>
    <row r="3104" spans="1:2" x14ac:dyDescent="0.25">
      <c r="A3104">
        <v>7030.59</v>
      </c>
      <c r="B3104">
        <v>8.2865646519828516E-4</v>
      </c>
    </row>
    <row r="3105" spans="1:2" x14ac:dyDescent="0.25">
      <c r="A3105">
        <v>7032.87</v>
      </c>
      <c r="B3105">
        <v>8.2816124041918044E-4</v>
      </c>
    </row>
    <row r="3106" spans="1:2" x14ac:dyDescent="0.25">
      <c r="A3106">
        <v>7035.13</v>
      </c>
      <c r="B3106">
        <v>8.2854386956158609E-4</v>
      </c>
    </row>
    <row r="3107" spans="1:2" x14ac:dyDescent="0.25">
      <c r="A3107">
        <v>7037.39</v>
      </c>
      <c r="B3107">
        <v>8.2876006385350029E-4</v>
      </c>
    </row>
    <row r="3108" spans="1:2" x14ac:dyDescent="0.25">
      <c r="A3108">
        <v>7039.67</v>
      </c>
      <c r="B3108">
        <v>8.2630627373661732E-4</v>
      </c>
    </row>
    <row r="3109" spans="1:2" x14ac:dyDescent="0.25">
      <c r="A3109">
        <v>7041.93</v>
      </c>
      <c r="B3109">
        <v>8.2784180367463916E-4</v>
      </c>
    </row>
    <row r="3110" spans="1:2" x14ac:dyDescent="0.25">
      <c r="A3110">
        <v>7044.19</v>
      </c>
      <c r="B3110">
        <v>8.2658175183201771E-4</v>
      </c>
    </row>
    <row r="3111" spans="1:2" x14ac:dyDescent="0.25">
      <c r="A3111">
        <v>7046.45</v>
      </c>
      <c r="B3111">
        <v>8.2829232848628592E-4</v>
      </c>
    </row>
    <row r="3112" spans="1:2" x14ac:dyDescent="0.25">
      <c r="A3112">
        <v>7048.73</v>
      </c>
      <c r="B3112">
        <v>8.2809451471242278E-4</v>
      </c>
    </row>
    <row r="3113" spans="1:2" x14ac:dyDescent="0.25">
      <c r="A3113">
        <v>7050.99</v>
      </c>
      <c r="B3113">
        <v>8.2605145606224012E-4</v>
      </c>
    </row>
    <row r="3114" spans="1:2" x14ac:dyDescent="0.25">
      <c r="A3114">
        <v>7053.27</v>
      </c>
      <c r="B3114">
        <v>8.272854700128524E-4</v>
      </c>
    </row>
    <row r="3115" spans="1:2" x14ac:dyDescent="0.25">
      <c r="A3115">
        <v>7055.53</v>
      </c>
      <c r="B3115">
        <v>8.2719070825543336E-4</v>
      </c>
    </row>
    <row r="3116" spans="1:2" x14ac:dyDescent="0.25">
      <c r="A3116">
        <v>7057.8</v>
      </c>
      <c r="B3116">
        <v>8.2803703546781759E-4</v>
      </c>
    </row>
    <row r="3117" spans="1:2" x14ac:dyDescent="0.25">
      <c r="A3117">
        <v>7060.07</v>
      </c>
      <c r="B3117">
        <v>8.2741742158025226E-4</v>
      </c>
    </row>
    <row r="3118" spans="1:2" x14ac:dyDescent="0.25">
      <c r="A3118">
        <v>7062.33</v>
      </c>
      <c r="B3118">
        <v>8.2677628268589378E-4</v>
      </c>
    </row>
    <row r="3119" spans="1:2" x14ac:dyDescent="0.25">
      <c r="A3119">
        <v>7064.61</v>
      </c>
      <c r="B3119">
        <v>8.2741123268510633E-4</v>
      </c>
    </row>
    <row r="3120" spans="1:2" x14ac:dyDescent="0.25">
      <c r="A3120">
        <v>7066.87</v>
      </c>
      <c r="B3120">
        <v>8.276919557446441E-4</v>
      </c>
    </row>
    <row r="3121" spans="1:2" x14ac:dyDescent="0.25">
      <c r="A3121">
        <v>7069.15</v>
      </c>
      <c r="B3121">
        <v>8.2636901949167908E-4</v>
      </c>
    </row>
    <row r="3122" spans="1:2" x14ac:dyDescent="0.25">
      <c r="A3122">
        <v>7071.41</v>
      </c>
      <c r="B3122">
        <v>8.2821547510324503E-4</v>
      </c>
    </row>
    <row r="3123" spans="1:2" x14ac:dyDescent="0.25">
      <c r="A3123">
        <v>7073.69</v>
      </c>
      <c r="B3123">
        <v>8.2627134629178578E-4</v>
      </c>
    </row>
    <row r="3124" spans="1:2" x14ac:dyDescent="0.25">
      <c r="A3124">
        <v>7075.95</v>
      </c>
      <c r="B3124">
        <v>8.283730214815291E-4</v>
      </c>
    </row>
    <row r="3125" spans="1:2" x14ac:dyDescent="0.25">
      <c r="A3125">
        <v>7078.23</v>
      </c>
      <c r="B3125">
        <v>8.2710160545134412E-4</v>
      </c>
    </row>
    <row r="3126" spans="1:2" x14ac:dyDescent="0.25">
      <c r="A3126">
        <v>7080.49</v>
      </c>
      <c r="B3126">
        <v>8.2799839754147504E-4</v>
      </c>
    </row>
    <row r="3127" spans="1:2" x14ac:dyDescent="0.25">
      <c r="A3127">
        <v>7082.77</v>
      </c>
      <c r="B3127">
        <v>8.2848511558367068E-4</v>
      </c>
    </row>
    <row r="3128" spans="1:2" x14ac:dyDescent="0.25">
      <c r="A3128">
        <v>7085.03</v>
      </c>
      <c r="B3128">
        <v>8.2887335484047812E-4</v>
      </c>
    </row>
    <row r="3129" spans="1:2" x14ac:dyDescent="0.25">
      <c r="A3129">
        <v>7087.29</v>
      </c>
      <c r="B3129">
        <v>8.2673506588651889E-4</v>
      </c>
    </row>
    <row r="3130" spans="1:2" x14ac:dyDescent="0.25">
      <c r="A3130">
        <v>7089.56</v>
      </c>
      <c r="B3130">
        <v>8.2797792115107765E-4</v>
      </c>
    </row>
    <row r="3131" spans="1:2" x14ac:dyDescent="0.25">
      <c r="A3131">
        <v>7091.83</v>
      </c>
      <c r="B3131">
        <v>8.2782688658092633E-4</v>
      </c>
    </row>
    <row r="3132" spans="1:2" x14ac:dyDescent="0.25">
      <c r="A3132">
        <v>7094.1</v>
      </c>
      <c r="B3132">
        <v>8.2787544392835561E-4</v>
      </c>
    </row>
    <row r="3133" spans="1:2" x14ac:dyDescent="0.25">
      <c r="A3133">
        <v>7096.37</v>
      </c>
      <c r="B3133">
        <v>8.2705269155521511E-4</v>
      </c>
    </row>
    <row r="3134" spans="1:2" x14ac:dyDescent="0.25">
      <c r="A3134">
        <v>7098.64</v>
      </c>
      <c r="B3134">
        <v>8.2626087773748653E-4</v>
      </c>
    </row>
    <row r="3135" spans="1:2" x14ac:dyDescent="0.25">
      <c r="A3135">
        <v>7100.91</v>
      </c>
      <c r="B3135">
        <v>8.2707042795195746E-4</v>
      </c>
    </row>
    <row r="3136" spans="1:2" x14ac:dyDescent="0.25">
      <c r="A3136">
        <v>7103.18</v>
      </c>
      <c r="B3136">
        <v>8.276907805596272E-4</v>
      </c>
    </row>
    <row r="3137" spans="1:2" x14ac:dyDescent="0.25">
      <c r="A3137">
        <v>7105.45</v>
      </c>
      <c r="B3137">
        <v>8.2893946327356654E-4</v>
      </c>
    </row>
    <row r="3138" spans="1:2" x14ac:dyDescent="0.25">
      <c r="A3138">
        <v>7107.72</v>
      </c>
      <c r="B3138">
        <v>8.2748361109268313E-4</v>
      </c>
    </row>
    <row r="3139" spans="1:2" x14ac:dyDescent="0.25">
      <c r="A3139">
        <v>7109.99</v>
      </c>
      <c r="B3139">
        <v>8.2604461964287928E-4</v>
      </c>
    </row>
    <row r="3140" spans="1:2" x14ac:dyDescent="0.25">
      <c r="A3140">
        <v>7112.25</v>
      </c>
      <c r="B3140">
        <v>8.2692234196121066E-4</v>
      </c>
    </row>
    <row r="3141" spans="1:2" x14ac:dyDescent="0.25">
      <c r="A3141">
        <v>7114.53</v>
      </c>
      <c r="B3141">
        <v>8.2723115885372162E-4</v>
      </c>
    </row>
    <row r="3142" spans="1:2" x14ac:dyDescent="0.25">
      <c r="A3142">
        <v>7116.79</v>
      </c>
      <c r="B3142">
        <v>8.2887823425011812E-4</v>
      </c>
    </row>
    <row r="3143" spans="1:2" x14ac:dyDescent="0.25">
      <c r="A3143">
        <v>7119.06</v>
      </c>
      <c r="B3143">
        <v>8.2761615445390267E-4</v>
      </c>
    </row>
    <row r="3144" spans="1:2" x14ac:dyDescent="0.25">
      <c r="A3144">
        <v>7121.32</v>
      </c>
      <c r="B3144">
        <v>8.2762818033110114E-4</v>
      </c>
    </row>
    <row r="3145" spans="1:2" x14ac:dyDescent="0.25">
      <c r="A3145">
        <v>7123.61</v>
      </c>
      <c r="B3145">
        <v>8.2868213830574649E-4</v>
      </c>
    </row>
    <row r="3146" spans="1:2" x14ac:dyDescent="0.25">
      <c r="A3146">
        <v>7125.87</v>
      </c>
      <c r="B3146">
        <v>8.2808804009387239E-4</v>
      </c>
    </row>
    <row r="3147" spans="1:2" x14ac:dyDescent="0.25">
      <c r="A3147">
        <v>7128.15</v>
      </c>
      <c r="B3147">
        <v>8.2616873748296972E-4</v>
      </c>
    </row>
    <row r="3148" spans="1:2" x14ac:dyDescent="0.25">
      <c r="A3148">
        <v>7130.41</v>
      </c>
      <c r="B3148">
        <v>8.2812547803279974E-4</v>
      </c>
    </row>
    <row r="3149" spans="1:2" x14ac:dyDescent="0.25">
      <c r="A3149">
        <v>7132.69</v>
      </c>
      <c r="B3149">
        <v>8.2717472254933446E-4</v>
      </c>
    </row>
    <row r="3150" spans="1:2" x14ac:dyDescent="0.25">
      <c r="A3150">
        <v>7134.95</v>
      </c>
      <c r="B3150">
        <v>8.2667234578970555E-4</v>
      </c>
    </row>
    <row r="3151" spans="1:2" x14ac:dyDescent="0.25">
      <c r="A3151">
        <v>7137.21</v>
      </c>
      <c r="B3151">
        <v>8.2816023778563448E-4</v>
      </c>
    </row>
    <row r="3152" spans="1:2" x14ac:dyDescent="0.25">
      <c r="A3152">
        <v>7139.51</v>
      </c>
      <c r="B3152">
        <v>8.2731432172667297E-4</v>
      </c>
    </row>
    <row r="3153" spans="1:2" x14ac:dyDescent="0.25">
      <c r="A3153">
        <v>7141.77</v>
      </c>
      <c r="B3153">
        <v>8.2760860811341896E-4</v>
      </c>
    </row>
    <row r="3154" spans="1:2" x14ac:dyDescent="0.25">
      <c r="A3154">
        <v>7144.05</v>
      </c>
      <c r="B3154">
        <v>8.2702905561423713E-4</v>
      </c>
    </row>
    <row r="3155" spans="1:2" x14ac:dyDescent="0.25">
      <c r="A3155">
        <v>7146.31</v>
      </c>
      <c r="B3155">
        <v>8.2827902348496182E-4</v>
      </c>
    </row>
    <row r="3156" spans="1:2" x14ac:dyDescent="0.25">
      <c r="A3156">
        <v>7148.57</v>
      </c>
      <c r="B3156">
        <v>8.2816552008688324E-4</v>
      </c>
    </row>
    <row r="3157" spans="1:2" x14ac:dyDescent="0.25">
      <c r="A3157">
        <v>7150.85</v>
      </c>
      <c r="B3157">
        <v>8.2695127659447891E-4</v>
      </c>
    </row>
    <row r="3158" spans="1:2" x14ac:dyDescent="0.25">
      <c r="A3158">
        <v>7153.11</v>
      </c>
      <c r="B3158">
        <v>8.2677874050706779E-4</v>
      </c>
    </row>
    <row r="3159" spans="1:2" x14ac:dyDescent="0.25">
      <c r="A3159">
        <v>7155.39</v>
      </c>
      <c r="B3159">
        <v>8.2642031710396865E-4</v>
      </c>
    </row>
    <row r="3160" spans="1:2" x14ac:dyDescent="0.25">
      <c r="A3160">
        <v>7157.65</v>
      </c>
      <c r="B3160">
        <v>8.2825729492440098E-4</v>
      </c>
    </row>
    <row r="3161" spans="1:2" x14ac:dyDescent="0.25">
      <c r="A3161">
        <v>7159.91</v>
      </c>
      <c r="B3161">
        <v>8.2836258921905118E-4</v>
      </c>
    </row>
    <row r="3162" spans="1:2" x14ac:dyDescent="0.25">
      <c r="A3162">
        <v>7162.19</v>
      </c>
      <c r="B3162">
        <v>8.2655161506790201E-4</v>
      </c>
    </row>
    <row r="3163" spans="1:2" x14ac:dyDescent="0.25">
      <c r="A3163">
        <v>7164.47</v>
      </c>
      <c r="B3163">
        <v>8.2805289798159134E-4</v>
      </c>
    </row>
    <row r="3164" spans="1:2" x14ac:dyDescent="0.25">
      <c r="A3164">
        <v>7166.75</v>
      </c>
      <c r="B3164">
        <v>8.2796816919351152E-4</v>
      </c>
    </row>
    <row r="3165" spans="1:2" x14ac:dyDescent="0.25">
      <c r="A3165">
        <v>7169.01</v>
      </c>
      <c r="B3165">
        <v>8.2860881951854037E-4</v>
      </c>
    </row>
    <row r="3166" spans="1:2" x14ac:dyDescent="0.25">
      <c r="A3166">
        <v>7171.27</v>
      </c>
      <c r="B3166">
        <v>8.28167856371937E-4</v>
      </c>
    </row>
    <row r="3167" spans="1:2" x14ac:dyDescent="0.25">
      <c r="A3167">
        <v>7173.55</v>
      </c>
      <c r="B3167">
        <v>8.2876042532118615E-4</v>
      </c>
    </row>
    <row r="3168" spans="1:2" x14ac:dyDescent="0.25">
      <c r="A3168">
        <v>7175.81</v>
      </c>
      <c r="B3168">
        <v>8.2724671777874184E-4</v>
      </c>
    </row>
    <row r="3169" spans="1:2" x14ac:dyDescent="0.25">
      <c r="A3169">
        <v>7178.09</v>
      </c>
      <c r="B3169">
        <v>8.2691684718729419E-4</v>
      </c>
    </row>
    <row r="3170" spans="1:2" x14ac:dyDescent="0.25">
      <c r="A3170">
        <v>7180.35</v>
      </c>
      <c r="B3170">
        <v>8.2894712558822376E-4</v>
      </c>
    </row>
    <row r="3171" spans="1:2" x14ac:dyDescent="0.25">
      <c r="A3171">
        <v>7182.63</v>
      </c>
      <c r="B3171">
        <v>8.2804899112113597E-4</v>
      </c>
    </row>
    <row r="3172" spans="1:2" x14ac:dyDescent="0.25">
      <c r="A3172">
        <v>7184.89</v>
      </c>
      <c r="B3172">
        <v>8.2762808606011385E-4</v>
      </c>
    </row>
    <row r="3173" spans="1:2" x14ac:dyDescent="0.25">
      <c r="A3173">
        <v>7187.17</v>
      </c>
      <c r="B3173">
        <v>8.2858049010149908E-4</v>
      </c>
    </row>
    <row r="3174" spans="1:2" x14ac:dyDescent="0.25">
      <c r="A3174">
        <v>7189.43</v>
      </c>
      <c r="B3174">
        <v>8.2760736711941024E-4</v>
      </c>
    </row>
    <row r="3175" spans="1:2" x14ac:dyDescent="0.25">
      <c r="A3175">
        <v>7191.69</v>
      </c>
      <c r="B3175">
        <v>8.2680794608565138E-4</v>
      </c>
    </row>
    <row r="3176" spans="1:2" x14ac:dyDescent="0.25">
      <c r="A3176">
        <v>7193.97</v>
      </c>
      <c r="B3176">
        <v>8.2607697923016941E-4</v>
      </c>
    </row>
    <row r="3177" spans="1:2" x14ac:dyDescent="0.25">
      <c r="A3177">
        <v>7196.23</v>
      </c>
      <c r="B3177">
        <v>8.2872812483533774E-4</v>
      </c>
    </row>
    <row r="3178" spans="1:2" x14ac:dyDescent="0.25">
      <c r="A3178">
        <v>7198.51</v>
      </c>
      <c r="B3178">
        <v>8.279523529264839E-4</v>
      </c>
    </row>
    <row r="3179" spans="1:2" x14ac:dyDescent="0.25">
      <c r="A3179">
        <v>7200.77</v>
      </c>
      <c r="B3179">
        <v>8.2764911066986711E-4</v>
      </c>
    </row>
    <row r="3180" spans="1:2" x14ac:dyDescent="0.25">
      <c r="A3180">
        <v>7203.05</v>
      </c>
      <c r="B3180">
        <v>8.2816829944458588E-4</v>
      </c>
    </row>
    <row r="3181" spans="1:2" x14ac:dyDescent="0.25">
      <c r="A3181">
        <v>7205.31</v>
      </c>
      <c r="B3181">
        <v>8.2635058032697799E-4</v>
      </c>
    </row>
    <row r="3182" spans="1:2" x14ac:dyDescent="0.25">
      <c r="A3182">
        <v>7207.59</v>
      </c>
      <c r="B3182">
        <v>8.2782192737289209E-4</v>
      </c>
    </row>
    <row r="3183" spans="1:2" x14ac:dyDescent="0.25">
      <c r="A3183">
        <v>7209.85</v>
      </c>
      <c r="B3183">
        <v>8.2746374926199193E-4</v>
      </c>
    </row>
    <row r="3184" spans="1:2" x14ac:dyDescent="0.25">
      <c r="A3184">
        <v>7212.13</v>
      </c>
      <c r="B3184">
        <v>8.2805110478769751E-4</v>
      </c>
    </row>
    <row r="3185" spans="1:2" x14ac:dyDescent="0.25">
      <c r="A3185">
        <v>7214.39</v>
      </c>
      <c r="B3185">
        <v>8.2899358989551469E-4</v>
      </c>
    </row>
    <row r="3186" spans="1:2" x14ac:dyDescent="0.25">
      <c r="A3186">
        <v>7216.67</v>
      </c>
      <c r="B3186">
        <v>8.2728536091883494E-4</v>
      </c>
    </row>
    <row r="3187" spans="1:2" x14ac:dyDescent="0.25">
      <c r="A3187">
        <v>7218.93</v>
      </c>
      <c r="B3187">
        <v>8.2756637517698416E-4</v>
      </c>
    </row>
    <row r="3188" spans="1:2" x14ac:dyDescent="0.25">
      <c r="A3188">
        <v>7221.21</v>
      </c>
      <c r="B3188">
        <v>8.265390893726441E-4</v>
      </c>
    </row>
    <row r="3189" spans="1:2" x14ac:dyDescent="0.25">
      <c r="A3189">
        <v>7223.47</v>
      </c>
      <c r="B3189">
        <v>8.2889766609391005E-4</v>
      </c>
    </row>
    <row r="3190" spans="1:2" x14ac:dyDescent="0.25">
      <c r="A3190">
        <v>7225.75</v>
      </c>
      <c r="B3190">
        <v>8.2626877085670324E-4</v>
      </c>
    </row>
    <row r="3191" spans="1:2" x14ac:dyDescent="0.25">
      <c r="A3191">
        <v>7228.01</v>
      </c>
      <c r="B3191">
        <v>8.266583919641382E-4</v>
      </c>
    </row>
    <row r="3192" spans="1:2" x14ac:dyDescent="0.25">
      <c r="A3192">
        <v>7230.28</v>
      </c>
      <c r="B3192">
        <v>8.2647343756204442E-4</v>
      </c>
    </row>
    <row r="3193" spans="1:2" x14ac:dyDescent="0.25">
      <c r="A3193">
        <v>7232.55</v>
      </c>
      <c r="B3193">
        <v>8.2890461495181548E-4</v>
      </c>
    </row>
    <row r="3194" spans="1:2" x14ac:dyDescent="0.25">
      <c r="A3194">
        <v>7234.81</v>
      </c>
      <c r="B3194">
        <v>8.2833604695211976E-4</v>
      </c>
    </row>
    <row r="3195" spans="1:2" x14ac:dyDescent="0.25">
      <c r="A3195">
        <v>7237.09</v>
      </c>
      <c r="B3195">
        <v>8.2797452270722861E-4</v>
      </c>
    </row>
    <row r="3196" spans="1:2" x14ac:dyDescent="0.25">
      <c r="A3196">
        <v>7239.35</v>
      </c>
      <c r="B3196">
        <v>8.2706575312364698E-4</v>
      </c>
    </row>
    <row r="3197" spans="1:2" x14ac:dyDescent="0.25">
      <c r="A3197">
        <v>7241.63</v>
      </c>
      <c r="B3197">
        <v>8.2652120761782656E-4</v>
      </c>
    </row>
    <row r="3198" spans="1:2" x14ac:dyDescent="0.25">
      <c r="A3198">
        <v>7243.89</v>
      </c>
      <c r="B3198">
        <v>8.268426178861814E-4</v>
      </c>
    </row>
    <row r="3199" spans="1:2" x14ac:dyDescent="0.25">
      <c r="A3199">
        <v>7246.17</v>
      </c>
      <c r="B3199">
        <v>8.2705804959861025E-4</v>
      </c>
    </row>
    <row r="3200" spans="1:2" x14ac:dyDescent="0.25">
      <c r="A3200">
        <v>7248.44</v>
      </c>
      <c r="B3200">
        <v>8.2714185632419676E-4</v>
      </c>
    </row>
    <row r="3201" spans="1:2" x14ac:dyDescent="0.25">
      <c r="A3201">
        <v>7250.71</v>
      </c>
      <c r="B3201">
        <v>8.2884366853602765E-4</v>
      </c>
    </row>
    <row r="3202" spans="1:2" x14ac:dyDescent="0.25">
      <c r="A3202">
        <v>7252.97</v>
      </c>
      <c r="B3202">
        <v>8.2725410463356638E-4</v>
      </c>
    </row>
    <row r="3203" spans="1:2" x14ac:dyDescent="0.25">
      <c r="A3203">
        <v>7255.24</v>
      </c>
      <c r="B3203">
        <v>8.2784084826980481E-4</v>
      </c>
    </row>
    <row r="3204" spans="1:2" x14ac:dyDescent="0.25">
      <c r="A3204">
        <v>7257.51</v>
      </c>
      <c r="B3204">
        <v>8.2665571431411343E-4</v>
      </c>
    </row>
    <row r="3205" spans="1:2" x14ac:dyDescent="0.25">
      <c r="A3205">
        <v>7259.78</v>
      </c>
      <c r="B3205">
        <v>8.2738093543146033E-4</v>
      </c>
    </row>
    <row r="3206" spans="1:2" x14ac:dyDescent="0.25">
      <c r="A3206">
        <v>7262.05</v>
      </c>
      <c r="B3206">
        <v>8.2722020936853047E-4</v>
      </c>
    </row>
    <row r="3207" spans="1:2" x14ac:dyDescent="0.25">
      <c r="A3207">
        <v>7264.31</v>
      </c>
      <c r="B3207">
        <v>8.2862843688061825E-4</v>
      </c>
    </row>
    <row r="3208" spans="1:2" x14ac:dyDescent="0.25">
      <c r="A3208">
        <v>7266.59</v>
      </c>
      <c r="B3208">
        <v>8.2680840156024225E-4</v>
      </c>
    </row>
    <row r="3209" spans="1:2" x14ac:dyDescent="0.25">
      <c r="A3209">
        <v>7268.85</v>
      </c>
      <c r="B3209">
        <v>8.2736621348580299E-4</v>
      </c>
    </row>
    <row r="3210" spans="1:2" x14ac:dyDescent="0.25">
      <c r="A3210">
        <v>7271.11</v>
      </c>
      <c r="B3210">
        <v>8.2603377157702796E-4</v>
      </c>
    </row>
    <row r="3211" spans="1:2" x14ac:dyDescent="0.25">
      <c r="A3211">
        <v>7273.39</v>
      </c>
      <c r="B3211">
        <v>8.2833652616641409E-4</v>
      </c>
    </row>
    <row r="3212" spans="1:2" x14ac:dyDescent="0.25">
      <c r="A3212">
        <v>7275.65</v>
      </c>
      <c r="B3212">
        <v>8.2795690516415243E-4</v>
      </c>
    </row>
    <row r="3213" spans="1:2" x14ac:dyDescent="0.25">
      <c r="A3213">
        <v>7277.93</v>
      </c>
      <c r="B3213">
        <v>8.2749205260333834E-4</v>
      </c>
    </row>
    <row r="3214" spans="1:2" x14ac:dyDescent="0.25">
      <c r="A3214">
        <v>7280.19</v>
      </c>
      <c r="B3214">
        <v>8.2683738513964693E-4</v>
      </c>
    </row>
    <row r="3215" spans="1:2" x14ac:dyDescent="0.25">
      <c r="A3215">
        <v>7282.47</v>
      </c>
      <c r="B3215">
        <v>8.2856386562758593E-4</v>
      </c>
    </row>
    <row r="3216" spans="1:2" x14ac:dyDescent="0.25">
      <c r="A3216">
        <v>7284.73</v>
      </c>
      <c r="B3216">
        <v>8.2644702305567619E-4</v>
      </c>
    </row>
    <row r="3217" spans="1:2" x14ac:dyDescent="0.25">
      <c r="A3217">
        <v>7287.01</v>
      </c>
      <c r="B3217">
        <v>8.2645725010398749E-4</v>
      </c>
    </row>
    <row r="3218" spans="1:2" x14ac:dyDescent="0.25">
      <c r="A3218">
        <v>7289.27</v>
      </c>
      <c r="B3218">
        <v>8.2751196642201681E-4</v>
      </c>
    </row>
    <row r="3219" spans="1:2" x14ac:dyDescent="0.25">
      <c r="A3219">
        <v>7291.53</v>
      </c>
      <c r="B3219">
        <v>8.2741194632327127E-4</v>
      </c>
    </row>
    <row r="3220" spans="1:2" x14ac:dyDescent="0.25">
      <c r="A3220">
        <v>7293.81</v>
      </c>
      <c r="B3220">
        <v>8.2680267040581936E-4</v>
      </c>
    </row>
    <row r="3221" spans="1:2" x14ac:dyDescent="0.25">
      <c r="A3221">
        <v>7296.07</v>
      </c>
      <c r="B3221">
        <v>8.2628559905143146E-4</v>
      </c>
    </row>
    <row r="3222" spans="1:2" x14ac:dyDescent="0.25">
      <c r="A3222">
        <v>7298.35</v>
      </c>
      <c r="B3222">
        <v>8.2857390269956471E-4</v>
      </c>
    </row>
    <row r="3223" spans="1:2" x14ac:dyDescent="0.25">
      <c r="A3223">
        <v>7300.61</v>
      </c>
      <c r="B3223">
        <v>8.271247976103218E-4</v>
      </c>
    </row>
    <row r="3224" spans="1:2" x14ac:dyDescent="0.25">
      <c r="A3224">
        <v>7302.87</v>
      </c>
      <c r="B3224">
        <v>8.2712257368351022E-4</v>
      </c>
    </row>
    <row r="3225" spans="1:2" x14ac:dyDescent="0.25">
      <c r="A3225">
        <v>7305.15</v>
      </c>
      <c r="B3225">
        <v>8.2783195704335603E-4</v>
      </c>
    </row>
    <row r="3226" spans="1:2" x14ac:dyDescent="0.25">
      <c r="A3226">
        <v>7307.41</v>
      </c>
      <c r="B3226">
        <v>8.2878649347417318E-4</v>
      </c>
    </row>
    <row r="3227" spans="1:2" x14ac:dyDescent="0.25">
      <c r="A3227">
        <v>7309.69</v>
      </c>
      <c r="B3227">
        <v>8.278281998201593E-4</v>
      </c>
    </row>
    <row r="3228" spans="1:2" x14ac:dyDescent="0.25">
      <c r="A3228">
        <v>7311.95</v>
      </c>
      <c r="B3228">
        <v>8.2696938170437155E-4</v>
      </c>
    </row>
    <row r="3229" spans="1:2" x14ac:dyDescent="0.25">
      <c r="A3229">
        <v>7314.23</v>
      </c>
      <c r="B3229">
        <v>8.2765604364994213E-4</v>
      </c>
    </row>
    <row r="3230" spans="1:2" x14ac:dyDescent="0.25">
      <c r="A3230">
        <v>7316.49</v>
      </c>
      <c r="B3230">
        <v>8.2668860501985042E-4</v>
      </c>
    </row>
    <row r="3231" spans="1:2" x14ac:dyDescent="0.25">
      <c r="A3231">
        <v>7318.77</v>
      </c>
      <c r="B3231">
        <v>8.2892842592817255E-4</v>
      </c>
    </row>
    <row r="3232" spans="1:2" x14ac:dyDescent="0.25">
      <c r="A3232">
        <v>7321.03</v>
      </c>
      <c r="B3232">
        <v>8.2660583362664504E-4</v>
      </c>
    </row>
    <row r="3233" spans="1:2" x14ac:dyDescent="0.25">
      <c r="A3233">
        <v>7323.31</v>
      </c>
      <c r="B3233">
        <v>8.2821003822465327E-4</v>
      </c>
    </row>
    <row r="3234" spans="1:2" x14ac:dyDescent="0.25">
      <c r="A3234">
        <v>7325.57</v>
      </c>
      <c r="B3234">
        <v>8.2883610844533822E-4</v>
      </c>
    </row>
    <row r="3235" spans="1:2" x14ac:dyDescent="0.25">
      <c r="A3235">
        <v>7327.85</v>
      </c>
      <c r="B3235">
        <v>8.265931087139463E-4</v>
      </c>
    </row>
    <row r="3236" spans="1:2" x14ac:dyDescent="0.25">
      <c r="A3236">
        <v>7330.12</v>
      </c>
      <c r="B3236">
        <v>8.2723723871264414E-4</v>
      </c>
    </row>
    <row r="3237" spans="1:2" x14ac:dyDescent="0.25">
      <c r="A3237">
        <v>7332.39</v>
      </c>
      <c r="B3237">
        <v>8.275281359889933E-4</v>
      </c>
    </row>
    <row r="3238" spans="1:2" x14ac:dyDescent="0.25">
      <c r="A3238">
        <v>7334.65</v>
      </c>
      <c r="B3238">
        <v>8.266710005334064E-4</v>
      </c>
    </row>
    <row r="3239" spans="1:2" x14ac:dyDescent="0.25">
      <c r="A3239">
        <v>7336.93</v>
      </c>
      <c r="B3239">
        <v>8.2682557328026516E-4</v>
      </c>
    </row>
    <row r="3240" spans="1:2" x14ac:dyDescent="0.25">
      <c r="A3240">
        <v>7339.19</v>
      </c>
      <c r="B3240">
        <v>8.2781040483054377E-4</v>
      </c>
    </row>
    <row r="3241" spans="1:2" x14ac:dyDescent="0.25">
      <c r="A3241">
        <v>7341.47</v>
      </c>
      <c r="B3241">
        <v>8.2877182689169429E-4</v>
      </c>
    </row>
    <row r="3242" spans="1:2" x14ac:dyDescent="0.25">
      <c r="A3242">
        <v>7343.71</v>
      </c>
      <c r="B3242">
        <v>8.2718407307567313E-4</v>
      </c>
    </row>
    <row r="3243" spans="1:2" x14ac:dyDescent="0.25">
      <c r="A3243">
        <v>7345.99</v>
      </c>
      <c r="B3243">
        <v>8.2746183402053464E-4</v>
      </c>
    </row>
    <row r="3244" spans="1:2" x14ac:dyDescent="0.25">
      <c r="A3244">
        <v>7348.25</v>
      </c>
      <c r="B3244">
        <v>8.2671129208797159E-4</v>
      </c>
    </row>
    <row r="3245" spans="1:2" x14ac:dyDescent="0.25">
      <c r="A3245">
        <v>7350.53</v>
      </c>
      <c r="B3245">
        <v>8.2652573875275812E-4</v>
      </c>
    </row>
    <row r="3246" spans="1:2" x14ac:dyDescent="0.25">
      <c r="A3246">
        <v>7352.79</v>
      </c>
      <c r="B3246">
        <v>8.2742277412762471E-4</v>
      </c>
    </row>
    <row r="3247" spans="1:2" x14ac:dyDescent="0.25">
      <c r="A3247">
        <v>7355.07</v>
      </c>
      <c r="B3247">
        <v>8.2794065753680115E-4</v>
      </c>
    </row>
    <row r="3248" spans="1:2" x14ac:dyDescent="0.25">
      <c r="A3248">
        <v>7357.33</v>
      </c>
      <c r="B3248">
        <v>8.2758993279886679E-4</v>
      </c>
    </row>
    <row r="3249" spans="1:2" x14ac:dyDescent="0.25">
      <c r="A3249">
        <v>7359.61</v>
      </c>
      <c r="B3249">
        <v>8.2828284921526826E-4</v>
      </c>
    </row>
    <row r="3250" spans="1:2" x14ac:dyDescent="0.25">
      <c r="A3250">
        <v>7361.87</v>
      </c>
      <c r="B3250">
        <v>8.2721115148483705E-4</v>
      </c>
    </row>
    <row r="3251" spans="1:2" x14ac:dyDescent="0.25">
      <c r="A3251">
        <v>7364.15</v>
      </c>
      <c r="B3251">
        <v>8.2689053928704942E-4</v>
      </c>
    </row>
    <row r="3252" spans="1:2" x14ac:dyDescent="0.25">
      <c r="A3252">
        <v>7366.41</v>
      </c>
      <c r="B3252">
        <v>8.2786742990616138E-4</v>
      </c>
    </row>
    <row r="3253" spans="1:2" x14ac:dyDescent="0.25">
      <c r="A3253">
        <v>7368.69</v>
      </c>
      <c r="B3253">
        <v>8.2881265569740149E-4</v>
      </c>
    </row>
    <row r="3254" spans="1:2" x14ac:dyDescent="0.25">
      <c r="A3254">
        <v>7370.95</v>
      </c>
      <c r="B3254">
        <v>8.2737861241696082E-4</v>
      </c>
    </row>
    <row r="3255" spans="1:2" x14ac:dyDescent="0.25">
      <c r="A3255">
        <v>7373.23</v>
      </c>
      <c r="B3255">
        <v>8.2862216363344381E-4</v>
      </c>
    </row>
    <row r="3256" spans="1:2" x14ac:dyDescent="0.25">
      <c r="A3256">
        <v>7375.49</v>
      </c>
      <c r="B3256">
        <v>8.2611877227469226E-4</v>
      </c>
    </row>
    <row r="3257" spans="1:2" x14ac:dyDescent="0.25">
      <c r="A3257">
        <v>7377.75</v>
      </c>
      <c r="B3257">
        <v>8.2716574071567373E-4</v>
      </c>
    </row>
    <row r="3258" spans="1:2" x14ac:dyDescent="0.25">
      <c r="A3258">
        <v>7380.03</v>
      </c>
      <c r="B3258">
        <v>8.2635610724024955E-4</v>
      </c>
    </row>
    <row r="3259" spans="1:2" x14ac:dyDescent="0.25">
      <c r="A3259">
        <v>7382.29</v>
      </c>
      <c r="B3259">
        <v>8.2783088011127422E-4</v>
      </c>
    </row>
    <row r="3260" spans="1:2" x14ac:dyDescent="0.25">
      <c r="A3260">
        <v>7384.57</v>
      </c>
      <c r="B3260">
        <v>8.2812541439194023E-4</v>
      </c>
    </row>
    <row r="3261" spans="1:2" x14ac:dyDescent="0.25">
      <c r="A3261">
        <v>7386.83</v>
      </c>
      <c r="B3261">
        <v>8.2877644921509159E-4</v>
      </c>
    </row>
    <row r="3262" spans="1:2" x14ac:dyDescent="0.25">
      <c r="A3262">
        <v>7389.11</v>
      </c>
      <c r="B3262">
        <v>8.2617729136165051E-4</v>
      </c>
    </row>
    <row r="3263" spans="1:2" x14ac:dyDescent="0.25">
      <c r="A3263">
        <v>7391.37</v>
      </c>
      <c r="B3263">
        <v>8.2889203779476289E-4</v>
      </c>
    </row>
    <row r="3264" spans="1:2" x14ac:dyDescent="0.25">
      <c r="A3264">
        <v>7393.65</v>
      </c>
      <c r="B3264">
        <v>8.2671678792030823E-4</v>
      </c>
    </row>
    <row r="3265" spans="1:2" x14ac:dyDescent="0.25">
      <c r="A3265">
        <v>7395.91</v>
      </c>
      <c r="B3265">
        <v>8.2679153458844481E-4</v>
      </c>
    </row>
    <row r="3266" spans="1:2" x14ac:dyDescent="0.25">
      <c r="A3266">
        <v>7398.17</v>
      </c>
      <c r="B3266">
        <v>8.27194747955469E-4</v>
      </c>
    </row>
    <row r="3267" spans="1:2" x14ac:dyDescent="0.25">
      <c r="A3267">
        <v>7400.45</v>
      </c>
      <c r="B3267">
        <v>8.2830018893712519E-4</v>
      </c>
    </row>
    <row r="3268" spans="1:2" x14ac:dyDescent="0.25">
      <c r="A3268">
        <v>7402.71</v>
      </c>
      <c r="B3268">
        <v>8.2897777491190488E-4</v>
      </c>
    </row>
    <row r="3269" spans="1:2" x14ac:dyDescent="0.25">
      <c r="A3269">
        <v>7404.99</v>
      </c>
      <c r="B3269">
        <v>8.2627770615367182E-4</v>
      </c>
    </row>
    <row r="3270" spans="1:2" x14ac:dyDescent="0.25">
      <c r="A3270">
        <v>7407.25</v>
      </c>
      <c r="B3270">
        <v>8.2782808375738478E-4</v>
      </c>
    </row>
    <row r="3271" spans="1:2" x14ac:dyDescent="0.25">
      <c r="A3271">
        <v>7409.51</v>
      </c>
      <c r="B3271">
        <v>8.2781390951479285E-4</v>
      </c>
    </row>
    <row r="3272" spans="1:2" x14ac:dyDescent="0.25">
      <c r="A3272">
        <v>7411.79</v>
      </c>
      <c r="B3272">
        <v>8.2790236055539342E-4</v>
      </c>
    </row>
    <row r="3273" spans="1:2" x14ac:dyDescent="0.25">
      <c r="A3273">
        <v>7414.07</v>
      </c>
      <c r="B3273">
        <v>8.2847254275094024E-4</v>
      </c>
    </row>
    <row r="3274" spans="1:2" x14ac:dyDescent="0.25">
      <c r="A3274">
        <v>7416.35</v>
      </c>
      <c r="B3274">
        <v>8.278860199701049E-4</v>
      </c>
    </row>
    <row r="3275" spans="1:2" x14ac:dyDescent="0.25">
      <c r="A3275">
        <v>7418.61</v>
      </c>
      <c r="B3275">
        <v>8.2806445411599307E-4</v>
      </c>
    </row>
    <row r="3276" spans="1:2" x14ac:dyDescent="0.25">
      <c r="A3276">
        <v>7420.89</v>
      </c>
      <c r="B3276">
        <v>8.2607464894181217E-4</v>
      </c>
    </row>
    <row r="3277" spans="1:2" x14ac:dyDescent="0.25">
      <c r="A3277">
        <v>7423.15</v>
      </c>
      <c r="B3277">
        <v>8.2770396911104288E-4</v>
      </c>
    </row>
    <row r="3278" spans="1:2" x14ac:dyDescent="0.25">
      <c r="A3278">
        <v>7425.41</v>
      </c>
      <c r="B3278">
        <v>8.2695328167780376E-4</v>
      </c>
    </row>
    <row r="3279" spans="1:2" x14ac:dyDescent="0.25">
      <c r="A3279">
        <v>7427.69</v>
      </c>
      <c r="B3279">
        <v>8.2837178848757726E-4</v>
      </c>
    </row>
    <row r="3280" spans="1:2" x14ac:dyDescent="0.25">
      <c r="A3280">
        <v>7429.95</v>
      </c>
      <c r="B3280">
        <v>8.2640504496205502E-4</v>
      </c>
    </row>
    <row r="3281" spans="1:2" x14ac:dyDescent="0.25">
      <c r="A3281">
        <v>7432.23</v>
      </c>
      <c r="B3281">
        <v>8.2779014234151457E-4</v>
      </c>
    </row>
    <row r="3282" spans="1:2" x14ac:dyDescent="0.25">
      <c r="A3282">
        <v>7434.49</v>
      </c>
      <c r="B3282">
        <v>8.2714742508473811E-4</v>
      </c>
    </row>
    <row r="3283" spans="1:2" x14ac:dyDescent="0.25">
      <c r="A3283">
        <v>7436.77</v>
      </c>
      <c r="B3283">
        <v>8.2795105689779827E-4</v>
      </c>
    </row>
    <row r="3284" spans="1:2" x14ac:dyDescent="0.25">
      <c r="A3284">
        <v>7439.04</v>
      </c>
      <c r="B3284">
        <v>8.2769623069244101E-4</v>
      </c>
    </row>
    <row r="3285" spans="1:2" x14ac:dyDescent="0.25">
      <c r="A3285">
        <v>7441.31</v>
      </c>
      <c r="B3285">
        <v>8.2636908246667485E-4</v>
      </c>
    </row>
    <row r="3286" spans="1:2" x14ac:dyDescent="0.25">
      <c r="A3286">
        <v>7443.57</v>
      </c>
      <c r="B3286">
        <v>8.2624192699687782E-4</v>
      </c>
    </row>
    <row r="3287" spans="1:2" x14ac:dyDescent="0.25">
      <c r="A3287">
        <v>7445.85</v>
      </c>
      <c r="B3287">
        <v>8.2790463956741939E-4</v>
      </c>
    </row>
    <row r="3288" spans="1:2" x14ac:dyDescent="0.25">
      <c r="A3288">
        <v>7448.12</v>
      </c>
      <c r="B3288">
        <v>8.2630002294115427E-4</v>
      </c>
    </row>
    <row r="3289" spans="1:2" x14ac:dyDescent="0.25">
      <c r="A3289">
        <v>7450.39</v>
      </c>
      <c r="B3289">
        <v>8.2757970345467813E-4</v>
      </c>
    </row>
    <row r="3290" spans="1:2" x14ac:dyDescent="0.25">
      <c r="A3290">
        <v>7452.66</v>
      </c>
      <c r="B3290">
        <v>8.2893071074420022E-4</v>
      </c>
    </row>
    <row r="3291" spans="1:2" x14ac:dyDescent="0.25">
      <c r="A3291">
        <v>7454.93</v>
      </c>
      <c r="B3291">
        <v>8.2687635975669908E-4</v>
      </c>
    </row>
    <row r="3292" spans="1:2" x14ac:dyDescent="0.25">
      <c r="A3292">
        <v>7457.19</v>
      </c>
      <c r="B3292">
        <v>8.2858161182340552E-4</v>
      </c>
    </row>
    <row r="3293" spans="1:2" x14ac:dyDescent="0.25">
      <c r="A3293">
        <v>7459.46</v>
      </c>
      <c r="B3293">
        <v>8.2734675001432242E-4</v>
      </c>
    </row>
    <row r="3294" spans="1:2" x14ac:dyDescent="0.25">
      <c r="A3294">
        <v>7461.73</v>
      </c>
      <c r="B3294">
        <v>8.2700927856571246E-4</v>
      </c>
    </row>
    <row r="3295" spans="1:2" x14ac:dyDescent="0.25">
      <c r="A3295">
        <v>7464</v>
      </c>
      <c r="B3295">
        <v>8.2813100673276958E-4</v>
      </c>
    </row>
    <row r="3296" spans="1:2" x14ac:dyDescent="0.25">
      <c r="A3296">
        <v>7466.27</v>
      </c>
      <c r="B3296">
        <v>8.2717294173522121E-4</v>
      </c>
    </row>
    <row r="3297" spans="1:2" x14ac:dyDescent="0.25">
      <c r="A3297">
        <v>7468.53</v>
      </c>
      <c r="B3297">
        <v>8.2791538753587354E-4</v>
      </c>
    </row>
    <row r="3298" spans="1:2" x14ac:dyDescent="0.25">
      <c r="A3298">
        <v>7470.79</v>
      </c>
      <c r="B3298">
        <v>8.2894490207138577E-4</v>
      </c>
    </row>
    <row r="3299" spans="1:2" x14ac:dyDescent="0.25">
      <c r="A3299">
        <v>7473.05</v>
      </c>
      <c r="B3299">
        <v>8.270235781507035E-4</v>
      </c>
    </row>
    <row r="3300" spans="1:2" x14ac:dyDescent="0.25">
      <c r="A3300">
        <v>7475.33</v>
      </c>
      <c r="B3300">
        <v>8.2692438208596534E-4</v>
      </c>
    </row>
    <row r="3301" spans="1:2" x14ac:dyDescent="0.25">
      <c r="A3301">
        <v>7477.59</v>
      </c>
      <c r="B3301">
        <v>8.2679487782749076E-4</v>
      </c>
    </row>
    <row r="3302" spans="1:2" x14ac:dyDescent="0.25">
      <c r="A3302">
        <v>7479.87</v>
      </c>
      <c r="B3302">
        <v>8.2870479571868787E-4</v>
      </c>
    </row>
    <row r="3303" spans="1:2" x14ac:dyDescent="0.25">
      <c r="A3303">
        <v>7482.13</v>
      </c>
      <c r="B3303">
        <v>8.2636756773644883E-4</v>
      </c>
    </row>
    <row r="3304" spans="1:2" x14ac:dyDescent="0.25">
      <c r="A3304">
        <v>7484.41</v>
      </c>
      <c r="B3304">
        <v>8.2710511198022182E-4</v>
      </c>
    </row>
    <row r="3305" spans="1:2" x14ac:dyDescent="0.25">
      <c r="A3305">
        <v>7486.67</v>
      </c>
      <c r="B3305">
        <v>8.2676052401777064E-4</v>
      </c>
    </row>
    <row r="3306" spans="1:2" x14ac:dyDescent="0.25">
      <c r="A3306">
        <v>7488.93</v>
      </c>
      <c r="B3306">
        <v>8.2715059101709477E-4</v>
      </c>
    </row>
    <row r="3307" spans="1:2" x14ac:dyDescent="0.25">
      <c r="A3307">
        <v>7491.2</v>
      </c>
      <c r="B3307">
        <v>8.2673337167800973E-4</v>
      </c>
    </row>
    <row r="3308" spans="1:2" x14ac:dyDescent="0.25">
      <c r="A3308">
        <v>7493.47</v>
      </c>
      <c r="B3308">
        <v>8.2771468614549688E-4</v>
      </c>
    </row>
    <row r="3309" spans="1:2" x14ac:dyDescent="0.25">
      <c r="A3309">
        <v>7495.75</v>
      </c>
      <c r="B3309">
        <v>8.2658282563286716E-4</v>
      </c>
    </row>
    <row r="3310" spans="1:2" x14ac:dyDescent="0.25">
      <c r="A3310">
        <v>7498.01</v>
      </c>
      <c r="B3310">
        <v>8.2627570568839109E-4</v>
      </c>
    </row>
    <row r="3311" spans="1:2" x14ac:dyDescent="0.25">
      <c r="A3311">
        <v>7500.29</v>
      </c>
      <c r="B3311">
        <v>8.2766060654343801E-4</v>
      </c>
    </row>
    <row r="3312" spans="1:2" x14ac:dyDescent="0.25">
      <c r="A3312">
        <v>7502.55</v>
      </c>
      <c r="B3312">
        <v>8.2852829620266161E-4</v>
      </c>
    </row>
    <row r="3313" spans="1:2" x14ac:dyDescent="0.25">
      <c r="A3313">
        <v>7504.83</v>
      </c>
      <c r="B3313">
        <v>8.2613628371099035E-4</v>
      </c>
    </row>
    <row r="3314" spans="1:2" x14ac:dyDescent="0.25">
      <c r="A3314">
        <v>7507.11</v>
      </c>
      <c r="B3314">
        <v>8.2882216512373662E-4</v>
      </c>
    </row>
    <row r="3315" spans="1:2" x14ac:dyDescent="0.25">
      <c r="A3315">
        <v>7509.37</v>
      </c>
      <c r="B3315">
        <v>8.2734883225196872E-4</v>
      </c>
    </row>
    <row r="3316" spans="1:2" x14ac:dyDescent="0.25">
      <c r="A3316">
        <v>7511.65</v>
      </c>
      <c r="B3316">
        <v>8.2639717110857434E-4</v>
      </c>
    </row>
    <row r="3317" spans="1:2" x14ac:dyDescent="0.25">
      <c r="A3317">
        <v>7513.91</v>
      </c>
      <c r="B3317">
        <v>8.2670048271150606E-4</v>
      </c>
    </row>
    <row r="3318" spans="1:2" x14ac:dyDescent="0.25">
      <c r="A3318">
        <v>7516.19</v>
      </c>
      <c r="B3318">
        <v>8.2675472447846362E-4</v>
      </c>
    </row>
    <row r="3319" spans="1:2" x14ac:dyDescent="0.25">
      <c r="A3319">
        <v>7518.46</v>
      </c>
      <c r="B3319">
        <v>8.2875328219659638E-4</v>
      </c>
    </row>
    <row r="3320" spans="1:2" x14ac:dyDescent="0.25">
      <c r="A3320">
        <v>7520.73</v>
      </c>
      <c r="B3320">
        <v>8.2733621676214742E-4</v>
      </c>
    </row>
    <row r="3321" spans="1:2" x14ac:dyDescent="0.25">
      <c r="A3321">
        <v>7523.02</v>
      </c>
      <c r="B3321">
        <v>8.2698447337609473E-4</v>
      </c>
    </row>
    <row r="3322" spans="1:2" x14ac:dyDescent="0.25">
      <c r="A3322">
        <v>7525.28</v>
      </c>
      <c r="B3322">
        <v>8.2796369164625083E-4</v>
      </c>
    </row>
    <row r="3323" spans="1:2" x14ac:dyDescent="0.25">
      <c r="A3323">
        <v>7527.54</v>
      </c>
      <c r="B3323">
        <v>8.2683058201956251E-4</v>
      </c>
    </row>
    <row r="3324" spans="1:2" x14ac:dyDescent="0.25">
      <c r="A3324">
        <v>7529.82</v>
      </c>
      <c r="B3324">
        <v>8.2851062992565468E-4</v>
      </c>
    </row>
    <row r="3325" spans="1:2" x14ac:dyDescent="0.25">
      <c r="A3325">
        <v>7532.08</v>
      </c>
      <c r="B3325">
        <v>8.2634415544840601E-4</v>
      </c>
    </row>
    <row r="3326" spans="1:2" x14ac:dyDescent="0.25">
      <c r="A3326">
        <v>7534.36</v>
      </c>
      <c r="B3326">
        <v>8.2668883443982107E-4</v>
      </c>
    </row>
    <row r="3327" spans="1:2" x14ac:dyDescent="0.25">
      <c r="A3327">
        <v>7536.62</v>
      </c>
      <c r="B3327">
        <v>8.2796411532358276E-4</v>
      </c>
    </row>
    <row r="3328" spans="1:2" x14ac:dyDescent="0.25">
      <c r="A3328">
        <v>7538.9</v>
      </c>
      <c r="B3328">
        <v>8.2799800051558457E-4</v>
      </c>
    </row>
    <row r="3329" spans="1:2" x14ac:dyDescent="0.25">
      <c r="A3329">
        <v>7541.16</v>
      </c>
      <c r="B3329">
        <v>8.2821168580439117E-4</v>
      </c>
    </row>
    <row r="3330" spans="1:2" x14ac:dyDescent="0.25">
      <c r="A3330">
        <v>7543.44</v>
      </c>
      <c r="B3330">
        <v>8.2626781574651753E-4</v>
      </c>
    </row>
    <row r="3331" spans="1:2" x14ac:dyDescent="0.25">
      <c r="A3331">
        <v>7545.7</v>
      </c>
      <c r="B3331">
        <v>8.2875635594581898E-4</v>
      </c>
    </row>
    <row r="3332" spans="1:2" x14ac:dyDescent="0.25">
      <c r="A3332">
        <v>7547.96</v>
      </c>
      <c r="B3332">
        <v>8.2813113334916501E-4</v>
      </c>
    </row>
    <row r="3333" spans="1:2" x14ac:dyDescent="0.25">
      <c r="A3333">
        <v>7550.24</v>
      </c>
      <c r="B3333">
        <v>8.2712640214649869E-4</v>
      </c>
    </row>
    <row r="3334" spans="1:2" x14ac:dyDescent="0.25">
      <c r="A3334">
        <v>7552.5</v>
      </c>
      <c r="B3334">
        <v>8.2808781341213932E-4</v>
      </c>
    </row>
    <row r="3335" spans="1:2" x14ac:dyDescent="0.25">
      <c r="A3335">
        <v>7554.78</v>
      </c>
      <c r="B3335">
        <v>8.2747806955950321E-4</v>
      </c>
    </row>
    <row r="3336" spans="1:2" x14ac:dyDescent="0.25">
      <c r="A3336">
        <v>7557.04</v>
      </c>
      <c r="B3336">
        <v>8.2897264912864773E-4</v>
      </c>
    </row>
    <row r="3337" spans="1:2" x14ac:dyDescent="0.25">
      <c r="A3337">
        <v>7559.3</v>
      </c>
      <c r="B3337">
        <v>8.2600456349230401E-4</v>
      </c>
    </row>
    <row r="3338" spans="1:2" x14ac:dyDescent="0.25">
      <c r="A3338">
        <v>7561.58</v>
      </c>
      <c r="B3338">
        <v>8.2624334817233726E-4</v>
      </c>
    </row>
    <row r="3339" spans="1:2" x14ac:dyDescent="0.25">
      <c r="A3339">
        <v>7563.84</v>
      </c>
      <c r="B3339">
        <v>8.2813329042307523E-4</v>
      </c>
    </row>
    <row r="3340" spans="1:2" x14ac:dyDescent="0.25">
      <c r="A3340">
        <v>7566.12</v>
      </c>
      <c r="B3340">
        <v>8.2617291155024503E-4</v>
      </c>
    </row>
    <row r="3341" spans="1:2" x14ac:dyDescent="0.25">
      <c r="A3341">
        <v>7568.38</v>
      </c>
      <c r="B3341">
        <v>8.2765483941496358E-4</v>
      </c>
    </row>
    <row r="3342" spans="1:2" x14ac:dyDescent="0.25">
      <c r="A3342">
        <v>7570.66</v>
      </c>
      <c r="B3342">
        <v>8.285598558722088E-4</v>
      </c>
    </row>
    <row r="3343" spans="1:2" x14ac:dyDescent="0.25">
      <c r="A3343">
        <v>7572.92</v>
      </c>
      <c r="B3343">
        <v>8.2676315911224985E-4</v>
      </c>
    </row>
    <row r="3344" spans="1:2" x14ac:dyDescent="0.25">
      <c r="A3344">
        <v>7575.2</v>
      </c>
      <c r="B3344">
        <v>8.28876452930435E-4</v>
      </c>
    </row>
    <row r="3345" spans="1:2" x14ac:dyDescent="0.25">
      <c r="A3345">
        <v>7577.46</v>
      </c>
      <c r="B3345">
        <v>8.2796964542662427E-4</v>
      </c>
    </row>
    <row r="3346" spans="1:2" x14ac:dyDescent="0.25">
      <c r="A3346">
        <v>7579.74</v>
      </c>
      <c r="B3346">
        <v>8.262029249117435E-4</v>
      </c>
    </row>
    <row r="3347" spans="1:2" x14ac:dyDescent="0.25">
      <c r="A3347">
        <v>7582</v>
      </c>
      <c r="B3347">
        <v>8.2771290762874113E-4</v>
      </c>
    </row>
    <row r="3348" spans="1:2" x14ac:dyDescent="0.25">
      <c r="A3348">
        <v>7584.26</v>
      </c>
      <c r="B3348">
        <v>8.2664081790597311E-4</v>
      </c>
    </row>
    <row r="3349" spans="1:2" x14ac:dyDescent="0.25">
      <c r="A3349">
        <v>7586.54</v>
      </c>
      <c r="B3349">
        <v>8.276341663210786E-4</v>
      </c>
    </row>
    <row r="3350" spans="1:2" x14ac:dyDescent="0.25">
      <c r="A3350">
        <v>7588.8</v>
      </c>
      <c r="B3350">
        <v>8.2897529066505433E-4</v>
      </c>
    </row>
    <row r="3351" spans="1:2" x14ac:dyDescent="0.25">
      <c r="A3351">
        <v>7591.07</v>
      </c>
      <c r="B3351">
        <v>8.2845900615599328E-4</v>
      </c>
    </row>
    <row r="3352" spans="1:2" x14ac:dyDescent="0.25">
      <c r="A3352">
        <v>7593.33</v>
      </c>
      <c r="B3352">
        <v>8.2716919327994077E-4</v>
      </c>
    </row>
    <row r="3353" spans="1:2" x14ac:dyDescent="0.25">
      <c r="A3353">
        <v>7595.61</v>
      </c>
      <c r="B3353">
        <v>8.267128718939487E-4</v>
      </c>
    </row>
    <row r="3354" spans="1:2" x14ac:dyDescent="0.25">
      <c r="A3354">
        <v>7597.87</v>
      </c>
      <c r="B3354">
        <v>8.284393306267696E-4</v>
      </c>
    </row>
    <row r="3355" spans="1:2" x14ac:dyDescent="0.25">
      <c r="A3355">
        <v>7600.13</v>
      </c>
      <c r="B3355">
        <v>8.261895594669996E-4</v>
      </c>
    </row>
    <row r="3356" spans="1:2" x14ac:dyDescent="0.25">
      <c r="A3356">
        <v>7602.41</v>
      </c>
      <c r="B3356">
        <v>8.2838964733061176E-4</v>
      </c>
    </row>
    <row r="3357" spans="1:2" x14ac:dyDescent="0.25">
      <c r="A3357">
        <v>7604.67</v>
      </c>
      <c r="B3357">
        <v>8.2811253146594112E-4</v>
      </c>
    </row>
    <row r="3358" spans="1:2" x14ac:dyDescent="0.25">
      <c r="A3358">
        <v>7606.95</v>
      </c>
      <c r="B3358">
        <v>8.266022211810102E-4</v>
      </c>
    </row>
    <row r="3359" spans="1:2" x14ac:dyDescent="0.25">
      <c r="A3359">
        <v>7609.21</v>
      </c>
      <c r="B3359">
        <v>8.2833749027310158E-4</v>
      </c>
    </row>
    <row r="3360" spans="1:2" x14ac:dyDescent="0.25">
      <c r="A3360">
        <v>7611.49</v>
      </c>
      <c r="B3360">
        <v>8.2803620038371004E-4</v>
      </c>
    </row>
    <row r="3361" spans="1:2" x14ac:dyDescent="0.25">
      <c r="A3361">
        <v>7613.76</v>
      </c>
      <c r="B3361">
        <v>8.2896193385148759E-4</v>
      </c>
    </row>
    <row r="3362" spans="1:2" x14ac:dyDescent="0.25">
      <c r="A3362">
        <v>7616.03</v>
      </c>
      <c r="B3362">
        <v>8.2844406122095464E-4</v>
      </c>
    </row>
    <row r="3363" spans="1:2" x14ac:dyDescent="0.25">
      <c r="A3363">
        <v>7618.3</v>
      </c>
      <c r="B3363">
        <v>8.2745455919668867E-4</v>
      </c>
    </row>
    <row r="3364" spans="1:2" x14ac:dyDescent="0.25">
      <c r="A3364">
        <v>7620.58</v>
      </c>
      <c r="B3364">
        <v>8.2696593971745189E-4</v>
      </c>
    </row>
    <row r="3365" spans="1:2" x14ac:dyDescent="0.25">
      <c r="A3365">
        <v>7622.84</v>
      </c>
      <c r="B3365">
        <v>8.2660647993708543E-4</v>
      </c>
    </row>
    <row r="3366" spans="1:2" x14ac:dyDescent="0.25">
      <c r="A3366">
        <v>7625.12</v>
      </c>
      <c r="B3366">
        <v>8.2761758845960982E-4</v>
      </c>
    </row>
    <row r="3367" spans="1:2" x14ac:dyDescent="0.25">
      <c r="A3367">
        <v>7627.38</v>
      </c>
      <c r="B3367">
        <v>8.2715766943646104E-4</v>
      </c>
    </row>
    <row r="3368" spans="1:2" x14ac:dyDescent="0.25">
      <c r="A3368">
        <v>7629.65</v>
      </c>
      <c r="B3368">
        <v>8.2871384313987098E-4</v>
      </c>
    </row>
    <row r="3369" spans="1:2" x14ac:dyDescent="0.25">
      <c r="A3369">
        <v>7631.92</v>
      </c>
      <c r="B3369">
        <v>8.2877234288964471E-4</v>
      </c>
    </row>
    <row r="3370" spans="1:2" x14ac:dyDescent="0.25">
      <c r="A3370">
        <v>7634.18</v>
      </c>
      <c r="B3370">
        <v>8.2765255803142381E-4</v>
      </c>
    </row>
    <row r="3371" spans="1:2" x14ac:dyDescent="0.25">
      <c r="A3371">
        <v>7636.48</v>
      </c>
      <c r="B3371">
        <v>8.2667905258008794E-4</v>
      </c>
    </row>
    <row r="3372" spans="1:2" x14ac:dyDescent="0.25">
      <c r="A3372">
        <v>7638.74</v>
      </c>
      <c r="B3372">
        <v>8.2852916502034412E-4</v>
      </c>
    </row>
    <row r="3373" spans="1:2" x14ac:dyDescent="0.25">
      <c r="A3373">
        <v>7641.02</v>
      </c>
      <c r="B3373">
        <v>8.2640277580533876E-4</v>
      </c>
    </row>
    <row r="3374" spans="1:2" x14ac:dyDescent="0.25">
      <c r="A3374">
        <v>7643.3</v>
      </c>
      <c r="B3374">
        <v>8.2726546323370724E-4</v>
      </c>
    </row>
    <row r="3375" spans="1:2" x14ac:dyDescent="0.25">
      <c r="A3375">
        <v>7645.56</v>
      </c>
      <c r="B3375">
        <v>8.2700878182809408E-4</v>
      </c>
    </row>
    <row r="3376" spans="1:2" x14ac:dyDescent="0.25">
      <c r="A3376">
        <v>7647.82</v>
      </c>
      <c r="B3376">
        <v>8.280230259697551E-4</v>
      </c>
    </row>
    <row r="3377" spans="1:2" x14ac:dyDescent="0.25">
      <c r="A3377">
        <v>7650.08</v>
      </c>
      <c r="B3377">
        <v>8.262041897175716E-4</v>
      </c>
    </row>
    <row r="3378" spans="1:2" x14ac:dyDescent="0.25">
      <c r="A3378">
        <v>7652.36</v>
      </c>
      <c r="B3378">
        <v>8.2659866657633753E-4</v>
      </c>
    </row>
    <row r="3379" spans="1:2" x14ac:dyDescent="0.25">
      <c r="A3379">
        <v>7654.62</v>
      </c>
      <c r="B3379">
        <v>8.2785650485114057E-4</v>
      </c>
    </row>
    <row r="3380" spans="1:2" x14ac:dyDescent="0.25">
      <c r="A3380">
        <v>7656.91</v>
      </c>
      <c r="B3380">
        <v>8.2662235091847641E-4</v>
      </c>
    </row>
    <row r="3381" spans="1:2" x14ac:dyDescent="0.25">
      <c r="A3381">
        <v>7659.19</v>
      </c>
      <c r="B3381">
        <v>8.2838541693331269E-4</v>
      </c>
    </row>
    <row r="3382" spans="1:2" x14ac:dyDescent="0.25">
      <c r="A3382">
        <v>7661.45</v>
      </c>
      <c r="B3382">
        <v>8.2850357947562641E-4</v>
      </c>
    </row>
    <row r="3383" spans="1:2" x14ac:dyDescent="0.25">
      <c r="A3383">
        <v>7663.73</v>
      </c>
      <c r="B3383">
        <v>8.2851914225233914E-4</v>
      </c>
    </row>
    <row r="3384" spans="1:2" x14ac:dyDescent="0.25">
      <c r="A3384">
        <v>7665.99</v>
      </c>
      <c r="B3384">
        <v>8.2770680830726313E-4</v>
      </c>
    </row>
    <row r="3385" spans="1:2" x14ac:dyDescent="0.25">
      <c r="A3385">
        <v>7668.27</v>
      </c>
      <c r="B3385">
        <v>8.2820898616448155E-4</v>
      </c>
    </row>
    <row r="3386" spans="1:2" x14ac:dyDescent="0.25">
      <c r="A3386">
        <v>7670.53</v>
      </c>
      <c r="B3386">
        <v>8.2807700901103788E-4</v>
      </c>
    </row>
    <row r="3387" spans="1:2" x14ac:dyDescent="0.25">
      <c r="A3387">
        <v>7672.79</v>
      </c>
      <c r="B3387">
        <v>8.2645218582433344E-4</v>
      </c>
    </row>
    <row r="3388" spans="1:2" x14ac:dyDescent="0.25">
      <c r="A3388">
        <v>7675.06</v>
      </c>
      <c r="B3388">
        <v>8.2869829723483765E-4</v>
      </c>
    </row>
    <row r="3389" spans="1:2" x14ac:dyDescent="0.25">
      <c r="A3389">
        <v>7677.33</v>
      </c>
      <c r="B3389">
        <v>8.2838731714760449E-4</v>
      </c>
    </row>
    <row r="3390" spans="1:2" x14ac:dyDescent="0.25">
      <c r="A3390">
        <v>7679.6</v>
      </c>
      <c r="B3390">
        <v>8.2857143476499512E-4</v>
      </c>
    </row>
    <row r="3391" spans="1:2" x14ac:dyDescent="0.25">
      <c r="A3391">
        <v>7681.86</v>
      </c>
      <c r="B3391">
        <v>8.2670486444565421E-4</v>
      </c>
    </row>
    <row r="3392" spans="1:2" x14ac:dyDescent="0.25">
      <c r="A3392">
        <v>7684.14</v>
      </c>
      <c r="B3392">
        <v>8.2805701356375796E-4</v>
      </c>
    </row>
    <row r="3393" spans="1:2" x14ac:dyDescent="0.25">
      <c r="A3393">
        <v>7686.4</v>
      </c>
      <c r="B3393">
        <v>8.2827724755477462E-4</v>
      </c>
    </row>
    <row r="3394" spans="1:2" x14ac:dyDescent="0.25">
      <c r="A3394">
        <v>7688.68</v>
      </c>
      <c r="B3394">
        <v>8.2764354146451285E-4</v>
      </c>
    </row>
    <row r="3395" spans="1:2" x14ac:dyDescent="0.25">
      <c r="A3395">
        <v>7690.94</v>
      </c>
      <c r="B3395">
        <v>8.2790765359131249E-4</v>
      </c>
    </row>
    <row r="3396" spans="1:2" x14ac:dyDescent="0.25">
      <c r="A3396">
        <v>7693.2</v>
      </c>
      <c r="B3396">
        <v>8.2724811250916848E-4</v>
      </c>
    </row>
    <row r="3397" spans="1:2" x14ac:dyDescent="0.25">
      <c r="A3397">
        <v>7695.48</v>
      </c>
      <c r="B3397">
        <v>8.2860033541243348E-4</v>
      </c>
    </row>
    <row r="3398" spans="1:2" x14ac:dyDescent="0.25">
      <c r="A3398">
        <v>7697.74</v>
      </c>
      <c r="B3398">
        <v>8.2857866752433307E-4</v>
      </c>
    </row>
    <row r="3399" spans="1:2" x14ac:dyDescent="0.25">
      <c r="A3399">
        <v>7700.02</v>
      </c>
      <c r="B3399">
        <v>8.2685569706958232E-4</v>
      </c>
    </row>
    <row r="3400" spans="1:2" x14ac:dyDescent="0.25">
      <c r="A3400">
        <v>7702.28</v>
      </c>
      <c r="B3400">
        <v>8.2665774555549479E-4</v>
      </c>
    </row>
    <row r="3401" spans="1:2" x14ac:dyDescent="0.25">
      <c r="A3401">
        <v>7704.56</v>
      </c>
      <c r="B3401">
        <v>8.2667875626132978E-4</v>
      </c>
    </row>
    <row r="3402" spans="1:2" x14ac:dyDescent="0.25">
      <c r="A3402">
        <v>7706.82</v>
      </c>
      <c r="B3402">
        <v>8.2835252134578737E-4</v>
      </c>
    </row>
    <row r="3403" spans="1:2" x14ac:dyDescent="0.25">
      <c r="A3403">
        <v>7709.1</v>
      </c>
      <c r="B3403">
        <v>8.2736809000609707E-4</v>
      </c>
    </row>
    <row r="3404" spans="1:2" x14ac:dyDescent="0.25">
      <c r="A3404">
        <v>7711.36</v>
      </c>
      <c r="B3404">
        <v>8.2600418484440278E-4</v>
      </c>
    </row>
    <row r="3405" spans="1:2" x14ac:dyDescent="0.25">
      <c r="A3405">
        <v>7713.64</v>
      </c>
      <c r="B3405">
        <v>8.2684501876073102E-4</v>
      </c>
    </row>
    <row r="3406" spans="1:2" x14ac:dyDescent="0.25">
      <c r="A3406">
        <v>7715.9</v>
      </c>
      <c r="B3406">
        <v>8.2818854739995955E-4</v>
      </c>
    </row>
    <row r="3407" spans="1:2" x14ac:dyDescent="0.25">
      <c r="A3407">
        <v>7718.18</v>
      </c>
      <c r="B3407">
        <v>8.2794627403192983E-4</v>
      </c>
    </row>
    <row r="3408" spans="1:2" x14ac:dyDescent="0.25">
      <c r="A3408">
        <v>7720.44</v>
      </c>
      <c r="B3408">
        <v>8.2837803272464369E-4</v>
      </c>
    </row>
    <row r="3409" spans="1:2" x14ac:dyDescent="0.25">
      <c r="A3409">
        <v>7722.72</v>
      </c>
      <c r="B3409">
        <v>8.2645590696978565E-4</v>
      </c>
    </row>
    <row r="3410" spans="1:2" x14ac:dyDescent="0.25">
      <c r="A3410">
        <v>7724.98</v>
      </c>
      <c r="B3410">
        <v>8.2600141442703775E-4</v>
      </c>
    </row>
    <row r="3411" spans="1:2" x14ac:dyDescent="0.25">
      <c r="A3411">
        <v>7727.25</v>
      </c>
      <c r="B3411">
        <v>8.2840213234263804E-4</v>
      </c>
    </row>
    <row r="3412" spans="1:2" x14ac:dyDescent="0.25">
      <c r="A3412">
        <v>7729.52</v>
      </c>
      <c r="B3412">
        <v>8.2789972380052906E-4</v>
      </c>
    </row>
    <row r="3413" spans="1:2" x14ac:dyDescent="0.25">
      <c r="A3413">
        <v>7731.79</v>
      </c>
      <c r="B3413">
        <v>8.2808534032525691E-4</v>
      </c>
    </row>
    <row r="3414" spans="1:2" x14ac:dyDescent="0.25">
      <c r="A3414">
        <v>7734.06</v>
      </c>
      <c r="B3414">
        <v>8.2862507535028627E-4</v>
      </c>
    </row>
    <row r="3415" spans="1:2" x14ac:dyDescent="0.25">
      <c r="A3415">
        <v>7736.32</v>
      </c>
      <c r="B3415">
        <v>8.2775348743729764E-4</v>
      </c>
    </row>
    <row r="3416" spans="1:2" x14ac:dyDescent="0.25">
      <c r="A3416">
        <v>7738.58</v>
      </c>
      <c r="B3416">
        <v>8.2691379160194955E-4</v>
      </c>
    </row>
    <row r="3417" spans="1:2" x14ac:dyDescent="0.25">
      <c r="A3417">
        <v>7740.86</v>
      </c>
      <c r="B3417">
        <v>8.2762868962242336E-4</v>
      </c>
    </row>
    <row r="3418" spans="1:2" x14ac:dyDescent="0.25">
      <c r="A3418">
        <v>7743.14</v>
      </c>
      <c r="B3418">
        <v>8.2684738911548475E-4</v>
      </c>
    </row>
    <row r="3419" spans="1:2" x14ac:dyDescent="0.25">
      <c r="A3419">
        <v>7745.4</v>
      </c>
      <c r="B3419">
        <v>8.2849983739874573E-4</v>
      </c>
    </row>
    <row r="3420" spans="1:2" x14ac:dyDescent="0.25">
      <c r="A3420">
        <v>7747.68</v>
      </c>
      <c r="B3420">
        <v>8.2732833108019039E-4</v>
      </c>
    </row>
    <row r="3421" spans="1:2" x14ac:dyDescent="0.25">
      <c r="A3421">
        <v>7749.94</v>
      </c>
      <c r="B3421">
        <v>8.2889518290321261E-4</v>
      </c>
    </row>
    <row r="3422" spans="1:2" x14ac:dyDescent="0.25">
      <c r="A3422">
        <v>7752.21</v>
      </c>
      <c r="B3422">
        <v>8.2754003703873512E-4</v>
      </c>
    </row>
    <row r="3423" spans="1:2" x14ac:dyDescent="0.25">
      <c r="A3423">
        <v>7754.48</v>
      </c>
      <c r="B3423">
        <v>8.2827180116912561E-4</v>
      </c>
    </row>
    <row r="3424" spans="1:2" x14ac:dyDescent="0.25">
      <c r="A3424">
        <v>7756.75</v>
      </c>
      <c r="B3424">
        <v>8.2682303011476438E-4</v>
      </c>
    </row>
    <row r="3425" spans="1:2" x14ac:dyDescent="0.25">
      <c r="A3425">
        <v>7759.02</v>
      </c>
      <c r="B3425">
        <v>8.2893900641301129E-4</v>
      </c>
    </row>
    <row r="3426" spans="1:2" x14ac:dyDescent="0.25">
      <c r="A3426">
        <v>7761.29</v>
      </c>
      <c r="B3426">
        <v>8.2826713149589007E-4</v>
      </c>
    </row>
    <row r="3427" spans="1:2" x14ac:dyDescent="0.25">
      <c r="A3427">
        <v>7763.56</v>
      </c>
      <c r="B3427">
        <v>8.2666529556203359E-4</v>
      </c>
    </row>
    <row r="3428" spans="1:2" x14ac:dyDescent="0.25">
      <c r="A3428">
        <v>7765.83</v>
      </c>
      <c r="B3428">
        <v>8.2882457532805292E-4</v>
      </c>
    </row>
    <row r="3429" spans="1:2" x14ac:dyDescent="0.25">
      <c r="A3429">
        <v>7768.1</v>
      </c>
      <c r="B3429">
        <v>8.2785583211081564E-4</v>
      </c>
    </row>
    <row r="3430" spans="1:2" x14ac:dyDescent="0.25">
      <c r="A3430">
        <v>7770.37</v>
      </c>
      <c r="B3430">
        <v>8.2731554366720817E-4</v>
      </c>
    </row>
    <row r="3431" spans="1:2" x14ac:dyDescent="0.25">
      <c r="A3431">
        <v>7772.64</v>
      </c>
      <c r="B3431">
        <v>8.2838102643714999E-4</v>
      </c>
    </row>
    <row r="3432" spans="1:2" x14ac:dyDescent="0.25">
      <c r="A3432">
        <v>7774.91</v>
      </c>
      <c r="B3432">
        <v>8.2869375423876793E-4</v>
      </c>
    </row>
    <row r="3433" spans="1:2" x14ac:dyDescent="0.25">
      <c r="A3433">
        <v>7777.17</v>
      </c>
      <c r="B3433">
        <v>8.2835589609317603E-4</v>
      </c>
    </row>
    <row r="3434" spans="1:2" x14ac:dyDescent="0.25">
      <c r="A3434">
        <v>7779.45</v>
      </c>
      <c r="B3434">
        <v>8.2712410668044566E-4</v>
      </c>
    </row>
    <row r="3435" spans="1:2" x14ac:dyDescent="0.25">
      <c r="A3435">
        <v>7781.71</v>
      </c>
      <c r="B3435">
        <v>8.2860201889016201E-4</v>
      </c>
    </row>
    <row r="3436" spans="1:2" x14ac:dyDescent="0.25">
      <c r="A3436">
        <v>7783.98</v>
      </c>
      <c r="B3436">
        <v>8.2614179749853961E-4</v>
      </c>
    </row>
    <row r="3437" spans="1:2" x14ac:dyDescent="0.25">
      <c r="A3437">
        <v>7786.24</v>
      </c>
      <c r="B3437">
        <v>8.2831511244384421E-4</v>
      </c>
    </row>
    <row r="3438" spans="1:2" x14ac:dyDescent="0.25">
      <c r="A3438">
        <v>7788.52</v>
      </c>
      <c r="B3438">
        <v>8.2694910608430085E-4</v>
      </c>
    </row>
    <row r="3439" spans="1:2" x14ac:dyDescent="0.25">
      <c r="A3439">
        <v>7790.78</v>
      </c>
      <c r="B3439">
        <v>8.2679400085454544E-4</v>
      </c>
    </row>
    <row r="3440" spans="1:2" x14ac:dyDescent="0.25">
      <c r="A3440">
        <v>7793.06</v>
      </c>
      <c r="B3440">
        <v>8.2796591531441883E-4</v>
      </c>
    </row>
    <row r="3441" spans="1:2" x14ac:dyDescent="0.25">
      <c r="A3441">
        <v>7795.32</v>
      </c>
      <c r="B3441">
        <v>8.2886781630198332E-4</v>
      </c>
    </row>
    <row r="3442" spans="1:2" x14ac:dyDescent="0.25">
      <c r="A3442">
        <v>7797.6</v>
      </c>
      <c r="B3442">
        <v>8.2762868220757804E-4</v>
      </c>
    </row>
    <row r="3443" spans="1:2" x14ac:dyDescent="0.25">
      <c r="A3443">
        <v>7799.86</v>
      </c>
      <c r="B3443">
        <v>8.2713191605219758E-4</v>
      </c>
    </row>
    <row r="3444" spans="1:2" x14ac:dyDescent="0.25">
      <c r="A3444">
        <v>7802.13</v>
      </c>
      <c r="B3444">
        <v>8.2639719982559908E-4</v>
      </c>
    </row>
    <row r="3445" spans="1:2" x14ac:dyDescent="0.25">
      <c r="A3445">
        <v>7804.4</v>
      </c>
      <c r="B3445">
        <v>8.2868691357006359E-4</v>
      </c>
    </row>
    <row r="3446" spans="1:2" x14ac:dyDescent="0.25">
      <c r="A3446">
        <v>7806.67</v>
      </c>
      <c r="B3446">
        <v>8.2864300924904825E-4</v>
      </c>
    </row>
    <row r="3447" spans="1:2" x14ac:dyDescent="0.25">
      <c r="A3447">
        <v>7808.94</v>
      </c>
      <c r="B3447">
        <v>8.2658101823051709E-4</v>
      </c>
    </row>
    <row r="3448" spans="1:2" x14ac:dyDescent="0.25">
      <c r="A3448">
        <v>7811.21</v>
      </c>
      <c r="B3448">
        <v>8.2757966893428009E-4</v>
      </c>
    </row>
    <row r="3449" spans="1:2" x14ac:dyDescent="0.25">
      <c r="A3449">
        <v>7813.48</v>
      </c>
      <c r="B3449">
        <v>8.2868612187564773E-4</v>
      </c>
    </row>
    <row r="3450" spans="1:2" x14ac:dyDescent="0.25">
      <c r="A3450">
        <v>7815.74</v>
      </c>
      <c r="B3450">
        <v>8.2678880514053374E-4</v>
      </c>
    </row>
    <row r="3451" spans="1:2" x14ac:dyDescent="0.25">
      <c r="A3451">
        <v>7818.02</v>
      </c>
      <c r="B3451">
        <v>8.2609600715173874E-4</v>
      </c>
    </row>
    <row r="3452" spans="1:2" x14ac:dyDescent="0.25">
      <c r="A3452">
        <v>7820.28</v>
      </c>
      <c r="B3452">
        <v>8.2633661114718006E-4</v>
      </c>
    </row>
    <row r="3453" spans="1:2" x14ac:dyDescent="0.25">
      <c r="A3453">
        <v>7822.54</v>
      </c>
      <c r="B3453">
        <v>8.2661972600752201E-4</v>
      </c>
    </row>
    <row r="3454" spans="1:2" x14ac:dyDescent="0.25">
      <c r="A3454">
        <v>7824.82</v>
      </c>
      <c r="B3454">
        <v>8.2857185603558308E-4</v>
      </c>
    </row>
    <row r="3455" spans="1:2" x14ac:dyDescent="0.25">
      <c r="A3455">
        <v>7827.08</v>
      </c>
      <c r="B3455">
        <v>8.2676911204842217E-4</v>
      </c>
    </row>
    <row r="3456" spans="1:2" x14ac:dyDescent="0.25">
      <c r="A3456">
        <v>7829.36</v>
      </c>
      <c r="B3456">
        <v>8.2650381286221224E-4</v>
      </c>
    </row>
    <row r="3457" spans="1:2" x14ac:dyDescent="0.25">
      <c r="A3457">
        <v>7831.63</v>
      </c>
      <c r="B3457">
        <v>8.2720089142253664E-4</v>
      </c>
    </row>
    <row r="3458" spans="1:2" x14ac:dyDescent="0.25">
      <c r="A3458">
        <v>7833.9</v>
      </c>
      <c r="B3458">
        <v>8.2885201508646499E-4</v>
      </c>
    </row>
    <row r="3459" spans="1:2" x14ac:dyDescent="0.25">
      <c r="A3459">
        <v>7836.17</v>
      </c>
      <c r="B3459">
        <v>8.2712141297653979E-4</v>
      </c>
    </row>
    <row r="3460" spans="1:2" x14ac:dyDescent="0.25">
      <c r="A3460">
        <v>7838.44</v>
      </c>
      <c r="B3460">
        <v>8.2816957705132981E-4</v>
      </c>
    </row>
    <row r="3461" spans="1:2" x14ac:dyDescent="0.25">
      <c r="A3461">
        <v>7840.71</v>
      </c>
      <c r="B3461">
        <v>8.2852766203551757E-4</v>
      </c>
    </row>
    <row r="3462" spans="1:2" x14ac:dyDescent="0.25">
      <c r="A3462">
        <v>7842.98</v>
      </c>
      <c r="B3462">
        <v>8.2896982272207529E-4</v>
      </c>
    </row>
    <row r="3463" spans="1:2" x14ac:dyDescent="0.25">
      <c r="A3463">
        <v>7845.24</v>
      </c>
      <c r="B3463">
        <v>8.2674658292016142E-4</v>
      </c>
    </row>
    <row r="3464" spans="1:2" x14ac:dyDescent="0.25">
      <c r="A3464">
        <v>7847.5</v>
      </c>
      <c r="B3464">
        <v>8.2699435095796956E-4</v>
      </c>
    </row>
    <row r="3465" spans="1:2" x14ac:dyDescent="0.25">
      <c r="A3465">
        <v>7849.78</v>
      </c>
      <c r="B3465">
        <v>8.2895503403457099E-4</v>
      </c>
    </row>
    <row r="3466" spans="1:2" x14ac:dyDescent="0.25">
      <c r="A3466">
        <v>7852.04</v>
      </c>
      <c r="B3466">
        <v>8.2858392134184378E-4</v>
      </c>
    </row>
    <row r="3467" spans="1:2" x14ac:dyDescent="0.25">
      <c r="A3467">
        <v>7854.32</v>
      </c>
      <c r="B3467">
        <v>8.2810658327896961E-4</v>
      </c>
    </row>
    <row r="3468" spans="1:2" x14ac:dyDescent="0.25">
      <c r="A3468">
        <v>7856.58</v>
      </c>
      <c r="B3468">
        <v>8.2897144355291203E-4</v>
      </c>
    </row>
    <row r="3469" spans="1:2" x14ac:dyDescent="0.25">
      <c r="A3469">
        <v>7858.86</v>
      </c>
      <c r="B3469">
        <v>8.2660563152483558E-4</v>
      </c>
    </row>
    <row r="3470" spans="1:2" x14ac:dyDescent="0.25">
      <c r="A3470">
        <v>7861.12</v>
      </c>
      <c r="B3470">
        <v>8.2826584208921814E-4</v>
      </c>
    </row>
    <row r="3471" spans="1:2" x14ac:dyDescent="0.25">
      <c r="A3471">
        <v>7863.4</v>
      </c>
      <c r="B3471">
        <v>8.283092312225635E-4</v>
      </c>
    </row>
    <row r="3472" spans="1:2" x14ac:dyDescent="0.25">
      <c r="A3472">
        <v>7865.66</v>
      </c>
      <c r="B3472">
        <v>8.2628356363636201E-4</v>
      </c>
    </row>
    <row r="3473" spans="1:2" x14ac:dyDescent="0.25">
      <c r="A3473">
        <v>7867.94</v>
      </c>
      <c r="B3473">
        <v>8.2730242258812945E-4</v>
      </c>
    </row>
    <row r="3474" spans="1:2" x14ac:dyDescent="0.25">
      <c r="A3474">
        <v>7870.2</v>
      </c>
      <c r="B3474">
        <v>8.2805043827645125E-4</v>
      </c>
    </row>
    <row r="3475" spans="1:2" x14ac:dyDescent="0.25">
      <c r="A3475">
        <v>7872.48</v>
      </c>
      <c r="B3475">
        <v>8.2792583505566294E-4</v>
      </c>
    </row>
    <row r="3476" spans="1:2" x14ac:dyDescent="0.25">
      <c r="A3476">
        <v>7874.74</v>
      </c>
      <c r="B3476">
        <v>8.2875804293219835E-4</v>
      </c>
    </row>
    <row r="3477" spans="1:2" x14ac:dyDescent="0.25">
      <c r="A3477">
        <v>7877.01</v>
      </c>
      <c r="B3477">
        <v>8.2802076089238366E-4</v>
      </c>
    </row>
    <row r="3478" spans="1:2" x14ac:dyDescent="0.25">
      <c r="A3478">
        <v>7879.28</v>
      </c>
      <c r="B3478">
        <v>8.2890214027070452E-4</v>
      </c>
    </row>
    <row r="3479" spans="1:2" x14ac:dyDescent="0.25">
      <c r="A3479">
        <v>7881.55</v>
      </c>
      <c r="B3479">
        <v>8.2649088697841632E-4</v>
      </c>
    </row>
    <row r="3480" spans="1:2" x14ac:dyDescent="0.25">
      <c r="A3480">
        <v>7883.82</v>
      </c>
      <c r="B3480">
        <v>8.2633887059251955E-4</v>
      </c>
    </row>
    <row r="3481" spans="1:2" x14ac:dyDescent="0.25">
      <c r="A3481">
        <v>7886.09</v>
      </c>
      <c r="B3481">
        <v>8.2620178812881735E-4</v>
      </c>
    </row>
    <row r="3482" spans="1:2" x14ac:dyDescent="0.25">
      <c r="A3482">
        <v>7888.36</v>
      </c>
      <c r="B3482">
        <v>8.2631570926112205E-4</v>
      </c>
    </row>
    <row r="3483" spans="1:2" x14ac:dyDescent="0.25">
      <c r="A3483">
        <v>7890.62</v>
      </c>
      <c r="B3483">
        <v>8.2780252815329637E-4</v>
      </c>
    </row>
    <row r="3484" spans="1:2" x14ac:dyDescent="0.25">
      <c r="A3484">
        <v>7892.9</v>
      </c>
      <c r="B3484">
        <v>8.2612728581932184E-4</v>
      </c>
    </row>
    <row r="3485" spans="1:2" x14ac:dyDescent="0.25">
      <c r="A3485">
        <v>7895.16</v>
      </c>
      <c r="B3485">
        <v>8.2859431788605991E-4</v>
      </c>
    </row>
    <row r="3486" spans="1:2" x14ac:dyDescent="0.25">
      <c r="A3486">
        <v>7897.44</v>
      </c>
      <c r="B3486">
        <v>8.2761923146351408E-4</v>
      </c>
    </row>
    <row r="3487" spans="1:2" x14ac:dyDescent="0.25">
      <c r="A3487">
        <v>7899.7</v>
      </c>
      <c r="B3487">
        <v>8.2740210872363381E-4</v>
      </c>
    </row>
    <row r="3488" spans="1:2" x14ac:dyDescent="0.25">
      <c r="A3488">
        <v>7901.96</v>
      </c>
      <c r="B3488">
        <v>8.2674494158190882E-4</v>
      </c>
    </row>
    <row r="3489" spans="1:2" x14ac:dyDescent="0.25">
      <c r="A3489">
        <v>7904.22</v>
      </c>
      <c r="B3489">
        <v>8.274233067769363E-4</v>
      </c>
    </row>
    <row r="3490" spans="1:2" x14ac:dyDescent="0.25">
      <c r="A3490">
        <v>7906.5</v>
      </c>
      <c r="B3490">
        <v>8.2669392265314831E-4</v>
      </c>
    </row>
    <row r="3491" spans="1:2" x14ac:dyDescent="0.25">
      <c r="A3491">
        <v>7908.78</v>
      </c>
      <c r="B3491">
        <v>8.2843138637293736E-4</v>
      </c>
    </row>
    <row r="3492" spans="1:2" x14ac:dyDescent="0.25">
      <c r="A3492">
        <v>7911.04</v>
      </c>
      <c r="B3492">
        <v>8.2656783699113976E-4</v>
      </c>
    </row>
    <row r="3493" spans="1:2" x14ac:dyDescent="0.25">
      <c r="A3493">
        <v>7913.32</v>
      </c>
      <c r="B3493">
        <v>8.287492454329108E-4</v>
      </c>
    </row>
    <row r="3494" spans="1:2" x14ac:dyDescent="0.25">
      <c r="A3494">
        <v>7915.58</v>
      </c>
      <c r="B3494">
        <v>8.2794207368969835E-4</v>
      </c>
    </row>
    <row r="3495" spans="1:2" x14ac:dyDescent="0.25">
      <c r="A3495">
        <v>7917.86</v>
      </c>
      <c r="B3495">
        <v>8.2802900095113943E-4</v>
      </c>
    </row>
    <row r="3496" spans="1:2" x14ac:dyDescent="0.25">
      <c r="A3496">
        <v>7920.1</v>
      </c>
      <c r="B3496">
        <v>8.2793124976393161E-4</v>
      </c>
    </row>
    <row r="3497" spans="1:2" x14ac:dyDescent="0.25">
      <c r="A3497">
        <v>7922.38</v>
      </c>
      <c r="B3497">
        <v>8.2681529177867116E-4</v>
      </c>
    </row>
    <row r="3498" spans="1:2" x14ac:dyDescent="0.25">
      <c r="A3498">
        <v>7924.64</v>
      </c>
      <c r="B3498">
        <v>8.2605558191914223E-4</v>
      </c>
    </row>
    <row r="3499" spans="1:2" x14ac:dyDescent="0.25">
      <c r="A3499">
        <v>7926.92</v>
      </c>
      <c r="B3499">
        <v>8.2681444288158887E-4</v>
      </c>
    </row>
    <row r="3500" spans="1:2" x14ac:dyDescent="0.25">
      <c r="A3500">
        <v>7929.18</v>
      </c>
      <c r="B3500">
        <v>8.2780578242733715E-4</v>
      </c>
    </row>
    <row r="3501" spans="1:2" x14ac:dyDescent="0.25">
      <c r="A3501">
        <v>7931.46</v>
      </c>
      <c r="B3501">
        <v>8.2731223201849597E-4</v>
      </c>
    </row>
    <row r="3502" spans="1:2" x14ac:dyDescent="0.25">
      <c r="A3502">
        <v>7933.72</v>
      </c>
      <c r="B3502">
        <v>8.2866857054507165E-4</v>
      </c>
    </row>
    <row r="3503" spans="1:2" x14ac:dyDescent="0.25">
      <c r="A3503">
        <v>7936</v>
      </c>
      <c r="B3503">
        <v>8.2864281794756264E-4</v>
      </c>
    </row>
    <row r="3504" spans="1:2" x14ac:dyDescent="0.25">
      <c r="A3504">
        <v>7938.26</v>
      </c>
      <c r="B3504">
        <v>8.2811331247938287E-4</v>
      </c>
    </row>
    <row r="3505" spans="1:2" x14ac:dyDescent="0.25">
      <c r="A3505">
        <v>7940.54</v>
      </c>
      <c r="B3505">
        <v>8.270140051662582E-4</v>
      </c>
    </row>
    <row r="3506" spans="1:2" x14ac:dyDescent="0.25">
      <c r="A3506">
        <v>7942.8</v>
      </c>
      <c r="B3506">
        <v>8.2870131197013109E-4</v>
      </c>
    </row>
    <row r="3507" spans="1:2" x14ac:dyDescent="0.25">
      <c r="A3507">
        <v>7945.08</v>
      </c>
      <c r="B3507">
        <v>8.2619623046285135E-4</v>
      </c>
    </row>
    <row r="3508" spans="1:2" x14ac:dyDescent="0.25">
      <c r="A3508">
        <v>7947.34</v>
      </c>
      <c r="B3508">
        <v>8.2634987639202838E-4</v>
      </c>
    </row>
    <row r="3509" spans="1:2" x14ac:dyDescent="0.25">
      <c r="A3509">
        <v>7949.62</v>
      </c>
      <c r="B3509">
        <v>8.2775089523755025E-4</v>
      </c>
    </row>
    <row r="3510" spans="1:2" x14ac:dyDescent="0.25">
      <c r="A3510">
        <v>7951.88</v>
      </c>
      <c r="B3510">
        <v>8.2663530326205559E-4</v>
      </c>
    </row>
    <row r="3511" spans="1:2" x14ac:dyDescent="0.25">
      <c r="A3511">
        <v>7954.16</v>
      </c>
      <c r="B3511">
        <v>8.2650233704145866E-4</v>
      </c>
    </row>
    <row r="3512" spans="1:2" x14ac:dyDescent="0.25">
      <c r="A3512">
        <v>7956.42</v>
      </c>
      <c r="B3512">
        <v>8.2607343173050094E-4</v>
      </c>
    </row>
    <row r="3513" spans="1:2" x14ac:dyDescent="0.25">
      <c r="A3513">
        <v>7958.68</v>
      </c>
      <c r="B3513">
        <v>8.288395315442041E-4</v>
      </c>
    </row>
    <row r="3514" spans="1:2" x14ac:dyDescent="0.25">
      <c r="A3514">
        <v>7960.96</v>
      </c>
      <c r="B3514">
        <v>8.2774680129132905E-4</v>
      </c>
    </row>
    <row r="3515" spans="1:2" x14ac:dyDescent="0.25">
      <c r="A3515">
        <v>7963.22</v>
      </c>
      <c r="B3515">
        <v>8.279761357796382E-4</v>
      </c>
    </row>
    <row r="3516" spans="1:2" x14ac:dyDescent="0.25">
      <c r="A3516">
        <v>7965.5</v>
      </c>
      <c r="B3516">
        <v>8.2713408048830297E-4</v>
      </c>
    </row>
    <row r="3517" spans="1:2" x14ac:dyDescent="0.25">
      <c r="A3517">
        <v>7967.76</v>
      </c>
      <c r="B3517">
        <v>8.2888798972199072E-4</v>
      </c>
    </row>
    <row r="3518" spans="1:2" x14ac:dyDescent="0.25">
      <c r="A3518">
        <v>7970.04</v>
      </c>
      <c r="B3518">
        <v>8.2842810247149156E-4</v>
      </c>
    </row>
    <row r="3519" spans="1:2" x14ac:dyDescent="0.25">
      <c r="A3519">
        <v>7972.3</v>
      </c>
      <c r="B3519">
        <v>8.2819547555295844E-4</v>
      </c>
    </row>
    <row r="3520" spans="1:2" x14ac:dyDescent="0.25">
      <c r="A3520">
        <v>7974.58</v>
      </c>
      <c r="B3520">
        <v>8.2669972777284033E-4</v>
      </c>
    </row>
    <row r="3521" spans="1:2" x14ac:dyDescent="0.25">
      <c r="A3521">
        <v>7976.84</v>
      </c>
      <c r="B3521">
        <v>8.2854658308661848E-4</v>
      </c>
    </row>
    <row r="3522" spans="1:2" x14ac:dyDescent="0.25">
      <c r="A3522">
        <v>7979.12</v>
      </c>
      <c r="B3522">
        <v>8.2641476911625672E-4</v>
      </c>
    </row>
    <row r="3523" spans="1:2" x14ac:dyDescent="0.25">
      <c r="A3523">
        <v>7981.38</v>
      </c>
      <c r="B3523">
        <v>8.2743032153997887E-4</v>
      </c>
    </row>
    <row r="3524" spans="1:2" x14ac:dyDescent="0.25">
      <c r="A3524">
        <v>7983.66</v>
      </c>
      <c r="B3524">
        <v>8.2877522036850515E-4</v>
      </c>
    </row>
    <row r="3525" spans="1:2" x14ac:dyDescent="0.25">
      <c r="A3525">
        <v>7985.92</v>
      </c>
      <c r="B3525">
        <v>8.2712519333303226E-4</v>
      </c>
    </row>
    <row r="3526" spans="1:2" x14ac:dyDescent="0.25">
      <c r="A3526">
        <v>7988.2</v>
      </c>
      <c r="B3526">
        <v>8.2718954218960537E-4</v>
      </c>
    </row>
    <row r="3527" spans="1:2" x14ac:dyDescent="0.25">
      <c r="A3527">
        <v>7990.46</v>
      </c>
      <c r="B3527">
        <v>8.2601647403349025E-4</v>
      </c>
    </row>
    <row r="3528" spans="1:2" x14ac:dyDescent="0.25">
      <c r="A3528">
        <v>7992.74</v>
      </c>
      <c r="B3528">
        <v>8.2869221768926507E-4</v>
      </c>
    </row>
    <row r="3529" spans="1:2" x14ac:dyDescent="0.25">
      <c r="A3529">
        <v>7994.98</v>
      </c>
      <c r="B3529">
        <v>8.2882131035981845E-4</v>
      </c>
    </row>
    <row r="3530" spans="1:2" x14ac:dyDescent="0.25">
      <c r="A3530">
        <v>7997.26</v>
      </c>
      <c r="B3530">
        <v>8.2672469044494409E-4</v>
      </c>
    </row>
    <row r="3531" spans="1:2" x14ac:dyDescent="0.25">
      <c r="A3531">
        <v>7999.52</v>
      </c>
      <c r="B3531">
        <v>8.2878177690084054E-4</v>
      </c>
    </row>
    <row r="3532" spans="1:2" x14ac:dyDescent="0.25">
      <c r="A3532">
        <v>8001.8</v>
      </c>
      <c r="B3532">
        <v>8.277455721902951E-4</v>
      </c>
    </row>
    <row r="3533" spans="1:2" x14ac:dyDescent="0.25">
      <c r="A3533">
        <v>8004.08</v>
      </c>
      <c r="B3533">
        <v>8.2718782928428247E-4</v>
      </c>
    </row>
    <row r="3534" spans="1:2" x14ac:dyDescent="0.25">
      <c r="A3534">
        <v>8006.34</v>
      </c>
      <c r="B3534">
        <v>8.2748239511550362E-4</v>
      </c>
    </row>
    <row r="3535" spans="1:2" x14ac:dyDescent="0.25">
      <c r="A3535">
        <v>8008.62</v>
      </c>
      <c r="B3535">
        <v>8.2891699064931883E-4</v>
      </c>
    </row>
    <row r="3536" spans="1:2" x14ac:dyDescent="0.25">
      <c r="A3536">
        <v>8010.88</v>
      </c>
      <c r="B3536">
        <v>8.2676332620702743E-4</v>
      </c>
    </row>
    <row r="3537" spans="1:2" x14ac:dyDescent="0.25">
      <c r="A3537">
        <v>8013.16</v>
      </c>
      <c r="B3537">
        <v>8.2778831518511215E-4</v>
      </c>
    </row>
    <row r="3538" spans="1:2" x14ac:dyDescent="0.25">
      <c r="A3538">
        <v>8015.42</v>
      </c>
      <c r="B3538">
        <v>8.2680297190247014E-4</v>
      </c>
    </row>
    <row r="3539" spans="1:2" x14ac:dyDescent="0.25">
      <c r="A3539">
        <v>8017.7</v>
      </c>
      <c r="B3539">
        <v>8.2722070332912057E-4</v>
      </c>
    </row>
    <row r="3540" spans="1:2" x14ac:dyDescent="0.25">
      <c r="A3540">
        <v>8019.96</v>
      </c>
      <c r="B3540">
        <v>8.2767497358170248E-4</v>
      </c>
    </row>
    <row r="3541" spans="1:2" x14ac:dyDescent="0.25">
      <c r="A3541">
        <v>8022.24</v>
      </c>
      <c r="B3541">
        <v>8.2816063094388989E-4</v>
      </c>
    </row>
    <row r="3542" spans="1:2" x14ac:dyDescent="0.25">
      <c r="A3542">
        <v>8024.51</v>
      </c>
      <c r="B3542">
        <v>8.2630825143721501E-4</v>
      </c>
    </row>
    <row r="3543" spans="1:2" x14ac:dyDescent="0.25">
      <c r="A3543">
        <v>8026.79</v>
      </c>
      <c r="B3543">
        <v>8.2888741888109891E-4</v>
      </c>
    </row>
    <row r="3544" spans="1:2" x14ac:dyDescent="0.25">
      <c r="A3544">
        <v>8029.05</v>
      </c>
      <c r="B3544">
        <v>8.2770696509739522E-4</v>
      </c>
    </row>
    <row r="3545" spans="1:2" x14ac:dyDescent="0.25">
      <c r="A3545">
        <v>8031.33</v>
      </c>
      <c r="B3545">
        <v>8.2859232904253276E-4</v>
      </c>
    </row>
    <row r="3546" spans="1:2" x14ac:dyDescent="0.25">
      <c r="A3546">
        <v>8033.59</v>
      </c>
      <c r="B3546">
        <v>8.2827590371034251E-4</v>
      </c>
    </row>
    <row r="3547" spans="1:2" x14ac:dyDescent="0.25">
      <c r="A3547">
        <v>8035.85</v>
      </c>
      <c r="B3547">
        <v>8.2833441770165117E-4</v>
      </c>
    </row>
    <row r="3548" spans="1:2" x14ac:dyDescent="0.25">
      <c r="A3548">
        <v>8038.13</v>
      </c>
      <c r="B3548">
        <v>8.2829485567357359E-4</v>
      </c>
    </row>
    <row r="3549" spans="1:2" x14ac:dyDescent="0.25">
      <c r="A3549">
        <v>8040.39</v>
      </c>
      <c r="B3549">
        <v>8.2627914801269213E-4</v>
      </c>
    </row>
    <row r="3550" spans="1:2" x14ac:dyDescent="0.25">
      <c r="A3550">
        <v>8042.67</v>
      </c>
      <c r="B3550">
        <v>8.2661599194558887E-4</v>
      </c>
    </row>
    <row r="3551" spans="1:2" x14ac:dyDescent="0.25">
      <c r="A3551">
        <v>8044.93</v>
      </c>
      <c r="B3551">
        <v>8.2617133694701966E-4</v>
      </c>
    </row>
    <row r="3552" spans="1:2" x14ac:dyDescent="0.25">
      <c r="A3552">
        <v>8047.21</v>
      </c>
      <c r="B3552">
        <v>8.2880364782770969E-4</v>
      </c>
    </row>
    <row r="3553" spans="1:2" x14ac:dyDescent="0.25">
      <c r="A3553">
        <v>8049.47</v>
      </c>
      <c r="B3553">
        <v>8.2774967764895151E-4</v>
      </c>
    </row>
    <row r="3554" spans="1:2" x14ac:dyDescent="0.25">
      <c r="A3554">
        <v>8051.74</v>
      </c>
      <c r="B3554">
        <v>8.2645929069574198E-4</v>
      </c>
    </row>
    <row r="3555" spans="1:2" x14ac:dyDescent="0.25">
      <c r="A3555">
        <v>8054</v>
      </c>
      <c r="B3555">
        <v>8.2787618049138634E-4</v>
      </c>
    </row>
    <row r="3556" spans="1:2" x14ac:dyDescent="0.25">
      <c r="A3556">
        <v>8056.27</v>
      </c>
      <c r="B3556">
        <v>8.2750628820199698E-4</v>
      </c>
    </row>
    <row r="3557" spans="1:2" x14ac:dyDescent="0.25">
      <c r="A3557">
        <v>8058.54</v>
      </c>
      <c r="B3557">
        <v>8.265199270459932E-4</v>
      </c>
    </row>
    <row r="3558" spans="1:2" x14ac:dyDescent="0.25">
      <c r="A3558">
        <v>8060.81</v>
      </c>
      <c r="B3558">
        <v>8.2745404285508649E-4</v>
      </c>
    </row>
    <row r="3559" spans="1:2" x14ac:dyDescent="0.25">
      <c r="A3559">
        <v>8063.08</v>
      </c>
      <c r="B3559">
        <v>8.2737539070886694E-4</v>
      </c>
    </row>
    <row r="3560" spans="1:2" x14ac:dyDescent="0.25">
      <c r="A3560">
        <v>8065.35</v>
      </c>
      <c r="B3560">
        <v>8.2742402650767691E-4</v>
      </c>
    </row>
    <row r="3561" spans="1:2" x14ac:dyDescent="0.25">
      <c r="A3561">
        <v>8067.62</v>
      </c>
      <c r="B3561">
        <v>8.2642120460766787E-4</v>
      </c>
    </row>
    <row r="3562" spans="1:2" x14ac:dyDescent="0.25">
      <c r="A3562">
        <v>8069.89</v>
      </c>
      <c r="B3562">
        <v>8.2768904373714796E-4</v>
      </c>
    </row>
    <row r="3563" spans="1:2" x14ac:dyDescent="0.25">
      <c r="A3563">
        <v>8072.16</v>
      </c>
      <c r="B3563">
        <v>8.2621369060050496E-4</v>
      </c>
    </row>
    <row r="3564" spans="1:2" x14ac:dyDescent="0.25">
      <c r="A3564">
        <v>8074.43</v>
      </c>
      <c r="B3564">
        <v>8.2669786690100458E-4</v>
      </c>
    </row>
    <row r="3565" spans="1:2" x14ac:dyDescent="0.25">
      <c r="A3565">
        <v>8076.7</v>
      </c>
      <c r="B3565">
        <v>8.267121247230541E-4</v>
      </c>
    </row>
    <row r="3566" spans="1:2" x14ac:dyDescent="0.25">
      <c r="A3566">
        <v>8078.97</v>
      </c>
      <c r="B3566">
        <v>8.2841954810999516E-4</v>
      </c>
    </row>
    <row r="3567" spans="1:2" x14ac:dyDescent="0.25">
      <c r="A3567">
        <v>8081.23</v>
      </c>
      <c r="B3567">
        <v>8.2612909218861123E-4</v>
      </c>
    </row>
    <row r="3568" spans="1:2" x14ac:dyDescent="0.25">
      <c r="A3568">
        <v>8083.51</v>
      </c>
      <c r="B3568">
        <v>8.2763794016150712E-4</v>
      </c>
    </row>
    <row r="3569" spans="1:2" x14ac:dyDescent="0.25">
      <c r="A3569">
        <v>8085.77</v>
      </c>
      <c r="B3569">
        <v>8.2677722464899906E-4</v>
      </c>
    </row>
    <row r="3570" spans="1:2" x14ac:dyDescent="0.25">
      <c r="A3570">
        <v>8088.05</v>
      </c>
      <c r="B3570">
        <v>8.2628403088598641E-4</v>
      </c>
    </row>
    <row r="3571" spans="1:2" x14ac:dyDescent="0.25">
      <c r="A3571">
        <v>8090.3</v>
      </c>
      <c r="B3571">
        <v>8.2704328370281262E-4</v>
      </c>
    </row>
    <row r="3572" spans="1:2" x14ac:dyDescent="0.25">
      <c r="A3572">
        <v>8092.58</v>
      </c>
      <c r="B3572">
        <v>8.2750172401700706E-4</v>
      </c>
    </row>
    <row r="3573" spans="1:2" x14ac:dyDescent="0.25">
      <c r="A3573">
        <v>8094.84</v>
      </c>
      <c r="B3573">
        <v>8.2601633171162621E-4</v>
      </c>
    </row>
    <row r="3574" spans="1:2" x14ac:dyDescent="0.25">
      <c r="A3574">
        <v>8097.1</v>
      </c>
      <c r="B3574">
        <v>8.2673685986328236E-4</v>
      </c>
    </row>
    <row r="3575" spans="1:2" x14ac:dyDescent="0.25">
      <c r="A3575">
        <v>8099.38</v>
      </c>
      <c r="B3575">
        <v>8.2700202829095299E-4</v>
      </c>
    </row>
    <row r="3576" spans="1:2" x14ac:dyDescent="0.25">
      <c r="A3576">
        <v>8101.62</v>
      </c>
      <c r="B3576">
        <v>8.2709285520693899E-4</v>
      </c>
    </row>
    <row r="3577" spans="1:2" x14ac:dyDescent="0.25">
      <c r="A3577">
        <v>8103.9</v>
      </c>
      <c r="B3577">
        <v>8.2875954327394882E-4</v>
      </c>
    </row>
    <row r="3578" spans="1:2" x14ac:dyDescent="0.25">
      <c r="A3578">
        <v>8106.16</v>
      </c>
      <c r="B3578">
        <v>8.2614474744204045E-4</v>
      </c>
    </row>
    <row r="3579" spans="1:2" x14ac:dyDescent="0.25">
      <c r="A3579">
        <v>8108.44</v>
      </c>
      <c r="B3579">
        <v>8.2762718114090343E-4</v>
      </c>
    </row>
    <row r="3580" spans="1:2" x14ac:dyDescent="0.25">
      <c r="A3580">
        <v>8110.7</v>
      </c>
      <c r="B3580">
        <v>8.2779186642140438E-4</v>
      </c>
    </row>
    <row r="3581" spans="1:2" x14ac:dyDescent="0.25">
      <c r="A3581">
        <v>8112.97</v>
      </c>
      <c r="B3581">
        <v>8.2878506735670546E-4</v>
      </c>
    </row>
    <row r="3582" spans="1:2" x14ac:dyDescent="0.25">
      <c r="A3582">
        <v>8115.24</v>
      </c>
      <c r="B3582">
        <v>8.278573819577458E-4</v>
      </c>
    </row>
    <row r="3583" spans="1:2" x14ac:dyDescent="0.25">
      <c r="A3583">
        <v>8117.5</v>
      </c>
      <c r="B3583">
        <v>8.2649376055134226E-4</v>
      </c>
    </row>
    <row r="3584" spans="1:2" x14ac:dyDescent="0.25">
      <c r="A3584">
        <v>8119.78</v>
      </c>
      <c r="B3584">
        <v>8.2846316197709372E-4</v>
      </c>
    </row>
    <row r="3585" spans="1:2" x14ac:dyDescent="0.25">
      <c r="A3585">
        <v>8122.04</v>
      </c>
      <c r="B3585">
        <v>8.2636159553176568E-4</v>
      </c>
    </row>
    <row r="3586" spans="1:2" x14ac:dyDescent="0.25">
      <c r="A3586">
        <v>8124.32</v>
      </c>
      <c r="B3586">
        <v>8.2730855578948021E-4</v>
      </c>
    </row>
    <row r="3587" spans="1:2" x14ac:dyDescent="0.25">
      <c r="A3587">
        <v>8126.58</v>
      </c>
      <c r="B3587">
        <v>8.2649246672524565E-4</v>
      </c>
    </row>
    <row r="3588" spans="1:2" x14ac:dyDescent="0.25">
      <c r="A3588">
        <v>8128.85</v>
      </c>
      <c r="B3588">
        <v>8.2891553421457443E-4</v>
      </c>
    </row>
    <row r="3589" spans="1:2" x14ac:dyDescent="0.25">
      <c r="A3589">
        <v>8131.12</v>
      </c>
      <c r="B3589">
        <v>8.2688116534730119E-4</v>
      </c>
    </row>
    <row r="3590" spans="1:2" x14ac:dyDescent="0.25">
      <c r="A3590">
        <v>8133.39</v>
      </c>
      <c r="B3590">
        <v>8.2825279801413841E-4</v>
      </c>
    </row>
    <row r="3591" spans="1:2" x14ac:dyDescent="0.25">
      <c r="A3591">
        <v>8135.66</v>
      </c>
      <c r="B3591">
        <v>8.2719395281187545E-4</v>
      </c>
    </row>
    <row r="3592" spans="1:2" x14ac:dyDescent="0.25">
      <c r="A3592">
        <v>8137.93</v>
      </c>
      <c r="B3592">
        <v>8.2672528324733709E-4</v>
      </c>
    </row>
    <row r="3593" spans="1:2" x14ac:dyDescent="0.25">
      <c r="A3593">
        <v>8140.2</v>
      </c>
      <c r="B3593">
        <v>8.2891960784522772E-4</v>
      </c>
    </row>
    <row r="3594" spans="1:2" x14ac:dyDescent="0.25">
      <c r="A3594">
        <v>8142.47</v>
      </c>
      <c r="B3594">
        <v>8.2876666401692346E-4</v>
      </c>
    </row>
    <row r="3595" spans="1:2" x14ac:dyDescent="0.25">
      <c r="A3595">
        <v>8144.74</v>
      </c>
      <c r="B3595">
        <v>8.2620967249884139E-4</v>
      </c>
    </row>
    <row r="3596" spans="1:2" x14ac:dyDescent="0.25">
      <c r="A3596">
        <v>8147</v>
      </c>
      <c r="B3596">
        <v>8.2778932316988983E-4</v>
      </c>
    </row>
    <row r="3597" spans="1:2" x14ac:dyDescent="0.25">
      <c r="A3597">
        <v>8149.28</v>
      </c>
      <c r="B3597">
        <v>8.2648743489802383E-4</v>
      </c>
    </row>
    <row r="3598" spans="1:2" x14ac:dyDescent="0.25">
      <c r="A3598">
        <v>8151.54</v>
      </c>
      <c r="B3598">
        <v>8.2694310960760491E-4</v>
      </c>
    </row>
    <row r="3599" spans="1:2" x14ac:dyDescent="0.25">
      <c r="A3599">
        <v>8153.82</v>
      </c>
      <c r="B3599">
        <v>8.2761145654961356E-4</v>
      </c>
    </row>
    <row r="3600" spans="1:2" x14ac:dyDescent="0.25">
      <c r="A3600">
        <v>8156.08</v>
      </c>
      <c r="B3600">
        <v>8.2796281779545441E-4</v>
      </c>
    </row>
    <row r="3601" spans="1:2" x14ac:dyDescent="0.25">
      <c r="A3601">
        <v>8158.36</v>
      </c>
      <c r="B3601">
        <v>8.2689938881448394E-4</v>
      </c>
    </row>
    <row r="3602" spans="1:2" x14ac:dyDescent="0.25">
      <c r="A3602">
        <v>8160.62</v>
      </c>
      <c r="B3602">
        <v>8.2871538684743153E-4</v>
      </c>
    </row>
    <row r="3603" spans="1:2" x14ac:dyDescent="0.25">
      <c r="A3603">
        <v>8162.9</v>
      </c>
      <c r="B3603">
        <v>8.279959220113685E-4</v>
      </c>
    </row>
    <row r="3604" spans="1:2" x14ac:dyDescent="0.25">
      <c r="A3604">
        <v>8165.16</v>
      </c>
      <c r="B3604">
        <v>8.2640486921435618E-4</v>
      </c>
    </row>
    <row r="3605" spans="1:2" x14ac:dyDescent="0.25">
      <c r="A3605">
        <v>8167.44</v>
      </c>
      <c r="B3605">
        <v>8.2694235035092958E-4</v>
      </c>
    </row>
    <row r="3606" spans="1:2" x14ac:dyDescent="0.25">
      <c r="A3606">
        <v>8169.7</v>
      </c>
      <c r="B3606">
        <v>8.2643283849142559E-4</v>
      </c>
    </row>
    <row r="3607" spans="1:2" x14ac:dyDescent="0.25">
      <c r="A3607">
        <v>8171.98</v>
      </c>
      <c r="B3607">
        <v>8.2878145484288331E-4</v>
      </c>
    </row>
    <row r="3608" spans="1:2" x14ac:dyDescent="0.25">
      <c r="A3608">
        <v>8174.26</v>
      </c>
      <c r="B3608">
        <v>8.2809005190560858E-4</v>
      </c>
    </row>
    <row r="3609" spans="1:2" x14ac:dyDescent="0.25">
      <c r="A3609">
        <v>8176.52</v>
      </c>
      <c r="B3609">
        <v>8.2648883642205077E-4</v>
      </c>
    </row>
    <row r="3610" spans="1:2" x14ac:dyDescent="0.25">
      <c r="A3610">
        <v>8178.8</v>
      </c>
      <c r="B3610">
        <v>8.2762697902311879E-4</v>
      </c>
    </row>
    <row r="3611" spans="1:2" x14ac:dyDescent="0.25">
      <c r="A3611">
        <v>8181.04</v>
      </c>
      <c r="B3611">
        <v>8.2813620268588992E-4</v>
      </c>
    </row>
    <row r="3612" spans="1:2" x14ac:dyDescent="0.25">
      <c r="A3612">
        <v>8183.32</v>
      </c>
      <c r="B3612">
        <v>8.2610261673550403E-4</v>
      </c>
    </row>
    <row r="3613" spans="1:2" x14ac:dyDescent="0.25">
      <c r="A3613">
        <v>8185.58</v>
      </c>
      <c r="B3613">
        <v>8.2675400039549708E-4</v>
      </c>
    </row>
    <row r="3614" spans="1:2" x14ac:dyDescent="0.25">
      <c r="A3614">
        <v>8187.86</v>
      </c>
      <c r="B3614">
        <v>8.2778256843907966E-4</v>
      </c>
    </row>
    <row r="3615" spans="1:2" x14ac:dyDescent="0.25">
      <c r="A3615">
        <v>8190.12</v>
      </c>
      <c r="B3615">
        <v>8.2872624193111707E-4</v>
      </c>
    </row>
    <row r="3616" spans="1:2" x14ac:dyDescent="0.25">
      <c r="A3616">
        <v>8192.4</v>
      </c>
      <c r="B3616">
        <v>8.2812473420681922E-4</v>
      </c>
    </row>
    <row r="3617" spans="1:2" x14ac:dyDescent="0.25">
      <c r="A3617">
        <v>8194.66</v>
      </c>
      <c r="B3617">
        <v>8.2620242020565191E-4</v>
      </c>
    </row>
    <row r="3618" spans="1:2" x14ac:dyDescent="0.25">
      <c r="A3618">
        <v>8196.94</v>
      </c>
      <c r="B3618">
        <v>8.2621925443292481E-4</v>
      </c>
    </row>
    <row r="3619" spans="1:2" x14ac:dyDescent="0.25">
      <c r="A3619">
        <v>8199.2000000000007</v>
      </c>
      <c r="B3619">
        <v>8.2740160735607696E-4</v>
      </c>
    </row>
    <row r="3620" spans="1:2" x14ac:dyDescent="0.25">
      <c r="A3620">
        <v>8201.48</v>
      </c>
      <c r="B3620">
        <v>8.2657601813921906E-4</v>
      </c>
    </row>
    <row r="3621" spans="1:2" x14ac:dyDescent="0.25">
      <c r="A3621">
        <v>8203.74</v>
      </c>
      <c r="B3621">
        <v>8.2648214604947809E-4</v>
      </c>
    </row>
    <row r="3622" spans="1:2" x14ac:dyDescent="0.25">
      <c r="A3622">
        <v>8206.02</v>
      </c>
      <c r="B3622">
        <v>8.2693769831236868E-4</v>
      </c>
    </row>
    <row r="3623" spans="1:2" x14ac:dyDescent="0.25">
      <c r="A3623">
        <v>8208.2800000000007</v>
      </c>
      <c r="B3623">
        <v>8.2805635749682758E-4</v>
      </c>
    </row>
    <row r="3624" spans="1:2" x14ac:dyDescent="0.25">
      <c r="A3624">
        <v>8210.56</v>
      </c>
      <c r="B3624">
        <v>8.2704460503954622E-4</v>
      </c>
    </row>
    <row r="3625" spans="1:2" x14ac:dyDescent="0.25">
      <c r="A3625">
        <v>8212.82</v>
      </c>
      <c r="B3625">
        <v>8.2773089794877712E-4</v>
      </c>
    </row>
    <row r="3626" spans="1:2" x14ac:dyDescent="0.25">
      <c r="A3626">
        <v>8215.1</v>
      </c>
      <c r="B3626">
        <v>8.2766946178373653E-4</v>
      </c>
    </row>
    <row r="3627" spans="1:2" x14ac:dyDescent="0.25">
      <c r="A3627">
        <v>8217.36</v>
      </c>
      <c r="B3627">
        <v>8.2888803292738712E-4</v>
      </c>
    </row>
    <row r="3628" spans="1:2" x14ac:dyDescent="0.25">
      <c r="A3628">
        <v>8219.6200000000008</v>
      </c>
      <c r="B3628">
        <v>8.2652689886628669E-4</v>
      </c>
    </row>
    <row r="3629" spans="1:2" x14ac:dyDescent="0.25">
      <c r="A3629">
        <v>8221.9</v>
      </c>
      <c r="B3629">
        <v>8.2820385980555554E-4</v>
      </c>
    </row>
    <row r="3630" spans="1:2" x14ac:dyDescent="0.25">
      <c r="A3630">
        <v>8224.16</v>
      </c>
      <c r="B3630">
        <v>8.2847835535087883E-4</v>
      </c>
    </row>
    <row r="3631" spans="1:2" x14ac:dyDescent="0.25">
      <c r="A3631">
        <v>8226.44</v>
      </c>
      <c r="B3631">
        <v>8.2601175792636379E-4</v>
      </c>
    </row>
    <row r="3632" spans="1:2" x14ac:dyDescent="0.25">
      <c r="A3632">
        <v>8228.7000000000007</v>
      </c>
      <c r="B3632">
        <v>8.2894382200096746E-4</v>
      </c>
    </row>
    <row r="3633" spans="1:2" x14ac:dyDescent="0.25">
      <c r="A3633">
        <v>8230.9599999999991</v>
      </c>
      <c r="B3633">
        <v>8.2628136674024082E-4</v>
      </c>
    </row>
    <row r="3634" spans="1:2" x14ac:dyDescent="0.25">
      <c r="A3634">
        <v>8233.23</v>
      </c>
      <c r="B3634">
        <v>8.2798892068967054E-4</v>
      </c>
    </row>
    <row r="3635" spans="1:2" x14ac:dyDescent="0.25">
      <c r="A3635">
        <v>8235.5</v>
      </c>
      <c r="B3635">
        <v>8.2692609153809521E-4</v>
      </c>
    </row>
    <row r="3636" spans="1:2" x14ac:dyDescent="0.25">
      <c r="A3636">
        <v>8237.77</v>
      </c>
      <c r="B3636">
        <v>8.2750449470716191E-4</v>
      </c>
    </row>
    <row r="3637" spans="1:2" x14ac:dyDescent="0.25">
      <c r="A3637">
        <v>8240.0300000000007</v>
      </c>
      <c r="B3637">
        <v>8.2769606166462897E-4</v>
      </c>
    </row>
    <row r="3638" spans="1:2" x14ac:dyDescent="0.25">
      <c r="A3638">
        <v>8242.32</v>
      </c>
      <c r="B3638">
        <v>8.2824162260571976E-4</v>
      </c>
    </row>
    <row r="3639" spans="1:2" x14ac:dyDescent="0.25">
      <c r="A3639">
        <v>8244.58</v>
      </c>
      <c r="B3639">
        <v>8.2620801615517349E-4</v>
      </c>
    </row>
    <row r="3640" spans="1:2" x14ac:dyDescent="0.25">
      <c r="A3640">
        <v>8246.86</v>
      </c>
      <c r="B3640">
        <v>8.2897689611922531E-4</v>
      </c>
    </row>
    <row r="3641" spans="1:2" x14ac:dyDescent="0.25">
      <c r="A3641">
        <v>8249.1200000000008</v>
      </c>
      <c r="B3641">
        <v>8.2721046337176879E-4</v>
      </c>
    </row>
    <row r="3642" spans="1:2" x14ac:dyDescent="0.25">
      <c r="A3642">
        <v>8251.3799999999992</v>
      </c>
      <c r="B3642">
        <v>8.2729180058086394E-4</v>
      </c>
    </row>
    <row r="3643" spans="1:2" x14ac:dyDescent="0.25">
      <c r="A3643">
        <v>8253.66</v>
      </c>
      <c r="B3643">
        <v>8.2795719788841197E-4</v>
      </c>
    </row>
    <row r="3644" spans="1:2" x14ac:dyDescent="0.25">
      <c r="A3644">
        <v>8255.92</v>
      </c>
      <c r="B3644">
        <v>8.2835696905916379E-4</v>
      </c>
    </row>
    <row r="3645" spans="1:2" x14ac:dyDescent="0.25">
      <c r="A3645">
        <v>8258.2000000000007</v>
      </c>
      <c r="B3645">
        <v>8.2877786358319958E-4</v>
      </c>
    </row>
    <row r="3646" spans="1:2" x14ac:dyDescent="0.25">
      <c r="A3646">
        <v>8260.4599999999991</v>
      </c>
      <c r="B3646">
        <v>8.2740326144832761E-4</v>
      </c>
    </row>
    <row r="3647" spans="1:2" x14ac:dyDescent="0.25">
      <c r="A3647">
        <v>8262.74</v>
      </c>
      <c r="B3647">
        <v>8.2627953755189988E-4</v>
      </c>
    </row>
    <row r="3648" spans="1:2" x14ac:dyDescent="0.25">
      <c r="A3648">
        <v>8265</v>
      </c>
      <c r="B3648">
        <v>8.2624387553445543E-4</v>
      </c>
    </row>
    <row r="3649" spans="1:2" x14ac:dyDescent="0.25">
      <c r="A3649">
        <v>8267.2800000000007</v>
      </c>
      <c r="B3649">
        <v>8.268411705203096E-4</v>
      </c>
    </row>
    <row r="3650" spans="1:2" x14ac:dyDescent="0.25">
      <c r="A3650">
        <v>8269.5400000000009</v>
      </c>
      <c r="B3650">
        <v>8.2817006808106166E-4</v>
      </c>
    </row>
    <row r="3651" spans="1:2" x14ac:dyDescent="0.25">
      <c r="A3651">
        <v>8271.7999999999993</v>
      </c>
      <c r="B3651">
        <v>8.2695892377182881E-4</v>
      </c>
    </row>
    <row r="3652" spans="1:2" x14ac:dyDescent="0.25">
      <c r="A3652">
        <v>8274.08</v>
      </c>
      <c r="B3652">
        <v>8.2749760644701572E-4</v>
      </c>
    </row>
    <row r="3653" spans="1:2" x14ac:dyDescent="0.25">
      <c r="A3653">
        <v>8276.33</v>
      </c>
      <c r="B3653">
        <v>8.2769973202374207E-4</v>
      </c>
    </row>
    <row r="3654" spans="1:2" x14ac:dyDescent="0.25">
      <c r="A3654">
        <v>8278.61</v>
      </c>
      <c r="B3654">
        <v>8.2720887004470486E-4</v>
      </c>
    </row>
    <row r="3655" spans="1:2" x14ac:dyDescent="0.25">
      <c r="A3655">
        <v>8280.8700000000008</v>
      </c>
      <c r="B3655">
        <v>8.2627349861420383E-4</v>
      </c>
    </row>
    <row r="3656" spans="1:2" x14ac:dyDescent="0.25">
      <c r="A3656">
        <v>8283.15</v>
      </c>
      <c r="B3656">
        <v>8.2810271422258683E-4</v>
      </c>
    </row>
    <row r="3657" spans="1:2" x14ac:dyDescent="0.25">
      <c r="A3657">
        <v>8285.41</v>
      </c>
      <c r="B3657">
        <v>8.2621953099671199E-4</v>
      </c>
    </row>
    <row r="3658" spans="1:2" x14ac:dyDescent="0.25">
      <c r="A3658">
        <v>8287.69</v>
      </c>
      <c r="B3658">
        <v>8.2608593981106984E-4</v>
      </c>
    </row>
    <row r="3659" spans="1:2" x14ac:dyDescent="0.25">
      <c r="A3659">
        <v>8289.9500000000007</v>
      </c>
      <c r="B3659">
        <v>8.2749193413738829E-4</v>
      </c>
    </row>
    <row r="3660" spans="1:2" x14ac:dyDescent="0.25">
      <c r="A3660">
        <v>8292.23</v>
      </c>
      <c r="B3660">
        <v>8.2844722808194109E-4</v>
      </c>
    </row>
    <row r="3661" spans="1:2" x14ac:dyDescent="0.25">
      <c r="A3661">
        <v>8294.49</v>
      </c>
      <c r="B3661">
        <v>8.2826457306904859E-4</v>
      </c>
    </row>
    <row r="3662" spans="1:2" x14ac:dyDescent="0.25">
      <c r="A3662">
        <v>8296.76</v>
      </c>
      <c r="B3662">
        <v>8.2820624036994742E-4</v>
      </c>
    </row>
    <row r="3663" spans="1:2" x14ac:dyDescent="0.25">
      <c r="A3663">
        <v>8299.0300000000007</v>
      </c>
      <c r="B3663">
        <v>8.2887330280946667E-4</v>
      </c>
    </row>
    <row r="3664" spans="1:2" x14ac:dyDescent="0.25">
      <c r="A3664">
        <v>8301.2999999999993</v>
      </c>
      <c r="B3664">
        <v>8.2713689325887465E-4</v>
      </c>
    </row>
    <row r="3665" spans="1:2" x14ac:dyDescent="0.25">
      <c r="A3665">
        <v>8303.5499999999993</v>
      </c>
      <c r="B3665">
        <v>8.2886877788275004E-4</v>
      </c>
    </row>
    <row r="3666" spans="1:2" x14ac:dyDescent="0.25">
      <c r="A3666">
        <v>8305.83</v>
      </c>
      <c r="B3666">
        <v>8.2787250130424172E-4</v>
      </c>
    </row>
    <row r="3667" spans="1:2" x14ac:dyDescent="0.25">
      <c r="A3667">
        <v>8308.09</v>
      </c>
      <c r="B3667">
        <v>8.2860540366361734E-4</v>
      </c>
    </row>
    <row r="3668" spans="1:2" x14ac:dyDescent="0.25">
      <c r="A3668">
        <v>8310.3700000000008</v>
      </c>
      <c r="B3668">
        <v>8.2851768798816066E-4</v>
      </c>
    </row>
    <row r="3669" spans="1:2" x14ac:dyDescent="0.25">
      <c r="A3669">
        <v>8312.6299999999992</v>
      </c>
      <c r="B3669">
        <v>8.2630746812059142E-4</v>
      </c>
    </row>
    <row r="3670" spans="1:2" x14ac:dyDescent="0.25">
      <c r="A3670">
        <v>8314.91</v>
      </c>
      <c r="B3670">
        <v>8.2692421126284981E-4</v>
      </c>
    </row>
    <row r="3671" spans="1:2" x14ac:dyDescent="0.25">
      <c r="A3671">
        <v>8317.17</v>
      </c>
      <c r="B3671">
        <v>8.2844964246131135E-4</v>
      </c>
    </row>
    <row r="3672" spans="1:2" x14ac:dyDescent="0.25">
      <c r="A3672">
        <v>8319.4500000000007</v>
      </c>
      <c r="B3672">
        <v>8.2853852674160506E-4</v>
      </c>
    </row>
    <row r="3673" spans="1:2" x14ac:dyDescent="0.25">
      <c r="A3673">
        <v>8321.7099999999991</v>
      </c>
      <c r="B3673">
        <v>8.266771917345442E-4</v>
      </c>
    </row>
    <row r="3674" spans="1:2" x14ac:dyDescent="0.25">
      <c r="A3674">
        <v>8323.9699999999993</v>
      </c>
      <c r="B3674">
        <v>8.2729838009721344E-4</v>
      </c>
    </row>
    <row r="3675" spans="1:2" x14ac:dyDescent="0.25">
      <c r="A3675">
        <v>8326.25</v>
      </c>
      <c r="B3675">
        <v>8.2670898377617858E-4</v>
      </c>
    </row>
    <row r="3676" spans="1:2" x14ac:dyDescent="0.25">
      <c r="A3676">
        <v>8328.51</v>
      </c>
      <c r="B3676">
        <v>8.2814126552651149E-4</v>
      </c>
    </row>
    <row r="3677" spans="1:2" x14ac:dyDescent="0.25">
      <c r="A3677">
        <v>8330.7900000000009</v>
      </c>
      <c r="B3677">
        <v>8.2830081000704388E-4</v>
      </c>
    </row>
    <row r="3678" spans="1:2" x14ac:dyDescent="0.25">
      <c r="A3678">
        <v>8333.0499999999993</v>
      </c>
      <c r="B3678">
        <v>8.2644741908952243E-4</v>
      </c>
    </row>
    <row r="3679" spans="1:2" x14ac:dyDescent="0.25">
      <c r="A3679">
        <v>8335.31</v>
      </c>
      <c r="B3679">
        <v>8.2707205787534979E-4</v>
      </c>
    </row>
    <row r="3680" spans="1:2" x14ac:dyDescent="0.25">
      <c r="A3680">
        <v>8337.59</v>
      </c>
      <c r="B3680">
        <v>8.2790855484487591E-4</v>
      </c>
    </row>
    <row r="3681" spans="1:2" x14ac:dyDescent="0.25">
      <c r="A3681">
        <v>8339.85</v>
      </c>
      <c r="B3681">
        <v>8.2654782986919144E-4</v>
      </c>
    </row>
    <row r="3682" spans="1:2" x14ac:dyDescent="0.25">
      <c r="A3682">
        <v>8342.11</v>
      </c>
      <c r="B3682">
        <v>8.2710063683364885E-4</v>
      </c>
    </row>
    <row r="3683" spans="1:2" x14ac:dyDescent="0.25">
      <c r="A3683">
        <v>8344.3799999999992</v>
      </c>
      <c r="B3683">
        <v>8.2844828240940063E-4</v>
      </c>
    </row>
    <row r="3684" spans="1:2" x14ac:dyDescent="0.25">
      <c r="A3684">
        <v>8346.65</v>
      </c>
      <c r="B3684">
        <v>8.2880900060873801E-4</v>
      </c>
    </row>
    <row r="3685" spans="1:2" x14ac:dyDescent="0.25">
      <c r="A3685">
        <v>8348.92</v>
      </c>
      <c r="B3685">
        <v>8.2661622634496487E-4</v>
      </c>
    </row>
    <row r="3686" spans="1:2" x14ac:dyDescent="0.25">
      <c r="A3686">
        <v>8351.19</v>
      </c>
      <c r="B3686">
        <v>8.2804203681691028E-4</v>
      </c>
    </row>
    <row r="3687" spans="1:2" x14ac:dyDescent="0.25">
      <c r="A3687">
        <v>8353.4599999999991</v>
      </c>
      <c r="B3687">
        <v>8.2778088149827701E-4</v>
      </c>
    </row>
    <row r="3688" spans="1:2" x14ac:dyDescent="0.25">
      <c r="A3688">
        <v>8355.7199999999993</v>
      </c>
      <c r="B3688">
        <v>8.2890047858275918E-4</v>
      </c>
    </row>
    <row r="3689" spans="1:2" x14ac:dyDescent="0.25">
      <c r="A3689">
        <v>8357.99</v>
      </c>
      <c r="B3689">
        <v>8.262256329525686E-4</v>
      </c>
    </row>
    <row r="3690" spans="1:2" x14ac:dyDescent="0.25">
      <c r="A3690">
        <v>8360.26</v>
      </c>
      <c r="B3690">
        <v>8.2806625391476543E-4</v>
      </c>
    </row>
    <row r="3691" spans="1:2" x14ac:dyDescent="0.25">
      <c r="A3691">
        <v>8362.5300000000007</v>
      </c>
      <c r="B3691">
        <v>8.2651708730311539E-4</v>
      </c>
    </row>
    <row r="3692" spans="1:2" x14ac:dyDescent="0.25">
      <c r="A3692">
        <v>8364.7999999999993</v>
      </c>
      <c r="B3692">
        <v>8.2831863652650499E-4</v>
      </c>
    </row>
    <row r="3693" spans="1:2" x14ac:dyDescent="0.25">
      <c r="A3693">
        <v>8367.06</v>
      </c>
      <c r="B3693">
        <v>8.2778689801625452E-4</v>
      </c>
    </row>
    <row r="3694" spans="1:2" x14ac:dyDescent="0.25">
      <c r="A3694">
        <v>8369.34</v>
      </c>
      <c r="B3694">
        <v>8.266039006550787E-4</v>
      </c>
    </row>
    <row r="3695" spans="1:2" x14ac:dyDescent="0.25">
      <c r="A3695">
        <v>8371.6</v>
      </c>
      <c r="B3695">
        <v>8.2621822732361163E-4</v>
      </c>
    </row>
    <row r="3696" spans="1:2" x14ac:dyDescent="0.25">
      <c r="A3696">
        <v>8373.8799999999992</v>
      </c>
      <c r="B3696">
        <v>8.2666517103679896E-4</v>
      </c>
    </row>
    <row r="3697" spans="1:2" x14ac:dyDescent="0.25">
      <c r="A3697">
        <v>8376.15</v>
      </c>
      <c r="B3697">
        <v>8.2813759539191042E-4</v>
      </c>
    </row>
    <row r="3698" spans="1:2" x14ac:dyDescent="0.25">
      <c r="A3698">
        <v>8378.42</v>
      </c>
      <c r="B3698">
        <v>8.2752782385401137E-4</v>
      </c>
    </row>
    <row r="3699" spans="1:2" x14ac:dyDescent="0.25">
      <c r="A3699">
        <v>8380.69</v>
      </c>
      <c r="B3699">
        <v>8.2697965038959367E-4</v>
      </c>
    </row>
    <row r="3700" spans="1:2" x14ac:dyDescent="0.25">
      <c r="A3700">
        <v>8382.9599999999991</v>
      </c>
      <c r="B3700">
        <v>8.2813085493389739E-4</v>
      </c>
    </row>
    <row r="3701" spans="1:2" x14ac:dyDescent="0.25">
      <c r="A3701">
        <v>8385.23</v>
      </c>
      <c r="B3701">
        <v>8.2797057192803502E-4</v>
      </c>
    </row>
    <row r="3702" spans="1:2" x14ac:dyDescent="0.25">
      <c r="A3702">
        <v>8387.49</v>
      </c>
      <c r="B3702">
        <v>8.277457672616126E-4</v>
      </c>
    </row>
    <row r="3703" spans="1:2" x14ac:dyDescent="0.25">
      <c r="A3703">
        <v>8389.77</v>
      </c>
      <c r="B3703">
        <v>8.2741506213337241E-4</v>
      </c>
    </row>
    <row r="3704" spans="1:2" x14ac:dyDescent="0.25">
      <c r="A3704">
        <v>8392.02</v>
      </c>
      <c r="B3704">
        <v>8.2883886968001565E-4</v>
      </c>
    </row>
    <row r="3705" spans="1:2" x14ac:dyDescent="0.25">
      <c r="A3705">
        <v>8394.2999999999993</v>
      </c>
      <c r="B3705">
        <v>8.2787430699709738E-4</v>
      </c>
    </row>
    <row r="3706" spans="1:2" x14ac:dyDescent="0.25">
      <c r="A3706">
        <v>8396.56</v>
      </c>
      <c r="B3706">
        <v>8.2826374610000749E-4</v>
      </c>
    </row>
    <row r="3707" spans="1:2" x14ac:dyDescent="0.25">
      <c r="A3707">
        <v>8398.84</v>
      </c>
      <c r="B3707">
        <v>8.2747710866446194E-4</v>
      </c>
    </row>
    <row r="3708" spans="1:2" x14ac:dyDescent="0.25">
      <c r="A3708">
        <v>8401.1</v>
      </c>
      <c r="B3708">
        <v>8.2715834550109598E-4</v>
      </c>
    </row>
    <row r="3709" spans="1:2" x14ac:dyDescent="0.25">
      <c r="A3709">
        <v>8403.3799999999992</v>
      </c>
      <c r="B3709">
        <v>8.2830206422926985E-4</v>
      </c>
    </row>
    <row r="3710" spans="1:2" x14ac:dyDescent="0.25">
      <c r="A3710">
        <v>8405.64</v>
      </c>
      <c r="B3710">
        <v>8.2738263878198812E-4</v>
      </c>
    </row>
    <row r="3711" spans="1:2" x14ac:dyDescent="0.25">
      <c r="A3711">
        <v>8407.9</v>
      </c>
      <c r="B3711">
        <v>8.2846293359529371E-4</v>
      </c>
    </row>
    <row r="3712" spans="1:2" x14ac:dyDescent="0.25">
      <c r="A3712">
        <v>8410.18</v>
      </c>
      <c r="B3712">
        <v>8.2852289917157806E-4</v>
      </c>
    </row>
    <row r="3713" spans="1:2" x14ac:dyDescent="0.25">
      <c r="A3713">
        <v>8412.44</v>
      </c>
      <c r="B3713">
        <v>8.2674198741922601E-4</v>
      </c>
    </row>
    <row r="3714" spans="1:2" x14ac:dyDescent="0.25">
      <c r="A3714">
        <v>8414.7199999999993</v>
      </c>
      <c r="B3714">
        <v>8.289627578596015E-4</v>
      </c>
    </row>
    <row r="3715" spans="1:2" x14ac:dyDescent="0.25">
      <c r="A3715">
        <v>8416.98</v>
      </c>
      <c r="B3715">
        <v>8.2664743566879001E-4</v>
      </c>
    </row>
    <row r="3716" spans="1:2" x14ac:dyDescent="0.25">
      <c r="A3716">
        <v>8419.24</v>
      </c>
      <c r="B3716">
        <v>8.2662421350727737E-4</v>
      </c>
    </row>
    <row r="3717" spans="1:2" x14ac:dyDescent="0.25">
      <c r="A3717">
        <v>8421.52</v>
      </c>
      <c r="B3717">
        <v>8.2877963405777718E-4</v>
      </c>
    </row>
    <row r="3718" spans="1:2" x14ac:dyDescent="0.25">
      <c r="A3718">
        <v>8423.7800000000007</v>
      </c>
      <c r="B3718">
        <v>8.281145126283442E-4</v>
      </c>
    </row>
    <row r="3719" spans="1:2" x14ac:dyDescent="0.25">
      <c r="A3719">
        <v>8426.06</v>
      </c>
      <c r="B3719">
        <v>8.2799540681147089E-4</v>
      </c>
    </row>
    <row r="3720" spans="1:2" x14ac:dyDescent="0.25">
      <c r="A3720">
        <v>8428.32</v>
      </c>
      <c r="B3720">
        <v>8.275182007287386E-4</v>
      </c>
    </row>
    <row r="3721" spans="1:2" x14ac:dyDescent="0.25">
      <c r="A3721">
        <v>8430.6</v>
      </c>
      <c r="B3721">
        <v>8.2774155653074955E-4</v>
      </c>
    </row>
    <row r="3722" spans="1:2" x14ac:dyDescent="0.25">
      <c r="A3722">
        <v>8432.86</v>
      </c>
      <c r="B3722">
        <v>8.2792510862653612E-4</v>
      </c>
    </row>
    <row r="3723" spans="1:2" x14ac:dyDescent="0.25">
      <c r="A3723">
        <v>8435.1200000000008</v>
      </c>
      <c r="B3723">
        <v>8.2678447832038569E-4</v>
      </c>
    </row>
    <row r="3724" spans="1:2" x14ac:dyDescent="0.25">
      <c r="A3724">
        <v>8437.3799999999992</v>
      </c>
      <c r="B3724">
        <v>8.2725502278508203E-4</v>
      </c>
    </row>
    <row r="3725" spans="1:2" x14ac:dyDescent="0.25">
      <c r="A3725">
        <v>8439.65</v>
      </c>
      <c r="B3725">
        <v>8.2629810757474864E-4</v>
      </c>
    </row>
    <row r="3726" spans="1:2" x14ac:dyDescent="0.25">
      <c r="A3726">
        <v>8441.92</v>
      </c>
      <c r="B3726">
        <v>8.2799720973301559E-4</v>
      </c>
    </row>
    <row r="3727" spans="1:2" x14ac:dyDescent="0.25">
      <c r="A3727">
        <v>8444.19</v>
      </c>
      <c r="B3727">
        <v>8.2612139854755919E-4</v>
      </c>
    </row>
    <row r="3728" spans="1:2" x14ac:dyDescent="0.25">
      <c r="A3728">
        <v>8446.4599999999991</v>
      </c>
      <c r="B3728">
        <v>8.2665056808882051E-4</v>
      </c>
    </row>
    <row r="3729" spans="1:2" x14ac:dyDescent="0.25">
      <c r="A3729">
        <v>8448.7199999999993</v>
      </c>
      <c r="B3729">
        <v>8.282974238576357E-4</v>
      </c>
    </row>
    <row r="3730" spans="1:2" x14ac:dyDescent="0.25">
      <c r="A3730">
        <v>8450.99</v>
      </c>
      <c r="B3730">
        <v>8.2881623030929953E-4</v>
      </c>
    </row>
    <row r="3731" spans="1:2" x14ac:dyDescent="0.25">
      <c r="A3731">
        <v>8453.26</v>
      </c>
      <c r="B3731">
        <v>8.2640002888107703E-4</v>
      </c>
    </row>
    <row r="3732" spans="1:2" x14ac:dyDescent="0.25">
      <c r="A3732">
        <v>8455.5400000000009</v>
      </c>
      <c r="B3732">
        <v>8.2699814082075253E-4</v>
      </c>
    </row>
    <row r="3733" spans="1:2" x14ac:dyDescent="0.25">
      <c r="A3733">
        <v>8457.82</v>
      </c>
      <c r="B3733">
        <v>8.2830647813760601E-4</v>
      </c>
    </row>
    <row r="3734" spans="1:2" x14ac:dyDescent="0.25">
      <c r="A3734">
        <v>8460.08</v>
      </c>
      <c r="B3734">
        <v>8.2627636425162564E-4</v>
      </c>
    </row>
    <row r="3735" spans="1:2" x14ac:dyDescent="0.25">
      <c r="A3735">
        <v>8462.36</v>
      </c>
      <c r="B3735">
        <v>8.2765823330239411E-4</v>
      </c>
    </row>
    <row r="3736" spans="1:2" x14ac:dyDescent="0.25">
      <c r="A3736">
        <v>8464.6200000000008</v>
      </c>
      <c r="B3736">
        <v>8.2858709957684404E-4</v>
      </c>
    </row>
    <row r="3737" spans="1:2" x14ac:dyDescent="0.25">
      <c r="A3737">
        <v>8466.9</v>
      </c>
      <c r="B3737">
        <v>8.2647001776889328E-4</v>
      </c>
    </row>
    <row r="3738" spans="1:2" x14ac:dyDescent="0.25">
      <c r="A3738">
        <v>8469.16</v>
      </c>
      <c r="B3738">
        <v>8.2760899830723535E-4</v>
      </c>
    </row>
    <row r="3739" spans="1:2" x14ac:dyDescent="0.25">
      <c r="A3739">
        <v>8471.44</v>
      </c>
      <c r="B3739">
        <v>8.2843783449775303E-4</v>
      </c>
    </row>
    <row r="3740" spans="1:2" x14ac:dyDescent="0.25">
      <c r="A3740">
        <v>8473.7000000000007</v>
      </c>
      <c r="B3740">
        <v>8.2845995034386819E-4</v>
      </c>
    </row>
    <row r="3741" spans="1:2" x14ac:dyDescent="0.25">
      <c r="A3741">
        <v>8475.98</v>
      </c>
      <c r="B3741">
        <v>8.2604229816658791E-4</v>
      </c>
    </row>
    <row r="3742" spans="1:2" x14ac:dyDescent="0.25">
      <c r="A3742">
        <v>8478.26</v>
      </c>
      <c r="B3742">
        <v>8.2644550005468113E-4</v>
      </c>
    </row>
    <row r="3743" spans="1:2" x14ac:dyDescent="0.25">
      <c r="A3743">
        <v>8480.5300000000007</v>
      </c>
      <c r="B3743">
        <v>8.2723643720480347E-4</v>
      </c>
    </row>
    <row r="3744" spans="1:2" x14ac:dyDescent="0.25">
      <c r="A3744">
        <v>8482.7999999999993</v>
      </c>
      <c r="B3744">
        <v>8.2638586485534653E-4</v>
      </c>
    </row>
    <row r="3745" spans="1:2" x14ac:dyDescent="0.25">
      <c r="A3745">
        <v>8485.06</v>
      </c>
      <c r="B3745">
        <v>8.2602938616470301E-4</v>
      </c>
    </row>
    <row r="3746" spans="1:2" x14ac:dyDescent="0.25">
      <c r="A3746">
        <v>8487.34</v>
      </c>
      <c r="B3746">
        <v>8.26044429367592E-4</v>
      </c>
    </row>
    <row r="3747" spans="1:2" x14ac:dyDescent="0.25">
      <c r="A3747">
        <v>8489.6</v>
      </c>
      <c r="B3747">
        <v>8.2691628319167586E-4</v>
      </c>
    </row>
    <row r="3748" spans="1:2" x14ac:dyDescent="0.25">
      <c r="A3748">
        <v>8491.8799999999992</v>
      </c>
      <c r="B3748">
        <v>8.2890326862618637E-4</v>
      </c>
    </row>
    <row r="3749" spans="1:2" x14ac:dyDescent="0.25">
      <c r="A3749">
        <v>8494.14</v>
      </c>
      <c r="B3749">
        <v>8.2724006648331292E-4</v>
      </c>
    </row>
    <row r="3750" spans="1:2" x14ac:dyDescent="0.25">
      <c r="A3750">
        <v>8496.42</v>
      </c>
      <c r="B3750">
        <v>8.2734861154015662E-4</v>
      </c>
    </row>
    <row r="3751" spans="1:2" x14ac:dyDescent="0.25">
      <c r="A3751">
        <v>8498.68</v>
      </c>
      <c r="B3751">
        <v>8.2611725671855496E-4</v>
      </c>
    </row>
    <row r="3752" spans="1:2" x14ac:dyDescent="0.25">
      <c r="A3752">
        <v>8500.94</v>
      </c>
      <c r="B3752">
        <v>8.2677908748481326E-4</v>
      </c>
    </row>
    <row r="3753" spans="1:2" x14ac:dyDescent="0.25">
      <c r="A3753">
        <v>8503.2199999999993</v>
      </c>
      <c r="B3753">
        <v>8.2667857411530929E-4</v>
      </c>
    </row>
    <row r="3754" spans="1:2" x14ac:dyDescent="0.25">
      <c r="A3754">
        <v>8505.48</v>
      </c>
      <c r="B3754">
        <v>8.2625790002939558E-4</v>
      </c>
    </row>
    <row r="3755" spans="1:2" x14ac:dyDescent="0.25">
      <c r="A3755">
        <v>8507.76</v>
      </c>
      <c r="B3755">
        <v>8.2700566750983345E-4</v>
      </c>
    </row>
    <row r="3756" spans="1:2" x14ac:dyDescent="0.25">
      <c r="A3756">
        <v>8510.02</v>
      </c>
      <c r="B3756">
        <v>8.2724805183769813E-4</v>
      </c>
    </row>
    <row r="3757" spans="1:2" x14ac:dyDescent="0.25">
      <c r="A3757">
        <v>8512.2800000000007</v>
      </c>
      <c r="B3757">
        <v>8.2628172640682705E-4</v>
      </c>
    </row>
    <row r="3758" spans="1:2" x14ac:dyDescent="0.25">
      <c r="A3758">
        <v>8514.56</v>
      </c>
      <c r="B3758">
        <v>8.2602003506257503E-4</v>
      </c>
    </row>
    <row r="3759" spans="1:2" x14ac:dyDescent="0.25">
      <c r="A3759">
        <v>8516.82</v>
      </c>
      <c r="B3759">
        <v>8.2780915644622836E-4</v>
      </c>
    </row>
    <row r="3760" spans="1:2" x14ac:dyDescent="0.25">
      <c r="A3760">
        <v>8519.1</v>
      </c>
      <c r="B3760">
        <v>8.2720425202310118E-4</v>
      </c>
    </row>
    <row r="3761" spans="1:2" x14ac:dyDescent="0.25">
      <c r="A3761">
        <v>8521.36</v>
      </c>
      <c r="B3761">
        <v>8.2611050686980363E-4</v>
      </c>
    </row>
    <row r="3762" spans="1:2" x14ac:dyDescent="0.25">
      <c r="A3762">
        <v>8523.64</v>
      </c>
      <c r="B3762">
        <v>8.2689045116160378E-4</v>
      </c>
    </row>
    <row r="3763" spans="1:2" x14ac:dyDescent="0.25">
      <c r="A3763">
        <v>8525.9</v>
      </c>
      <c r="B3763">
        <v>8.273594312660364E-4</v>
      </c>
    </row>
    <row r="3764" spans="1:2" x14ac:dyDescent="0.25">
      <c r="A3764">
        <v>8528.16</v>
      </c>
      <c r="B3764">
        <v>8.2643139440806966E-4</v>
      </c>
    </row>
    <row r="3765" spans="1:2" x14ac:dyDescent="0.25">
      <c r="A3765">
        <v>8530.42</v>
      </c>
      <c r="B3765">
        <v>8.2643690372668772E-4</v>
      </c>
    </row>
    <row r="3766" spans="1:2" x14ac:dyDescent="0.25">
      <c r="A3766">
        <v>8532.7000000000007</v>
      </c>
      <c r="B3766">
        <v>8.2780571047155727E-4</v>
      </c>
    </row>
    <row r="3767" spans="1:2" x14ac:dyDescent="0.25">
      <c r="A3767">
        <v>8534.9599999999991</v>
      </c>
      <c r="B3767">
        <v>8.2629512746723024E-4</v>
      </c>
    </row>
    <row r="3768" spans="1:2" x14ac:dyDescent="0.25">
      <c r="A3768">
        <v>8537.24</v>
      </c>
      <c r="B3768">
        <v>8.2674358701571285E-4</v>
      </c>
    </row>
    <row r="3769" spans="1:2" x14ac:dyDescent="0.25">
      <c r="A3769">
        <v>8539.5</v>
      </c>
      <c r="B3769">
        <v>8.2735038176416057E-4</v>
      </c>
    </row>
    <row r="3770" spans="1:2" x14ac:dyDescent="0.25">
      <c r="A3770">
        <v>8541.77</v>
      </c>
      <c r="B3770">
        <v>8.2609891736910423E-4</v>
      </c>
    </row>
    <row r="3771" spans="1:2" x14ac:dyDescent="0.25">
      <c r="A3771">
        <v>8544.0400000000009</v>
      </c>
      <c r="B3771">
        <v>8.2763141946328052E-4</v>
      </c>
    </row>
    <row r="3772" spans="1:2" x14ac:dyDescent="0.25">
      <c r="A3772">
        <v>8546.2900000000009</v>
      </c>
      <c r="B3772">
        <v>8.2810552169666112E-4</v>
      </c>
    </row>
    <row r="3773" spans="1:2" x14ac:dyDescent="0.25">
      <c r="A3773">
        <v>8548.57</v>
      </c>
      <c r="B3773">
        <v>8.2617675400676585E-4</v>
      </c>
    </row>
    <row r="3774" spans="1:2" x14ac:dyDescent="0.25">
      <c r="A3774">
        <v>8550.83</v>
      </c>
      <c r="B3774">
        <v>8.2715420126066534E-4</v>
      </c>
    </row>
    <row r="3775" spans="1:2" x14ac:dyDescent="0.25">
      <c r="A3775">
        <v>8553.11</v>
      </c>
      <c r="B3775">
        <v>8.277981918996711E-4</v>
      </c>
    </row>
    <row r="3776" spans="1:2" x14ac:dyDescent="0.25">
      <c r="A3776">
        <v>8555.3700000000008</v>
      </c>
      <c r="B3776">
        <v>8.2663228043714572E-4</v>
      </c>
    </row>
    <row r="3777" spans="1:2" x14ac:dyDescent="0.25">
      <c r="A3777">
        <v>8557.65</v>
      </c>
      <c r="B3777">
        <v>8.2819144686325618E-4</v>
      </c>
    </row>
    <row r="3778" spans="1:2" x14ac:dyDescent="0.25">
      <c r="A3778">
        <v>8559.91</v>
      </c>
      <c r="B3778">
        <v>8.2878744871302994E-4</v>
      </c>
    </row>
    <row r="3779" spans="1:2" x14ac:dyDescent="0.25">
      <c r="A3779">
        <v>8562.19</v>
      </c>
      <c r="B3779">
        <v>8.2689582679386581E-4</v>
      </c>
    </row>
    <row r="3780" spans="1:2" x14ac:dyDescent="0.25">
      <c r="A3780">
        <v>8564.4500000000007</v>
      </c>
      <c r="B3780">
        <v>8.2683209060622988E-4</v>
      </c>
    </row>
    <row r="3781" spans="1:2" x14ac:dyDescent="0.25">
      <c r="A3781">
        <v>8566.73</v>
      </c>
      <c r="B3781">
        <v>8.2601799832988649E-4</v>
      </c>
    </row>
    <row r="3782" spans="1:2" x14ac:dyDescent="0.25">
      <c r="A3782">
        <v>8568.99</v>
      </c>
      <c r="B3782">
        <v>8.2659424127207886E-4</v>
      </c>
    </row>
    <row r="3783" spans="1:2" x14ac:dyDescent="0.25">
      <c r="A3783">
        <v>8571.26</v>
      </c>
      <c r="B3783">
        <v>8.2833295945544292E-4</v>
      </c>
    </row>
    <row r="3784" spans="1:2" x14ac:dyDescent="0.25">
      <c r="A3784">
        <v>8573.5300000000007</v>
      </c>
      <c r="B3784">
        <v>8.2656767058673745E-4</v>
      </c>
    </row>
    <row r="3785" spans="1:2" x14ac:dyDescent="0.25">
      <c r="A3785">
        <v>8575.7999999999993</v>
      </c>
      <c r="B3785">
        <v>8.288942978418065E-4</v>
      </c>
    </row>
    <row r="3786" spans="1:2" x14ac:dyDescent="0.25">
      <c r="A3786">
        <v>8578.07</v>
      </c>
      <c r="B3786">
        <v>8.2844345455787333E-4</v>
      </c>
    </row>
    <row r="3787" spans="1:2" x14ac:dyDescent="0.25">
      <c r="A3787">
        <v>8580.34</v>
      </c>
      <c r="B3787">
        <v>8.2760091091183257E-4</v>
      </c>
    </row>
    <row r="3788" spans="1:2" x14ac:dyDescent="0.25">
      <c r="A3788">
        <v>8582.61</v>
      </c>
      <c r="B3788">
        <v>8.2729350425156487E-4</v>
      </c>
    </row>
    <row r="3789" spans="1:2" x14ac:dyDescent="0.25">
      <c r="A3789">
        <v>8584.8700000000008</v>
      </c>
      <c r="B3789">
        <v>8.2784190382560676E-4</v>
      </c>
    </row>
    <row r="3790" spans="1:2" x14ac:dyDescent="0.25">
      <c r="A3790">
        <v>8587.15</v>
      </c>
      <c r="B3790">
        <v>8.261988997297332E-4</v>
      </c>
    </row>
    <row r="3791" spans="1:2" x14ac:dyDescent="0.25">
      <c r="A3791">
        <v>8589.41</v>
      </c>
      <c r="B3791">
        <v>8.2895166172813114E-4</v>
      </c>
    </row>
    <row r="3792" spans="1:2" x14ac:dyDescent="0.25">
      <c r="A3792">
        <v>8591.69</v>
      </c>
      <c r="B3792">
        <v>8.271347288840784E-4</v>
      </c>
    </row>
    <row r="3793" spans="1:2" x14ac:dyDescent="0.25">
      <c r="A3793">
        <v>8593.9500000000007</v>
      </c>
      <c r="B3793">
        <v>8.27407729954854E-4</v>
      </c>
    </row>
    <row r="3794" spans="1:2" x14ac:dyDescent="0.25">
      <c r="A3794">
        <v>8596.23</v>
      </c>
      <c r="B3794">
        <v>8.2877188959987712E-4</v>
      </c>
    </row>
    <row r="3795" spans="1:2" x14ac:dyDescent="0.25">
      <c r="A3795">
        <v>8598.49</v>
      </c>
      <c r="B3795">
        <v>8.2709278402998067E-4</v>
      </c>
    </row>
    <row r="3796" spans="1:2" x14ac:dyDescent="0.25">
      <c r="A3796">
        <v>8600.76</v>
      </c>
      <c r="B3796">
        <v>8.2876878456724127E-4</v>
      </c>
    </row>
    <row r="3797" spans="1:2" x14ac:dyDescent="0.25">
      <c r="A3797">
        <v>8603.0300000000007</v>
      </c>
      <c r="B3797">
        <v>8.2661145974697778E-4</v>
      </c>
    </row>
    <row r="3798" spans="1:2" x14ac:dyDescent="0.25">
      <c r="A3798">
        <v>8605.2900000000009</v>
      </c>
      <c r="B3798">
        <v>8.2757800531806645E-4</v>
      </c>
    </row>
    <row r="3799" spans="1:2" x14ac:dyDescent="0.25">
      <c r="A3799">
        <v>8607.57</v>
      </c>
      <c r="B3799">
        <v>8.2820787249404801E-4</v>
      </c>
    </row>
    <row r="3800" spans="1:2" x14ac:dyDescent="0.25">
      <c r="A3800">
        <v>8609.83</v>
      </c>
      <c r="B3800">
        <v>8.2871097297108128E-4</v>
      </c>
    </row>
    <row r="3801" spans="1:2" x14ac:dyDescent="0.25">
      <c r="A3801">
        <v>8612.11</v>
      </c>
      <c r="B3801">
        <v>8.2814263407509291E-4</v>
      </c>
    </row>
    <row r="3802" spans="1:2" x14ac:dyDescent="0.25">
      <c r="A3802">
        <v>8614.3700000000008</v>
      </c>
      <c r="B3802">
        <v>8.2782880385956286E-4</v>
      </c>
    </row>
    <row r="3803" spans="1:2" x14ac:dyDescent="0.25">
      <c r="A3803">
        <v>8616.6299999999992</v>
      </c>
      <c r="B3803">
        <v>8.264007267908568E-4</v>
      </c>
    </row>
    <row r="3804" spans="1:2" x14ac:dyDescent="0.25">
      <c r="A3804">
        <v>8618.91</v>
      </c>
      <c r="B3804">
        <v>8.2653179851514109E-4</v>
      </c>
    </row>
    <row r="3805" spans="1:2" x14ac:dyDescent="0.25">
      <c r="A3805">
        <v>8621.17</v>
      </c>
      <c r="B3805">
        <v>8.2835170437933596E-4</v>
      </c>
    </row>
    <row r="3806" spans="1:2" x14ac:dyDescent="0.25">
      <c r="A3806">
        <v>8623.4500000000007</v>
      </c>
      <c r="B3806">
        <v>8.2840532071707903E-4</v>
      </c>
    </row>
    <row r="3807" spans="1:2" x14ac:dyDescent="0.25">
      <c r="A3807">
        <v>8625.7099999999991</v>
      </c>
      <c r="B3807">
        <v>8.2624738145922999E-4</v>
      </c>
    </row>
    <row r="3808" spans="1:2" x14ac:dyDescent="0.25">
      <c r="A3808">
        <v>8627.99</v>
      </c>
      <c r="B3808">
        <v>8.2878066987630242E-4</v>
      </c>
    </row>
    <row r="3809" spans="1:2" x14ac:dyDescent="0.25">
      <c r="A3809">
        <v>8630.26</v>
      </c>
      <c r="B3809">
        <v>8.2787538544986403E-4</v>
      </c>
    </row>
    <row r="3810" spans="1:2" x14ac:dyDescent="0.25">
      <c r="A3810">
        <v>8632.5300000000007</v>
      </c>
      <c r="B3810">
        <v>8.2887815428104217E-4</v>
      </c>
    </row>
    <row r="3811" spans="1:2" x14ac:dyDescent="0.25">
      <c r="A3811">
        <v>8634.7999999999993</v>
      </c>
      <c r="B3811">
        <v>8.268237803478976E-4</v>
      </c>
    </row>
    <row r="3812" spans="1:2" x14ac:dyDescent="0.25">
      <c r="A3812">
        <v>8637.07</v>
      </c>
      <c r="B3812">
        <v>8.2810824036583925E-4</v>
      </c>
    </row>
    <row r="3813" spans="1:2" x14ac:dyDescent="0.25">
      <c r="A3813">
        <v>8639.34</v>
      </c>
      <c r="B3813">
        <v>8.2659381211081168E-4</v>
      </c>
    </row>
    <row r="3814" spans="1:2" x14ac:dyDescent="0.25">
      <c r="A3814">
        <v>8641.61</v>
      </c>
      <c r="B3814">
        <v>8.2610440450622737E-4</v>
      </c>
    </row>
    <row r="3815" spans="1:2" x14ac:dyDescent="0.25">
      <c r="A3815">
        <v>8643.8799999999992</v>
      </c>
      <c r="B3815">
        <v>8.2764068187115344E-4</v>
      </c>
    </row>
    <row r="3816" spans="1:2" x14ac:dyDescent="0.25">
      <c r="A3816">
        <v>8646.15</v>
      </c>
      <c r="B3816">
        <v>8.263472853445059E-4</v>
      </c>
    </row>
    <row r="3817" spans="1:2" x14ac:dyDescent="0.25">
      <c r="A3817">
        <v>8648.41</v>
      </c>
      <c r="B3817">
        <v>8.2890235802140068E-4</v>
      </c>
    </row>
    <row r="3818" spans="1:2" x14ac:dyDescent="0.25">
      <c r="A3818">
        <v>8650.68</v>
      </c>
      <c r="B3818">
        <v>8.2720129339609828E-4</v>
      </c>
    </row>
    <row r="3819" spans="1:2" x14ac:dyDescent="0.25">
      <c r="A3819">
        <v>8652.9500000000007</v>
      </c>
      <c r="B3819">
        <v>8.2609337284367593E-4</v>
      </c>
    </row>
    <row r="3820" spans="1:2" x14ac:dyDescent="0.25">
      <c r="A3820">
        <v>8655.2199999999993</v>
      </c>
      <c r="B3820">
        <v>8.2746504088490483E-4</v>
      </c>
    </row>
    <row r="3821" spans="1:2" x14ac:dyDescent="0.25">
      <c r="A3821">
        <v>8657.49</v>
      </c>
      <c r="B3821">
        <v>8.2882346017793039E-4</v>
      </c>
    </row>
    <row r="3822" spans="1:2" x14ac:dyDescent="0.25">
      <c r="A3822">
        <v>8659.75</v>
      </c>
      <c r="B3822">
        <v>8.2741497427290937E-4</v>
      </c>
    </row>
    <row r="3823" spans="1:2" x14ac:dyDescent="0.25">
      <c r="A3823">
        <v>8662.01</v>
      </c>
      <c r="B3823">
        <v>8.2700251395299038E-4</v>
      </c>
    </row>
    <row r="3824" spans="1:2" x14ac:dyDescent="0.25">
      <c r="A3824">
        <v>8664.2900000000009</v>
      </c>
      <c r="B3824">
        <v>8.2899896649143892E-4</v>
      </c>
    </row>
    <row r="3825" spans="1:2" x14ac:dyDescent="0.25">
      <c r="A3825">
        <v>8666.5499999999993</v>
      </c>
      <c r="B3825">
        <v>8.26753003924549E-4</v>
      </c>
    </row>
    <row r="3826" spans="1:2" x14ac:dyDescent="0.25">
      <c r="A3826">
        <v>8668.83</v>
      </c>
      <c r="B3826">
        <v>8.2696606869534298E-4</v>
      </c>
    </row>
    <row r="3827" spans="1:2" x14ac:dyDescent="0.25">
      <c r="A3827">
        <v>8671.09</v>
      </c>
      <c r="B3827">
        <v>8.2742894085566004E-4</v>
      </c>
    </row>
    <row r="3828" spans="1:2" x14ac:dyDescent="0.25">
      <c r="A3828">
        <v>8673.3700000000008</v>
      </c>
      <c r="B3828">
        <v>8.2657033418964514E-4</v>
      </c>
    </row>
    <row r="3829" spans="1:2" x14ac:dyDescent="0.25">
      <c r="A3829">
        <v>8675.6299999999992</v>
      </c>
      <c r="B3829">
        <v>8.2767358942761784E-4</v>
      </c>
    </row>
    <row r="3830" spans="1:2" x14ac:dyDescent="0.25">
      <c r="A3830">
        <v>8677.89</v>
      </c>
      <c r="B3830">
        <v>8.2819636599258E-4</v>
      </c>
    </row>
    <row r="3831" spans="1:2" x14ac:dyDescent="0.25">
      <c r="A3831">
        <v>8680.15</v>
      </c>
      <c r="B3831">
        <v>8.2759857754843055E-4</v>
      </c>
    </row>
    <row r="3832" spans="1:2" x14ac:dyDescent="0.25">
      <c r="A3832">
        <v>8682.42</v>
      </c>
      <c r="B3832">
        <v>8.2888844233615952E-4</v>
      </c>
    </row>
    <row r="3833" spans="1:2" x14ac:dyDescent="0.25">
      <c r="A3833">
        <v>8684.69</v>
      </c>
      <c r="B3833">
        <v>8.2863999342495194E-4</v>
      </c>
    </row>
    <row r="3834" spans="1:2" x14ac:dyDescent="0.25">
      <c r="A3834">
        <v>8686.9500000000007</v>
      </c>
      <c r="B3834">
        <v>8.2766739924152171E-4</v>
      </c>
    </row>
    <row r="3835" spans="1:2" x14ac:dyDescent="0.25">
      <c r="A3835">
        <v>8689.23</v>
      </c>
      <c r="B3835">
        <v>8.2667576005703914E-4</v>
      </c>
    </row>
    <row r="3836" spans="1:2" x14ac:dyDescent="0.25">
      <c r="A3836">
        <v>8691.49</v>
      </c>
      <c r="B3836">
        <v>8.2858337814240024E-4</v>
      </c>
    </row>
    <row r="3837" spans="1:2" x14ac:dyDescent="0.25">
      <c r="A3837">
        <v>8693.77</v>
      </c>
      <c r="B3837">
        <v>8.2780087352423651E-4</v>
      </c>
    </row>
    <row r="3838" spans="1:2" x14ac:dyDescent="0.25">
      <c r="A3838">
        <v>8696.0499999999993</v>
      </c>
      <c r="B3838">
        <v>8.2709962216597583E-4</v>
      </c>
    </row>
    <row r="3839" spans="1:2" x14ac:dyDescent="0.25">
      <c r="A3839">
        <v>8698.31</v>
      </c>
      <c r="B3839">
        <v>8.2861291700527169E-4</v>
      </c>
    </row>
    <row r="3840" spans="1:2" x14ac:dyDescent="0.25">
      <c r="A3840">
        <v>8700.57</v>
      </c>
      <c r="B3840">
        <v>8.262512374233084E-4</v>
      </c>
    </row>
    <row r="3841" spans="1:2" x14ac:dyDescent="0.25">
      <c r="A3841">
        <v>8702.85</v>
      </c>
      <c r="B3841">
        <v>8.2868806848697646E-4</v>
      </c>
    </row>
    <row r="3842" spans="1:2" x14ac:dyDescent="0.25">
      <c r="A3842">
        <v>8705.1299999999992</v>
      </c>
      <c r="B3842">
        <v>8.265397320109325E-4</v>
      </c>
    </row>
    <row r="3843" spans="1:2" x14ac:dyDescent="0.25">
      <c r="A3843">
        <v>8707.39</v>
      </c>
      <c r="B3843">
        <v>8.263133839747041E-4</v>
      </c>
    </row>
    <row r="3844" spans="1:2" x14ac:dyDescent="0.25">
      <c r="A3844">
        <v>8709.67</v>
      </c>
      <c r="B3844">
        <v>8.284080609402705E-4</v>
      </c>
    </row>
    <row r="3845" spans="1:2" x14ac:dyDescent="0.25">
      <c r="A3845">
        <v>8711.9500000000007</v>
      </c>
      <c r="B3845">
        <v>8.2856004245187697E-4</v>
      </c>
    </row>
    <row r="3846" spans="1:2" x14ac:dyDescent="0.25">
      <c r="A3846">
        <v>8714.2099999999991</v>
      </c>
      <c r="B3846">
        <v>8.2602022048988949E-4</v>
      </c>
    </row>
    <row r="3847" spans="1:2" x14ac:dyDescent="0.25">
      <c r="A3847">
        <v>8716.49</v>
      </c>
      <c r="B3847">
        <v>8.2667028993070547E-4</v>
      </c>
    </row>
    <row r="3848" spans="1:2" x14ac:dyDescent="0.25">
      <c r="A3848">
        <v>8718.76</v>
      </c>
      <c r="B3848">
        <v>8.2643873000016685E-4</v>
      </c>
    </row>
    <row r="3849" spans="1:2" x14ac:dyDescent="0.25">
      <c r="A3849">
        <v>8721.0300000000007</v>
      </c>
      <c r="B3849">
        <v>8.2765567552665908E-4</v>
      </c>
    </row>
    <row r="3850" spans="1:2" x14ac:dyDescent="0.25">
      <c r="A3850">
        <v>8723.2900000000009</v>
      </c>
      <c r="B3850">
        <v>8.2725918850735415E-4</v>
      </c>
    </row>
    <row r="3851" spans="1:2" x14ac:dyDescent="0.25">
      <c r="A3851">
        <v>8725.56</v>
      </c>
      <c r="B3851">
        <v>8.2803909981146457E-4</v>
      </c>
    </row>
    <row r="3852" spans="1:2" x14ac:dyDescent="0.25">
      <c r="A3852">
        <v>8727.83</v>
      </c>
      <c r="B3852">
        <v>8.2765410591817174E-4</v>
      </c>
    </row>
    <row r="3853" spans="1:2" x14ac:dyDescent="0.25">
      <c r="A3853">
        <v>8730.1</v>
      </c>
      <c r="B3853">
        <v>8.2798339696803463E-4</v>
      </c>
    </row>
    <row r="3854" spans="1:2" x14ac:dyDescent="0.25">
      <c r="A3854">
        <v>8732.3799999999992</v>
      </c>
      <c r="B3854">
        <v>8.2753817001102875E-4</v>
      </c>
    </row>
    <row r="3855" spans="1:2" x14ac:dyDescent="0.25">
      <c r="A3855">
        <v>8734.64</v>
      </c>
      <c r="B3855">
        <v>8.2642808046456105E-4</v>
      </c>
    </row>
    <row r="3856" spans="1:2" x14ac:dyDescent="0.25">
      <c r="A3856">
        <v>8736.92</v>
      </c>
      <c r="B3856">
        <v>8.2784692431217772E-4</v>
      </c>
    </row>
    <row r="3857" spans="1:2" x14ac:dyDescent="0.25">
      <c r="A3857">
        <v>8739.2000000000007</v>
      </c>
      <c r="B3857">
        <v>8.2800852527431025E-4</v>
      </c>
    </row>
    <row r="3858" spans="1:2" x14ac:dyDescent="0.25">
      <c r="A3858">
        <v>8741.4599999999991</v>
      </c>
      <c r="B3858">
        <v>8.2843315260764728E-4</v>
      </c>
    </row>
    <row r="3859" spans="1:2" x14ac:dyDescent="0.25">
      <c r="A3859">
        <v>8743.7199999999993</v>
      </c>
      <c r="B3859">
        <v>8.2819183655884654E-4</v>
      </c>
    </row>
    <row r="3860" spans="1:2" x14ac:dyDescent="0.25">
      <c r="A3860">
        <v>8746</v>
      </c>
      <c r="B3860">
        <v>8.2626544003746704E-4</v>
      </c>
    </row>
    <row r="3861" spans="1:2" x14ac:dyDescent="0.25">
      <c r="A3861">
        <v>8748.26</v>
      </c>
      <c r="B3861">
        <v>8.2629735990591858E-4</v>
      </c>
    </row>
    <row r="3862" spans="1:2" x14ac:dyDescent="0.25">
      <c r="A3862">
        <v>8750.52</v>
      </c>
      <c r="B3862">
        <v>8.2763990065170439E-4</v>
      </c>
    </row>
    <row r="3863" spans="1:2" x14ac:dyDescent="0.25">
      <c r="A3863">
        <v>8752.7900000000009</v>
      </c>
      <c r="B3863">
        <v>8.262925552527476E-4</v>
      </c>
    </row>
    <row r="3864" spans="1:2" x14ac:dyDescent="0.25">
      <c r="A3864">
        <v>8755.06</v>
      </c>
      <c r="B3864">
        <v>8.2685773222249939E-4</v>
      </c>
    </row>
    <row r="3865" spans="1:2" x14ac:dyDescent="0.25">
      <c r="A3865">
        <v>8757.33</v>
      </c>
      <c r="B3865">
        <v>8.2870432991534351E-4</v>
      </c>
    </row>
    <row r="3866" spans="1:2" x14ac:dyDescent="0.25">
      <c r="A3866">
        <v>8759.6</v>
      </c>
      <c r="B3866">
        <v>8.2617920270594818E-4</v>
      </c>
    </row>
    <row r="3867" spans="1:2" x14ac:dyDescent="0.25">
      <c r="A3867">
        <v>8761.8700000000008</v>
      </c>
      <c r="B3867">
        <v>8.2616680843988636E-4</v>
      </c>
    </row>
    <row r="3868" spans="1:2" x14ac:dyDescent="0.25">
      <c r="A3868">
        <v>8764.1299999999992</v>
      </c>
      <c r="B3868">
        <v>8.2716962737008676E-4</v>
      </c>
    </row>
    <row r="3869" spans="1:2" x14ac:dyDescent="0.25">
      <c r="A3869">
        <v>8766.41</v>
      </c>
      <c r="B3869">
        <v>8.2645827736744213E-4</v>
      </c>
    </row>
    <row r="3870" spans="1:2" x14ac:dyDescent="0.25">
      <c r="A3870">
        <v>8768.65</v>
      </c>
      <c r="B3870">
        <v>8.2807665374743668E-4</v>
      </c>
    </row>
    <row r="3871" spans="1:2" x14ac:dyDescent="0.25">
      <c r="A3871">
        <v>8770.93</v>
      </c>
      <c r="B3871">
        <v>8.2767780188756164E-4</v>
      </c>
    </row>
    <row r="3872" spans="1:2" x14ac:dyDescent="0.25">
      <c r="A3872">
        <v>8773.19</v>
      </c>
      <c r="B3872">
        <v>8.2839866468465871E-4</v>
      </c>
    </row>
    <row r="3873" spans="1:2" x14ac:dyDescent="0.25">
      <c r="A3873">
        <v>8775.4699999999993</v>
      </c>
      <c r="B3873">
        <v>8.2681827309331445E-4</v>
      </c>
    </row>
    <row r="3874" spans="1:2" x14ac:dyDescent="0.25">
      <c r="A3874">
        <v>8777.73</v>
      </c>
      <c r="B3874">
        <v>8.2731879375872635E-4</v>
      </c>
    </row>
    <row r="3875" spans="1:2" x14ac:dyDescent="0.25">
      <c r="A3875">
        <v>8780.01</v>
      </c>
      <c r="B3875">
        <v>8.2879231747729301E-4</v>
      </c>
    </row>
    <row r="3876" spans="1:2" x14ac:dyDescent="0.25">
      <c r="A3876">
        <v>8782.27</v>
      </c>
      <c r="B3876">
        <v>8.262309276990369E-4</v>
      </c>
    </row>
    <row r="3877" spans="1:2" x14ac:dyDescent="0.25">
      <c r="A3877">
        <v>8784.5499999999993</v>
      </c>
      <c r="B3877">
        <v>8.2819603678073483E-4</v>
      </c>
    </row>
    <row r="3878" spans="1:2" x14ac:dyDescent="0.25">
      <c r="A3878">
        <v>8786.81</v>
      </c>
      <c r="B3878">
        <v>8.2601178141599005E-4</v>
      </c>
    </row>
    <row r="3879" spans="1:2" x14ac:dyDescent="0.25">
      <c r="A3879">
        <v>8789.07</v>
      </c>
      <c r="B3879">
        <v>8.2768335901701594E-4</v>
      </c>
    </row>
    <row r="3880" spans="1:2" x14ac:dyDescent="0.25">
      <c r="A3880">
        <v>8791.35</v>
      </c>
      <c r="B3880">
        <v>8.2642987441972472E-4</v>
      </c>
    </row>
    <row r="3881" spans="1:2" x14ac:dyDescent="0.25">
      <c r="A3881">
        <v>8793.6299999999992</v>
      </c>
      <c r="B3881">
        <v>8.2707889346059574E-4</v>
      </c>
    </row>
    <row r="3882" spans="1:2" x14ac:dyDescent="0.25">
      <c r="A3882">
        <v>8795.89</v>
      </c>
      <c r="B3882">
        <v>8.2804079084455526E-4</v>
      </c>
    </row>
    <row r="3883" spans="1:2" x14ac:dyDescent="0.25">
      <c r="A3883">
        <v>8798.17</v>
      </c>
      <c r="B3883">
        <v>8.2708742563940144E-4</v>
      </c>
    </row>
    <row r="3884" spans="1:2" x14ac:dyDescent="0.25">
      <c r="A3884">
        <v>8800.43</v>
      </c>
      <c r="B3884">
        <v>8.2695333347354647E-4</v>
      </c>
    </row>
    <row r="3885" spans="1:2" x14ac:dyDescent="0.25">
      <c r="A3885">
        <v>8802.69</v>
      </c>
      <c r="B3885">
        <v>8.2845760783557235E-4</v>
      </c>
    </row>
    <row r="3886" spans="1:2" x14ac:dyDescent="0.25">
      <c r="A3886">
        <v>8804.9699999999993</v>
      </c>
      <c r="B3886">
        <v>8.2805049301078616E-4</v>
      </c>
    </row>
    <row r="3887" spans="1:2" x14ac:dyDescent="0.25">
      <c r="A3887">
        <v>8807.23</v>
      </c>
      <c r="B3887">
        <v>8.2755881297276706E-4</v>
      </c>
    </row>
    <row r="3888" spans="1:2" x14ac:dyDescent="0.25">
      <c r="A3888">
        <v>8809.49</v>
      </c>
      <c r="B3888">
        <v>8.2618903553085394E-4</v>
      </c>
    </row>
    <row r="3889" spans="1:2" x14ac:dyDescent="0.25">
      <c r="A3889">
        <v>8811.75</v>
      </c>
      <c r="B3889">
        <v>8.2672498874136237E-4</v>
      </c>
    </row>
    <row r="3890" spans="1:2" x14ac:dyDescent="0.25">
      <c r="A3890">
        <v>8814.0300000000007</v>
      </c>
      <c r="B3890">
        <v>8.2674122290788115E-4</v>
      </c>
    </row>
    <row r="3891" spans="1:2" x14ac:dyDescent="0.25">
      <c r="A3891">
        <v>8816.2900000000009</v>
      </c>
      <c r="B3891">
        <v>8.2781215746771805E-4</v>
      </c>
    </row>
    <row r="3892" spans="1:2" x14ac:dyDescent="0.25">
      <c r="A3892">
        <v>8818.57</v>
      </c>
      <c r="B3892">
        <v>8.2775148667601768E-4</v>
      </c>
    </row>
    <row r="3893" spans="1:2" x14ac:dyDescent="0.25">
      <c r="A3893">
        <v>8820.83</v>
      </c>
      <c r="B3893">
        <v>8.2812198444019713E-4</v>
      </c>
    </row>
    <row r="3894" spans="1:2" x14ac:dyDescent="0.25">
      <c r="A3894">
        <v>8823.1</v>
      </c>
      <c r="B3894">
        <v>8.2789962332403995E-4</v>
      </c>
    </row>
    <row r="3895" spans="1:2" x14ac:dyDescent="0.25">
      <c r="A3895">
        <v>8825.3700000000008</v>
      </c>
      <c r="B3895">
        <v>8.2791551628086694E-4</v>
      </c>
    </row>
    <row r="3896" spans="1:2" x14ac:dyDescent="0.25">
      <c r="A3896">
        <v>8827.64</v>
      </c>
      <c r="B3896">
        <v>8.2601033554988189E-4</v>
      </c>
    </row>
    <row r="3897" spans="1:2" x14ac:dyDescent="0.25">
      <c r="A3897">
        <v>8829.91</v>
      </c>
      <c r="B3897">
        <v>8.2712607026018794E-4</v>
      </c>
    </row>
    <row r="3898" spans="1:2" x14ac:dyDescent="0.25">
      <c r="A3898">
        <v>8832.18</v>
      </c>
      <c r="B3898">
        <v>8.2667007251372034E-4</v>
      </c>
    </row>
    <row r="3899" spans="1:2" x14ac:dyDescent="0.25">
      <c r="A3899">
        <v>8834.4500000000007</v>
      </c>
      <c r="B3899">
        <v>8.2879301030082441E-4</v>
      </c>
    </row>
    <row r="3900" spans="1:2" x14ac:dyDescent="0.25">
      <c r="A3900">
        <v>8836.7199999999993</v>
      </c>
      <c r="B3900">
        <v>8.2686960693993368E-4</v>
      </c>
    </row>
    <row r="3901" spans="1:2" x14ac:dyDescent="0.25">
      <c r="A3901">
        <v>8838.99</v>
      </c>
      <c r="B3901">
        <v>8.2883014574433199E-4</v>
      </c>
    </row>
    <row r="3902" spans="1:2" x14ac:dyDescent="0.25">
      <c r="A3902">
        <v>8841.25</v>
      </c>
      <c r="B3902">
        <v>8.2784334213821509E-4</v>
      </c>
    </row>
    <row r="3903" spans="1:2" x14ac:dyDescent="0.25">
      <c r="A3903">
        <v>8843.5300000000007</v>
      </c>
      <c r="B3903">
        <v>8.276148966221299E-4</v>
      </c>
    </row>
    <row r="3904" spans="1:2" x14ac:dyDescent="0.25">
      <c r="A3904">
        <v>8845.7900000000009</v>
      </c>
      <c r="B3904">
        <v>8.2635106137221852E-4</v>
      </c>
    </row>
    <row r="3905" spans="1:2" x14ac:dyDescent="0.25">
      <c r="A3905">
        <v>8848.0400000000009</v>
      </c>
      <c r="B3905">
        <v>8.2674266093795497E-4</v>
      </c>
    </row>
    <row r="3906" spans="1:2" x14ac:dyDescent="0.25">
      <c r="A3906">
        <v>8850.32</v>
      </c>
      <c r="B3906">
        <v>8.2709305757971573E-4</v>
      </c>
    </row>
    <row r="3907" spans="1:2" x14ac:dyDescent="0.25">
      <c r="A3907">
        <v>8852.58</v>
      </c>
      <c r="B3907">
        <v>8.2764068533238647E-4</v>
      </c>
    </row>
    <row r="3908" spans="1:2" x14ac:dyDescent="0.25">
      <c r="A3908">
        <v>8854.86</v>
      </c>
      <c r="B3908">
        <v>8.2700838704267737E-4</v>
      </c>
    </row>
    <row r="3909" spans="1:2" x14ac:dyDescent="0.25">
      <c r="A3909">
        <v>8857.1200000000008</v>
      </c>
      <c r="B3909">
        <v>8.2729434760271995E-4</v>
      </c>
    </row>
    <row r="3910" spans="1:2" x14ac:dyDescent="0.25">
      <c r="A3910">
        <v>8859.4</v>
      </c>
      <c r="B3910">
        <v>8.2791396295798961E-4</v>
      </c>
    </row>
    <row r="3911" spans="1:2" x14ac:dyDescent="0.25">
      <c r="A3911">
        <v>8861.66</v>
      </c>
      <c r="B3911">
        <v>8.2645268999278012E-4</v>
      </c>
    </row>
    <row r="3912" spans="1:2" x14ac:dyDescent="0.25">
      <c r="A3912">
        <v>8863.94</v>
      </c>
      <c r="B3912">
        <v>8.262404201331712E-4</v>
      </c>
    </row>
    <row r="3913" spans="1:2" x14ac:dyDescent="0.25">
      <c r="A3913">
        <v>8866.2000000000007</v>
      </c>
      <c r="B3913">
        <v>8.2691349865607442E-4</v>
      </c>
    </row>
    <row r="3914" spans="1:2" x14ac:dyDescent="0.25">
      <c r="A3914">
        <v>8868.48</v>
      </c>
      <c r="B3914">
        <v>8.2747431563588302E-4</v>
      </c>
    </row>
    <row r="3915" spans="1:2" x14ac:dyDescent="0.25">
      <c r="A3915">
        <v>8870.74</v>
      </c>
      <c r="B3915">
        <v>8.2801797420195935E-4</v>
      </c>
    </row>
    <row r="3916" spans="1:2" x14ac:dyDescent="0.25">
      <c r="A3916">
        <v>8873.02</v>
      </c>
      <c r="B3916">
        <v>8.2716044288924098E-4</v>
      </c>
    </row>
    <row r="3917" spans="1:2" x14ac:dyDescent="0.25">
      <c r="A3917">
        <v>8875.2800000000007</v>
      </c>
      <c r="B3917">
        <v>8.2615112119480312E-4</v>
      </c>
    </row>
    <row r="3918" spans="1:2" x14ac:dyDescent="0.25">
      <c r="A3918">
        <v>8877.56</v>
      </c>
      <c r="B3918">
        <v>8.2651859080153578E-4</v>
      </c>
    </row>
    <row r="3919" spans="1:2" x14ac:dyDescent="0.25">
      <c r="A3919">
        <v>8879.82</v>
      </c>
      <c r="B3919">
        <v>8.2647745953058475E-4</v>
      </c>
    </row>
    <row r="3920" spans="1:2" x14ac:dyDescent="0.25">
      <c r="A3920">
        <v>8882.1</v>
      </c>
      <c r="B3920">
        <v>8.267793771015783E-4</v>
      </c>
    </row>
    <row r="3921" spans="1:2" x14ac:dyDescent="0.25">
      <c r="A3921">
        <v>8884.36</v>
      </c>
      <c r="B3921">
        <v>8.2718916366861565E-4</v>
      </c>
    </row>
    <row r="3922" spans="1:2" x14ac:dyDescent="0.25">
      <c r="A3922">
        <v>8886.6200000000008</v>
      </c>
      <c r="B3922">
        <v>8.2709854197870634E-4</v>
      </c>
    </row>
    <row r="3923" spans="1:2" x14ac:dyDescent="0.25">
      <c r="A3923">
        <v>8888.9</v>
      </c>
      <c r="B3923">
        <v>8.2737722393613072E-4</v>
      </c>
    </row>
    <row r="3924" spans="1:2" x14ac:dyDescent="0.25">
      <c r="A3924">
        <v>8891.16</v>
      </c>
      <c r="B3924">
        <v>8.275692396889538E-4</v>
      </c>
    </row>
    <row r="3925" spans="1:2" x14ac:dyDescent="0.25">
      <c r="A3925">
        <v>8893.44</v>
      </c>
      <c r="B3925">
        <v>8.2854437315661603E-4</v>
      </c>
    </row>
    <row r="3926" spans="1:2" x14ac:dyDescent="0.25">
      <c r="A3926">
        <v>8895.7000000000007</v>
      </c>
      <c r="B3926">
        <v>8.2746447226305405E-4</v>
      </c>
    </row>
    <row r="3927" spans="1:2" x14ac:dyDescent="0.25">
      <c r="A3927">
        <v>8897.98</v>
      </c>
      <c r="B3927">
        <v>8.2737731738094175E-4</v>
      </c>
    </row>
    <row r="3928" spans="1:2" x14ac:dyDescent="0.25">
      <c r="A3928">
        <v>8900.24</v>
      </c>
      <c r="B3928">
        <v>8.2796082020932915E-4</v>
      </c>
    </row>
    <row r="3929" spans="1:2" x14ac:dyDescent="0.25">
      <c r="A3929">
        <v>8902.52</v>
      </c>
      <c r="B3929">
        <v>8.2791668636586447E-4</v>
      </c>
    </row>
    <row r="3930" spans="1:2" x14ac:dyDescent="0.25">
      <c r="A3930">
        <v>8904.7800000000007</v>
      </c>
      <c r="B3930">
        <v>8.2852747713003559E-4</v>
      </c>
    </row>
    <row r="3931" spans="1:2" x14ac:dyDescent="0.25">
      <c r="A3931">
        <v>8907.06</v>
      </c>
      <c r="B3931">
        <v>8.286429339544203E-4</v>
      </c>
    </row>
    <row r="3932" spans="1:2" x14ac:dyDescent="0.25">
      <c r="A3932">
        <v>8909.32</v>
      </c>
      <c r="B3932">
        <v>8.2784320756284265E-4</v>
      </c>
    </row>
    <row r="3933" spans="1:2" x14ac:dyDescent="0.25">
      <c r="A3933">
        <v>8911.6</v>
      </c>
      <c r="B3933">
        <v>8.2648796373461435E-4</v>
      </c>
    </row>
    <row r="3934" spans="1:2" x14ac:dyDescent="0.25">
      <c r="A3934">
        <v>8913.86</v>
      </c>
      <c r="B3934">
        <v>8.2665375128083095E-4</v>
      </c>
    </row>
    <row r="3935" spans="1:2" x14ac:dyDescent="0.25">
      <c r="A3935">
        <v>8916.1200000000008</v>
      </c>
      <c r="B3935">
        <v>8.2847212034610604E-4</v>
      </c>
    </row>
    <row r="3936" spans="1:2" x14ac:dyDescent="0.25">
      <c r="A3936">
        <v>8918.3799999999992</v>
      </c>
      <c r="B3936">
        <v>8.2613648638251108E-4</v>
      </c>
    </row>
    <row r="3937" spans="1:2" x14ac:dyDescent="0.25">
      <c r="A3937">
        <v>8920.66</v>
      </c>
      <c r="B3937">
        <v>8.2729742994192446E-4</v>
      </c>
    </row>
    <row r="3938" spans="1:2" x14ac:dyDescent="0.25">
      <c r="A3938">
        <v>8922.92</v>
      </c>
      <c r="B3938">
        <v>8.2655857486270271E-4</v>
      </c>
    </row>
    <row r="3939" spans="1:2" x14ac:dyDescent="0.25">
      <c r="A3939">
        <v>8925.18</v>
      </c>
      <c r="B3939">
        <v>8.2722912385419769E-4</v>
      </c>
    </row>
    <row r="3940" spans="1:2" x14ac:dyDescent="0.25">
      <c r="A3940">
        <v>8927.4599999999991</v>
      </c>
      <c r="B3940">
        <v>8.2634002649493044E-4</v>
      </c>
    </row>
    <row r="3941" spans="1:2" x14ac:dyDescent="0.25">
      <c r="A3941">
        <v>8929.7199999999993</v>
      </c>
      <c r="B3941">
        <v>8.2893857972327479E-4</v>
      </c>
    </row>
    <row r="3942" spans="1:2" x14ac:dyDescent="0.25">
      <c r="A3942">
        <v>8931.98</v>
      </c>
      <c r="B3942">
        <v>8.2603272305669761E-4</v>
      </c>
    </row>
    <row r="3943" spans="1:2" x14ac:dyDescent="0.25">
      <c r="A3943">
        <v>8934.26</v>
      </c>
      <c r="B3943">
        <v>8.2679069060221603E-4</v>
      </c>
    </row>
    <row r="3944" spans="1:2" x14ac:dyDescent="0.25">
      <c r="A3944">
        <v>8936.52</v>
      </c>
      <c r="B3944">
        <v>8.2722857801862575E-4</v>
      </c>
    </row>
    <row r="3945" spans="1:2" x14ac:dyDescent="0.25">
      <c r="A3945">
        <v>8938.7900000000009</v>
      </c>
      <c r="B3945">
        <v>8.282235918820964E-4</v>
      </c>
    </row>
    <row r="3946" spans="1:2" x14ac:dyDescent="0.25">
      <c r="A3946">
        <v>8941.06</v>
      </c>
      <c r="B3946">
        <v>8.2727579198262795E-4</v>
      </c>
    </row>
    <row r="3947" spans="1:2" x14ac:dyDescent="0.25">
      <c r="A3947">
        <v>8943.33</v>
      </c>
      <c r="B3947">
        <v>8.2624834764566391E-4</v>
      </c>
    </row>
    <row r="3948" spans="1:2" x14ac:dyDescent="0.25">
      <c r="A3948">
        <v>8945.6</v>
      </c>
      <c r="B3948">
        <v>8.2633804022891008E-4</v>
      </c>
    </row>
    <row r="3949" spans="1:2" x14ac:dyDescent="0.25">
      <c r="A3949">
        <v>8947.8700000000008</v>
      </c>
      <c r="B3949">
        <v>8.2688718539994746E-4</v>
      </c>
    </row>
    <row r="3950" spans="1:2" x14ac:dyDescent="0.25">
      <c r="A3950">
        <v>8950.14</v>
      </c>
      <c r="B3950">
        <v>8.2782022751341365E-4</v>
      </c>
    </row>
    <row r="3951" spans="1:2" x14ac:dyDescent="0.25">
      <c r="A3951">
        <v>8952.4</v>
      </c>
      <c r="B3951">
        <v>8.2742478639879081E-4</v>
      </c>
    </row>
    <row r="3952" spans="1:2" x14ac:dyDescent="0.25">
      <c r="A3952">
        <v>8954.67</v>
      </c>
      <c r="B3952">
        <v>8.2856903606218744E-4</v>
      </c>
    </row>
    <row r="3953" spans="1:2" x14ac:dyDescent="0.25">
      <c r="A3953">
        <v>8956.94</v>
      </c>
      <c r="B3953">
        <v>8.2621005196081181E-4</v>
      </c>
    </row>
    <row r="3954" spans="1:2" x14ac:dyDescent="0.25">
      <c r="A3954">
        <v>8959.2099999999991</v>
      </c>
      <c r="B3954">
        <v>8.2657513575334874E-4</v>
      </c>
    </row>
    <row r="3955" spans="1:2" x14ac:dyDescent="0.25">
      <c r="A3955">
        <v>8961.48</v>
      </c>
      <c r="B3955">
        <v>8.2786361154244524E-4</v>
      </c>
    </row>
    <row r="3956" spans="1:2" x14ac:dyDescent="0.25">
      <c r="A3956">
        <v>8963.75</v>
      </c>
      <c r="B3956">
        <v>8.2695974881937949E-4</v>
      </c>
    </row>
    <row r="3957" spans="1:2" x14ac:dyDescent="0.25">
      <c r="A3957">
        <v>8966.02</v>
      </c>
      <c r="B3957">
        <v>8.2677228609898514E-4</v>
      </c>
    </row>
    <row r="3958" spans="1:2" x14ac:dyDescent="0.25">
      <c r="A3958">
        <v>8968.2900000000009</v>
      </c>
      <c r="B3958">
        <v>8.2705527470604311E-4</v>
      </c>
    </row>
    <row r="3959" spans="1:2" x14ac:dyDescent="0.25">
      <c r="A3959">
        <v>8970.5499999999993</v>
      </c>
      <c r="B3959">
        <v>8.273451955346867E-4</v>
      </c>
    </row>
    <row r="3960" spans="1:2" x14ac:dyDescent="0.25">
      <c r="A3960">
        <v>8972.83</v>
      </c>
      <c r="B3960">
        <v>8.271452079256377E-4</v>
      </c>
    </row>
    <row r="3961" spans="1:2" x14ac:dyDescent="0.25">
      <c r="A3961">
        <v>8975.09</v>
      </c>
      <c r="B3961">
        <v>8.289593190347861E-4</v>
      </c>
    </row>
    <row r="3962" spans="1:2" x14ac:dyDescent="0.25">
      <c r="A3962">
        <v>8977.36</v>
      </c>
      <c r="B3962">
        <v>8.2712180670917071E-4</v>
      </c>
    </row>
    <row r="3963" spans="1:2" x14ac:dyDescent="0.25">
      <c r="A3963">
        <v>8979.6299999999992</v>
      </c>
      <c r="B3963">
        <v>8.2894242950405021E-4</v>
      </c>
    </row>
    <row r="3964" spans="1:2" x14ac:dyDescent="0.25">
      <c r="A3964">
        <v>8981.9</v>
      </c>
      <c r="B3964">
        <v>8.2661233670448927E-4</v>
      </c>
    </row>
    <row r="3965" spans="1:2" x14ac:dyDescent="0.25">
      <c r="A3965">
        <v>8984.17</v>
      </c>
      <c r="B3965">
        <v>8.2771173062675763E-4</v>
      </c>
    </row>
    <row r="3966" spans="1:2" x14ac:dyDescent="0.25">
      <c r="A3966">
        <v>8986.44</v>
      </c>
      <c r="B3966">
        <v>8.2841793762800239E-4</v>
      </c>
    </row>
    <row r="3967" spans="1:2" x14ac:dyDescent="0.25">
      <c r="A3967">
        <v>8988.7099999999991</v>
      </c>
      <c r="B3967">
        <v>8.2627120473621957E-4</v>
      </c>
    </row>
    <row r="3968" spans="1:2" x14ac:dyDescent="0.25">
      <c r="A3968">
        <v>8990.98</v>
      </c>
      <c r="B3968">
        <v>8.2630427463799066E-4</v>
      </c>
    </row>
    <row r="3969" spans="1:2" x14ac:dyDescent="0.25">
      <c r="A3969">
        <v>8993.25</v>
      </c>
      <c r="B3969">
        <v>8.285095827384384E-4</v>
      </c>
    </row>
    <row r="3970" spans="1:2" x14ac:dyDescent="0.25">
      <c r="A3970">
        <v>8995.52</v>
      </c>
      <c r="B3970">
        <v>8.2859156775848427E-4</v>
      </c>
    </row>
    <row r="3971" spans="1:2" x14ac:dyDescent="0.25">
      <c r="A3971">
        <v>8997.7900000000009</v>
      </c>
      <c r="B3971">
        <v>8.27712566232106E-4</v>
      </c>
    </row>
    <row r="3972" spans="1:2" x14ac:dyDescent="0.25">
      <c r="A3972">
        <v>9000.06</v>
      </c>
      <c r="B3972">
        <v>8.2615875267589569E-4</v>
      </c>
    </row>
    <row r="3973" spans="1:2" x14ac:dyDescent="0.25">
      <c r="A3973">
        <v>9002.32</v>
      </c>
      <c r="B3973">
        <v>8.2686947082275149E-4</v>
      </c>
    </row>
    <row r="3974" spans="1:2" x14ac:dyDescent="0.25">
      <c r="A3974">
        <v>9004.6</v>
      </c>
      <c r="B3974">
        <v>8.2601317131175624E-4</v>
      </c>
    </row>
    <row r="3975" spans="1:2" x14ac:dyDescent="0.25">
      <c r="A3975">
        <v>9006.86</v>
      </c>
      <c r="B3975">
        <v>8.2842200298903176E-4</v>
      </c>
    </row>
    <row r="3976" spans="1:2" x14ac:dyDescent="0.25">
      <c r="A3976">
        <v>9009.14</v>
      </c>
      <c r="B3976">
        <v>8.2637709282143055E-4</v>
      </c>
    </row>
    <row r="3977" spans="1:2" x14ac:dyDescent="0.25">
      <c r="A3977">
        <v>9011.4</v>
      </c>
      <c r="B3977">
        <v>8.2787212751936053E-4</v>
      </c>
    </row>
    <row r="3978" spans="1:2" x14ac:dyDescent="0.25">
      <c r="A3978">
        <v>9013.67</v>
      </c>
      <c r="B3978">
        <v>8.2804547299238779E-4</v>
      </c>
    </row>
    <row r="3979" spans="1:2" x14ac:dyDescent="0.25">
      <c r="A3979">
        <v>9015.9599999999991</v>
      </c>
      <c r="B3979">
        <v>8.279974576825554E-4</v>
      </c>
    </row>
    <row r="3980" spans="1:2" x14ac:dyDescent="0.25">
      <c r="A3980">
        <v>9018.2199999999993</v>
      </c>
      <c r="B3980">
        <v>8.2796149682266785E-4</v>
      </c>
    </row>
    <row r="3981" spans="1:2" x14ac:dyDescent="0.25">
      <c r="A3981">
        <v>9020.5</v>
      </c>
      <c r="B3981">
        <v>8.2867859407691701E-4</v>
      </c>
    </row>
    <row r="3982" spans="1:2" x14ac:dyDescent="0.25">
      <c r="A3982">
        <v>9022.76</v>
      </c>
      <c r="B3982">
        <v>8.2839997391163684E-4</v>
      </c>
    </row>
    <row r="3983" spans="1:2" x14ac:dyDescent="0.25">
      <c r="A3983">
        <v>9025.0400000000009</v>
      </c>
      <c r="B3983">
        <v>8.2665137238601848E-4</v>
      </c>
    </row>
    <row r="3984" spans="1:2" x14ac:dyDescent="0.25">
      <c r="A3984">
        <v>9027.2999999999993</v>
      </c>
      <c r="B3984">
        <v>8.2844129232121006E-4</v>
      </c>
    </row>
    <row r="3985" spans="1:2" x14ac:dyDescent="0.25">
      <c r="A3985">
        <v>9029.56</v>
      </c>
      <c r="B3985">
        <v>8.2799370454845317E-4</v>
      </c>
    </row>
    <row r="3986" spans="1:2" x14ac:dyDescent="0.25">
      <c r="A3986">
        <v>9031.84</v>
      </c>
      <c r="B3986">
        <v>8.2754828605859836E-4</v>
      </c>
    </row>
    <row r="3987" spans="1:2" x14ac:dyDescent="0.25">
      <c r="A3987">
        <v>9034.1</v>
      </c>
      <c r="B3987">
        <v>8.2741817982340824E-4</v>
      </c>
    </row>
    <row r="3988" spans="1:2" x14ac:dyDescent="0.25">
      <c r="A3988">
        <v>9036.3799999999992</v>
      </c>
      <c r="B3988">
        <v>8.2793061750233729E-4</v>
      </c>
    </row>
    <row r="3989" spans="1:2" x14ac:dyDescent="0.25">
      <c r="A3989">
        <v>9038.66</v>
      </c>
      <c r="B3989">
        <v>8.2625991400350372E-4</v>
      </c>
    </row>
    <row r="3990" spans="1:2" x14ac:dyDescent="0.25">
      <c r="A3990">
        <v>9040.93</v>
      </c>
      <c r="B3990">
        <v>8.2657381434142582E-4</v>
      </c>
    </row>
    <row r="3991" spans="1:2" x14ac:dyDescent="0.25">
      <c r="A3991">
        <v>9043.2099999999991</v>
      </c>
      <c r="B3991">
        <v>8.2768932071008734E-4</v>
      </c>
    </row>
    <row r="3992" spans="1:2" x14ac:dyDescent="0.25">
      <c r="A3992">
        <v>9045.4699999999993</v>
      </c>
      <c r="B3992">
        <v>8.2631966413868941E-4</v>
      </c>
    </row>
    <row r="3993" spans="1:2" x14ac:dyDescent="0.25">
      <c r="A3993">
        <v>9047.75</v>
      </c>
      <c r="B3993">
        <v>8.2863580704852478E-4</v>
      </c>
    </row>
    <row r="3994" spans="1:2" x14ac:dyDescent="0.25">
      <c r="A3994">
        <v>9050</v>
      </c>
      <c r="B3994">
        <v>8.2689271019206311E-4</v>
      </c>
    </row>
    <row r="3995" spans="1:2" x14ac:dyDescent="0.25">
      <c r="A3995">
        <v>9052.2800000000007</v>
      </c>
      <c r="B3995">
        <v>8.2802966097281628E-4</v>
      </c>
    </row>
    <row r="3996" spans="1:2" x14ac:dyDescent="0.25">
      <c r="A3996">
        <v>9054.5400000000009</v>
      </c>
      <c r="B3996">
        <v>8.2815150669903706E-4</v>
      </c>
    </row>
    <row r="3997" spans="1:2" x14ac:dyDescent="0.25">
      <c r="A3997">
        <v>9056.82</v>
      </c>
      <c r="B3997">
        <v>8.2823140935982243E-4</v>
      </c>
    </row>
    <row r="3998" spans="1:2" x14ac:dyDescent="0.25">
      <c r="A3998">
        <v>9059.08</v>
      </c>
      <c r="B3998">
        <v>8.2850568575199609E-4</v>
      </c>
    </row>
    <row r="3999" spans="1:2" x14ac:dyDescent="0.25">
      <c r="A3999">
        <v>9061.36</v>
      </c>
      <c r="B3999">
        <v>8.2791091203671628E-4</v>
      </c>
    </row>
    <row r="4000" spans="1:2" x14ac:dyDescent="0.25">
      <c r="A4000">
        <v>9063.6200000000008</v>
      </c>
      <c r="B4000">
        <v>8.2871171599609487E-4</v>
      </c>
    </row>
    <row r="4001" spans="1:2" x14ac:dyDescent="0.25">
      <c r="A4001">
        <v>9065.8799999999992</v>
      </c>
      <c r="B4001">
        <v>8.2635888186371889E-4</v>
      </c>
    </row>
    <row r="4002" spans="1:2" x14ac:dyDescent="0.25">
      <c r="A4002">
        <v>9068.16</v>
      </c>
      <c r="B4002">
        <v>8.2692080520624985E-4</v>
      </c>
    </row>
    <row r="4003" spans="1:2" x14ac:dyDescent="0.25">
      <c r="A4003">
        <v>9070.4</v>
      </c>
      <c r="B4003">
        <v>8.289931461631135E-4</v>
      </c>
    </row>
    <row r="4004" spans="1:2" x14ac:dyDescent="0.25">
      <c r="A4004">
        <v>9072.68</v>
      </c>
      <c r="B4004">
        <v>8.2756891373125243E-4</v>
      </c>
    </row>
    <row r="4005" spans="1:2" x14ac:dyDescent="0.25">
      <c r="A4005">
        <v>9074.94</v>
      </c>
      <c r="B4005">
        <v>8.2869875595543367E-4</v>
      </c>
    </row>
    <row r="4006" spans="1:2" x14ac:dyDescent="0.25">
      <c r="A4006">
        <v>9077.2199999999993</v>
      </c>
      <c r="B4006">
        <v>8.2781844856180534E-4</v>
      </c>
    </row>
    <row r="4007" spans="1:2" x14ac:dyDescent="0.25">
      <c r="A4007">
        <v>9079.48</v>
      </c>
      <c r="B4007">
        <v>8.2793999346292486E-4</v>
      </c>
    </row>
    <row r="4008" spans="1:2" x14ac:dyDescent="0.25">
      <c r="A4008">
        <v>9081.74</v>
      </c>
      <c r="B4008">
        <v>8.2833639220392704E-4</v>
      </c>
    </row>
    <row r="4009" spans="1:2" x14ac:dyDescent="0.25">
      <c r="A4009">
        <v>9084.02</v>
      </c>
      <c r="B4009">
        <v>8.2823274263906855E-4</v>
      </c>
    </row>
    <row r="4010" spans="1:2" x14ac:dyDescent="0.25">
      <c r="A4010">
        <v>9086.2800000000007</v>
      </c>
      <c r="B4010">
        <v>8.2769036964075243E-4</v>
      </c>
    </row>
    <row r="4011" spans="1:2" x14ac:dyDescent="0.25">
      <c r="A4011">
        <v>9088.56</v>
      </c>
      <c r="B4011">
        <v>8.2816380726072195E-4</v>
      </c>
    </row>
    <row r="4012" spans="1:2" x14ac:dyDescent="0.25">
      <c r="A4012">
        <v>9090.82</v>
      </c>
      <c r="B4012">
        <v>8.2636453887450655E-4</v>
      </c>
    </row>
    <row r="4013" spans="1:2" x14ac:dyDescent="0.25">
      <c r="A4013">
        <v>9093.09</v>
      </c>
      <c r="B4013">
        <v>8.2644644689853304E-4</v>
      </c>
    </row>
    <row r="4014" spans="1:2" x14ac:dyDescent="0.25">
      <c r="A4014">
        <v>9095.35</v>
      </c>
      <c r="B4014">
        <v>8.2680998480057211E-4</v>
      </c>
    </row>
    <row r="4015" spans="1:2" x14ac:dyDescent="0.25">
      <c r="A4015">
        <v>9097.6299999999992</v>
      </c>
      <c r="B4015">
        <v>8.2861389844766215E-4</v>
      </c>
    </row>
    <row r="4016" spans="1:2" x14ac:dyDescent="0.25">
      <c r="A4016">
        <v>9099.9</v>
      </c>
      <c r="B4016">
        <v>8.2732599300301766E-4</v>
      </c>
    </row>
    <row r="4017" spans="1:2" x14ac:dyDescent="0.25">
      <c r="A4017">
        <v>9102.17</v>
      </c>
      <c r="B4017">
        <v>8.2796412707098485E-4</v>
      </c>
    </row>
    <row r="4018" spans="1:2" x14ac:dyDescent="0.25">
      <c r="A4018">
        <v>9104.44</v>
      </c>
      <c r="B4018">
        <v>8.2611751288037946E-4</v>
      </c>
    </row>
    <row r="4019" spans="1:2" x14ac:dyDescent="0.25">
      <c r="A4019">
        <v>9106.7000000000007</v>
      </c>
      <c r="B4019">
        <v>8.2817790888833182E-4</v>
      </c>
    </row>
    <row r="4020" spans="1:2" x14ac:dyDescent="0.25">
      <c r="A4020">
        <v>9108.9699999999993</v>
      </c>
      <c r="B4020">
        <v>8.2684672166897892E-4</v>
      </c>
    </row>
    <row r="4021" spans="1:2" x14ac:dyDescent="0.25">
      <c r="A4021">
        <v>9111.24</v>
      </c>
      <c r="B4021">
        <v>8.2762309741210647E-4</v>
      </c>
    </row>
    <row r="4022" spans="1:2" x14ac:dyDescent="0.25">
      <c r="A4022">
        <v>9113.51</v>
      </c>
      <c r="B4022">
        <v>8.267162957641738E-4</v>
      </c>
    </row>
    <row r="4023" spans="1:2" x14ac:dyDescent="0.25">
      <c r="A4023">
        <v>9115.7800000000007</v>
      </c>
      <c r="B4023">
        <v>8.273162950986387E-4</v>
      </c>
    </row>
    <row r="4024" spans="1:2" x14ac:dyDescent="0.25">
      <c r="A4024">
        <v>9118.0499999999993</v>
      </c>
      <c r="B4024">
        <v>8.2809273843979022E-4</v>
      </c>
    </row>
    <row r="4025" spans="1:2" x14ac:dyDescent="0.25">
      <c r="A4025">
        <v>9120.32</v>
      </c>
      <c r="B4025">
        <v>8.2686630582586636E-4</v>
      </c>
    </row>
    <row r="4026" spans="1:2" x14ac:dyDescent="0.25">
      <c r="A4026">
        <v>9122.59</v>
      </c>
      <c r="B4026">
        <v>8.2826547571649963E-4</v>
      </c>
    </row>
    <row r="4027" spans="1:2" x14ac:dyDescent="0.25">
      <c r="A4027">
        <v>9124.85</v>
      </c>
      <c r="B4027">
        <v>8.2853723612547796E-4</v>
      </c>
    </row>
    <row r="4028" spans="1:2" x14ac:dyDescent="0.25">
      <c r="A4028">
        <v>9127.1299999999992</v>
      </c>
      <c r="B4028">
        <v>8.2844954454873356E-4</v>
      </c>
    </row>
    <row r="4029" spans="1:2" x14ac:dyDescent="0.25">
      <c r="A4029">
        <v>9129.39</v>
      </c>
      <c r="B4029">
        <v>8.2643326537822797E-4</v>
      </c>
    </row>
    <row r="4030" spans="1:2" x14ac:dyDescent="0.25">
      <c r="A4030">
        <v>9131.66</v>
      </c>
      <c r="B4030">
        <v>8.2843097795960231E-4</v>
      </c>
    </row>
    <row r="4031" spans="1:2" x14ac:dyDescent="0.25">
      <c r="A4031">
        <v>9133.93</v>
      </c>
      <c r="B4031">
        <v>8.2625919509561336E-4</v>
      </c>
    </row>
    <row r="4032" spans="1:2" x14ac:dyDescent="0.25">
      <c r="A4032">
        <v>9136.2000000000007</v>
      </c>
      <c r="B4032">
        <v>8.2810789729673802E-4</v>
      </c>
    </row>
    <row r="4033" spans="1:2" x14ac:dyDescent="0.25">
      <c r="A4033">
        <v>9138.4699999999993</v>
      </c>
      <c r="B4033">
        <v>8.2800920507933621E-4</v>
      </c>
    </row>
    <row r="4034" spans="1:2" x14ac:dyDescent="0.25">
      <c r="A4034">
        <v>9140.74</v>
      </c>
      <c r="B4034">
        <v>8.287628812293366E-4</v>
      </c>
    </row>
    <row r="4035" spans="1:2" x14ac:dyDescent="0.25">
      <c r="A4035">
        <v>9143.01</v>
      </c>
      <c r="B4035">
        <v>8.274434503598619E-4</v>
      </c>
    </row>
    <row r="4036" spans="1:2" x14ac:dyDescent="0.25">
      <c r="A4036">
        <v>9145.2800000000007</v>
      </c>
      <c r="B4036">
        <v>8.2846797906261629E-4</v>
      </c>
    </row>
    <row r="4037" spans="1:2" x14ac:dyDescent="0.25">
      <c r="A4037">
        <v>9147.5499999999993</v>
      </c>
      <c r="B4037">
        <v>8.2859136019432158E-4</v>
      </c>
    </row>
    <row r="4038" spans="1:2" x14ac:dyDescent="0.25">
      <c r="A4038">
        <v>9149.82</v>
      </c>
      <c r="B4038">
        <v>8.260824901440883E-4</v>
      </c>
    </row>
    <row r="4039" spans="1:2" x14ac:dyDescent="0.25">
      <c r="A4039">
        <v>9152.09</v>
      </c>
      <c r="B4039">
        <v>8.289432669930382E-4</v>
      </c>
    </row>
    <row r="4040" spans="1:2" x14ac:dyDescent="0.25">
      <c r="A4040">
        <v>9154.36</v>
      </c>
      <c r="B4040">
        <v>8.2829749152799309E-4</v>
      </c>
    </row>
    <row r="4041" spans="1:2" x14ac:dyDescent="0.25">
      <c r="A4041">
        <v>9156.6200000000008</v>
      </c>
      <c r="B4041">
        <v>8.2752585984686869E-4</v>
      </c>
    </row>
    <row r="4042" spans="1:2" x14ac:dyDescent="0.25">
      <c r="A4042">
        <v>9158.9</v>
      </c>
      <c r="B4042">
        <v>8.2809892143187751E-4</v>
      </c>
    </row>
    <row r="4043" spans="1:2" x14ac:dyDescent="0.25">
      <c r="A4043">
        <v>9161.16</v>
      </c>
      <c r="B4043">
        <v>8.2765153934080975E-4</v>
      </c>
    </row>
    <row r="4044" spans="1:2" x14ac:dyDescent="0.25">
      <c r="A4044">
        <v>9163.44</v>
      </c>
      <c r="B4044">
        <v>8.2697976438985538E-4</v>
      </c>
    </row>
    <row r="4045" spans="1:2" x14ac:dyDescent="0.25">
      <c r="A4045">
        <v>9165.7000000000007</v>
      </c>
      <c r="B4045">
        <v>8.2756510174150958E-4</v>
      </c>
    </row>
    <row r="4046" spans="1:2" x14ac:dyDescent="0.25">
      <c r="A4046">
        <v>9167.9699999999993</v>
      </c>
      <c r="B4046">
        <v>8.28568692982225E-4</v>
      </c>
    </row>
    <row r="4047" spans="1:2" x14ac:dyDescent="0.25">
      <c r="A4047">
        <v>9170.23</v>
      </c>
      <c r="B4047">
        <v>8.2678125166969925E-4</v>
      </c>
    </row>
    <row r="4048" spans="1:2" x14ac:dyDescent="0.25">
      <c r="A4048">
        <v>9172.51</v>
      </c>
      <c r="B4048">
        <v>8.2642349555815252E-4</v>
      </c>
    </row>
    <row r="4049" spans="1:2" x14ac:dyDescent="0.25">
      <c r="A4049">
        <v>9174.77</v>
      </c>
      <c r="B4049">
        <v>8.2686536242672587E-4</v>
      </c>
    </row>
    <row r="4050" spans="1:2" x14ac:dyDescent="0.25">
      <c r="A4050">
        <v>9177.0499999999993</v>
      </c>
      <c r="B4050">
        <v>8.2689277231165297E-4</v>
      </c>
    </row>
    <row r="4051" spans="1:2" x14ac:dyDescent="0.25">
      <c r="A4051">
        <v>9179.31</v>
      </c>
      <c r="B4051">
        <v>8.2665315238964062E-4</v>
      </c>
    </row>
    <row r="4052" spans="1:2" x14ac:dyDescent="0.25">
      <c r="A4052">
        <v>9181.57</v>
      </c>
      <c r="B4052">
        <v>8.2757035893005497E-4</v>
      </c>
    </row>
    <row r="4053" spans="1:2" x14ac:dyDescent="0.25">
      <c r="A4053">
        <v>9183.85</v>
      </c>
      <c r="B4053">
        <v>8.279203047203284E-4</v>
      </c>
    </row>
    <row r="4054" spans="1:2" x14ac:dyDescent="0.25">
      <c r="A4054">
        <v>9186.1200000000008</v>
      </c>
      <c r="B4054">
        <v>8.2686278947668264E-4</v>
      </c>
    </row>
    <row r="4055" spans="1:2" x14ac:dyDescent="0.25">
      <c r="A4055">
        <v>9188.4</v>
      </c>
      <c r="B4055">
        <v>8.2886356950969157E-4</v>
      </c>
    </row>
    <row r="4056" spans="1:2" x14ac:dyDescent="0.25">
      <c r="A4056">
        <v>9190.66</v>
      </c>
      <c r="B4056">
        <v>8.2735556443991473E-4</v>
      </c>
    </row>
    <row r="4057" spans="1:2" x14ac:dyDescent="0.25">
      <c r="A4057">
        <v>9192.94</v>
      </c>
      <c r="B4057">
        <v>8.2842422545592912E-4</v>
      </c>
    </row>
    <row r="4058" spans="1:2" x14ac:dyDescent="0.25">
      <c r="A4058">
        <v>9195.2000000000007</v>
      </c>
      <c r="B4058">
        <v>8.2766121707565676E-4</v>
      </c>
    </row>
    <row r="4059" spans="1:2" x14ac:dyDescent="0.25">
      <c r="A4059">
        <v>9197.4699999999993</v>
      </c>
      <c r="B4059">
        <v>8.2680439223428292E-4</v>
      </c>
    </row>
    <row r="4060" spans="1:2" x14ac:dyDescent="0.25">
      <c r="A4060">
        <v>9199.73</v>
      </c>
      <c r="B4060">
        <v>8.2833244120448992E-4</v>
      </c>
    </row>
    <row r="4061" spans="1:2" x14ac:dyDescent="0.25">
      <c r="A4061">
        <v>9202.01</v>
      </c>
      <c r="B4061">
        <v>8.2834641502791513E-4</v>
      </c>
    </row>
    <row r="4062" spans="1:2" x14ac:dyDescent="0.25">
      <c r="A4062">
        <v>9204.27</v>
      </c>
      <c r="B4062">
        <v>8.2892422683076964E-4</v>
      </c>
    </row>
    <row r="4063" spans="1:2" x14ac:dyDescent="0.25">
      <c r="A4063">
        <v>9206.5400000000009</v>
      </c>
      <c r="B4063">
        <v>8.277597994993753E-4</v>
      </c>
    </row>
    <row r="4064" spans="1:2" x14ac:dyDescent="0.25">
      <c r="A4064">
        <v>9208.81</v>
      </c>
      <c r="B4064">
        <v>8.2783798153878026E-4</v>
      </c>
    </row>
    <row r="4065" spans="1:2" x14ac:dyDescent="0.25">
      <c r="A4065">
        <v>9211.08</v>
      </c>
      <c r="B4065">
        <v>8.2762891006369016E-4</v>
      </c>
    </row>
    <row r="4066" spans="1:2" x14ac:dyDescent="0.25">
      <c r="A4066">
        <v>9213.35</v>
      </c>
      <c r="B4066">
        <v>8.2682086267804372E-4</v>
      </c>
    </row>
    <row r="4067" spans="1:2" x14ac:dyDescent="0.25">
      <c r="A4067">
        <v>9215.6200000000008</v>
      </c>
      <c r="B4067">
        <v>8.2837109907936423E-4</v>
      </c>
    </row>
    <row r="4068" spans="1:2" x14ac:dyDescent="0.25">
      <c r="A4068">
        <v>9217.89</v>
      </c>
      <c r="B4068">
        <v>8.2886930714935151E-4</v>
      </c>
    </row>
    <row r="4069" spans="1:2" x14ac:dyDescent="0.25">
      <c r="A4069">
        <v>9220.16</v>
      </c>
      <c r="B4069">
        <v>8.2605807214204295E-4</v>
      </c>
    </row>
    <row r="4070" spans="1:2" x14ac:dyDescent="0.25">
      <c r="A4070">
        <v>9222.43</v>
      </c>
      <c r="B4070">
        <v>8.2872453256192173E-4</v>
      </c>
    </row>
    <row r="4071" spans="1:2" x14ac:dyDescent="0.25">
      <c r="A4071">
        <v>9224.7000000000007</v>
      </c>
      <c r="B4071">
        <v>8.2896201048550226E-4</v>
      </c>
    </row>
    <row r="4072" spans="1:2" x14ac:dyDescent="0.25">
      <c r="A4072">
        <v>9226.9699999999993</v>
      </c>
      <c r="B4072">
        <v>8.267879861402124E-4</v>
      </c>
    </row>
    <row r="4073" spans="1:2" x14ac:dyDescent="0.25">
      <c r="A4073">
        <v>9229.24</v>
      </c>
      <c r="B4073">
        <v>8.2647520810976457E-4</v>
      </c>
    </row>
    <row r="4074" spans="1:2" x14ac:dyDescent="0.25">
      <c r="A4074">
        <v>9231.5</v>
      </c>
      <c r="B4074">
        <v>8.2618480370057722E-4</v>
      </c>
    </row>
    <row r="4075" spans="1:2" x14ac:dyDescent="0.25">
      <c r="A4075">
        <v>9233.7800000000007</v>
      </c>
      <c r="B4075">
        <v>8.272336436792782E-4</v>
      </c>
    </row>
    <row r="4076" spans="1:2" x14ac:dyDescent="0.25">
      <c r="A4076">
        <v>9236.0400000000009</v>
      </c>
      <c r="B4076">
        <v>8.2860885329724503E-4</v>
      </c>
    </row>
    <row r="4077" spans="1:2" x14ac:dyDescent="0.25">
      <c r="A4077">
        <v>9238.32</v>
      </c>
      <c r="B4077">
        <v>8.2656957252675157E-4</v>
      </c>
    </row>
    <row r="4078" spans="1:2" x14ac:dyDescent="0.25">
      <c r="A4078">
        <v>9240.58</v>
      </c>
      <c r="B4078">
        <v>8.2755208662783658E-4</v>
      </c>
    </row>
    <row r="4079" spans="1:2" x14ac:dyDescent="0.25">
      <c r="A4079">
        <v>9242.85</v>
      </c>
      <c r="B4079">
        <v>8.2744670011013536E-4</v>
      </c>
    </row>
    <row r="4080" spans="1:2" x14ac:dyDescent="0.25">
      <c r="A4080">
        <v>9245.11</v>
      </c>
      <c r="B4080">
        <v>8.2776594491929553E-4</v>
      </c>
    </row>
    <row r="4081" spans="1:2" x14ac:dyDescent="0.25">
      <c r="A4081">
        <v>9247.3700000000008</v>
      </c>
      <c r="B4081">
        <v>8.2791948216692985E-4</v>
      </c>
    </row>
    <row r="4082" spans="1:2" x14ac:dyDescent="0.25">
      <c r="A4082">
        <v>9249.65</v>
      </c>
      <c r="B4082">
        <v>8.276740142962786E-4</v>
      </c>
    </row>
    <row r="4083" spans="1:2" x14ac:dyDescent="0.25">
      <c r="A4083">
        <v>9251.93</v>
      </c>
      <c r="B4083">
        <v>8.2628211458364944E-4</v>
      </c>
    </row>
    <row r="4084" spans="1:2" x14ac:dyDescent="0.25">
      <c r="A4084">
        <v>9254.19</v>
      </c>
      <c r="B4084">
        <v>8.2671872324288902E-4</v>
      </c>
    </row>
    <row r="4085" spans="1:2" x14ac:dyDescent="0.25">
      <c r="A4085">
        <v>9256.4500000000007</v>
      </c>
      <c r="B4085">
        <v>8.263239090946778E-4</v>
      </c>
    </row>
    <row r="4086" spans="1:2" x14ac:dyDescent="0.25">
      <c r="A4086">
        <v>9258.73</v>
      </c>
      <c r="B4086">
        <v>8.2896295585226185E-4</v>
      </c>
    </row>
    <row r="4087" spans="1:2" x14ac:dyDescent="0.25">
      <c r="A4087">
        <v>9260.99</v>
      </c>
      <c r="B4087">
        <v>8.2692767816458989E-4</v>
      </c>
    </row>
    <row r="4088" spans="1:2" x14ac:dyDescent="0.25">
      <c r="A4088">
        <v>9263.27</v>
      </c>
      <c r="B4088">
        <v>8.2881992349009359E-4</v>
      </c>
    </row>
    <row r="4089" spans="1:2" x14ac:dyDescent="0.25">
      <c r="A4089">
        <v>9265.5300000000007</v>
      </c>
      <c r="B4089">
        <v>8.2691096347198268E-4</v>
      </c>
    </row>
    <row r="4090" spans="1:2" x14ac:dyDescent="0.25">
      <c r="A4090">
        <v>9267.81</v>
      </c>
      <c r="B4090">
        <v>8.2730573667130335E-4</v>
      </c>
    </row>
    <row r="4091" spans="1:2" x14ac:dyDescent="0.25">
      <c r="A4091">
        <v>9270.08</v>
      </c>
      <c r="B4091">
        <v>8.2614291585173796E-4</v>
      </c>
    </row>
    <row r="4092" spans="1:2" x14ac:dyDescent="0.25">
      <c r="A4092">
        <v>9272.35</v>
      </c>
      <c r="B4092">
        <v>8.2742836551724034E-4</v>
      </c>
    </row>
    <row r="4093" spans="1:2" x14ac:dyDescent="0.25">
      <c r="A4093">
        <v>9274.6200000000008</v>
      </c>
      <c r="B4093">
        <v>8.2657842024760019E-4</v>
      </c>
    </row>
    <row r="4094" spans="1:2" x14ac:dyDescent="0.25">
      <c r="A4094">
        <v>9276.89</v>
      </c>
      <c r="B4094">
        <v>8.270566501659449E-4</v>
      </c>
    </row>
    <row r="4095" spans="1:2" x14ac:dyDescent="0.25">
      <c r="A4095">
        <v>9279.15</v>
      </c>
      <c r="B4095">
        <v>8.2638062682194552E-4</v>
      </c>
    </row>
    <row r="4096" spans="1:2" x14ac:dyDescent="0.25">
      <c r="A4096">
        <v>9281.43</v>
      </c>
      <c r="B4096">
        <v>8.2798012949676029E-4</v>
      </c>
    </row>
    <row r="4097" spans="1:2" x14ac:dyDescent="0.25">
      <c r="A4097">
        <v>9283.69</v>
      </c>
      <c r="B4097">
        <v>8.2861087971432441E-4</v>
      </c>
    </row>
    <row r="4098" spans="1:2" x14ac:dyDescent="0.25">
      <c r="A4098">
        <v>9285.9599999999991</v>
      </c>
      <c r="B4098">
        <v>8.2771376811649716E-4</v>
      </c>
    </row>
    <row r="4099" spans="1:2" x14ac:dyDescent="0.25">
      <c r="A4099">
        <v>9288.23</v>
      </c>
      <c r="B4099">
        <v>8.2643112679166915E-4</v>
      </c>
    </row>
    <row r="4100" spans="1:2" x14ac:dyDescent="0.25">
      <c r="A4100">
        <v>9290.5</v>
      </c>
      <c r="B4100">
        <v>8.2807061343014509E-4</v>
      </c>
    </row>
    <row r="4101" spans="1:2" x14ac:dyDescent="0.25">
      <c r="A4101">
        <v>9292.77</v>
      </c>
      <c r="B4101">
        <v>8.2807332564764429E-4</v>
      </c>
    </row>
    <row r="4102" spans="1:2" x14ac:dyDescent="0.25">
      <c r="A4102">
        <v>9295.0400000000009</v>
      </c>
      <c r="B4102">
        <v>8.2616801627586917E-4</v>
      </c>
    </row>
    <row r="4103" spans="1:2" x14ac:dyDescent="0.25">
      <c r="A4103">
        <v>9297.31</v>
      </c>
      <c r="B4103">
        <v>8.263734820326751E-4</v>
      </c>
    </row>
    <row r="4104" spans="1:2" x14ac:dyDescent="0.25">
      <c r="A4104">
        <v>9299.58</v>
      </c>
      <c r="B4104">
        <v>8.2642165584029595E-4</v>
      </c>
    </row>
    <row r="4105" spans="1:2" x14ac:dyDescent="0.25">
      <c r="A4105">
        <v>9301.85</v>
      </c>
      <c r="B4105">
        <v>8.2621435487145983E-4</v>
      </c>
    </row>
    <row r="4106" spans="1:2" x14ac:dyDescent="0.25">
      <c r="A4106">
        <v>9304.1200000000008</v>
      </c>
      <c r="B4106">
        <v>8.280058730599873E-4</v>
      </c>
    </row>
    <row r="4107" spans="1:2" x14ac:dyDescent="0.25">
      <c r="A4107">
        <v>9306.39</v>
      </c>
      <c r="B4107">
        <v>8.2691025801494636E-4</v>
      </c>
    </row>
    <row r="4108" spans="1:2" x14ac:dyDescent="0.25">
      <c r="A4108">
        <v>9308.66</v>
      </c>
      <c r="B4108">
        <v>8.2663914616961005E-4</v>
      </c>
    </row>
    <row r="4109" spans="1:2" x14ac:dyDescent="0.25">
      <c r="A4109">
        <v>9310.92</v>
      </c>
      <c r="B4109">
        <v>8.2796466951335745E-4</v>
      </c>
    </row>
    <row r="4110" spans="1:2" x14ac:dyDescent="0.25">
      <c r="A4110">
        <v>9313.2000000000007</v>
      </c>
      <c r="B4110">
        <v>8.2653250810116644E-4</v>
      </c>
    </row>
    <row r="4111" spans="1:2" x14ac:dyDescent="0.25">
      <c r="A4111">
        <v>9315.4599999999991</v>
      </c>
      <c r="B4111">
        <v>8.2892688957545682E-4</v>
      </c>
    </row>
    <row r="4112" spans="1:2" x14ac:dyDescent="0.25">
      <c r="A4112">
        <v>9317.74</v>
      </c>
      <c r="B4112">
        <v>8.2624580552844481E-4</v>
      </c>
    </row>
    <row r="4113" spans="1:2" x14ac:dyDescent="0.25">
      <c r="A4113">
        <v>9320</v>
      </c>
      <c r="B4113">
        <v>8.2635352306489624E-4</v>
      </c>
    </row>
    <row r="4114" spans="1:2" x14ac:dyDescent="0.25">
      <c r="A4114">
        <v>9322.27</v>
      </c>
      <c r="B4114">
        <v>8.2878618751194128E-4</v>
      </c>
    </row>
    <row r="4115" spans="1:2" x14ac:dyDescent="0.25">
      <c r="A4115">
        <v>9324.5300000000007</v>
      </c>
      <c r="B4115">
        <v>8.2728511420930063E-4</v>
      </c>
    </row>
    <row r="4116" spans="1:2" x14ac:dyDescent="0.25">
      <c r="A4116">
        <v>9326.81</v>
      </c>
      <c r="B4116">
        <v>8.263701964628011E-4</v>
      </c>
    </row>
    <row r="4117" spans="1:2" x14ac:dyDescent="0.25">
      <c r="A4117">
        <v>9329.07</v>
      </c>
      <c r="B4117">
        <v>8.2725001282975253E-4</v>
      </c>
    </row>
    <row r="4118" spans="1:2" x14ac:dyDescent="0.25">
      <c r="A4118">
        <v>9331.33</v>
      </c>
      <c r="B4118">
        <v>8.2702858764148283E-4</v>
      </c>
    </row>
    <row r="4119" spans="1:2" x14ac:dyDescent="0.25">
      <c r="A4119">
        <v>9333.61</v>
      </c>
      <c r="B4119">
        <v>8.2857547915031612E-4</v>
      </c>
    </row>
    <row r="4120" spans="1:2" x14ac:dyDescent="0.25">
      <c r="A4120">
        <v>9335.8700000000008</v>
      </c>
      <c r="B4120">
        <v>8.2655514372799812E-4</v>
      </c>
    </row>
    <row r="4121" spans="1:2" x14ac:dyDescent="0.25">
      <c r="A4121">
        <v>9338.15</v>
      </c>
      <c r="B4121">
        <v>8.2868114601058953E-4</v>
      </c>
    </row>
    <row r="4122" spans="1:2" x14ac:dyDescent="0.25">
      <c r="A4122">
        <v>9340.41</v>
      </c>
      <c r="B4122">
        <v>8.2829865004626594E-4</v>
      </c>
    </row>
    <row r="4123" spans="1:2" x14ac:dyDescent="0.25">
      <c r="A4123">
        <v>9342.67</v>
      </c>
      <c r="B4123">
        <v>8.2744656183087763E-4</v>
      </c>
    </row>
    <row r="4124" spans="1:2" x14ac:dyDescent="0.25">
      <c r="A4124">
        <v>9344.93</v>
      </c>
      <c r="B4124">
        <v>8.2869674285917074E-4</v>
      </c>
    </row>
    <row r="4125" spans="1:2" x14ac:dyDescent="0.25">
      <c r="A4125">
        <v>9347.2099999999991</v>
      </c>
      <c r="B4125">
        <v>8.2753647361703559E-4</v>
      </c>
    </row>
    <row r="4126" spans="1:2" x14ac:dyDescent="0.25">
      <c r="A4126">
        <v>9349.4699999999993</v>
      </c>
      <c r="B4126">
        <v>8.2688681499233901E-4</v>
      </c>
    </row>
    <row r="4127" spans="1:2" x14ac:dyDescent="0.25">
      <c r="A4127">
        <v>9351.75</v>
      </c>
      <c r="B4127">
        <v>8.2827074887694167E-4</v>
      </c>
    </row>
    <row r="4128" spans="1:2" x14ac:dyDescent="0.25">
      <c r="A4128">
        <v>9354.01</v>
      </c>
      <c r="B4128">
        <v>8.2885765688946167E-4</v>
      </c>
    </row>
    <row r="4129" spans="1:2" x14ac:dyDescent="0.25">
      <c r="A4129">
        <v>9356.2900000000009</v>
      </c>
      <c r="B4129">
        <v>8.2843547696406425E-4</v>
      </c>
    </row>
    <row r="4130" spans="1:2" x14ac:dyDescent="0.25">
      <c r="A4130">
        <v>9358.57</v>
      </c>
      <c r="B4130">
        <v>8.2630615107598371E-4</v>
      </c>
    </row>
    <row r="4131" spans="1:2" x14ac:dyDescent="0.25">
      <c r="A4131">
        <v>9360.84</v>
      </c>
      <c r="B4131">
        <v>8.2814321888916291E-4</v>
      </c>
    </row>
    <row r="4132" spans="1:2" x14ac:dyDescent="0.25">
      <c r="A4132">
        <v>9363.11</v>
      </c>
      <c r="B4132">
        <v>8.275756134500607E-4</v>
      </c>
    </row>
    <row r="4133" spans="1:2" x14ac:dyDescent="0.25">
      <c r="A4133">
        <v>9365.3799999999992</v>
      </c>
      <c r="B4133">
        <v>8.2796553012772997E-4</v>
      </c>
    </row>
    <row r="4134" spans="1:2" x14ac:dyDescent="0.25">
      <c r="A4134">
        <v>9367.65</v>
      </c>
      <c r="B4134">
        <v>8.2763209437808707E-4</v>
      </c>
    </row>
    <row r="4135" spans="1:2" x14ac:dyDescent="0.25">
      <c r="A4135">
        <v>9369.91</v>
      </c>
      <c r="B4135">
        <v>8.2811325916551663E-4</v>
      </c>
    </row>
    <row r="4136" spans="1:2" x14ac:dyDescent="0.25">
      <c r="A4136">
        <v>9372.19</v>
      </c>
      <c r="B4136">
        <v>8.268779905432072E-4</v>
      </c>
    </row>
    <row r="4137" spans="1:2" x14ac:dyDescent="0.25">
      <c r="A4137">
        <v>9374.4500000000007</v>
      </c>
      <c r="B4137">
        <v>8.2743941441311387E-4</v>
      </c>
    </row>
    <row r="4138" spans="1:2" x14ac:dyDescent="0.25">
      <c r="A4138">
        <v>9376.73</v>
      </c>
      <c r="B4138">
        <v>8.2690362254005036E-4</v>
      </c>
    </row>
    <row r="4139" spans="1:2" x14ac:dyDescent="0.25">
      <c r="A4139">
        <v>9378.9699999999993</v>
      </c>
      <c r="B4139">
        <v>8.2855353816931E-4</v>
      </c>
    </row>
    <row r="4140" spans="1:2" x14ac:dyDescent="0.25">
      <c r="A4140">
        <v>9381.23</v>
      </c>
      <c r="B4140">
        <v>8.288103572535808E-4</v>
      </c>
    </row>
    <row r="4141" spans="1:2" x14ac:dyDescent="0.25">
      <c r="A4141">
        <v>9383.51</v>
      </c>
      <c r="B4141">
        <v>8.2774166395628026E-4</v>
      </c>
    </row>
    <row r="4142" spans="1:2" x14ac:dyDescent="0.25">
      <c r="A4142">
        <v>9385.77</v>
      </c>
      <c r="B4142">
        <v>8.273322458201281E-4</v>
      </c>
    </row>
    <row r="4143" spans="1:2" x14ac:dyDescent="0.25">
      <c r="A4143">
        <v>9388.0499999999993</v>
      </c>
      <c r="B4143">
        <v>8.2741657845474806E-4</v>
      </c>
    </row>
    <row r="4144" spans="1:2" x14ac:dyDescent="0.25">
      <c r="A4144">
        <v>9390.31</v>
      </c>
      <c r="B4144">
        <v>8.2798999849633184E-4</v>
      </c>
    </row>
    <row r="4145" spans="1:2" x14ac:dyDescent="0.25">
      <c r="A4145">
        <v>9392.59</v>
      </c>
      <c r="B4145">
        <v>8.2628498346607262E-4</v>
      </c>
    </row>
    <row r="4146" spans="1:2" x14ac:dyDescent="0.25">
      <c r="A4146">
        <v>9394.85</v>
      </c>
      <c r="B4146">
        <v>8.2874407223819727E-4</v>
      </c>
    </row>
    <row r="4147" spans="1:2" x14ac:dyDescent="0.25">
      <c r="A4147">
        <v>9397.11</v>
      </c>
      <c r="B4147">
        <v>8.2693164188737663E-4</v>
      </c>
    </row>
    <row r="4148" spans="1:2" x14ac:dyDescent="0.25">
      <c r="A4148">
        <v>9399.3799999999992</v>
      </c>
      <c r="B4148">
        <v>8.2759003178497126E-4</v>
      </c>
    </row>
    <row r="4149" spans="1:2" x14ac:dyDescent="0.25">
      <c r="A4149">
        <v>9401.65</v>
      </c>
      <c r="B4149">
        <v>8.2627283111123817E-4</v>
      </c>
    </row>
    <row r="4150" spans="1:2" x14ac:dyDescent="0.25">
      <c r="A4150">
        <v>9403.92</v>
      </c>
      <c r="B4150">
        <v>8.2837895772865566E-4</v>
      </c>
    </row>
    <row r="4151" spans="1:2" x14ac:dyDescent="0.25">
      <c r="A4151">
        <v>9406.19</v>
      </c>
      <c r="B4151">
        <v>8.2758989157892396E-4</v>
      </c>
    </row>
    <row r="4152" spans="1:2" x14ac:dyDescent="0.25">
      <c r="A4152">
        <v>9408.4599999999991</v>
      </c>
      <c r="B4152">
        <v>8.2881666175027634E-4</v>
      </c>
    </row>
    <row r="4153" spans="1:2" x14ac:dyDescent="0.25">
      <c r="A4153">
        <v>9410.73</v>
      </c>
      <c r="B4153">
        <v>8.2632217790432852E-4</v>
      </c>
    </row>
    <row r="4154" spans="1:2" x14ac:dyDescent="0.25">
      <c r="A4154">
        <v>9413</v>
      </c>
      <c r="B4154">
        <v>8.2879810713874628E-4</v>
      </c>
    </row>
    <row r="4155" spans="1:2" x14ac:dyDescent="0.25">
      <c r="A4155">
        <v>9415.27</v>
      </c>
      <c r="B4155">
        <v>8.2622633208077651E-4</v>
      </c>
    </row>
    <row r="4156" spans="1:2" x14ac:dyDescent="0.25">
      <c r="A4156">
        <v>9417.5400000000009</v>
      </c>
      <c r="B4156">
        <v>8.2859814077767169E-4</v>
      </c>
    </row>
    <row r="4157" spans="1:2" x14ac:dyDescent="0.25">
      <c r="A4157">
        <v>9419.81</v>
      </c>
      <c r="B4157">
        <v>8.2829397808678346E-4</v>
      </c>
    </row>
    <row r="4158" spans="1:2" x14ac:dyDescent="0.25">
      <c r="A4158">
        <v>9422.07</v>
      </c>
      <c r="B4158">
        <v>8.2860439214018158E-4</v>
      </c>
    </row>
    <row r="4159" spans="1:2" x14ac:dyDescent="0.25">
      <c r="A4159">
        <v>9424.35</v>
      </c>
      <c r="B4159">
        <v>8.2794669872008134E-4</v>
      </c>
    </row>
    <row r="4160" spans="1:2" x14ac:dyDescent="0.25">
      <c r="A4160">
        <v>9426.61</v>
      </c>
      <c r="B4160">
        <v>8.2885522578550149E-4</v>
      </c>
    </row>
    <row r="4161" spans="1:2" x14ac:dyDescent="0.25">
      <c r="A4161">
        <v>9428.89</v>
      </c>
      <c r="B4161">
        <v>8.2672308192381888E-4</v>
      </c>
    </row>
    <row r="4162" spans="1:2" x14ac:dyDescent="0.25">
      <c r="A4162">
        <v>9431.15</v>
      </c>
      <c r="B4162">
        <v>8.2734762704024804E-4</v>
      </c>
    </row>
    <row r="4163" spans="1:2" x14ac:dyDescent="0.25">
      <c r="A4163">
        <v>9433.43</v>
      </c>
      <c r="B4163">
        <v>8.2852523268855884E-4</v>
      </c>
    </row>
    <row r="4164" spans="1:2" x14ac:dyDescent="0.25">
      <c r="A4164">
        <v>9435.69</v>
      </c>
      <c r="B4164">
        <v>8.2799585165517812E-4</v>
      </c>
    </row>
    <row r="4165" spans="1:2" x14ac:dyDescent="0.25">
      <c r="A4165">
        <v>9437.9599999999991</v>
      </c>
      <c r="B4165">
        <v>8.2830893917474008E-4</v>
      </c>
    </row>
    <row r="4166" spans="1:2" x14ac:dyDescent="0.25">
      <c r="A4166">
        <v>9440.23</v>
      </c>
      <c r="B4166">
        <v>8.2814445144441457E-4</v>
      </c>
    </row>
    <row r="4167" spans="1:2" x14ac:dyDescent="0.25">
      <c r="A4167">
        <v>9442.5</v>
      </c>
      <c r="B4167">
        <v>8.2891741458516566E-4</v>
      </c>
    </row>
    <row r="4168" spans="1:2" x14ac:dyDescent="0.25">
      <c r="A4168">
        <v>9444.77</v>
      </c>
      <c r="B4168">
        <v>8.2889761874313625E-4</v>
      </c>
    </row>
    <row r="4169" spans="1:2" x14ac:dyDescent="0.25">
      <c r="A4169">
        <v>9447.0300000000007</v>
      </c>
      <c r="B4169">
        <v>8.2862712786951377E-4</v>
      </c>
    </row>
    <row r="4170" spans="1:2" x14ac:dyDescent="0.25">
      <c r="A4170">
        <v>9449.31</v>
      </c>
      <c r="B4170">
        <v>8.2635274626217481E-4</v>
      </c>
    </row>
    <row r="4171" spans="1:2" x14ac:dyDescent="0.25">
      <c r="A4171">
        <v>9451.57</v>
      </c>
      <c r="B4171">
        <v>8.2657234195098871E-4</v>
      </c>
    </row>
    <row r="4172" spans="1:2" x14ac:dyDescent="0.25">
      <c r="A4172">
        <v>9453.84</v>
      </c>
      <c r="B4172">
        <v>8.2813435387306704E-4</v>
      </c>
    </row>
    <row r="4173" spans="1:2" x14ac:dyDescent="0.25">
      <c r="A4173">
        <v>9456.11</v>
      </c>
      <c r="B4173">
        <v>8.2663935998921812E-4</v>
      </c>
    </row>
    <row r="4174" spans="1:2" x14ac:dyDescent="0.25">
      <c r="A4174">
        <v>9458.3799999999992</v>
      </c>
      <c r="B4174">
        <v>8.2823731645113277E-4</v>
      </c>
    </row>
    <row r="4175" spans="1:2" x14ac:dyDescent="0.25">
      <c r="A4175">
        <v>9460.65</v>
      </c>
      <c r="B4175">
        <v>8.2682152551484783E-4</v>
      </c>
    </row>
    <row r="4176" spans="1:2" x14ac:dyDescent="0.25">
      <c r="A4176">
        <v>9462.92</v>
      </c>
      <c r="B4176">
        <v>8.2766431598076118E-4</v>
      </c>
    </row>
    <row r="4177" spans="1:2" x14ac:dyDescent="0.25">
      <c r="A4177">
        <v>9465.19</v>
      </c>
      <c r="B4177">
        <v>8.2651542650688211E-4</v>
      </c>
    </row>
    <row r="4178" spans="1:2" x14ac:dyDescent="0.25">
      <c r="A4178">
        <v>9467.4599999999991</v>
      </c>
      <c r="B4178">
        <v>8.2616920594019076E-4</v>
      </c>
    </row>
    <row r="4179" spans="1:2" x14ac:dyDescent="0.25">
      <c r="A4179">
        <v>9469.73</v>
      </c>
      <c r="B4179">
        <v>8.268804301148219E-4</v>
      </c>
    </row>
    <row r="4180" spans="1:2" x14ac:dyDescent="0.25">
      <c r="A4180">
        <v>9471.98</v>
      </c>
      <c r="B4180">
        <v>8.2779272217251075E-4</v>
      </c>
    </row>
    <row r="4181" spans="1:2" x14ac:dyDescent="0.25">
      <c r="A4181">
        <v>9474.26</v>
      </c>
      <c r="B4181">
        <v>8.2715981602477699E-4</v>
      </c>
    </row>
    <row r="4182" spans="1:2" x14ac:dyDescent="0.25">
      <c r="A4182">
        <v>9476.52</v>
      </c>
      <c r="B4182">
        <v>8.2739161662167984E-4</v>
      </c>
    </row>
    <row r="4183" spans="1:2" x14ac:dyDescent="0.25">
      <c r="A4183">
        <v>9478.7999999999993</v>
      </c>
      <c r="B4183">
        <v>8.2625385039281215E-4</v>
      </c>
    </row>
    <row r="4184" spans="1:2" x14ac:dyDescent="0.25">
      <c r="A4184">
        <v>9481.06</v>
      </c>
      <c r="B4184">
        <v>8.2666240047872324E-4</v>
      </c>
    </row>
    <row r="4185" spans="1:2" x14ac:dyDescent="0.25">
      <c r="A4185">
        <v>9483.34</v>
      </c>
      <c r="B4185">
        <v>8.2637863934757467E-4</v>
      </c>
    </row>
    <row r="4186" spans="1:2" x14ac:dyDescent="0.25">
      <c r="A4186">
        <v>9485.6</v>
      </c>
      <c r="B4186">
        <v>8.2796934078179841E-4</v>
      </c>
    </row>
    <row r="4187" spans="1:2" x14ac:dyDescent="0.25">
      <c r="A4187">
        <v>9487.86</v>
      </c>
      <c r="B4187">
        <v>8.2713078510104302E-4</v>
      </c>
    </row>
    <row r="4188" spans="1:2" x14ac:dyDescent="0.25">
      <c r="A4188">
        <v>9490.1200000000008</v>
      </c>
      <c r="B4188">
        <v>8.2725247396196104E-4</v>
      </c>
    </row>
    <row r="4189" spans="1:2" x14ac:dyDescent="0.25">
      <c r="A4189">
        <v>9492.42</v>
      </c>
      <c r="B4189">
        <v>8.2690122708058427E-4</v>
      </c>
    </row>
    <row r="4190" spans="1:2" x14ac:dyDescent="0.25">
      <c r="A4190">
        <v>9494.68</v>
      </c>
      <c r="B4190">
        <v>8.2629988446903714E-4</v>
      </c>
    </row>
    <row r="4191" spans="1:2" x14ac:dyDescent="0.25">
      <c r="A4191">
        <v>9496.9500000000007</v>
      </c>
      <c r="B4191">
        <v>8.2890859051885121E-4</v>
      </c>
    </row>
    <row r="4192" spans="1:2" x14ac:dyDescent="0.25">
      <c r="A4192">
        <v>9499.2199999999993</v>
      </c>
      <c r="B4192">
        <v>8.2618495115253899E-4</v>
      </c>
    </row>
    <row r="4193" spans="1:2" x14ac:dyDescent="0.25">
      <c r="A4193">
        <v>9501.49</v>
      </c>
      <c r="B4193">
        <v>8.2657459415407561E-4</v>
      </c>
    </row>
    <row r="4194" spans="1:2" x14ac:dyDescent="0.25">
      <c r="A4194">
        <v>9503.77</v>
      </c>
      <c r="B4194">
        <v>8.2617473028118768E-4</v>
      </c>
    </row>
    <row r="4195" spans="1:2" x14ac:dyDescent="0.25">
      <c r="A4195">
        <v>9506.02</v>
      </c>
      <c r="B4195">
        <v>8.2618868791015717E-4</v>
      </c>
    </row>
    <row r="4196" spans="1:2" x14ac:dyDescent="0.25">
      <c r="A4196">
        <v>9508.2999999999993</v>
      </c>
      <c r="B4196">
        <v>8.2659423719263624E-4</v>
      </c>
    </row>
    <row r="4197" spans="1:2" x14ac:dyDescent="0.25">
      <c r="A4197">
        <v>9510.56</v>
      </c>
      <c r="B4197">
        <v>8.2701587068132235E-4</v>
      </c>
    </row>
    <row r="4198" spans="1:2" x14ac:dyDescent="0.25">
      <c r="A4198">
        <v>9512.84</v>
      </c>
      <c r="B4198">
        <v>8.2649281101433909E-4</v>
      </c>
    </row>
    <row r="4199" spans="1:2" x14ac:dyDescent="0.25">
      <c r="A4199">
        <v>9515.11</v>
      </c>
      <c r="B4199">
        <v>8.2777801440768039E-4</v>
      </c>
    </row>
    <row r="4200" spans="1:2" x14ac:dyDescent="0.25">
      <c r="A4200">
        <v>9517.3799999999992</v>
      </c>
      <c r="B4200">
        <v>8.2676515420842481E-4</v>
      </c>
    </row>
    <row r="4201" spans="1:2" x14ac:dyDescent="0.25">
      <c r="A4201">
        <v>9519.65</v>
      </c>
      <c r="B4201">
        <v>8.2805774031304545E-4</v>
      </c>
    </row>
    <row r="4202" spans="1:2" x14ac:dyDescent="0.25">
      <c r="A4202">
        <v>9521.93</v>
      </c>
      <c r="B4202">
        <v>8.2723386852659583E-4</v>
      </c>
    </row>
    <row r="4203" spans="1:2" x14ac:dyDescent="0.25">
      <c r="A4203">
        <v>9524.2099999999991</v>
      </c>
      <c r="B4203">
        <v>8.2670140152063293E-4</v>
      </c>
    </row>
    <row r="4204" spans="1:2" x14ac:dyDescent="0.25">
      <c r="A4204">
        <v>9526.4699999999993</v>
      </c>
      <c r="B4204">
        <v>8.2620645027864327E-4</v>
      </c>
    </row>
    <row r="4205" spans="1:2" x14ac:dyDescent="0.25">
      <c r="A4205">
        <v>9528.73</v>
      </c>
      <c r="B4205">
        <v>8.280589839447499E-4</v>
      </c>
    </row>
    <row r="4206" spans="1:2" x14ac:dyDescent="0.25">
      <c r="A4206">
        <v>9531.0300000000007</v>
      </c>
      <c r="B4206">
        <v>8.275209579993425E-4</v>
      </c>
    </row>
    <row r="4207" spans="1:2" x14ac:dyDescent="0.25">
      <c r="A4207">
        <v>9533.2900000000009</v>
      </c>
      <c r="B4207">
        <v>8.2872093630902643E-4</v>
      </c>
    </row>
    <row r="4208" spans="1:2" x14ac:dyDescent="0.25">
      <c r="A4208">
        <v>9535.57</v>
      </c>
      <c r="B4208">
        <v>8.2688755858421274E-4</v>
      </c>
    </row>
    <row r="4209" spans="1:2" x14ac:dyDescent="0.25">
      <c r="A4209">
        <v>9537.83</v>
      </c>
      <c r="B4209">
        <v>8.2815170734609018E-4</v>
      </c>
    </row>
    <row r="4210" spans="1:2" x14ac:dyDescent="0.25">
      <c r="A4210">
        <v>9540.09</v>
      </c>
      <c r="B4210">
        <v>8.2689031750291723E-4</v>
      </c>
    </row>
    <row r="4211" spans="1:2" x14ac:dyDescent="0.25">
      <c r="A4211">
        <v>9542.3700000000008</v>
      </c>
      <c r="B4211">
        <v>8.2797486154587922E-4</v>
      </c>
    </row>
    <row r="4212" spans="1:2" x14ac:dyDescent="0.25">
      <c r="A4212">
        <v>9544.6299999999992</v>
      </c>
      <c r="B4212">
        <v>8.2672997835358782E-4</v>
      </c>
    </row>
    <row r="4213" spans="1:2" x14ac:dyDescent="0.25">
      <c r="A4213">
        <v>9546.92</v>
      </c>
      <c r="B4213">
        <v>8.2649792418657713E-4</v>
      </c>
    </row>
    <row r="4214" spans="1:2" x14ac:dyDescent="0.25">
      <c r="A4214">
        <v>9549.18</v>
      </c>
      <c r="B4214">
        <v>8.2859002976090872E-4</v>
      </c>
    </row>
    <row r="4215" spans="1:2" x14ac:dyDescent="0.25">
      <c r="A4215">
        <v>9551.4599999999991</v>
      </c>
      <c r="B4215">
        <v>8.2823957579550745E-4</v>
      </c>
    </row>
    <row r="4216" spans="1:2" x14ac:dyDescent="0.25">
      <c r="A4216">
        <v>9553.7199999999993</v>
      </c>
      <c r="B4216">
        <v>8.2775796668479605E-4</v>
      </c>
    </row>
    <row r="4217" spans="1:2" x14ac:dyDescent="0.25">
      <c r="A4217">
        <v>9556</v>
      </c>
      <c r="B4217">
        <v>8.2700959255970212E-4</v>
      </c>
    </row>
    <row r="4218" spans="1:2" x14ac:dyDescent="0.25">
      <c r="A4218">
        <v>9558.2800000000007</v>
      </c>
      <c r="B4218">
        <v>8.2637077490677806E-4</v>
      </c>
    </row>
    <row r="4219" spans="1:2" x14ac:dyDescent="0.25">
      <c r="A4219">
        <v>9560.5400000000009</v>
      </c>
      <c r="B4219">
        <v>8.2640137590584447E-4</v>
      </c>
    </row>
    <row r="4220" spans="1:2" x14ac:dyDescent="0.25">
      <c r="A4220">
        <v>9562.82</v>
      </c>
      <c r="B4220">
        <v>8.2889663360912185E-4</v>
      </c>
    </row>
    <row r="4221" spans="1:2" x14ac:dyDescent="0.25">
      <c r="A4221">
        <v>9565.08</v>
      </c>
      <c r="B4221">
        <v>8.2670835244047015E-4</v>
      </c>
    </row>
    <row r="4222" spans="1:2" x14ac:dyDescent="0.25">
      <c r="A4222">
        <v>9567.34</v>
      </c>
      <c r="B4222">
        <v>8.262574506617983E-4</v>
      </c>
    </row>
    <row r="4223" spans="1:2" x14ac:dyDescent="0.25">
      <c r="A4223">
        <v>9569.6200000000008</v>
      </c>
      <c r="B4223">
        <v>8.2687930068490914E-4</v>
      </c>
    </row>
    <row r="4224" spans="1:2" x14ac:dyDescent="0.25">
      <c r="A4224">
        <v>9571.8799999999992</v>
      </c>
      <c r="B4224">
        <v>8.2797695797938778E-4</v>
      </c>
    </row>
    <row r="4225" spans="1:2" x14ac:dyDescent="0.25">
      <c r="A4225">
        <v>9574.16</v>
      </c>
      <c r="B4225">
        <v>8.28777108633358E-4</v>
      </c>
    </row>
    <row r="4226" spans="1:2" x14ac:dyDescent="0.25">
      <c r="A4226">
        <v>9576.44</v>
      </c>
      <c r="B4226">
        <v>8.2860701927275373E-4</v>
      </c>
    </row>
    <row r="4227" spans="1:2" x14ac:dyDescent="0.25">
      <c r="A4227">
        <v>9578.7099999999991</v>
      </c>
      <c r="B4227">
        <v>8.2790555782628168E-4</v>
      </c>
    </row>
    <row r="4228" spans="1:2" x14ac:dyDescent="0.25">
      <c r="A4228">
        <v>9580.99</v>
      </c>
      <c r="B4228">
        <v>8.2793839233254933E-4</v>
      </c>
    </row>
    <row r="4229" spans="1:2" x14ac:dyDescent="0.25">
      <c r="A4229">
        <v>9583.25</v>
      </c>
      <c r="B4229">
        <v>8.2716473431000584E-4</v>
      </c>
    </row>
    <row r="4230" spans="1:2" x14ac:dyDescent="0.25">
      <c r="A4230">
        <v>9585.5300000000007</v>
      </c>
      <c r="B4230">
        <v>8.2639670202019379E-4</v>
      </c>
    </row>
    <row r="4231" spans="1:2" x14ac:dyDescent="0.25">
      <c r="A4231">
        <v>9587.7900000000009</v>
      </c>
      <c r="B4231">
        <v>8.2743686309762633E-4</v>
      </c>
    </row>
    <row r="4232" spans="1:2" x14ac:dyDescent="0.25">
      <c r="A4232">
        <v>9590.07</v>
      </c>
      <c r="B4232">
        <v>8.2649172093275159E-4</v>
      </c>
    </row>
    <row r="4233" spans="1:2" x14ac:dyDescent="0.25">
      <c r="A4233">
        <v>9592.33</v>
      </c>
      <c r="B4233">
        <v>8.2762312151948999E-4</v>
      </c>
    </row>
    <row r="4234" spans="1:2" x14ac:dyDescent="0.25">
      <c r="A4234">
        <v>9594.6</v>
      </c>
      <c r="B4234">
        <v>8.2719424146642569E-4</v>
      </c>
    </row>
    <row r="4235" spans="1:2" x14ac:dyDescent="0.25">
      <c r="A4235">
        <v>9596.86</v>
      </c>
      <c r="B4235">
        <v>8.2761100902592293E-4</v>
      </c>
    </row>
    <row r="4236" spans="1:2" x14ac:dyDescent="0.25">
      <c r="A4236">
        <v>9599.14</v>
      </c>
      <c r="B4236">
        <v>8.263706135238927E-4</v>
      </c>
    </row>
    <row r="4237" spans="1:2" x14ac:dyDescent="0.25">
      <c r="A4237">
        <v>9601.4</v>
      </c>
      <c r="B4237">
        <v>8.2605979342962308E-4</v>
      </c>
    </row>
    <row r="4238" spans="1:2" x14ac:dyDescent="0.25">
      <c r="A4238">
        <v>9603.67</v>
      </c>
      <c r="B4238">
        <v>8.2895053383926257E-4</v>
      </c>
    </row>
    <row r="4239" spans="1:2" x14ac:dyDescent="0.25">
      <c r="A4239">
        <v>9605.94</v>
      </c>
      <c r="B4239">
        <v>8.2827027699080538E-4</v>
      </c>
    </row>
    <row r="4240" spans="1:2" x14ac:dyDescent="0.25">
      <c r="A4240">
        <v>9608.2000000000007</v>
      </c>
      <c r="B4240">
        <v>8.2795467819772302E-4</v>
      </c>
    </row>
    <row r="4241" spans="1:2" x14ac:dyDescent="0.25">
      <c r="A4241">
        <v>9610.4599999999991</v>
      </c>
      <c r="B4241">
        <v>8.2647468846883164E-4</v>
      </c>
    </row>
    <row r="4242" spans="1:2" x14ac:dyDescent="0.25">
      <c r="A4242">
        <v>9612.74</v>
      </c>
      <c r="B4242">
        <v>8.2714466436803675E-4</v>
      </c>
    </row>
    <row r="4243" spans="1:2" x14ac:dyDescent="0.25">
      <c r="A4243">
        <v>9615</v>
      </c>
      <c r="B4243">
        <v>8.2702086876768597E-4</v>
      </c>
    </row>
    <row r="4244" spans="1:2" x14ac:dyDescent="0.25">
      <c r="A4244">
        <v>9617.2800000000007</v>
      </c>
      <c r="B4244">
        <v>8.2844808649130931E-4</v>
      </c>
    </row>
    <row r="4245" spans="1:2" x14ac:dyDescent="0.25">
      <c r="A4245">
        <v>9619.5400000000009</v>
      </c>
      <c r="B4245">
        <v>8.2761630892111708E-4</v>
      </c>
    </row>
    <row r="4246" spans="1:2" x14ac:dyDescent="0.25">
      <c r="A4246">
        <v>9621.82</v>
      </c>
      <c r="B4246">
        <v>8.2824205209408607E-4</v>
      </c>
    </row>
    <row r="4247" spans="1:2" x14ac:dyDescent="0.25">
      <c r="A4247">
        <v>9624.08</v>
      </c>
      <c r="B4247">
        <v>8.2861642303818457E-4</v>
      </c>
    </row>
    <row r="4248" spans="1:2" x14ac:dyDescent="0.25">
      <c r="A4248">
        <v>9626.36</v>
      </c>
      <c r="B4248">
        <v>8.271602970725306E-4</v>
      </c>
    </row>
    <row r="4249" spans="1:2" x14ac:dyDescent="0.25">
      <c r="A4249">
        <v>9628.6200000000008</v>
      </c>
      <c r="B4249">
        <v>8.2604148578733366E-4</v>
      </c>
    </row>
    <row r="4250" spans="1:2" x14ac:dyDescent="0.25">
      <c r="A4250">
        <v>9630.9</v>
      </c>
      <c r="B4250">
        <v>8.2811408779279107E-4</v>
      </c>
    </row>
    <row r="4251" spans="1:2" x14ac:dyDescent="0.25">
      <c r="A4251">
        <v>9633.16</v>
      </c>
      <c r="B4251">
        <v>8.2654248814923175E-4</v>
      </c>
    </row>
    <row r="4252" spans="1:2" x14ac:dyDescent="0.25">
      <c r="A4252">
        <v>9635.42</v>
      </c>
      <c r="B4252">
        <v>8.2826045485506555E-4</v>
      </c>
    </row>
    <row r="4253" spans="1:2" x14ac:dyDescent="0.25">
      <c r="A4253">
        <v>9637.7000000000007</v>
      </c>
      <c r="B4253">
        <v>8.2668040607477677E-4</v>
      </c>
    </row>
    <row r="4254" spans="1:2" x14ac:dyDescent="0.25">
      <c r="A4254">
        <v>9639.9599999999991</v>
      </c>
      <c r="B4254">
        <v>8.2601190032909001E-4</v>
      </c>
    </row>
    <row r="4255" spans="1:2" x14ac:dyDescent="0.25">
      <c r="A4255">
        <v>9642.2199999999993</v>
      </c>
      <c r="B4255">
        <v>8.2754050379985164E-4</v>
      </c>
    </row>
    <row r="4256" spans="1:2" x14ac:dyDescent="0.25">
      <c r="A4256">
        <v>9644.48</v>
      </c>
      <c r="B4256">
        <v>8.2707911818030754E-4</v>
      </c>
    </row>
    <row r="4257" spans="1:2" x14ac:dyDescent="0.25">
      <c r="A4257">
        <v>9646.75</v>
      </c>
      <c r="B4257">
        <v>8.2866610660238418E-4</v>
      </c>
    </row>
    <row r="4258" spans="1:2" x14ac:dyDescent="0.25">
      <c r="A4258">
        <v>9649.02</v>
      </c>
      <c r="B4258">
        <v>8.2600113980277042E-4</v>
      </c>
    </row>
    <row r="4259" spans="1:2" x14ac:dyDescent="0.25">
      <c r="A4259">
        <v>9651.2900000000009</v>
      </c>
      <c r="B4259">
        <v>8.281867817701695E-4</v>
      </c>
    </row>
    <row r="4260" spans="1:2" x14ac:dyDescent="0.25">
      <c r="A4260">
        <v>9653.56</v>
      </c>
      <c r="B4260">
        <v>8.2765689708106781E-4</v>
      </c>
    </row>
    <row r="4261" spans="1:2" x14ac:dyDescent="0.25">
      <c r="A4261">
        <v>9655.83</v>
      </c>
      <c r="B4261">
        <v>8.2769431744744314E-4</v>
      </c>
    </row>
    <row r="4262" spans="1:2" x14ac:dyDescent="0.25">
      <c r="A4262">
        <v>9658.1</v>
      </c>
      <c r="B4262">
        <v>8.288333025144993E-4</v>
      </c>
    </row>
    <row r="4263" spans="1:2" x14ac:dyDescent="0.25">
      <c r="A4263">
        <v>9660.3700000000008</v>
      </c>
      <c r="B4263">
        <v>8.2851496871208703E-4</v>
      </c>
    </row>
    <row r="4264" spans="1:2" x14ac:dyDescent="0.25">
      <c r="A4264">
        <v>9662.6299999999992</v>
      </c>
      <c r="B4264">
        <v>8.2628498889718912E-4</v>
      </c>
    </row>
    <row r="4265" spans="1:2" x14ac:dyDescent="0.25">
      <c r="A4265">
        <v>9664.9</v>
      </c>
      <c r="B4265">
        <v>8.2698089372910976E-4</v>
      </c>
    </row>
    <row r="4266" spans="1:2" x14ac:dyDescent="0.25">
      <c r="A4266">
        <v>9667.17</v>
      </c>
      <c r="B4266">
        <v>8.2743236088547115E-4</v>
      </c>
    </row>
    <row r="4267" spans="1:2" x14ac:dyDescent="0.25">
      <c r="A4267">
        <v>9669.44</v>
      </c>
      <c r="B4267">
        <v>8.2873328932028638E-4</v>
      </c>
    </row>
    <row r="4268" spans="1:2" x14ac:dyDescent="0.25">
      <c r="A4268">
        <v>9671.7099999999991</v>
      </c>
      <c r="B4268">
        <v>8.2757677680145509E-4</v>
      </c>
    </row>
    <row r="4269" spans="1:2" x14ac:dyDescent="0.25">
      <c r="A4269">
        <v>9673.9699999999993</v>
      </c>
      <c r="B4269">
        <v>8.2647401528400312E-4</v>
      </c>
    </row>
    <row r="4270" spans="1:2" x14ac:dyDescent="0.25">
      <c r="A4270">
        <v>9676.25</v>
      </c>
      <c r="B4270">
        <v>8.2856831567895521E-4</v>
      </c>
    </row>
    <row r="4271" spans="1:2" x14ac:dyDescent="0.25">
      <c r="A4271">
        <v>9678.51</v>
      </c>
      <c r="B4271">
        <v>8.265948617384131E-4</v>
      </c>
    </row>
    <row r="4272" spans="1:2" x14ac:dyDescent="0.25">
      <c r="A4272">
        <v>9680.7900000000009</v>
      </c>
      <c r="B4272">
        <v>8.2861275413593529E-4</v>
      </c>
    </row>
    <row r="4273" spans="1:2" x14ac:dyDescent="0.25">
      <c r="A4273">
        <v>9683.0499999999993</v>
      </c>
      <c r="B4273">
        <v>8.2795306965324918E-4</v>
      </c>
    </row>
    <row r="4274" spans="1:2" x14ac:dyDescent="0.25">
      <c r="A4274">
        <v>9685.33</v>
      </c>
      <c r="B4274">
        <v>8.2859541588931214E-4</v>
      </c>
    </row>
    <row r="4275" spans="1:2" x14ac:dyDescent="0.25">
      <c r="A4275">
        <v>9687.59</v>
      </c>
      <c r="B4275">
        <v>8.2619729799453105E-4</v>
      </c>
    </row>
    <row r="4276" spans="1:2" x14ac:dyDescent="0.25">
      <c r="A4276">
        <v>9689.86</v>
      </c>
      <c r="B4276">
        <v>8.273410607829055E-4</v>
      </c>
    </row>
    <row r="4277" spans="1:2" x14ac:dyDescent="0.25">
      <c r="A4277">
        <v>9692.1299999999992</v>
      </c>
      <c r="B4277">
        <v>8.2658533417069666E-4</v>
      </c>
    </row>
    <row r="4278" spans="1:2" x14ac:dyDescent="0.25">
      <c r="A4278">
        <v>9694.39</v>
      </c>
      <c r="B4278">
        <v>8.2609526491689875E-4</v>
      </c>
    </row>
    <row r="4279" spans="1:2" x14ac:dyDescent="0.25">
      <c r="A4279">
        <v>9696.67</v>
      </c>
      <c r="B4279">
        <v>8.2692583414558252E-4</v>
      </c>
    </row>
    <row r="4280" spans="1:2" x14ac:dyDescent="0.25">
      <c r="A4280">
        <v>9698.93</v>
      </c>
      <c r="B4280">
        <v>8.2792933223060927E-4</v>
      </c>
    </row>
    <row r="4281" spans="1:2" x14ac:dyDescent="0.25">
      <c r="A4281">
        <v>9701.2099999999991</v>
      </c>
      <c r="B4281">
        <v>8.2796812882279672E-4</v>
      </c>
    </row>
    <row r="4282" spans="1:2" x14ac:dyDescent="0.25">
      <c r="A4282">
        <v>9703.4699999999993</v>
      </c>
      <c r="B4282">
        <v>8.2661481378877642E-4</v>
      </c>
    </row>
    <row r="4283" spans="1:2" x14ac:dyDescent="0.25">
      <c r="A4283">
        <v>9705.75</v>
      </c>
      <c r="B4283">
        <v>8.2885697033947912E-4</v>
      </c>
    </row>
    <row r="4284" spans="1:2" x14ac:dyDescent="0.25">
      <c r="A4284">
        <v>9708.01</v>
      </c>
      <c r="B4284">
        <v>8.2894834582650223E-4</v>
      </c>
    </row>
    <row r="4285" spans="1:2" x14ac:dyDescent="0.25">
      <c r="A4285">
        <v>9710.2900000000009</v>
      </c>
      <c r="B4285">
        <v>8.2813120873133903E-4</v>
      </c>
    </row>
    <row r="4286" spans="1:2" x14ac:dyDescent="0.25">
      <c r="A4286">
        <v>9712.5499999999993</v>
      </c>
      <c r="B4286">
        <v>8.2844236141841948E-4</v>
      </c>
    </row>
    <row r="4287" spans="1:2" x14ac:dyDescent="0.25">
      <c r="A4287">
        <v>9714.81</v>
      </c>
      <c r="B4287">
        <v>8.2603618667068145E-4</v>
      </c>
    </row>
    <row r="4288" spans="1:2" x14ac:dyDescent="0.25">
      <c r="A4288">
        <v>9717.09</v>
      </c>
      <c r="B4288">
        <v>8.2602126895679111E-4</v>
      </c>
    </row>
    <row r="4289" spans="1:2" x14ac:dyDescent="0.25">
      <c r="A4289">
        <v>9719.36</v>
      </c>
      <c r="B4289">
        <v>8.2854253589070706E-4</v>
      </c>
    </row>
    <row r="4290" spans="1:2" x14ac:dyDescent="0.25">
      <c r="A4290">
        <v>9721.6299999999992</v>
      </c>
      <c r="B4290">
        <v>8.2695019370971452E-4</v>
      </c>
    </row>
    <row r="4291" spans="1:2" x14ac:dyDescent="0.25">
      <c r="A4291">
        <v>9723.9</v>
      </c>
      <c r="B4291">
        <v>8.2846318753691469E-4</v>
      </c>
    </row>
    <row r="4292" spans="1:2" x14ac:dyDescent="0.25">
      <c r="A4292">
        <v>9726.18</v>
      </c>
      <c r="B4292">
        <v>8.2863146306429755E-4</v>
      </c>
    </row>
    <row r="4293" spans="1:2" x14ac:dyDescent="0.25">
      <c r="A4293">
        <v>9728.44</v>
      </c>
      <c r="B4293">
        <v>8.2737272185769736E-4</v>
      </c>
    </row>
    <row r="4294" spans="1:2" x14ac:dyDescent="0.25">
      <c r="A4294">
        <v>9730.7199999999993</v>
      </c>
      <c r="B4294">
        <v>8.2636540481665071E-4</v>
      </c>
    </row>
    <row r="4295" spans="1:2" x14ac:dyDescent="0.25">
      <c r="A4295">
        <v>9732.98</v>
      </c>
      <c r="B4295">
        <v>8.2649605528653134E-4</v>
      </c>
    </row>
    <row r="4296" spans="1:2" x14ac:dyDescent="0.25">
      <c r="A4296">
        <v>9735.26</v>
      </c>
      <c r="B4296">
        <v>8.2856830533994019E-4</v>
      </c>
    </row>
    <row r="4297" spans="1:2" x14ac:dyDescent="0.25">
      <c r="A4297">
        <v>9737.52</v>
      </c>
      <c r="B4297">
        <v>8.2878824103883408E-4</v>
      </c>
    </row>
    <row r="4298" spans="1:2" x14ac:dyDescent="0.25">
      <c r="A4298">
        <v>9739.7999999999993</v>
      </c>
      <c r="B4298">
        <v>8.2726970623972843E-4</v>
      </c>
    </row>
    <row r="4299" spans="1:2" x14ac:dyDescent="0.25">
      <c r="A4299">
        <v>9742.08</v>
      </c>
      <c r="B4299">
        <v>8.2625528279294664E-4</v>
      </c>
    </row>
    <row r="4300" spans="1:2" x14ac:dyDescent="0.25">
      <c r="A4300">
        <v>9744.34</v>
      </c>
      <c r="B4300">
        <v>8.2788832820057873E-4</v>
      </c>
    </row>
    <row r="4301" spans="1:2" x14ac:dyDescent="0.25">
      <c r="A4301">
        <v>9746.6</v>
      </c>
      <c r="B4301">
        <v>8.278121274034381E-4</v>
      </c>
    </row>
    <row r="4302" spans="1:2" x14ac:dyDescent="0.25">
      <c r="A4302">
        <v>9748.8799999999992</v>
      </c>
      <c r="B4302">
        <v>8.2629389804316313E-4</v>
      </c>
    </row>
    <row r="4303" spans="1:2" x14ac:dyDescent="0.25">
      <c r="A4303">
        <v>9751.16</v>
      </c>
      <c r="B4303">
        <v>8.2612303533856335E-4</v>
      </c>
    </row>
    <row r="4304" spans="1:2" x14ac:dyDescent="0.25">
      <c r="A4304">
        <v>9753.42</v>
      </c>
      <c r="B4304">
        <v>8.2752407823422655E-4</v>
      </c>
    </row>
    <row r="4305" spans="1:2" x14ac:dyDescent="0.25">
      <c r="A4305">
        <v>9755.68</v>
      </c>
      <c r="B4305">
        <v>8.2780760896006451E-4</v>
      </c>
    </row>
    <row r="4306" spans="1:2" x14ac:dyDescent="0.25">
      <c r="A4306">
        <v>9757.94</v>
      </c>
      <c r="B4306">
        <v>8.2706289328678888E-4</v>
      </c>
    </row>
    <row r="4307" spans="1:2" x14ac:dyDescent="0.25">
      <c r="A4307">
        <v>9760.2099999999991</v>
      </c>
      <c r="B4307">
        <v>8.2849288988393922E-4</v>
      </c>
    </row>
    <row r="4308" spans="1:2" x14ac:dyDescent="0.25">
      <c r="A4308">
        <v>9762.48</v>
      </c>
      <c r="B4308">
        <v>8.2739354425146198E-4</v>
      </c>
    </row>
    <row r="4309" spans="1:2" x14ac:dyDescent="0.25">
      <c r="A4309">
        <v>9764.75</v>
      </c>
      <c r="B4309">
        <v>8.2700297896920341E-4</v>
      </c>
    </row>
    <row r="4310" spans="1:2" x14ac:dyDescent="0.25">
      <c r="A4310">
        <v>9767.02</v>
      </c>
      <c r="B4310">
        <v>8.2652597307337431E-4</v>
      </c>
    </row>
    <row r="4311" spans="1:2" x14ac:dyDescent="0.25">
      <c r="A4311">
        <v>9769.2800000000007</v>
      </c>
      <c r="B4311">
        <v>8.2628371679679242E-4</v>
      </c>
    </row>
    <row r="4312" spans="1:2" x14ac:dyDescent="0.25">
      <c r="A4312">
        <v>9771.56</v>
      </c>
      <c r="B4312">
        <v>8.2639442468671759E-4</v>
      </c>
    </row>
    <row r="4313" spans="1:2" x14ac:dyDescent="0.25">
      <c r="A4313">
        <v>9773.82</v>
      </c>
      <c r="B4313">
        <v>8.263218019852964E-4</v>
      </c>
    </row>
    <row r="4314" spans="1:2" x14ac:dyDescent="0.25">
      <c r="A4314">
        <v>9776.1</v>
      </c>
      <c r="B4314">
        <v>8.2668672259741027E-4</v>
      </c>
    </row>
    <row r="4315" spans="1:2" x14ac:dyDescent="0.25">
      <c r="A4315">
        <v>9778.36</v>
      </c>
      <c r="B4315">
        <v>8.2820443856618481E-4</v>
      </c>
    </row>
    <row r="4316" spans="1:2" x14ac:dyDescent="0.25">
      <c r="A4316">
        <v>9780.64</v>
      </c>
      <c r="B4316">
        <v>8.2782123076762979E-4</v>
      </c>
    </row>
    <row r="4317" spans="1:2" x14ac:dyDescent="0.25">
      <c r="A4317">
        <v>9782.9</v>
      </c>
      <c r="B4317">
        <v>8.2802219566806637E-4</v>
      </c>
    </row>
    <row r="4318" spans="1:2" x14ac:dyDescent="0.25">
      <c r="A4318">
        <v>9785.17</v>
      </c>
      <c r="B4318">
        <v>8.2629249234545895E-4</v>
      </c>
    </row>
    <row r="4319" spans="1:2" x14ac:dyDescent="0.25">
      <c r="A4319">
        <v>9787.44</v>
      </c>
      <c r="B4319">
        <v>8.2679698015964548E-4</v>
      </c>
    </row>
    <row r="4320" spans="1:2" x14ac:dyDescent="0.25">
      <c r="A4320">
        <v>9789.7099999999991</v>
      </c>
      <c r="B4320">
        <v>8.2729253511580473E-4</v>
      </c>
    </row>
    <row r="4321" spans="1:2" x14ac:dyDescent="0.25">
      <c r="A4321">
        <v>9791.98</v>
      </c>
      <c r="B4321">
        <v>8.2780541705055276E-4</v>
      </c>
    </row>
    <row r="4322" spans="1:2" x14ac:dyDescent="0.25">
      <c r="A4322">
        <v>9794.24</v>
      </c>
      <c r="B4322">
        <v>8.275727732077185E-4</v>
      </c>
    </row>
    <row r="4323" spans="1:2" x14ac:dyDescent="0.25">
      <c r="A4323">
        <v>9796.52</v>
      </c>
      <c r="B4323">
        <v>8.2607964725812109E-4</v>
      </c>
    </row>
    <row r="4324" spans="1:2" x14ac:dyDescent="0.25">
      <c r="A4324">
        <v>9798.7800000000007</v>
      </c>
      <c r="B4324">
        <v>8.2687313895997633E-4</v>
      </c>
    </row>
    <row r="4325" spans="1:2" x14ac:dyDescent="0.25">
      <c r="A4325">
        <v>9801.06</v>
      </c>
      <c r="B4325">
        <v>8.2658335728645822E-4</v>
      </c>
    </row>
    <row r="4326" spans="1:2" x14ac:dyDescent="0.25">
      <c r="A4326">
        <v>9803.32</v>
      </c>
      <c r="B4326">
        <v>8.2790032655259639E-4</v>
      </c>
    </row>
    <row r="4327" spans="1:2" x14ac:dyDescent="0.25">
      <c r="A4327">
        <v>9805.59</v>
      </c>
      <c r="B4327">
        <v>8.265127954136122E-4</v>
      </c>
    </row>
    <row r="4328" spans="1:2" x14ac:dyDescent="0.25">
      <c r="A4328">
        <v>9807.86</v>
      </c>
      <c r="B4328">
        <v>8.2762246077290266E-4</v>
      </c>
    </row>
    <row r="4329" spans="1:2" x14ac:dyDescent="0.25">
      <c r="A4329">
        <v>9810.1299999999992</v>
      </c>
      <c r="B4329">
        <v>8.2731354566131408E-4</v>
      </c>
    </row>
    <row r="4330" spans="1:2" x14ac:dyDescent="0.25">
      <c r="A4330">
        <v>9812.4</v>
      </c>
      <c r="B4330">
        <v>8.2637949431446298E-4</v>
      </c>
    </row>
    <row r="4331" spans="1:2" x14ac:dyDescent="0.25">
      <c r="A4331">
        <v>9814.67</v>
      </c>
      <c r="B4331">
        <v>8.2646043220366251E-4</v>
      </c>
    </row>
    <row r="4332" spans="1:2" x14ac:dyDescent="0.25">
      <c r="A4332">
        <v>9816.94</v>
      </c>
      <c r="B4332">
        <v>8.2683391789833331E-4</v>
      </c>
    </row>
    <row r="4333" spans="1:2" x14ac:dyDescent="0.25">
      <c r="A4333">
        <v>9819.2000000000007</v>
      </c>
      <c r="B4333">
        <v>8.2603877298167224E-4</v>
      </c>
    </row>
    <row r="4334" spans="1:2" x14ac:dyDescent="0.25">
      <c r="A4334">
        <v>9821.48</v>
      </c>
      <c r="B4334">
        <v>8.2765463083700008E-4</v>
      </c>
    </row>
    <row r="4335" spans="1:2" x14ac:dyDescent="0.25">
      <c r="A4335">
        <v>9823.76</v>
      </c>
      <c r="B4335">
        <v>8.2629903429594137E-4</v>
      </c>
    </row>
    <row r="4336" spans="1:2" x14ac:dyDescent="0.25">
      <c r="A4336">
        <v>9826.02</v>
      </c>
      <c r="B4336">
        <v>8.2649593153787863E-4</v>
      </c>
    </row>
    <row r="4337" spans="1:2" x14ac:dyDescent="0.25">
      <c r="A4337">
        <v>9828.2999999999993</v>
      </c>
      <c r="B4337">
        <v>8.2891478671542245E-4</v>
      </c>
    </row>
    <row r="4338" spans="1:2" x14ac:dyDescent="0.25">
      <c r="A4338">
        <v>9830.58</v>
      </c>
      <c r="B4338">
        <v>8.2682987516627371E-4</v>
      </c>
    </row>
    <row r="4339" spans="1:2" x14ac:dyDescent="0.25">
      <c r="A4339">
        <v>9832.84</v>
      </c>
      <c r="B4339">
        <v>8.2878287932140868E-4</v>
      </c>
    </row>
    <row r="4340" spans="1:2" x14ac:dyDescent="0.25">
      <c r="A4340">
        <v>9835.1200000000008</v>
      </c>
      <c r="B4340">
        <v>8.2861092122443671E-4</v>
      </c>
    </row>
    <row r="4341" spans="1:2" x14ac:dyDescent="0.25">
      <c r="A4341">
        <v>9837.3799999999992</v>
      </c>
      <c r="B4341">
        <v>8.2783830999420913E-4</v>
      </c>
    </row>
    <row r="4342" spans="1:2" x14ac:dyDescent="0.25">
      <c r="A4342">
        <v>9839.66</v>
      </c>
      <c r="B4342">
        <v>8.2683073170767315E-4</v>
      </c>
    </row>
    <row r="4343" spans="1:2" x14ac:dyDescent="0.25">
      <c r="A4343">
        <v>9841.9</v>
      </c>
      <c r="B4343">
        <v>8.2844027446353084E-4</v>
      </c>
    </row>
    <row r="4344" spans="1:2" x14ac:dyDescent="0.25">
      <c r="A4344">
        <v>9844.18</v>
      </c>
      <c r="B4344">
        <v>8.2838256105217923E-4</v>
      </c>
    </row>
    <row r="4345" spans="1:2" x14ac:dyDescent="0.25">
      <c r="A4345">
        <v>9846.44</v>
      </c>
      <c r="B4345">
        <v>8.2749897504833523E-4</v>
      </c>
    </row>
    <row r="4346" spans="1:2" x14ac:dyDescent="0.25">
      <c r="A4346">
        <v>9848.7000000000007</v>
      </c>
      <c r="B4346">
        <v>8.2743596678216665E-4</v>
      </c>
    </row>
    <row r="4347" spans="1:2" x14ac:dyDescent="0.25">
      <c r="A4347">
        <v>9850.98</v>
      </c>
      <c r="B4347">
        <v>8.2642076701436957E-4</v>
      </c>
    </row>
    <row r="4348" spans="1:2" x14ac:dyDescent="0.25">
      <c r="A4348">
        <v>9853.24</v>
      </c>
      <c r="B4348">
        <v>8.2732905278675177E-4</v>
      </c>
    </row>
    <row r="4349" spans="1:2" x14ac:dyDescent="0.25">
      <c r="A4349">
        <v>9855.52</v>
      </c>
      <c r="B4349">
        <v>8.2751511289289557E-4</v>
      </c>
    </row>
    <row r="4350" spans="1:2" x14ac:dyDescent="0.25">
      <c r="A4350">
        <v>9857.77</v>
      </c>
      <c r="B4350">
        <v>8.2663366364233966E-4</v>
      </c>
    </row>
    <row r="4351" spans="1:2" x14ac:dyDescent="0.25">
      <c r="A4351">
        <v>9860.0499999999993</v>
      </c>
      <c r="B4351">
        <v>8.273710964366083E-4</v>
      </c>
    </row>
    <row r="4352" spans="1:2" x14ac:dyDescent="0.25">
      <c r="A4352">
        <v>9862.31</v>
      </c>
      <c r="B4352">
        <v>8.2794969222544268E-4</v>
      </c>
    </row>
    <row r="4353" spans="1:2" x14ac:dyDescent="0.25">
      <c r="A4353">
        <v>9864.59</v>
      </c>
      <c r="B4353">
        <v>8.2737706709657549E-4</v>
      </c>
    </row>
    <row r="4354" spans="1:2" x14ac:dyDescent="0.25">
      <c r="A4354">
        <v>9866.85</v>
      </c>
      <c r="B4354">
        <v>8.2665365851617258E-4</v>
      </c>
    </row>
    <row r="4355" spans="1:2" x14ac:dyDescent="0.25">
      <c r="A4355">
        <v>9869.1200000000008</v>
      </c>
      <c r="B4355">
        <v>8.2604982620252841E-4</v>
      </c>
    </row>
    <row r="4356" spans="1:2" x14ac:dyDescent="0.25">
      <c r="A4356">
        <v>9871.39</v>
      </c>
      <c r="B4356">
        <v>8.2690103407490599E-4</v>
      </c>
    </row>
    <row r="4357" spans="1:2" x14ac:dyDescent="0.25">
      <c r="A4357">
        <v>9873.66</v>
      </c>
      <c r="B4357">
        <v>8.2629131371692846E-4</v>
      </c>
    </row>
    <row r="4358" spans="1:2" x14ac:dyDescent="0.25">
      <c r="A4358">
        <v>9875.93</v>
      </c>
      <c r="B4358">
        <v>8.2886903831769015E-4</v>
      </c>
    </row>
    <row r="4359" spans="1:2" x14ac:dyDescent="0.25">
      <c r="A4359">
        <v>9878.19</v>
      </c>
      <c r="B4359">
        <v>8.2836767857969449E-4</v>
      </c>
    </row>
    <row r="4360" spans="1:2" x14ac:dyDescent="0.25">
      <c r="A4360">
        <v>9880.4699999999993</v>
      </c>
      <c r="B4360">
        <v>8.2735283212185108E-4</v>
      </c>
    </row>
    <row r="4361" spans="1:2" x14ac:dyDescent="0.25">
      <c r="A4361">
        <v>9882.74</v>
      </c>
      <c r="B4361">
        <v>8.2780540326572824E-4</v>
      </c>
    </row>
    <row r="4362" spans="1:2" x14ac:dyDescent="0.25">
      <c r="A4362">
        <v>9885.01</v>
      </c>
      <c r="B4362">
        <v>8.2804078142109726E-4</v>
      </c>
    </row>
    <row r="4363" spans="1:2" x14ac:dyDescent="0.25">
      <c r="A4363">
        <v>9887.2800000000007</v>
      </c>
      <c r="B4363">
        <v>8.2650518843465997E-4</v>
      </c>
    </row>
    <row r="4364" spans="1:2" x14ac:dyDescent="0.25">
      <c r="A4364">
        <v>9889.5499999999993</v>
      </c>
      <c r="B4364">
        <v>8.2610842161956986E-4</v>
      </c>
    </row>
    <row r="4365" spans="1:2" x14ac:dyDescent="0.25">
      <c r="A4365">
        <v>9891.82</v>
      </c>
      <c r="B4365">
        <v>8.2851266384457349E-4</v>
      </c>
    </row>
    <row r="4366" spans="1:2" x14ac:dyDescent="0.25">
      <c r="A4366">
        <v>9894.07</v>
      </c>
      <c r="B4366">
        <v>8.2860059299669101E-4</v>
      </c>
    </row>
    <row r="4367" spans="1:2" x14ac:dyDescent="0.25">
      <c r="A4367">
        <v>9896.35</v>
      </c>
      <c r="B4367">
        <v>8.2798765034551277E-4</v>
      </c>
    </row>
    <row r="4368" spans="1:2" x14ac:dyDescent="0.25">
      <c r="A4368">
        <v>9898.61</v>
      </c>
      <c r="B4368">
        <v>8.274909045891286E-4</v>
      </c>
    </row>
    <row r="4369" spans="1:2" x14ac:dyDescent="0.25">
      <c r="A4369">
        <v>9900.89</v>
      </c>
      <c r="B4369">
        <v>8.2632355262798754E-4</v>
      </c>
    </row>
    <row r="4370" spans="1:2" x14ac:dyDescent="0.25">
      <c r="A4370">
        <v>9903.15</v>
      </c>
      <c r="B4370">
        <v>8.2769059986961607E-4</v>
      </c>
    </row>
    <row r="4371" spans="1:2" x14ac:dyDescent="0.25">
      <c r="A4371">
        <v>9905.43</v>
      </c>
      <c r="B4371">
        <v>8.2838013784172348E-4</v>
      </c>
    </row>
    <row r="4372" spans="1:2" x14ac:dyDescent="0.25">
      <c r="A4372">
        <v>9907.7000000000007</v>
      </c>
      <c r="B4372">
        <v>8.2863474903125648E-4</v>
      </c>
    </row>
    <row r="4373" spans="1:2" x14ac:dyDescent="0.25">
      <c r="A4373">
        <v>9909.98</v>
      </c>
      <c r="B4373">
        <v>8.2899866909281485E-4</v>
      </c>
    </row>
    <row r="4374" spans="1:2" x14ac:dyDescent="0.25">
      <c r="A4374">
        <v>9912.24</v>
      </c>
      <c r="B4374">
        <v>8.2740259088315813E-4</v>
      </c>
    </row>
    <row r="4375" spans="1:2" x14ac:dyDescent="0.25">
      <c r="A4375">
        <v>9914.52</v>
      </c>
      <c r="B4375">
        <v>8.264581049526931E-4</v>
      </c>
    </row>
    <row r="4376" spans="1:2" x14ac:dyDescent="0.25">
      <c r="A4376">
        <v>9916.7800000000007</v>
      </c>
      <c r="B4376">
        <v>8.2886295380850546E-4</v>
      </c>
    </row>
    <row r="4377" spans="1:2" x14ac:dyDescent="0.25">
      <c r="A4377">
        <v>9919.0400000000009</v>
      </c>
      <c r="B4377">
        <v>8.2660444838148655E-4</v>
      </c>
    </row>
    <row r="4378" spans="1:2" x14ac:dyDescent="0.25">
      <c r="A4378">
        <v>9921.32</v>
      </c>
      <c r="B4378">
        <v>8.2870396864092243E-4</v>
      </c>
    </row>
    <row r="4379" spans="1:2" x14ac:dyDescent="0.25">
      <c r="A4379">
        <v>9923.58</v>
      </c>
      <c r="B4379">
        <v>8.2813640168353934E-4</v>
      </c>
    </row>
    <row r="4380" spans="1:2" x14ac:dyDescent="0.25">
      <c r="A4380">
        <v>9925.85</v>
      </c>
      <c r="B4380">
        <v>8.2624316703863753E-4</v>
      </c>
    </row>
    <row r="4381" spans="1:2" x14ac:dyDescent="0.25">
      <c r="A4381">
        <v>9928.11</v>
      </c>
      <c r="B4381">
        <v>8.2805929640420784E-4</v>
      </c>
    </row>
    <row r="4382" spans="1:2" x14ac:dyDescent="0.25">
      <c r="A4382">
        <v>9930.39</v>
      </c>
      <c r="B4382">
        <v>8.2873998681707152E-4</v>
      </c>
    </row>
    <row r="4383" spans="1:2" x14ac:dyDescent="0.25">
      <c r="A4383">
        <v>9932.65</v>
      </c>
      <c r="B4383">
        <v>8.2739303208800559E-4</v>
      </c>
    </row>
    <row r="4384" spans="1:2" x14ac:dyDescent="0.25">
      <c r="A4384">
        <v>9934.93</v>
      </c>
      <c r="B4384">
        <v>8.2689751582855537E-4</v>
      </c>
    </row>
    <row r="4385" spans="1:2" x14ac:dyDescent="0.25">
      <c r="A4385">
        <v>9937.19</v>
      </c>
      <c r="B4385">
        <v>8.2868982929604955E-4</v>
      </c>
    </row>
    <row r="4386" spans="1:2" x14ac:dyDescent="0.25">
      <c r="A4386">
        <v>9939.4699999999993</v>
      </c>
      <c r="B4386">
        <v>8.2637498850878053E-4</v>
      </c>
    </row>
    <row r="4387" spans="1:2" x14ac:dyDescent="0.25">
      <c r="A4387">
        <v>9941.73</v>
      </c>
      <c r="B4387">
        <v>8.262781242498687E-4</v>
      </c>
    </row>
    <row r="4388" spans="1:2" x14ac:dyDescent="0.25">
      <c r="A4388">
        <v>9944</v>
      </c>
      <c r="B4388">
        <v>8.2617702351171004E-4</v>
      </c>
    </row>
    <row r="4389" spans="1:2" x14ac:dyDescent="0.25">
      <c r="A4389">
        <v>9946.27</v>
      </c>
      <c r="B4389">
        <v>8.2660013768958449E-4</v>
      </c>
    </row>
    <row r="4390" spans="1:2" x14ac:dyDescent="0.25">
      <c r="A4390">
        <v>9948.5400000000009</v>
      </c>
      <c r="B4390">
        <v>8.2629255735420376E-4</v>
      </c>
    </row>
    <row r="4391" spans="1:2" x14ac:dyDescent="0.25">
      <c r="A4391">
        <v>9950.81</v>
      </c>
      <c r="B4391">
        <v>8.2769860894398787E-4</v>
      </c>
    </row>
    <row r="4392" spans="1:2" x14ac:dyDescent="0.25">
      <c r="A4392">
        <v>9953.08</v>
      </c>
      <c r="B4392">
        <v>8.2667120347590124E-4</v>
      </c>
    </row>
    <row r="4393" spans="1:2" x14ac:dyDescent="0.25">
      <c r="A4393">
        <v>9955.35</v>
      </c>
      <c r="B4393">
        <v>8.2652903392952499E-4</v>
      </c>
    </row>
    <row r="4394" spans="1:2" x14ac:dyDescent="0.25">
      <c r="A4394">
        <v>9957.61</v>
      </c>
      <c r="B4394">
        <v>8.2699414955918129E-4</v>
      </c>
    </row>
    <row r="4395" spans="1:2" x14ac:dyDescent="0.25">
      <c r="A4395">
        <v>9959.8700000000008</v>
      </c>
      <c r="B4395">
        <v>8.2704145181064005E-4</v>
      </c>
    </row>
    <row r="4396" spans="1:2" x14ac:dyDescent="0.25">
      <c r="A4396">
        <v>9962.15</v>
      </c>
      <c r="B4396">
        <v>8.2870874613957888E-4</v>
      </c>
    </row>
    <row r="4397" spans="1:2" x14ac:dyDescent="0.25">
      <c r="A4397">
        <v>9964.41</v>
      </c>
      <c r="B4397">
        <v>8.2734371783040495E-4</v>
      </c>
    </row>
    <row r="4398" spans="1:2" x14ac:dyDescent="0.25">
      <c r="A4398">
        <v>9966.7000000000007</v>
      </c>
      <c r="B4398">
        <v>8.2840512362479513E-4</v>
      </c>
    </row>
    <row r="4399" spans="1:2" x14ac:dyDescent="0.25">
      <c r="A4399">
        <v>9968.9699999999993</v>
      </c>
      <c r="B4399">
        <v>8.2622847546631945E-4</v>
      </c>
    </row>
    <row r="4400" spans="1:2" x14ac:dyDescent="0.25">
      <c r="A4400">
        <v>9971.23</v>
      </c>
      <c r="B4400">
        <v>8.2892942781807562E-4</v>
      </c>
    </row>
    <row r="4401" spans="1:2" x14ac:dyDescent="0.25">
      <c r="A4401">
        <v>9973.5</v>
      </c>
      <c r="B4401">
        <v>8.2633943601579209E-4</v>
      </c>
    </row>
    <row r="4402" spans="1:2" x14ac:dyDescent="0.25">
      <c r="A4402">
        <v>9975.77</v>
      </c>
      <c r="B4402">
        <v>8.2832125800382775E-4</v>
      </c>
    </row>
    <row r="4403" spans="1:2" x14ac:dyDescent="0.25">
      <c r="A4403">
        <v>9978.0400000000009</v>
      </c>
      <c r="B4403">
        <v>8.2727875814003055E-4</v>
      </c>
    </row>
    <row r="4404" spans="1:2" x14ac:dyDescent="0.25">
      <c r="A4404">
        <v>9980.31</v>
      </c>
      <c r="B4404">
        <v>8.2772005866242095E-4</v>
      </c>
    </row>
    <row r="4405" spans="1:2" x14ac:dyDescent="0.25">
      <c r="A4405">
        <v>9982.58</v>
      </c>
      <c r="B4405">
        <v>8.2608815589723826E-4</v>
      </c>
    </row>
    <row r="4406" spans="1:2" x14ac:dyDescent="0.25">
      <c r="A4406">
        <v>9984.85</v>
      </c>
      <c r="B4406">
        <v>8.2630295479810224E-4</v>
      </c>
    </row>
    <row r="4407" spans="1:2" x14ac:dyDescent="0.25">
      <c r="A4407">
        <v>9987.1200000000008</v>
      </c>
      <c r="B4407">
        <v>8.2625080784490723E-4</v>
      </c>
    </row>
    <row r="4408" spans="1:2" x14ac:dyDescent="0.25">
      <c r="A4408">
        <v>9989.39</v>
      </c>
      <c r="B4408">
        <v>8.2801515749958204E-4</v>
      </c>
    </row>
    <row r="4409" spans="1:2" x14ac:dyDescent="0.25">
      <c r="A4409">
        <v>9991.66</v>
      </c>
      <c r="B4409">
        <v>8.2812959965066467E-4</v>
      </c>
    </row>
    <row r="4410" spans="1:2" x14ac:dyDescent="0.25">
      <c r="A4410">
        <v>9993.93</v>
      </c>
      <c r="B4410">
        <v>8.2635785702031496E-4</v>
      </c>
    </row>
    <row r="4411" spans="1:2" x14ac:dyDescent="0.25">
      <c r="A4411">
        <v>9996.2000000000007</v>
      </c>
      <c r="B4411">
        <v>8.2824694569554101E-4</v>
      </c>
    </row>
    <row r="4412" spans="1:2" x14ac:dyDescent="0.25">
      <c r="A4412">
        <v>9998.4599999999991</v>
      </c>
      <c r="B4412">
        <v>8.2765441317963866E-4</v>
      </c>
    </row>
    <row r="4413" spans="1:2" x14ac:dyDescent="0.25">
      <c r="A4413">
        <v>10000.700000000001</v>
      </c>
      <c r="B4413">
        <v>8.2825120230372771E-4</v>
      </c>
    </row>
    <row r="4414" spans="1:2" x14ac:dyDescent="0.25">
      <c r="A4414">
        <v>10003</v>
      </c>
      <c r="B4414">
        <v>8.2622730157431339E-4</v>
      </c>
    </row>
    <row r="4415" spans="1:2" x14ac:dyDescent="0.25">
      <c r="A4415">
        <v>10005.299999999999</v>
      </c>
      <c r="B4415">
        <v>8.2840255426317572E-4</v>
      </c>
    </row>
    <row r="4416" spans="1:2" x14ac:dyDescent="0.25">
      <c r="A4416">
        <v>10007.5</v>
      </c>
      <c r="B4416">
        <v>8.2684857955234365E-4</v>
      </c>
    </row>
    <row r="4417" spans="1:2" x14ac:dyDescent="0.25">
      <c r="A4417">
        <v>10009.799999999999</v>
      </c>
      <c r="B4417">
        <v>8.2827445080791632E-4</v>
      </c>
    </row>
    <row r="4418" spans="1:2" x14ac:dyDescent="0.25">
      <c r="A4418">
        <v>10012.1</v>
      </c>
      <c r="B4418">
        <v>8.2642407825747513E-4</v>
      </c>
    </row>
    <row r="4419" spans="1:2" x14ac:dyDescent="0.25">
      <c r="A4419">
        <v>10014.4</v>
      </c>
      <c r="B4419">
        <v>8.2878962062146234E-4</v>
      </c>
    </row>
    <row r="4420" spans="1:2" x14ac:dyDescent="0.25">
      <c r="A4420">
        <v>10016.6</v>
      </c>
      <c r="B4420">
        <v>8.2733121490677775E-4</v>
      </c>
    </row>
    <row r="4421" spans="1:2" x14ac:dyDescent="0.25">
      <c r="A4421">
        <v>10018.9</v>
      </c>
      <c r="B4421">
        <v>8.268583447466315E-4</v>
      </c>
    </row>
    <row r="4422" spans="1:2" x14ac:dyDescent="0.25">
      <c r="A4422">
        <v>10021.200000000001</v>
      </c>
      <c r="B4422">
        <v>8.2847454778321933E-4</v>
      </c>
    </row>
    <row r="4423" spans="1:2" x14ac:dyDescent="0.25">
      <c r="A4423">
        <v>10023.4</v>
      </c>
      <c r="B4423">
        <v>8.2611606265510745E-4</v>
      </c>
    </row>
    <row r="4424" spans="1:2" x14ac:dyDescent="0.25">
      <c r="A4424">
        <v>10025.700000000001</v>
      </c>
      <c r="B4424">
        <v>8.2627928451207164E-4</v>
      </c>
    </row>
    <row r="4425" spans="1:2" x14ac:dyDescent="0.25">
      <c r="A4425">
        <v>10028</v>
      </c>
      <c r="B4425">
        <v>8.2837516717922132E-4</v>
      </c>
    </row>
    <row r="4426" spans="1:2" x14ac:dyDescent="0.25">
      <c r="A4426">
        <v>10030.200000000001</v>
      </c>
      <c r="B4426">
        <v>8.2889138391429717E-4</v>
      </c>
    </row>
    <row r="4427" spans="1:2" x14ac:dyDescent="0.25">
      <c r="A4427">
        <v>10032.5</v>
      </c>
      <c r="B4427">
        <v>8.2786154131483068E-4</v>
      </c>
    </row>
    <row r="4428" spans="1:2" x14ac:dyDescent="0.25">
      <c r="A4428">
        <v>10034.799999999999</v>
      </c>
      <c r="B4428">
        <v>8.2867705669188848E-4</v>
      </c>
    </row>
    <row r="4429" spans="1:2" x14ac:dyDescent="0.25">
      <c r="A4429">
        <v>10037</v>
      </c>
      <c r="B4429">
        <v>8.2875229796217206E-4</v>
      </c>
    </row>
    <row r="4430" spans="1:2" x14ac:dyDescent="0.25">
      <c r="A4430">
        <v>10039.299999999999</v>
      </c>
      <c r="B4430">
        <v>8.2747581036135347E-4</v>
      </c>
    </row>
    <row r="4431" spans="1:2" x14ac:dyDescent="0.25">
      <c r="A4431">
        <v>10041.6</v>
      </c>
      <c r="B4431">
        <v>8.2672089014680194E-4</v>
      </c>
    </row>
    <row r="4432" spans="1:2" x14ac:dyDescent="0.25">
      <c r="A4432">
        <v>10043.9</v>
      </c>
      <c r="B4432">
        <v>8.2880065208802169E-4</v>
      </c>
    </row>
    <row r="4433" spans="1:2" x14ac:dyDescent="0.25">
      <c r="A4433">
        <v>10046.1</v>
      </c>
      <c r="B4433">
        <v>8.2764797314330936E-4</v>
      </c>
    </row>
    <row r="4434" spans="1:2" x14ac:dyDescent="0.25">
      <c r="A4434">
        <v>10048.4</v>
      </c>
      <c r="B4434">
        <v>8.275303225554571E-4</v>
      </c>
    </row>
    <row r="4435" spans="1:2" x14ac:dyDescent="0.25">
      <c r="A4435">
        <v>10050.700000000001</v>
      </c>
      <c r="B4435">
        <v>8.2799485627022159E-4</v>
      </c>
    </row>
    <row r="4436" spans="1:2" x14ac:dyDescent="0.25">
      <c r="A4436">
        <v>10052.9</v>
      </c>
      <c r="B4436">
        <v>8.2608705499214678E-4</v>
      </c>
    </row>
    <row r="4437" spans="1:2" x14ac:dyDescent="0.25">
      <c r="A4437">
        <v>10055.200000000001</v>
      </c>
      <c r="B4437">
        <v>8.2894706045049684E-4</v>
      </c>
    </row>
    <row r="4438" spans="1:2" x14ac:dyDescent="0.25">
      <c r="A4438">
        <v>10057.5</v>
      </c>
      <c r="B4438">
        <v>8.2692758963233165E-4</v>
      </c>
    </row>
    <row r="4439" spans="1:2" x14ac:dyDescent="0.25">
      <c r="A4439">
        <v>10059.700000000001</v>
      </c>
      <c r="B4439">
        <v>8.2673956241785084E-4</v>
      </c>
    </row>
    <row r="4440" spans="1:2" x14ac:dyDescent="0.25">
      <c r="A4440">
        <v>10062</v>
      </c>
      <c r="B4440">
        <v>8.2754150450197123E-4</v>
      </c>
    </row>
    <row r="4441" spans="1:2" x14ac:dyDescent="0.25">
      <c r="A4441">
        <v>10064.299999999999</v>
      </c>
      <c r="B4441">
        <v>8.2733069732032251E-4</v>
      </c>
    </row>
    <row r="4442" spans="1:2" x14ac:dyDescent="0.25">
      <c r="A4442">
        <v>10066.5</v>
      </c>
      <c r="B4442">
        <v>8.2601720447488404E-4</v>
      </c>
    </row>
    <row r="4443" spans="1:2" x14ac:dyDescent="0.25">
      <c r="A4443">
        <v>10068.799999999999</v>
      </c>
      <c r="B4443">
        <v>8.2761055183888763E-4</v>
      </c>
    </row>
    <row r="4444" spans="1:2" x14ac:dyDescent="0.25">
      <c r="A4444">
        <v>10071.1</v>
      </c>
      <c r="B4444">
        <v>8.2652375824671359E-4</v>
      </c>
    </row>
    <row r="4445" spans="1:2" x14ac:dyDescent="0.25">
      <c r="A4445">
        <v>10073.299999999999</v>
      </c>
      <c r="B4445">
        <v>8.2669537828805747E-4</v>
      </c>
    </row>
    <row r="4446" spans="1:2" x14ac:dyDescent="0.25">
      <c r="A4446">
        <v>10075.6</v>
      </c>
      <c r="B4446">
        <v>8.278745465309348E-4</v>
      </c>
    </row>
    <row r="4447" spans="1:2" x14ac:dyDescent="0.25">
      <c r="A4447">
        <v>10077.9</v>
      </c>
      <c r="B4447">
        <v>8.2700141307551689E-4</v>
      </c>
    </row>
    <row r="4448" spans="1:2" x14ac:dyDescent="0.25">
      <c r="A4448">
        <v>10080.1</v>
      </c>
      <c r="B4448">
        <v>8.2851916956412923E-4</v>
      </c>
    </row>
    <row r="4449" spans="1:2" x14ac:dyDescent="0.25">
      <c r="A4449">
        <v>10082.4</v>
      </c>
      <c r="B4449">
        <v>8.2753809403563513E-4</v>
      </c>
    </row>
    <row r="4450" spans="1:2" x14ac:dyDescent="0.25">
      <c r="A4450">
        <v>10084.700000000001</v>
      </c>
      <c r="B4450">
        <v>8.2735051814613908E-4</v>
      </c>
    </row>
    <row r="4451" spans="1:2" x14ac:dyDescent="0.25">
      <c r="A4451">
        <v>10086.9</v>
      </c>
      <c r="B4451">
        <v>8.2607359973674277E-4</v>
      </c>
    </row>
    <row r="4452" spans="1:2" x14ac:dyDescent="0.25">
      <c r="A4452">
        <v>10089.200000000001</v>
      </c>
      <c r="B4452">
        <v>8.2699865731724947E-4</v>
      </c>
    </row>
    <row r="4453" spans="1:2" x14ac:dyDescent="0.25">
      <c r="A4453">
        <v>10091.5</v>
      </c>
      <c r="B4453">
        <v>8.2860800214392099E-4</v>
      </c>
    </row>
    <row r="4454" spans="1:2" x14ac:dyDescent="0.25">
      <c r="A4454">
        <v>10093.799999999999</v>
      </c>
      <c r="B4454">
        <v>8.2755312820588999E-4</v>
      </c>
    </row>
    <row r="4455" spans="1:2" x14ac:dyDescent="0.25">
      <c r="A4455">
        <v>10096</v>
      </c>
      <c r="B4455">
        <v>8.2816120026378386E-4</v>
      </c>
    </row>
    <row r="4456" spans="1:2" x14ac:dyDescent="0.25">
      <c r="A4456">
        <v>10098.299999999999</v>
      </c>
      <c r="B4456">
        <v>8.2861438648120585E-4</v>
      </c>
    </row>
    <row r="4457" spans="1:2" x14ac:dyDescent="0.25">
      <c r="A4457">
        <v>10100.6</v>
      </c>
      <c r="B4457">
        <v>8.2600588633260355E-4</v>
      </c>
    </row>
    <row r="4458" spans="1:2" x14ac:dyDescent="0.25">
      <c r="A4458">
        <v>10102.799999999999</v>
      </c>
      <c r="B4458">
        <v>8.262152678260718E-4</v>
      </c>
    </row>
    <row r="4459" spans="1:2" x14ac:dyDescent="0.25">
      <c r="A4459">
        <v>10105.1</v>
      </c>
      <c r="B4459">
        <v>8.2662460130664128E-4</v>
      </c>
    </row>
    <row r="4460" spans="1:2" x14ac:dyDescent="0.25">
      <c r="A4460">
        <v>10107.4</v>
      </c>
      <c r="B4460">
        <v>8.2784627551962451E-4</v>
      </c>
    </row>
    <row r="4461" spans="1:2" x14ac:dyDescent="0.25">
      <c r="A4461">
        <v>10109.6</v>
      </c>
      <c r="B4461">
        <v>8.2770480101979191E-4</v>
      </c>
    </row>
    <row r="4462" spans="1:2" x14ac:dyDescent="0.25">
      <c r="A4462">
        <v>10111.9</v>
      </c>
      <c r="B4462">
        <v>8.280379833621698E-4</v>
      </c>
    </row>
    <row r="4463" spans="1:2" x14ac:dyDescent="0.25">
      <c r="A4463">
        <v>10114.200000000001</v>
      </c>
      <c r="B4463">
        <v>8.2838047572793782E-4</v>
      </c>
    </row>
    <row r="4464" spans="1:2" x14ac:dyDescent="0.25">
      <c r="A4464">
        <v>10116.4</v>
      </c>
      <c r="B4464">
        <v>8.2717734596198975E-4</v>
      </c>
    </row>
    <row r="4465" spans="1:2" x14ac:dyDescent="0.25">
      <c r="A4465">
        <v>10118.700000000001</v>
      </c>
      <c r="B4465">
        <v>8.2806985564106122E-4</v>
      </c>
    </row>
    <row r="4466" spans="1:2" x14ac:dyDescent="0.25">
      <c r="A4466">
        <v>10121</v>
      </c>
      <c r="B4466">
        <v>8.2772260448068006E-4</v>
      </c>
    </row>
    <row r="4467" spans="1:2" x14ac:dyDescent="0.25">
      <c r="A4467">
        <v>10123.200000000001</v>
      </c>
      <c r="B4467">
        <v>8.2624994038819639E-4</v>
      </c>
    </row>
    <row r="4468" spans="1:2" x14ac:dyDescent="0.25">
      <c r="A4468">
        <v>10125.5</v>
      </c>
      <c r="B4468">
        <v>8.2691980544255506E-4</v>
      </c>
    </row>
    <row r="4469" spans="1:2" x14ac:dyDescent="0.25">
      <c r="A4469">
        <v>10127.799999999999</v>
      </c>
      <c r="B4469">
        <v>8.2828735260281937E-4</v>
      </c>
    </row>
    <row r="4470" spans="1:2" x14ac:dyDescent="0.25">
      <c r="A4470">
        <v>10130.1</v>
      </c>
      <c r="B4470">
        <v>8.2784808503259778E-4</v>
      </c>
    </row>
    <row r="4471" spans="1:2" x14ac:dyDescent="0.25">
      <c r="A4471">
        <v>10132.299999999999</v>
      </c>
      <c r="B4471">
        <v>8.2781312145840296E-4</v>
      </c>
    </row>
    <row r="4472" spans="1:2" x14ac:dyDescent="0.25">
      <c r="A4472">
        <v>10134.6</v>
      </c>
      <c r="B4472">
        <v>8.274482681972301E-4</v>
      </c>
    </row>
    <row r="4473" spans="1:2" x14ac:dyDescent="0.25">
      <c r="A4473">
        <v>10136.9</v>
      </c>
      <c r="B4473">
        <v>8.2763400683728448E-4</v>
      </c>
    </row>
    <row r="4474" spans="1:2" x14ac:dyDescent="0.25">
      <c r="A4474">
        <v>10139.1</v>
      </c>
      <c r="B4474">
        <v>8.2764028860249827E-4</v>
      </c>
    </row>
    <row r="4475" spans="1:2" x14ac:dyDescent="0.25">
      <c r="A4475">
        <v>10141.4</v>
      </c>
      <c r="B4475">
        <v>8.2793239527231908E-4</v>
      </c>
    </row>
    <row r="4476" spans="1:2" x14ac:dyDescent="0.25">
      <c r="A4476">
        <v>10143.700000000001</v>
      </c>
      <c r="B4476">
        <v>8.2702451137661921E-4</v>
      </c>
    </row>
    <row r="4477" spans="1:2" x14ac:dyDescent="0.25">
      <c r="A4477">
        <v>10145.9</v>
      </c>
      <c r="B4477">
        <v>8.2769244200733144E-4</v>
      </c>
    </row>
    <row r="4478" spans="1:2" x14ac:dyDescent="0.25">
      <c r="A4478">
        <v>10148.200000000001</v>
      </c>
      <c r="B4478">
        <v>8.2629582077551288E-4</v>
      </c>
    </row>
    <row r="4479" spans="1:2" x14ac:dyDescent="0.25">
      <c r="A4479">
        <v>10150.5</v>
      </c>
      <c r="B4479">
        <v>8.2699203362039567E-4</v>
      </c>
    </row>
    <row r="4480" spans="1:2" x14ac:dyDescent="0.25">
      <c r="A4480">
        <v>10152.700000000001</v>
      </c>
      <c r="B4480">
        <v>8.2623512604730067E-4</v>
      </c>
    </row>
    <row r="4481" spans="1:2" x14ac:dyDescent="0.25">
      <c r="A4481">
        <v>10155</v>
      </c>
      <c r="B4481">
        <v>8.2874136611061169E-4</v>
      </c>
    </row>
    <row r="4482" spans="1:2" x14ac:dyDescent="0.25">
      <c r="A4482">
        <v>10157.299999999999</v>
      </c>
      <c r="B4482">
        <v>8.2717628730487336E-4</v>
      </c>
    </row>
    <row r="4483" spans="1:2" x14ac:dyDescent="0.25">
      <c r="A4483">
        <v>10159.5</v>
      </c>
      <c r="B4483">
        <v>8.2823185021564574E-4</v>
      </c>
    </row>
    <row r="4484" spans="1:2" x14ac:dyDescent="0.25">
      <c r="A4484">
        <v>10161.799999999999</v>
      </c>
      <c r="B4484">
        <v>8.2776040810154147E-4</v>
      </c>
    </row>
    <row r="4485" spans="1:2" x14ac:dyDescent="0.25">
      <c r="A4485">
        <v>10164.1</v>
      </c>
      <c r="B4485">
        <v>8.2756047996287085E-4</v>
      </c>
    </row>
    <row r="4486" spans="1:2" x14ac:dyDescent="0.25">
      <c r="A4486">
        <v>10166.299999999999</v>
      </c>
      <c r="B4486">
        <v>8.2635744410797642E-4</v>
      </c>
    </row>
    <row r="4487" spans="1:2" x14ac:dyDescent="0.25">
      <c r="A4487">
        <v>10168.6</v>
      </c>
      <c r="B4487">
        <v>8.2606453878445168E-4</v>
      </c>
    </row>
    <row r="4488" spans="1:2" x14ac:dyDescent="0.25">
      <c r="A4488">
        <v>10170.9</v>
      </c>
      <c r="B4488">
        <v>8.2753548023736844E-4</v>
      </c>
    </row>
    <row r="4489" spans="1:2" x14ac:dyDescent="0.25">
      <c r="A4489">
        <v>10173.1</v>
      </c>
      <c r="B4489">
        <v>8.2670175680789424E-4</v>
      </c>
    </row>
    <row r="4490" spans="1:2" x14ac:dyDescent="0.25">
      <c r="A4490">
        <v>10175.4</v>
      </c>
      <c r="B4490">
        <v>8.2681430794033582E-4</v>
      </c>
    </row>
    <row r="4491" spans="1:2" x14ac:dyDescent="0.25">
      <c r="A4491">
        <v>10177.700000000001</v>
      </c>
      <c r="B4491">
        <v>8.2823589443906066E-4</v>
      </c>
    </row>
    <row r="4492" spans="1:2" x14ac:dyDescent="0.25">
      <c r="A4492">
        <v>10180</v>
      </c>
      <c r="B4492">
        <v>8.265094544931108E-4</v>
      </c>
    </row>
    <row r="4493" spans="1:2" x14ac:dyDescent="0.25">
      <c r="A4493">
        <v>10182.200000000001</v>
      </c>
      <c r="B4493">
        <v>8.2844226749141593E-4</v>
      </c>
    </row>
    <row r="4494" spans="1:2" x14ac:dyDescent="0.25">
      <c r="A4494">
        <v>10184.5</v>
      </c>
      <c r="B4494">
        <v>8.2881739727767259E-4</v>
      </c>
    </row>
    <row r="4495" spans="1:2" x14ac:dyDescent="0.25">
      <c r="A4495">
        <v>10186.799999999999</v>
      </c>
      <c r="B4495">
        <v>8.2897588103283222E-4</v>
      </c>
    </row>
    <row r="4496" spans="1:2" x14ac:dyDescent="0.25">
      <c r="A4496">
        <v>10189</v>
      </c>
      <c r="B4496">
        <v>8.2711443710695826E-4</v>
      </c>
    </row>
    <row r="4497" spans="1:2" x14ac:dyDescent="0.25">
      <c r="A4497">
        <v>10191.299999999999</v>
      </c>
      <c r="B4497">
        <v>8.2860746822471603E-4</v>
      </c>
    </row>
    <row r="4498" spans="1:2" x14ac:dyDescent="0.25">
      <c r="A4498">
        <v>10193.6</v>
      </c>
      <c r="B4498">
        <v>8.2669550981327288E-4</v>
      </c>
    </row>
    <row r="4499" spans="1:2" x14ac:dyDescent="0.25">
      <c r="A4499">
        <v>10195.799999999999</v>
      </c>
      <c r="B4499">
        <v>8.282679570316842E-4</v>
      </c>
    </row>
    <row r="4500" spans="1:2" x14ac:dyDescent="0.25">
      <c r="A4500">
        <v>10198.1</v>
      </c>
      <c r="B4500">
        <v>8.2802096520344078E-4</v>
      </c>
    </row>
    <row r="4501" spans="1:2" x14ac:dyDescent="0.25">
      <c r="A4501">
        <v>10200.4</v>
      </c>
      <c r="B4501">
        <v>8.2786059890243441E-4</v>
      </c>
    </row>
    <row r="4502" spans="1:2" x14ac:dyDescent="0.25">
      <c r="A4502">
        <v>10202.6</v>
      </c>
      <c r="B4502">
        <v>8.2754121589008554E-4</v>
      </c>
    </row>
    <row r="4503" spans="1:2" x14ac:dyDescent="0.25">
      <c r="A4503">
        <v>10204.9</v>
      </c>
      <c r="B4503">
        <v>8.2772906748796577E-4</v>
      </c>
    </row>
    <row r="4504" spans="1:2" x14ac:dyDescent="0.25">
      <c r="A4504">
        <v>10207.200000000001</v>
      </c>
      <c r="B4504">
        <v>8.2748128176055209E-4</v>
      </c>
    </row>
    <row r="4505" spans="1:2" x14ac:dyDescent="0.25">
      <c r="A4505">
        <v>10209.4</v>
      </c>
      <c r="B4505">
        <v>8.2696404646399077E-4</v>
      </c>
    </row>
    <row r="4506" spans="1:2" x14ac:dyDescent="0.25">
      <c r="A4506">
        <v>10211.700000000001</v>
      </c>
      <c r="B4506">
        <v>8.2770203392633042E-4</v>
      </c>
    </row>
    <row r="4507" spans="1:2" x14ac:dyDescent="0.25">
      <c r="A4507">
        <v>10214</v>
      </c>
      <c r="B4507">
        <v>8.279337946182888E-4</v>
      </c>
    </row>
    <row r="4508" spans="1:2" x14ac:dyDescent="0.25">
      <c r="A4508">
        <v>10216.299999999999</v>
      </c>
      <c r="B4508">
        <v>8.2871660755984961E-4</v>
      </c>
    </row>
    <row r="4509" spans="1:2" x14ac:dyDescent="0.25">
      <c r="A4509">
        <v>10218.5</v>
      </c>
      <c r="B4509">
        <v>8.2819734028391977E-4</v>
      </c>
    </row>
    <row r="4510" spans="1:2" x14ac:dyDescent="0.25">
      <c r="A4510">
        <v>10220.799999999999</v>
      </c>
      <c r="B4510">
        <v>8.2785132547508785E-4</v>
      </c>
    </row>
    <row r="4511" spans="1:2" x14ac:dyDescent="0.25">
      <c r="A4511">
        <v>10223.1</v>
      </c>
      <c r="B4511">
        <v>8.278386887940511E-4</v>
      </c>
    </row>
    <row r="4512" spans="1:2" x14ac:dyDescent="0.25">
      <c r="A4512">
        <v>10225.299999999999</v>
      </c>
      <c r="B4512">
        <v>8.269120987742497E-4</v>
      </c>
    </row>
    <row r="4513" spans="1:2" x14ac:dyDescent="0.25">
      <c r="A4513">
        <v>10227.6</v>
      </c>
      <c r="B4513">
        <v>8.2709162114675996E-4</v>
      </c>
    </row>
    <row r="4514" spans="1:2" x14ac:dyDescent="0.25">
      <c r="A4514">
        <v>10229.9</v>
      </c>
      <c r="B4514">
        <v>8.2782524305384324E-4</v>
      </c>
    </row>
    <row r="4515" spans="1:2" x14ac:dyDescent="0.25">
      <c r="A4515">
        <v>10232.1</v>
      </c>
      <c r="B4515">
        <v>8.2880153942394789E-4</v>
      </c>
    </row>
    <row r="4516" spans="1:2" x14ac:dyDescent="0.25">
      <c r="A4516">
        <v>10234.4</v>
      </c>
      <c r="B4516">
        <v>8.2671009672710433E-4</v>
      </c>
    </row>
    <row r="4517" spans="1:2" x14ac:dyDescent="0.25">
      <c r="A4517">
        <v>10236.700000000001</v>
      </c>
      <c r="B4517">
        <v>8.2763116629768884E-4</v>
      </c>
    </row>
    <row r="4518" spans="1:2" x14ac:dyDescent="0.25">
      <c r="A4518">
        <v>10238.9</v>
      </c>
      <c r="B4518">
        <v>8.2772994071931433E-4</v>
      </c>
    </row>
    <row r="4519" spans="1:2" x14ac:dyDescent="0.25">
      <c r="A4519">
        <v>10241.200000000001</v>
      </c>
      <c r="B4519">
        <v>8.2728402058509566E-4</v>
      </c>
    </row>
    <row r="4520" spans="1:2" x14ac:dyDescent="0.25">
      <c r="A4520">
        <v>10243.5</v>
      </c>
      <c r="B4520">
        <v>8.274779561260456E-4</v>
      </c>
    </row>
    <row r="4521" spans="1:2" x14ac:dyDescent="0.25">
      <c r="A4521">
        <v>10245.700000000001</v>
      </c>
      <c r="B4521">
        <v>8.2787258003348566E-4</v>
      </c>
    </row>
    <row r="4522" spans="1:2" x14ac:dyDescent="0.25">
      <c r="A4522">
        <v>10248</v>
      </c>
      <c r="B4522">
        <v>8.2788156036838899E-4</v>
      </c>
    </row>
    <row r="4523" spans="1:2" x14ac:dyDescent="0.25">
      <c r="A4523">
        <v>10250.299999999999</v>
      </c>
      <c r="B4523">
        <v>8.2829626813172793E-4</v>
      </c>
    </row>
    <row r="4524" spans="1:2" x14ac:dyDescent="0.25">
      <c r="A4524">
        <v>10252.6</v>
      </c>
      <c r="B4524">
        <v>8.2791267675110013E-4</v>
      </c>
    </row>
    <row r="4525" spans="1:2" x14ac:dyDescent="0.25">
      <c r="A4525">
        <v>10254.799999999999</v>
      </c>
      <c r="B4525">
        <v>8.2824067763033894E-4</v>
      </c>
    </row>
    <row r="4526" spans="1:2" x14ac:dyDescent="0.25">
      <c r="A4526">
        <v>10257.1</v>
      </c>
      <c r="B4526">
        <v>8.288938780467071E-4</v>
      </c>
    </row>
    <row r="4527" spans="1:2" x14ac:dyDescent="0.25">
      <c r="A4527">
        <v>10259.4</v>
      </c>
      <c r="B4527">
        <v>8.2681840801046395E-4</v>
      </c>
    </row>
    <row r="4528" spans="1:2" x14ac:dyDescent="0.25">
      <c r="A4528">
        <v>10261.6</v>
      </c>
      <c r="B4528">
        <v>8.2613525658725739E-4</v>
      </c>
    </row>
    <row r="4529" spans="1:2" x14ac:dyDescent="0.25">
      <c r="A4529">
        <v>10263.9</v>
      </c>
      <c r="B4529">
        <v>8.2773535115185923E-4</v>
      </c>
    </row>
    <row r="4530" spans="1:2" x14ac:dyDescent="0.25">
      <c r="A4530">
        <v>10266.200000000001</v>
      </c>
      <c r="B4530">
        <v>8.27115997434868E-4</v>
      </c>
    </row>
    <row r="4531" spans="1:2" x14ac:dyDescent="0.25">
      <c r="A4531">
        <v>10268.4</v>
      </c>
      <c r="B4531">
        <v>8.2717936252875879E-4</v>
      </c>
    </row>
    <row r="4532" spans="1:2" x14ac:dyDescent="0.25">
      <c r="A4532">
        <v>10270.700000000001</v>
      </c>
      <c r="B4532">
        <v>8.2860941669363761E-4</v>
      </c>
    </row>
    <row r="4533" spans="1:2" x14ac:dyDescent="0.25">
      <c r="A4533">
        <v>10273</v>
      </c>
      <c r="B4533">
        <v>8.2856566214797942E-4</v>
      </c>
    </row>
    <row r="4534" spans="1:2" x14ac:dyDescent="0.25">
      <c r="A4534">
        <v>10275.200000000001</v>
      </c>
      <c r="B4534">
        <v>8.2891844155305388E-4</v>
      </c>
    </row>
    <row r="4535" spans="1:2" x14ac:dyDescent="0.25">
      <c r="A4535">
        <v>10277.5</v>
      </c>
      <c r="B4535">
        <v>8.2697503061377408E-4</v>
      </c>
    </row>
    <row r="4536" spans="1:2" x14ac:dyDescent="0.25">
      <c r="A4536">
        <v>10279.799999999999</v>
      </c>
      <c r="B4536">
        <v>8.2723651807146286E-4</v>
      </c>
    </row>
    <row r="4537" spans="1:2" x14ac:dyDescent="0.25">
      <c r="A4537">
        <v>10282.1</v>
      </c>
      <c r="B4537">
        <v>8.2872751562494457E-4</v>
      </c>
    </row>
    <row r="4538" spans="1:2" x14ac:dyDescent="0.25">
      <c r="A4538">
        <v>10284.299999999999</v>
      </c>
      <c r="B4538">
        <v>8.278597270531962E-4</v>
      </c>
    </row>
    <row r="4539" spans="1:2" x14ac:dyDescent="0.25">
      <c r="A4539">
        <v>10286.6</v>
      </c>
      <c r="B4539">
        <v>8.2722838841578451E-4</v>
      </c>
    </row>
    <row r="4540" spans="1:2" x14ac:dyDescent="0.25">
      <c r="A4540">
        <v>10288.9</v>
      </c>
      <c r="B4540">
        <v>8.2765311406193299E-4</v>
      </c>
    </row>
    <row r="4541" spans="1:2" x14ac:dyDescent="0.25">
      <c r="A4541">
        <v>10291.1</v>
      </c>
      <c r="B4541">
        <v>8.2783910948595603E-4</v>
      </c>
    </row>
    <row r="4542" spans="1:2" x14ac:dyDescent="0.25">
      <c r="A4542">
        <v>10293.4</v>
      </c>
      <c r="B4542">
        <v>8.260094116475039E-4</v>
      </c>
    </row>
    <row r="4543" spans="1:2" x14ac:dyDescent="0.25">
      <c r="A4543">
        <v>10295.700000000001</v>
      </c>
      <c r="B4543">
        <v>8.2843140501797762E-4</v>
      </c>
    </row>
    <row r="4544" spans="1:2" x14ac:dyDescent="0.25">
      <c r="A4544">
        <v>10297.9</v>
      </c>
      <c r="B4544">
        <v>8.285683156456315E-4</v>
      </c>
    </row>
    <row r="4545" spans="1:2" x14ac:dyDescent="0.25">
      <c r="A4545">
        <v>10300.200000000001</v>
      </c>
      <c r="B4545">
        <v>8.2689217085547871E-4</v>
      </c>
    </row>
    <row r="4546" spans="1:2" x14ac:dyDescent="0.25">
      <c r="A4546">
        <v>10302.5</v>
      </c>
      <c r="B4546">
        <v>8.2784856391063559E-4</v>
      </c>
    </row>
    <row r="4547" spans="1:2" x14ac:dyDescent="0.25">
      <c r="A4547">
        <v>10304.799999999999</v>
      </c>
      <c r="B4547">
        <v>8.2887984161630901E-4</v>
      </c>
    </row>
    <row r="4548" spans="1:2" x14ac:dyDescent="0.25">
      <c r="A4548">
        <v>10307</v>
      </c>
      <c r="B4548">
        <v>8.2883063178004215E-4</v>
      </c>
    </row>
    <row r="4549" spans="1:2" x14ac:dyDescent="0.25">
      <c r="A4549">
        <v>10309.299999999999</v>
      </c>
      <c r="B4549">
        <v>8.2627682128827982E-4</v>
      </c>
    </row>
    <row r="4550" spans="1:2" x14ac:dyDescent="0.25">
      <c r="A4550">
        <v>10311.6</v>
      </c>
      <c r="B4550">
        <v>8.2848214096784163E-4</v>
      </c>
    </row>
    <row r="4551" spans="1:2" x14ac:dyDescent="0.25">
      <c r="A4551">
        <v>10313.799999999999</v>
      </c>
      <c r="B4551">
        <v>8.2666995463661816E-4</v>
      </c>
    </row>
    <row r="4552" spans="1:2" x14ac:dyDescent="0.25">
      <c r="A4552">
        <v>10316.1</v>
      </c>
      <c r="B4552">
        <v>8.2883386848719607E-4</v>
      </c>
    </row>
    <row r="4553" spans="1:2" x14ac:dyDescent="0.25">
      <c r="A4553">
        <v>10318.4</v>
      </c>
      <c r="B4553">
        <v>8.2688143620654236E-4</v>
      </c>
    </row>
    <row r="4554" spans="1:2" x14ac:dyDescent="0.25">
      <c r="A4554">
        <v>10320.6</v>
      </c>
      <c r="B4554">
        <v>8.2731244461543743E-4</v>
      </c>
    </row>
    <row r="4555" spans="1:2" x14ac:dyDescent="0.25">
      <c r="A4555">
        <v>10322.9</v>
      </c>
      <c r="B4555">
        <v>8.2791196387371855E-4</v>
      </c>
    </row>
    <row r="4556" spans="1:2" x14ac:dyDescent="0.25">
      <c r="A4556">
        <v>10325.200000000001</v>
      </c>
      <c r="B4556">
        <v>8.2704550430756532E-4</v>
      </c>
    </row>
    <row r="4557" spans="1:2" x14ac:dyDescent="0.25">
      <c r="A4557">
        <v>10327.5</v>
      </c>
      <c r="B4557">
        <v>8.2881889789462805E-4</v>
      </c>
    </row>
    <row r="4558" spans="1:2" x14ac:dyDescent="0.25">
      <c r="A4558">
        <v>10329.700000000001</v>
      </c>
      <c r="B4558">
        <v>8.2770572791199769E-4</v>
      </c>
    </row>
    <row r="4559" spans="1:2" x14ac:dyDescent="0.25">
      <c r="A4559">
        <v>10332</v>
      </c>
      <c r="B4559">
        <v>8.2666165149294024E-4</v>
      </c>
    </row>
    <row r="4560" spans="1:2" x14ac:dyDescent="0.25">
      <c r="A4560">
        <v>10334.299999999999</v>
      </c>
      <c r="B4560">
        <v>8.2646781378692381E-4</v>
      </c>
    </row>
    <row r="4561" spans="1:2" x14ac:dyDescent="0.25">
      <c r="A4561">
        <v>10336.5</v>
      </c>
      <c r="B4561">
        <v>8.2699957972686875E-4</v>
      </c>
    </row>
    <row r="4562" spans="1:2" x14ac:dyDescent="0.25">
      <c r="A4562">
        <v>10338.799999999999</v>
      </c>
      <c r="B4562">
        <v>8.2679738597847237E-4</v>
      </c>
    </row>
    <row r="4563" spans="1:2" x14ac:dyDescent="0.25">
      <c r="A4563">
        <v>10341.1</v>
      </c>
      <c r="B4563">
        <v>8.268750309819758E-4</v>
      </c>
    </row>
    <row r="4564" spans="1:2" x14ac:dyDescent="0.25">
      <c r="A4564">
        <v>10343.4</v>
      </c>
      <c r="B4564">
        <v>8.2703188249189108E-4</v>
      </c>
    </row>
    <row r="4565" spans="1:2" x14ac:dyDescent="0.25">
      <c r="A4565">
        <v>10345.6</v>
      </c>
      <c r="B4565">
        <v>8.2679170033034776E-4</v>
      </c>
    </row>
    <row r="4566" spans="1:2" x14ac:dyDescent="0.25">
      <c r="A4566">
        <v>10347.9</v>
      </c>
      <c r="B4566">
        <v>8.283343883007427E-4</v>
      </c>
    </row>
    <row r="4567" spans="1:2" x14ac:dyDescent="0.25">
      <c r="A4567">
        <v>10350.200000000001</v>
      </c>
      <c r="B4567">
        <v>8.2769357083449773E-4</v>
      </c>
    </row>
    <row r="4568" spans="1:2" x14ac:dyDescent="0.25">
      <c r="A4568">
        <v>10352.4</v>
      </c>
      <c r="B4568">
        <v>8.2882200025749964E-4</v>
      </c>
    </row>
    <row r="4569" spans="1:2" x14ac:dyDescent="0.25">
      <c r="A4569">
        <v>10354.700000000001</v>
      </c>
      <c r="B4569">
        <v>8.275903640176794E-4</v>
      </c>
    </row>
    <row r="4570" spans="1:2" x14ac:dyDescent="0.25">
      <c r="A4570">
        <v>10357</v>
      </c>
      <c r="B4570">
        <v>8.2858551031111331E-4</v>
      </c>
    </row>
    <row r="4571" spans="1:2" x14ac:dyDescent="0.25">
      <c r="A4571">
        <v>10359.200000000001</v>
      </c>
      <c r="B4571">
        <v>8.2623886162864959E-4</v>
      </c>
    </row>
    <row r="4572" spans="1:2" x14ac:dyDescent="0.25">
      <c r="A4572">
        <v>10361.5</v>
      </c>
      <c r="B4572">
        <v>8.2865784918349523E-4</v>
      </c>
    </row>
    <row r="4573" spans="1:2" x14ac:dyDescent="0.25">
      <c r="A4573">
        <v>10363.799999999999</v>
      </c>
      <c r="B4573">
        <v>8.2689656139542595E-4</v>
      </c>
    </row>
    <row r="4574" spans="1:2" x14ac:dyDescent="0.25">
      <c r="A4574">
        <v>10366</v>
      </c>
      <c r="B4574">
        <v>8.2783528243652346E-4</v>
      </c>
    </row>
    <row r="4575" spans="1:2" x14ac:dyDescent="0.25">
      <c r="A4575">
        <v>10368.299999999999</v>
      </c>
      <c r="B4575">
        <v>8.2647215906442631E-4</v>
      </c>
    </row>
    <row r="4576" spans="1:2" x14ac:dyDescent="0.25">
      <c r="A4576">
        <v>10370.6</v>
      </c>
      <c r="B4576">
        <v>8.2696422100893307E-4</v>
      </c>
    </row>
    <row r="4577" spans="1:2" x14ac:dyDescent="0.25">
      <c r="A4577">
        <v>10372.799999999999</v>
      </c>
      <c r="B4577">
        <v>8.2826563511840981E-4</v>
      </c>
    </row>
    <row r="4578" spans="1:2" x14ac:dyDescent="0.25">
      <c r="A4578">
        <v>10375.1</v>
      </c>
      <c r="B4578">
        <v>8.2888065355290932E-4</v>
      </c>
    </row>
    <row r="4579" spans="1:2" x14ac:dyDescent="0.25">
      <c r="A4579">
        <v>10377.4</v>
      </c>
      <c r="B4579">
        <v>8.2774413561594788E-4</v>
      </c>
    </row>
    <row r="4580" spans="1:2" x14ac:dyDescent="0.25">
      <c r="A4580">
        <v>10379.6</v>
      </c>
      <c r="B4580">
        <v>8.2816799543299817E-4</v>
      </c>
    </row>
    <row r="4581" spans="1:2" x14ac:dyDescent="0.25">
      <c r="A4581">
        <v>10381.9</v>
      </c>
      <c r="B4581">
        <v>8.2684293264855468E-4</v>
      </c>
    </row>
    <row r="4582" spans="1:2" x14ac:dyDescent="0.25">
      <c r="A4582">
        <v>10384.200000000001</v>
      </c>
      <c r="B4582">
        <v>8.2748048231325814E-4</v>
      </c>
    </row>
    <row r="4583" spans="1:2" x14ac:dyDescent="0.25">
      <c r="A4583">
        <v>10386.4</v>
      </c>
      <c r="B4583">
        <v>8.2814022606901919E-4</v>
      </c>
    </row>
    <row r="4584" spans="1:2" x14ac:dyDescent="0.25">
      <c r="A4584">
        <v>10388.700000000001</v>
      </c>
      <c r="B4584">
        <v>8.2832648983054136E-4</v>
      </c>
    </row>
    <row r="4585" spans="1:2" x14ac:dyDescent="0.25">
      <c r="A4585">
        <v>10391</v>
      </c>
      <c r="B4585">
        <v>8.28943770484202E-4</v>
      </c>
    </row>
    <row r="4586" spans="1:2" x14ac:dyDescent="0.25">
      <c r="A4586">
        <v>10393.200000000001</v>
      </c>
      <c r="B4586">
        <v>8.2712106795099151E-4</v>
      </c>
    </row>
    <row r="4587" spans="1:2" x14ac:dyDescent="0.25">
      <c r="A4587">
        <v>10395.5</v>
      </c>
      <c r="B4587">
        <v>8.2704903473902649E-4</v>
      </c>
    </row>
    <row r="4588" spans="1:2" x14ac:dyDescent="0.25">
      <c r="A4588">
        <v>10397.799999999999</v>
      </c>
      <c r="B4588">
        <v>8.2783676558810775E-4</v>
      </c>
    </row>
    <row r="4589" spans="1:2" x14ac:dyDescent="0.25">
      <c r="A4589">
        <v>10400.1</v>
      </c>
      <c r="B4589">
        <v>8.2612614636191331E-4</v>
      </c>
    </row>
    <row r="4590" spans="1:2" x14ac:dyDescent="0.25">
      <c r="A4590">
        <v>10402.299999999999</v>
      </c>
      <c r="B4590">
        <v>8.280976976908455E-4</v>
      </c>
    </row>
    <row r="4591" spans="1:2" x14ac:dyDescent="0.25">
      <c r="A4591">
        <v>10404.6</v>
      </c>
      <c r="B4591">
        <v>8.2742241976528684E-4</v>
      </c>
    </row>
    <row r="4592" spans="1:2" x14ac:dyDescent="0.25">
      <c r="A4592">
        <v>10406.9</v>
      </c>
      <c r="B4592">
        <v>8.2702775354542466E-4</v>
      </c>
    </row>
    <row r="4593" spans="1:2" x14ac:dyDescent="0.25">
      <c r="A4593">
        <v>10409.1</v>
      </c>
      <c r="B4593">
        <v>8.2785557453303742E-4</v>
      </c>
    </row>
    <row r="4594" spans="1:2" x14ac:dyDescent="0.25">
      <c r="A4594">
        <v>10411.4</v>
      </c>
      <c r="B4594">
        <v>8.2710219482989736E-4</v>
      </c>
    </row>
    <row r="4595" spans="1:2" x14ac:dyDescent="0.25">
      <c r="A4595">
        <v>10413.700000000001</v>
      </c>
      <c r="B4595">
        <v>8.2737510974967071E-4</v>
      </c>
    </row>
    <row r="4596" spans="1:2" x14ac:dyDescent="0.25">
      <c r="A4596">
        <v>10415.9</v>
      </c>
      <c r="B4596">
        <v>8.2861877888105702E-4</v>
      </c>
    </row>
    <row r="4597" spans="1:2" x14ac:dyDescent="0.25">
      <c r="A4597">
        <v>10418.200000000001</v>
      </c>
      <c r="B4597">
        <v>8.2825065389620963E-4</v>
      </c>
    </row>
    <row r="4598" spans="1:2" x14ac:dyDescent="0.25">
      <c r="A4598">
        <v>10420.5</v>
      </c>
      <c r="B4598">
        <v>8.2636400905320491E-4</v>
      </c>
    </row>
    <row r="4599" spans="1:2" x14ac:dyDescent="0.25">
      <c r="A4599">
        <v>10422.799999999999</v>
      </c>
      <c r="B4599">
        <v>8.289839094127512E-4</v>
      </c>
    </row>
    <row r="4600" spans="1:2" x14ac:dyDescent="0.25">
      <c r="A4600">
        <v>10425</v>
      </c>
      <c r="B4600">
        <v>8.2891012276655439E-4</v>
      </c>
    </row>
    <row r="4601" spans="1:2" x14ac:dyDescent="0.25">
      <c r="A4601">
        <v>10427.299999999999</v>
      </c>
      <c r="B4601">
        <v>8.2840465391387751E-4</v>
      </c>
    </row>
    <row r="4602" spans="1:2" x14ac:dyDescent="0.25">
      <c r="A4602">
        <v>10429.6</v>
      </c>
      <c r="B4602">
        <v>8.2643614270253441E-4</v>
      </c>
    </row>
    <row r="4603" spans="1:2" x14ac:dyDescent="0.25">
      <c r="A4603">
        <v>10431.799999999999</v>
      </c>
      <c r="B4603">
        <v>8.2677511021246521E-4</v>
      </c>
    </row>
    <row r="4604" spans="1:2" x14ac:dyDescent="0.25">
      <c r="A4604">
        <v>10434.1</v>
      </c>
      <c r="B4604">
        <v>8.2664460641552497E-4</v>
      </c>
    </row>
    <row r="4605" spans="1:2" x14ac:dyDescent="0.25">
      <c r="A4605">
        <v>10436.4</v>
      </c>
      <c r="B4605">
        <v>8.2809279114268587E-4</v>
      </c>
    </row>
    <row r="4606" spans="1:2" x14ac:dyDescent="0.25">
      <c r="A4606">
        <v>10438.6</v>
      </c>
      <c r="B4606">
        <v>8.2638916163685176E-4</v>
      </c>
    </row>
    <row r="4607" spans="1:2" x14ac:dyDescent="0.25">
      <c r="A4607">
        <v>10440.9</v>
      </c>
      <c r="B4607">
        <v>8.2649194909551469E-4</v>
      </c>
    </row>
    <row r="4608" spans="1:2" x14ac:dyDescent="0.25">
      <c r="A4608">
        <v>10443.200000000001</v>
      </c>
      <c r="B4608">
        <v>8.2739799293853858E-4</v>
      </c>
    </row>
    <row r="4609" spans="1:2" x14ac:dyDescent="0.25">
      <c r="A4609">
        <v>10445.4</v>
      </c>
      <c r="B4609">
        <v>8.2859743098959095E-4</v>
      </c>
    </row>
    <row r="4610" spans="1:2" x14ac:dyDescent="0.25">
      <c r="A4610">
        <v>10447.700000000001</v>
      </c>
      <c r="B4610">
        <v>8.2840632848640481E-4</v>
      </c>
    </row>
    <row r="4611" spans="1:2" x14ac:dyDescent="0.25">
      <c r="A4611">
        <v>10450</v>
      </c>
      <c r="B4611">
        <v>8.2627300302295557E-4</v>
      </c>
    </row>
    <row r="4612" spans="1:2" x14ac:dyDescent="0.25">
      <c r="A4612">
        <v>10452.299999999999</v>
      </c>
      <c r="B4612">
        <v>8.2884134867333801E-4</v>
      </c>
    </row>
    <row r="4613" spans="1:2" x14ac:dyDescent="0.25">
      <c r="A4613">
        <v>10454.5</v>
      </c>
      <c r="B4613">
        <v>8.2843518694371244E-4</v>
      </c>
    </row>
    <row r="4614" spans="1:2" x14ac:dyDescent="0.25">
      <c r="A4614">
        <v>10456.799999999999</v>
      </c>
      <c r="B4614">
        <v>8.2851747800786037E-4</v>
      </c>
    </row>
    <row r="4615" spans="1:2" x14ac:dyDescent="0.25">
      <c r="A4615">
        <v>10459.1</v>
      </c>
      <c r="B4615">
        <v>8.2758323087779194E-4</v>
      </c>
    </row>
    <row r="4616" spans="1:2" x14ac:dyDescent="0.25">
      <c r="A4616">
        <v>10461.299999999999</v>
      </c>
      <c r="B4616">
        <v>8.2880759527739008E-4</v>
      </c>
    </row>
    <row r="4617" spans="1:2" x14ac:dyDescent="0.25">
      <c r="A4617">
        <v>10463.6</v>
      </c>
      <c r="B4617">
        <v>8.2850005580626523E-4</v>
      </c>
    </row>
    <row r="4618" spans="1:2" x14ac:dyDescent="0.25">
      <c r="A4618">
        <v>10465.9</v>
      </c>
      <c r="B4618">
        <v>8.2663193134938811E-4</v>
      </c>
    </row>
    <row r="4619" spans="1:2" x14ac:dyDescent="0.25">
      <c r="A4619">
        <v>10468.1</v>
      </c>
      <c r="B4619">
        <v>8.2763429189150505E-4</v>
      </c>
    </row>
    <row r="4620" spans="1:2" x14ac:dyDescent="0.25">
      <c r="A4620">
        <v>10470.4</v>
      </c>
      <c r="B4620">
        <v>8.28311350523982E-4</v>
      </c>
    </row>
    <row r="4621" spans="1:2" x14ac:dyDescent="0.25">
      <c r="A4621">
        <v>10472.700000000001</v>
      </c>
      <c r="B4621">
        <v>8.2635662045354107E-4</v>
      </c>
    </row>
    <row r="4622" spans="1:2" x14ac:dyDescent="0.25">
      <c r="A4622">
        <v>10474.9</v>
      </c>
      <c r="B4622">
        <v>8.2772889925726556E-4</v>
      </c>
    </row>
    <row r="4623" spans="1:2" x14ac:dyDescent="0.25">
      <c r="A4623">
        <v>10477.200000000001</v>
      </c>
      <c r="B4623">
        <v>8.2810994481599697E-4</v>
      </c>
    </row>
    <row r="4624" spans="1:2" x14ac:dyDescent="0.25">
      <c r="A4624">
        <v>10479.5</v>
      </c>
      <c r="B4624">
        <v>8.27983135461227E-4</v>
      </c>
    </row>
    <row r="4625" spans="1:2" x14ac:dyDescent="0.25">
      <c r="A4625">
        <v>10481.700000000001</v>
      </c>
      <c r="B4625">
        <v>8.2712801625004525E-4</v>
      </c>
    </row>
    <row r="4626" spans="1:2" x14ac:dyDescent="0.25">
      <c r="A4626">
        <v>10484</v>
      </c>
      <c r="B4626">
        <v>8.2729504410264409E-4</v>
      </c>
    </row>
    <row r="4627" spans="1:2" x14ac:dyDescent="0.25">
      <c r="A4627">
        <v>10486.3</v>
      </c>
      <c r="B4627">
        <v>8.2738205307945119E-4</v>
      </c>
    </row>
    <row r="4628" spans="1:2" x14ac:dyDescent="0.25">
      <c r="A4628">
        <v>10488.5</v>
      </c>
      <c r="B4628">
        <v>8.2667046911404952E-4</v>
      </c>
    </row>
    <row r="4629" spans="1:2" x14ac:dyDescent="0.25">
      <c r="A4629">
        <v>10490.8</v>
      </c>
      <c r="B4629">
        <v>8.2647724023495676E-4</v>
      </c>
    </row>
    <row r="4630" spans="1:2" x14ac:dyDescent="0.25">
      <c r="A4630">
        <v>10493.1</v>
      </c>
      <c r="B4630">
        <v>8.2727574734692375E-4</v>
      </c>
    </row>
    <row r="4631" spans="1:2" x14ac:dyDescent="0.25">
      <c r="A4631">
        <v>10495.3</v>
      </c>
      <c r="B4631">
        <v>8.2633221106855688E-4</v>
      </c>
    </row>
    <row r="4632" spans="1:2" x14ac:dyDescent="0.25">
      <c r="A4632">
        <v>10497.6</v>
      </c>
      <c r="B4632">
        <v>8.2769525556267457E-4</v>
      </c>
    </row>
    <row r="4633" spans="1:2" x14ac:dyDescent="0.25">
      <c r="A4633">
        <v>10499.9</v>
      </c>
      <c r="B4633">
        <v>8.281511798085429E-4</v>
      </c>
    </row>
    <row r="4634" spans="1:2" x14ac:dyDescent="0.25">
      <c r="A4634">
        <v>10502.1</v>
      </c>
      <c r="B4634">
        <v>8.2640202052943704E-4</v>
      </c>
    </row>
    <row r="4635" spans="1:2" x14ac:dyDescent="0.25">
      <c r="A4635">
        <v>10504.4</v>
      </c>
      <c r="B4635">
        <v>8.2739848957813164E-4</v>
      </c>
    </row>
    <row r="4636" spans="1:2" x14ac:dyDescent="0.25">
      <c r="A4636">
        <v>10506.7</v>
      </c>
      <c r="B4636">
        <v>8.2776428935789445E-4</v>
      </c>
    </row>
    <row r="4637" spans="1:2" x14ac:dyDescent="0.25">
      <c r="A4637">
        <v>10509</v>
      </c>
      <c r="B4637">
        <v>8.2801867583735323E-4</v>
      </c>
    </row>
    <row r="4638" spans="1:2" x14ac:dyDescent="0.25">
      <c r="A4638">
        <v>10511.2</v>
      </c>
      <c r="B4638">
        <v>8.2867046231959666E-4</v>
      </c>
    </row>
    <row r="4639" spans="1:2" x14ac:dyDescent="0.25">
      <c r="A4639">
        <v>10513.5</v>
      </c>
      <c r="B4639">
        <v>8.2686007586346103E-4</v>
      </c>
    </row>
    <row r="4640" spans="1:2" x14ac:dyDescent="0.25">
      <c r="A4640">
        <v>10515.8</v>
      </c>
      <c r="B4640">
        <v>8.2682010633253861E-4</v>
      </c>
    </row>
    <row r="4641" spans="1:2" x14ac:dyDescent="0.25">
      <c r="A4641">
        <v>10518</v>
      </c>
      <c r="B4641">
        <v>8.2797978492482442E-4</v>
      </c>
    </row>
    <row r="4642" spans="1:2" x14ac:dyDescent="0.25">
      <c r="A4642">
        <v>10520.3</v>
      </c>
      <c r="B4642">
        <v>8.2863661494754861E-4</v>
      </c>
    </row>
    <row r="4643" spans="1:2" x14ac:dyDescent="0.25">
      <c r="A4643">
        <v>10522.6</v>
      </c>
      <c r="B4643">
        <v>8.2827594226724606E-4</v>
      </c>
    </row>
    <row r="4644" spans="1:2" x14ac:dyDescent="0.25">
      <c r="A4644">
        <v>10524.8</v>
      </c>
      <c r="B4644">
        <v>8.2824087258832251E-4</v>
      </c>
    </row>
    <row r="4645" spans="1:2" x14ac:dyDescent="0.25">
      <c r="A4645">
        <v>10527.1</v>
      </c>
      <c r="B4645">
        <v>8.2638136531437473E-4</v>
      </c>
    </row>
    <row r="4646" spans="1:2" x14ac:dyDescent="0.25">
      <c r="A4646">
        <v>10529.4</v>
      </c>
      <c r="B4646">
        <v>8.285749028846298E-4</v>
      </c>
    </row>
    <row r="4647" spans="1:2" x14ac:dyDescent="0.25">
      <c r="A4647">
        <v>10531.6</v>
      </c>
      <c r="B4647">
        <v>8.2642062045597709E-4</v>
      </c>
    </row>
    <row r="4648" spans="1:2" x14ac:dyDescent="0.25">
      <c r="A4648">
        <v>10533.9</v>
      </c>
      <c r="B4648">
        <v>8.2770134515091612E-4</v>
      </c>
    </row>
    <row r="4649" spans="1:2" x14ac:dyDescent="0.25">
      <c r="A4649">
        <v>10536.2</v>
      </c>
      <c r="B4649">
        <v>8.2745166020416585E-4</v>
      </c>
    </row>
    <row r="4650" spans="1:2" x14ac:dyDescent="0.25">
      <c r="A4650">
        <v>10538.5</v>
      </c>
      <c r="B4650">
        <v>8.2719502881999475E-4</v>
      </c>
    </row>
    <row r="4651" spans="1:2" x14ac:dyDescent="0.25">
      <c r="A4651">
        <v>10540.7</v>
      </c>
      <c r="B4651">
        <v>8.2648333652390828E-4</v>
      </c>
    </row>
    <row r="4652" spans="1:2" x14ac:dyDescent="0.25">
      <c r="A4652">
        <v>10543</v>
      </c>
      <c r="B4652">
        <v>8.2869132334268162E-4</v>
      </c>
    </row>
    <row r="4653" spans="1:2" x14ac:dyDescent="0.25">
      <c r="A4653">
        <v>10545.3</v>
      </c>
      <c r="B4653">
        <v>8.2613079318941357E-4</v>
      </c>
    </row>
    <row r="4654" spans="1:2" x14ac:dyDescent="0.25">
      <c r="A4654">
        <v>10547.5</v>
      </c>
      <c r="B4654">
        <v>8.2743195586795814E-4</v>
      </c>
    </row>
    <row r="4655" spans="1:2" x14ac:dyDescent="0.25">
      <c r="A4655">
        <v>10549.8</v>
      </c>
      <c r="B4655">
        <v>8.2649410216057741E-4</v>
      </c>
    </row>
    <row r="4656" spans="1:2" x14ac:dyDescent="0.25">
      <c r="A4656">
        <v>10552.1</v>
      </c>
      <c r="B4656">
        <v>8.2716236308196249E-4</v>
      </c>
    </row>
    <row r="4657" spans="1:2" x14ac:dyDescent="0.25">
      <c r="A4657">
        <v>10554.3</v>
      </c>
      <c r="B4657">
        <v>8.2688997822300263E-4</v>
      </c>
    </row>
    <row r="4658" spans="1:2" x14ac:dyDescent="0.25">
      <c r="A4658">
        <v>10556.6</v>
      </c>
      <c r="B4658">
        <v>8.2835756345068709E-4</v>
      </c>
    </row>
    <row r="4659" spans="1:2" x14ac:dyDescent="0.25">
      <c r="A4659">
        <v>10558.9</v>
      </c>
      <c r="B4659">
        <v>8.2772283302143452E-4</v>
      </c>
    </row>
    <row r="4660" spans="1:2" x14ac:dyDescent="0.25">
      <c r="A4660">
        <v>10561.2</v>
      </c>
      <c r="B4660">
        <v>8.2804480338338044E-4</v>
      </c>
    </row>
    <row r="4661" spans="1:2" x14ac:dyDescent="0.25">
      <c r="A4661">
        <v>10563.4</v>
      </c>
      <c r="B4661">
        <v>8.2759366589208448E-4</v>
      </c>
    </row>
    <row r="4662" spans="1:2" x14ac:dyDescent="0.25">
      <c r="A4662">
        <v>10565.7</v>
      </c>
      <c r="B4662">
        <v>8.2661015177074883E-4</v>
      </c>
    </row>
    <row r="4663" spans="1:2" x14ac:dyDescent="0.25">
      <c r="A4663">
        <v>10568</v>
      </c>
      <c r="B4663">
        <v>8.2816795639898484E-4</v>
      </c>
    </row>
    <row r="4664" spans="1:2" x14ac:dyDescent="0.25">
      <c r="A4664">
        <v>10570.2</v>
      </c>
      <c r="B4664">
        <v>8.2791170132339332E-4</v>
      </c>
    </row>
    <row r="4665" spans="1:2" x14ac:dyDescent="0.25">
      <c r="A4665">
        <v>10572.5</v>
      </c>
      <c r="B4665">
        <v>8.2822567562278518E-4</v>
      </c>
    </row>
    <row r="4666" spans="1:2" x14ac:dyDescent="0.25">
      <c r="A4666">
        <v>10574.8</v>
      </c>
      <c r="B4666">
        <v>8.2662568341339748E-4</v>
      </c>
    </row>
    <row r="4667" spans="1:2" x14ac:dyDescent="0.25">
      <c r="A4667">
        <v>10577.1</v>
      </c>
      <c r="B4667">
        <v>8.2843797992205041E-4</v>
      </c>
    </row>
    <row r="4668" spans="1:2" x14ac:dyDescent="0.25">
      <c r="A4668">
        <v>10579.3</v>
      </c>
      <c r="B4668">
        <v>8.2614697917388362E-4</v>
      </c>
    </row>
    <row r="4669" spans="1:2" x14ac:dyDescent="0.25">
      <c r="A4669">
        <v>10581.6</v>
      </c>
      <c r="B4669">
        <v>8.2687276836999402E-4</v>
      </c>
    </row>
    <row r="4670" spans="1:2" x14ac:dyDescent="0.25">
      <c r="A4670">
        <v>10583.9</v>
      </c>
      <c r="B4670">
        <v>8.2768681391475298E-4</v>
      </c>
    </row>
    <row r="4671" spans="1:2" x14ac:dyDescent="0.25">
      <c r="A4671">
        <v>10586.1</v>
      </c>
      <c r="B4671">
        <v>8.2642040780955969E-4</v>
      </c>
    </row>
    <row r="4672" spans="1:2" x14ac:dyDescent="0.25">
      <c r="A4672">
        <v>10588.4</v>
      </c>
      <c r="B4672">
        <v>8.2697373663659E-4</v>
      </c>
    </row>
    <row r="4673" spans="1:2" x14ac:dyDescent="0.25">
      <c r="A4673">
        <v>10590.7</v>
      </c>
      <c r="B4673">
        <v>8.289349782550201E-4</v>
      </c>
    </row>
    <row r="4674" spans="1:2" x14ac:dyDescent="0.25">
      <c r="A4674">
        <v>10593</v>
      </c>
      <c r="B4674">
        <v>8.2846981789042073E-4</v>
      </c>
    </row>
    <row r="4675" spans="1:2" x14ac:dyDescent="0.25">
      <c r="A4675">
        <v>10595.2</v>
      </c>
      <c r="B4675">
        <v>8.2721339328068019E-4</v>
      </c>
    </row>
    <row r="4676" spans="1:2" x14ac:dyDescent="0.25">
      <c r="A4676">
        <v>10597.5</v>
      </c>
      <c r="B4676">
        <v>8.2883023910853084E-4</v>
      </c>
    </row>
    <row r="4677" spans="1:2" x14ac:dyDescent="0.25">
      <c r="A4677">
        <v>10599.7</v>
      </c>
      <c r="B4677">
        <v>8.2617066958257037E-4</v>
      </c>
    </row>
    <row r="4678" spans="1:2" x14ac:dyDescent="0.25">
      <c r="A4678">
        <v>10602</v>
      </c>
      <c r="B4678">
        <v>8.2712871191200623E-4</v>
      </c>
    </row>
    <row r="4679" spans="1:2" x14ac:dyDescent="0.25">
      <c r="A4679">
        <v>10604.3</v>
      </c>
      <c r="B4679">
        <v>8.2608984748249728E-4</v>
      </c>
    </row>
    <row r="4680" spans="1:2" x14ac:dyDescent="0.25">
      <c r="A4680">
        <v>10606.6</v>
      </c>
      <c r="B4680">
        <v>8.2720924129415054E-4</v>
      </c>
    </row>
    <row r="4681" spans="1:2" x14ac:dyDescent="0.25">
      <c r="A4681">
        <v>10608.8</v>
      </c>
      <c r="B4681">
        <v>8.2641991071929837E-4</v>
      </c>
    </row>
    <row r="4682" spans="1:2" x14ac:dyDescent="0.25">
      <c r="A4682">
        <v>10611.1</v>
      </c>
      <c r="B4682">
        <v>8.2605842241906529E-4</v>
      </c>
    </row>
    <row r="4683" spans="1:2" x14ac:dyDescent="0.25">
      <c r="A4683">
        <v>10613.4</v>
      </c>
      <c r="B4683">
        <v>8.2782628116211869E-4</v>
      </c>
    </row>
    <row r="4684" spans="1:2" x14ac:dyDescent="0.25">
      <c r="A4684">
        <v>10615.6</v>
      </c>
      <c r="B4684">
        <v>8.2744511060069527E-4</v>
      </c>
    </row>
    <row r="4685" spans="1:2" x14ac:dyDescent="0.25">
      <c r="A4685">
        <v>10617.9</v>
      </c>
      <c r="B4685">
        <v>8.2825420782057905E-4</v>
      </c>
    </row>
    <row r="4686" spans="1:2" x14ac:dyDescent="0.25">
      <c r="A4686">
        <v>10620.2</v>
      </c>
      <c r="B4686">
        <v>8.2821392952723866E-4</v>
      </c>
    </row>
    <row r="4687" spans="1:2" x14ac:dyDescent="0.25">
      <c r="A4687">
        <v>10622.4</v>
      </c>
      <c r="B4687">
        <v>8.2881230164339066E-4</v>
      </c>
    </row>
    <row r="4688" spans="1:2" x14ac:dyDescent="0.25">
      <c r="A4688">
        <v>10624.7</v>
      </c>
      <c r="B4688">
        <v>8.286147956643664E-4</v>
      </c>
    </row>
    <row r="4689" spans="1:2" x14ac:dyDescent="0.25">
      <c r="A4689">
        <v>10627</v>
      </c>
      <c r="B4689">
        <v>8.2621397129340683E-4</v>
      </c>
    </row>
    <row r="4690" spans="1:2" x14ac:dyDescent="0.25">
      <c r="A4690">
        <v>10629.2</v>
      </c>
      <c r="B4690">
        <v>8.2649467929990386E-4</v>
      </c>
    </row>
    <row r="4691" spans="1:2" x14ac:dyDescent="0.25">
      <c r="A4691">
        <v>10631.5</v>
      </c>
      <c r="B4691">
        <v>8.2829016205882998E-4</v>
      </c>
    </row>
    <row r="4692" spans="1:2" x14ac:dyDescent="0.25">
      <c r="A4692">
        <v>10633.8</v>
      </c>
      <c r="B4692">
        <v>8.2772092326243081E-4</v>
      </c>
    </row>
    <row r="4693" spans="1:2" x14ac:dyDescent="0.25">
      <c r="A4693">
        <v>10636.1</v>
      </c>
      <c r="B4693">
        <v>8.2729377266279377E-4</v>
      </c>
    </row>
    <row r="4694" spans="1:2" x14ac:dyDescent="0.25">
      <c r="A4694">
        <v>10638.3</v>
      </c>
      <c r="B4694">
        <v>8.2856427787966324E-4</v>
      </c>
    </row>
    <row r="4695" spans="1:2" x14ac:dyDescent="0.25">
      <c r="A4695">
        <v>10640.6</v>
      </c>
      <c r="B4695">
        <v>8.2873738050686914E-4</v>
      </c>
    </row>
    <row r="4696" spans="1:2" x14ac:dyDescent="0.25">
      <c r="A4696">
        <v>10642.9</v>
      </c>
      <c r="B4696">
        <v>8.2751115458359003E-4</v>
      </c>
    </row>
    <row r="4697" spans="1:2" x14ac:dyDescent="0.25">
      <c r="A4697">
        <v>10645.1</v>
      </c>
      <c r="B4697">
        <v>8.2700013092844879E-4</v>
      </c>
    </row>
    <row r="4698" spans="1:2" x14ac:dyDescent="0.25">
      <c r="A4698">
        <v>10647.4</v>
      </c>
      <c r="B4698">
        <v>8.2602037084460026E-4</v>
      </c>
    </row>
    <row r="4699" spans="1:2" x14ac:dyDescent="0.25">
      <c r="A4699">
        <v>10649.7</v>
      </c>
      <c r="B4699">
        <v>8.2660699051123284E-4</v>
      </c>
    </row>
    <row r="4700" spans="1:2" x14ac:dyDescent="0.25">
      <c r="A4700">
        <v>10651.9</v>
      </c>
      <c r="B4700">
        <v>8.2870716213004326E-4</v>
      </c>
    </row>
    <row r="4701" spans="1:2" x14ac:dyDescent="0.25">
      <c r="A4701">
        <v>10654.2</v>
      </c>
      <c r="B4701">
        <v>8.2603034310716654E-4</v>
      </c>
    </row>
    <row r="4702" spans="1:2" x14ac:dyDescent="0.25">
      <c r="A4702">
        <v>10656.5</v>
      </c>
      <c r="B4702">
        <v>8.2627138843201491E-4</v>
      </c>
    </row>
    <row r="4703" spans="1:2" x14ac:dyDescent="0.25">
      <c r="A4703">
        <v>10658.8</v>
      </c>
      <c r="B4703">
        <v>8.2711239414257835E-4</v>
      </c>
    </row>
    <row r="4704" spans="1:2" x14ac:dyDescent="0.25">
      <c r="A4704">
        <v>10661</v>
      </c>
      <c r="B4704">
        <v>8.2768475667660264E-4</v>
      </c>
    </row>
    <row r="4705" spans="1:2" x14ac:dyDescent="0.25">
      <c r="A4705">
        <v>10663.3</v>
      </c>
      <c r="B4705">
        <v>8.2700030268507746E-4</v>
      </c>
    </row>
    <row r="4706" spans="1:2" x14ac:dyDescent="0.25">
      <c r="A4706">
        <v>10665.6</v>
      </c>
      <c r="B4706">
        <v>8.2798781746605955E-4</v>
      </c>
    </row>
    <row r="4707" spans="1:2" x14ac:dyDescent="0.25">
      <c r="A4707">
        <v>10667.8</v>
      </c>
      <c r="B4707">
        <v>8.2897564680804248E-4</v>
      </c>
    </row>
    <row r="4708" spans="1:2" x14ac:dyDescent="0.25">
      <c r="A4708">
        <v>10670.1</v>
      </c>
      <c r="B4708">
        <v>8.2784886015994431E-4</v>
      </c>
    </row>
    <row r="4709" spans="1:2" x14ac:dyDescent="0.25">
      <c r="A4709">
        <v>10672.4</v>
      </c>
      <c r="B4709">
        <v>8.276290902632889E-4</v>
      </c>
    </row>
    <row r="4710" spans="1:2" x14ac:dyDescent="0.25">
      <c r="A4710">
        <v>10674.6</v>
      </c>
      <c r="B4710">
        <v>8.2660434339009554E-4</v>
      </c>
    </row>
    <row r="4711" spans="1:2" x14ac:dyDescent="0.25">
      <c r="A4711">
        <v>10676.9</v>
      </c>
      <c r="B4711">
        <v>8.265715696085422E-4</v>
      </c>
    </row>
    <row r="4712" spans="1:2" x14ac:dyDescent="0.25">
      <c r="A4712">
        <v>10679.2</v>
      </c>
      <c r="B4712">
        <v>8.2715630506373611E-4</v>
      </c>
    </row>
    <row r="4713" spans="1:2" x14ac:dyDescent="0.25">
      <c r="A4713">
        <v>10681.4</v>
      </c>
      <c r="B4713">
        <v>8.2812207850268399E-4</v>
      </c>
    </row>
    <row r="4714" spans="1:2" x14ac:dyDescent="0.25">
      <c r="A4714">
        <v>10683.7</v>
      </c>
      <c r="B4714">
        <v>8.2613554060381061E-4</v>
      </c>
    </row>
    <row r="4715" spans="1:2" x14ac:dyDescent="0.25">
      <c r="A4715">
        <v>10686</v>
      </c>
      <c r="B4715">
        <v>8.2652523457177004E-4</v>
      </c>
    </row>
    <row r="4716" spans="1:2" x14ac:dyDescent="0.25">
      <c r="A4716">
        <v>10688.2</v>
      </c>
      <c r="B4716">
        <v>8.2645906477625921E-4</v>
      </c>
    </row>
    <row r="4717" spans="1:2" x14ac:dyDescent="0.25">
      <c r="A4717">
        <v>10690.5</v>
      </c>
      <c r="B4717">
        <v>8.2833961117748263E-4</v>
      </c>
    </row>
    <row r="4718" spans="1:2" x14ac:dyDescent="0.25">
      <c r="A4718">
        <v>10692.8</v>
      </c>
      <c r="B4718">
        <v>8.2653285489097045E-4</v>
      </c>
    </row>
    <row r="4719" spans="1:2" x14ac:dyDescent="0.25">
      <c r="A4719">
        <v>10695.1</v>
      </c>
      <c r="B4719">
        <v>8.2677775731489526E-4</v>
      </c>
    </row>
    <row r="4720" spans="1:2" x14ac:dyDescent="0.25">
      <c r="A4720">
        <v>10697.3</v>
      </c>
      <c r="B4720">
        <v>8.2669746589248707E-4</v>
      </c>
    </row>
    <row r="4721" spans="1:2" x14ac:dyDescent="0.25">
      <c r="A4721">
        <v>10699.6</v>
      </c>
      <c r="B4721">
        <v>8.2786707441588701E-4</v>
      </c>
    </row>
    <row r="4722" spans="1:2" x14ac:dyDescent="0.25">
      <c r="A4722">
        <v>10701.9</v>
      </c>
      <c r="B4722">
        <v>8.2850484437307079E-4</v>
      </c>
    </row>
    <row r="4723" spans="1:2" x14ac:dyDescent="0.25">
      <c r="A4723">
        <v>10704.1</v>
      </c>
      <c r="B4723">
        <v>8.2823599562449612E-4</v>
      </c>
    </row>
    <row r="4724" spans="1:2" x14ac:dyDescent="0.25">
      <c r="A4724">
        <v>10706.4</v>
      </c>
      <c r="B4724">
        <v>8.2653645522620862E-4</v>
      </c>
    </row>
    <row r="4725" spans="1:2" x14ac:dyDescent="0.25">
      <c r="A4725">
        <v>10708.7</v>
      </c>
      <c r="B4725">
        <v>8.2654899943982981E-4</v>
      </c>
    </row>
    <row r="4726" spans="1:2" x14ac:dyDescent="0.25">
      <c r="A4726">
        <v>10710.9</v>
      </c>
      <c r="B4726">
        <v>8.2792948946966492E-4</v>
      </c>
    </row>
    <row r="4727" spans="1:2" x14ac:dyDescent="0.25">
      <c r="A4727">
        <v>10713.2</v>
      </c>
      <c r="B4727">
        <v>8.2690311668161146E-4</v>
      </c>
    </row>
    <row r="4728" spans="1:2" x14ac:dyDescent="0.25">
      <c r="A4728">
        <v>10715.5</v>
      </c>
      <c r="B4728">
        <v>8.2656397610627187E-4</v>
      </c>
    </row>
    <row r="4729" spans="1:2" x14ac:dyDescent="0.25">
      <c r="A4729">
        <v>10717.7</v>
      </c>
      <c r="B4729">
        <v>8.2640410455509623E-4</v>
      </c>
    </row>
    <row r="4730" spans="1:2" x14ac:dyDescent="0.25">
      <c r="A4730">
        <v>10720</v>
      </c>
      <c r="B4730">
        <v>8.2648814264922653E-4</v>
      </c>
    </row>
    <row r="4731" spans="1:2" x14ac:dyDescent="0.25">
      <c r="A4731">
        <v>10722.3</v>
      </c>
      <c r="B4731">
        <v>8.2892438352873111E-4</v>
      </c>
    </row>
    <row r="4732" spans="1:2" x14ac:dyDescent="0.25">
      <c r="A4732">
        <v>10724.5</v>
      </c>
      <c r="B4732">
        <v>8.2876617859600928E-4</v>
      </c>
    </row>
    <row r="4733" spans="1:2" x14ac:dyDescent="0.25">
      <c r="A4733">
        <v>10726.8</v>
      </c>
      <c r="B4733">
        <v>8.2745545366469256E-4</v>
      </c>
    </row>
    <row r="4734" spans="1:2" x14ac:dyDescent="0.25">
      <c r="A4734">
        <v>10729.1</v>
      </c>
      <c r="B4734">
        <v>8.2717248138616329E-4</v>
      </c>
    </row>
    <row r="4735" spans="1:2" x14ac:dyDescent="0.25">
      <c r="A4735">
        <v>10731.4</v>
      </c>
      <c r="B4735">
        <v>8.2772374894367448E-4</v>
      </c>
    </row>
    <row r="4736" spans="1:2" x14ac:dyDescent="0.25">
      <c r="A4736">
        <v>10733.6</v>
      </c>
      <c r="B4736">
        <v>8.2805627886405823E-4</v>
      </c>
    </row>
    <row r="4737" spans="1:2" x14ac:dyDescent="0.25">
      <c r="A4737">
        <v>10735.9</v>
      </c>
      <c r="B4737">
        <v>8.2839470926180975E-4</v>
      </c>
    </row>
    <row r="4738" spans="1:2" x14ac:dyDescent="0.25">
      <c r="A4738">
        <v>10738.2</v>
      </c>
      <c r="B4738">
        <v>8.2784418232718687E-4</v>
      </c>
    </row>
    <row r="4739" spans="1:2" x14ac:dyDescent="0.25">
      <c r="A4739">
        <v>10740.4</v>
      </c>
      <c r="B4739">
        <v>8.26704951315941E-4</v>
      </c>
    </row>
    <row r="4740" spans="1:2" x14ac:dyDescent="0.25">
      <c r="A4740">
        <v>10742.7</v>
      </c>
      <c r="B4740">
        <v>8.2677574876818393E-4</v>
      </c>
    </row>
    <row r="4741" spans="1:2" x14ac:dyDescent="0.25">
      <c r="A4741">
        <v>10745</v>
      </c>
      <c r="B4741">
        <v>8.2788849495739998E-4</v>
      </c>
    </row>
    <row r="4742" spans="1:2" x14ac:dyDescent="0.25">
      <c r="A4742">
        <v>10747.2</v>
      </c>
      <c r="B4742">
        <v>8.2651926731677305E-4</v>
      </c>
    </row>
    <row r="4743" spans="1:2" x14ac:dyDescent="0.25">
      <c r="A4743">
        <v>10749.5</v>
      </c>
      <c r="B4743">
        <v>8.2884966358334798E-4</v>
      </c>
    </row>
    <row r="4744" spans="1:2" x14ac:dyDescent="0.25">
      <c r="A4744">
        <v>10751.8</v>
      </c>
      <c r="B4744">
        <v>8.286229915300035E-4</v>
      </c>
    </row>
    <row r="4745" spans="1:2" x14ac:dyDescent="0.25">
      <c r="A4745">
        <v>10754</v>
      </c>
      <c r="B4745">
        <v>8.2725335028720844E-4</v>
      </c>
    </row>
    <row r="4746" spans="1:2" x14ac:dyDescent="0.25">
      <c r="A4746">
        <v>10756.3</v>
      </c>
      <c r="B4746">
        <v>8.2790993787326597E-4</v>
      </c>
    </row>
    <row r="4747" spans="1:2" x14ac:dyDescent="0.25">
      <c r="A4747">
        <v>10758.6</v>
      </c>
      <c r="B4747">
        <v>8.2881147445809699E-4</v>
      </c>
    </row>
    <row r="4748" spans="1:2" x14ac:dyDescent="0.25">
      <c r="A4748">
        <v>10760.9</v>
      </c>
      <c r="B4748">
        <v>8.2895654180045362E-4</v>
      </c>
    </row>
    <row r="4749" spans="1:2" x14ac:dyDescent="0.25">
      <c r="A4749">
        <v>10763.1</v>
      </c>
      <c r="B4749">
        <v>8.2633054916009556E-4</v>
      </c>
    </row>
    <row r="4750" spans="1:2" x14ac:dyDescent="0.25">
      <c r="A4750">
        <v>10765.4</v>
      </c>
      <c r="B4750">
        <v>8.2602906258956053E-4</v>
      </c>
    </row>
    <row r="4751" spans="1:2" x14ac:dyDescent="0.25">
      <c r="A4751">
        <v>10767.7</v>
      </c>
      <c r="B4751">
        <v>8.2792943343312742E-4</v>
      </c>
    </row>
    <row r="4752" spans="1:2" x14ac:dyDescent="0.25">
      <c r="A4752">
        <v>10769.9</v>
      </c>
      <c r="B4752">
        <v>8.283837171460483E-4</v>
      </c>
    </row>
    <row r="4753" spans="1:2" x14ac:dyDescent="0.25">
      <c r="A4753">
        <v>10772.2</v>
      </c>
      <c r="B4753">
        <v>8.2788948980340199E-4</v>
      </c>
    </row>
    <row r="4754" spans="1:2" x14ac:dyDescent="0.25">
      <c r="A4754">
        <v>10774.5</v>
      </c>
      <c r="B4754">
        <v>8.28418370765117E-4</v>
      </c>
    </row>
    <row r="4755" spans="1:2" x14ac:dyDescent="0.25">
      <c r="A4755">
        <v>10776.8</v>
      </c>
      <c r="B4755">
        <v>8.2832435392276866E-4</v>
      </c>
    </row>
    <row r="4756" spans="1:2" x14ac:dyDescent="0.25">
      <c r="A4756">
        <v>10779</v>
      </c>
      <c r="B4756">
        <v>8.2741658922967512E-4</v>
      </c>
    </row>
    <row r="4757" spans="1:2" x14ac:dyDescent="0.25">
      <c r="A4757">
        <v>10781.3</v>
      </c>
      <c r="B4757">
        <v>8.2734970510984867E-4</v>
      </c>
    </row>
    <row r="4758" spans="1:2" x14ac:dyDescent="0.25">
      <c r="A4758">
        <v>10783.6</v>
      </c>
      <c r="B4758">
        <v>8.2702826208426081E-4</v>
      </c>
    </row>
    <row r="4759" spans="1:2" x14ac:dyDescent="0.25">
      <c r="A4759">
        <v>10785.8</v>
      </c>
      <c r="B4759">
        <v>8.2609777319189281E-4</v>
      </c>
    </row>
    <row r="4760" spans="1:2" x14ac:dyDescent="0.25">
      <c r="A4760">
        <v>10788.1</v>
      </c>
      <c r="B4760">
        <v>8.2794493985566871E-4</v>
      </c>
    </row>
    <row r="4761" spans="1:2" x14ac:dyDescent="0.25">
      <c r="A4761">
        <v>10790.4</v>
      </c>
      <c r="B4761">
        <v>8.2832097253717916E-4</v>
      </c>
    </row>
    <row r="4762" spans="1:2" x14ac:dyDescent="0.25">
      <c r="A4762">
        <v>10792.6</v>
      </c>
      <c r="B4762">
        <v>8.27675776271112E-4</v>
      </c>
    </row>
    <row r="4763" spans="1:2" x14ac:dyDescent="0.25">
      <c r="A4763">
        <v>10794.9</v>
      </c>
      <c r="B4763">
        <v>8.271671830281539E-4</v>
      </c>
    </row>
    <row r="4764" spans="1:2" x14ac:dyDescent="0.25">
      <c r="A4764">
        <v>10797.2</v>
      </c>
      <c r="B4764">
        <v>8.2874962282994792E-4</v>
      </c>
    </row>
    <row r="4765" spans="1:2" x14ac:dyDescent="0.25">
      <c r="A4765">
        <v>10799.4</v>
      </c>
      <c r="B4765">
        <v>8.2775344939507668E-4</v>
      </c>
    </row>
    <row r="4766" spans="1:2" x14ac:dyDescent="0.25">
      <c r="A4766">
        <v>10801.7</v>
      </c>
      <c r="B4766">
        <v>8.2835110199961271E-4</v>
      </c>
    </row>
    <row r="4767" spans="1:2" x14ac:dyDescent="0.25">
      <c r="A4767">
        <v>10804</v>
      </c>
      <c r="B4767">
        <v>8.287350384931062E-4</v>
      </c>
    </row>
    <row r="4768" spans="1:2" x14ac:dyDescent="0.25">
      <c r="A4768">
        <v>10806.2</v>
      </c>
      <c r="B4768">
        <v>8.2652522336231946E-4</v>
      </c>
    </row>
    <row r="4769" spans="1:2" x14ac:dyDescent="0.25">
      <c r="A4769">
        <v>10808.5</v>
      </c>
      <c r="B4769">
        <v>8.2761622276121831E-4</v>
      </c>
    </row>
    <row r="4770" spans="1:2" x14ac:dyDescent="0.25">
      <c r="A4770">
        <v>10810.8</v>
      </c>
      <c r="B4770">
        <v>8.2640140814266609E-4</v>
      </c>
    </row>
    <row r="4771" spans="1:2" x14ac:dyDescent="0.25">
      <c r="A4771">
        <v>10813.1</v>
      </c>
      <c r="B4771">
        <v>8.2755352559140294E-4</v>
      </c>
    </row>
    <row r="4772" spans="1:2" x14ac:dyDescent="0.25">
      <c r="A4772">
        <v>10815.3</v>
      </c>
      <c r="B4772">
        <v>8.2857925348135317E-4</v>
      </c>
    </row>
    <row r="4773" spans="1:2" x14ac:dyDescent="0.25">
      <c r="A4773">
        <v>10817.6</v>
      </c>
      <c r="B4773">
        <v>8.282010967706119E-4</v>
      </c>
    </row>
    <row r="4774" spans="1:2" x14ac:dyDescent="0.25">
      <c r="A4774">
        <v>10819.9</v>
      </c>
      <c r="B4774">
        <v>8.2626376784059009E-4</v>
      </c>
    </row>
    <row r="4775" spans="1:2" x14ac:dyDescent="0.25">
      <c r="A4775">
        <v>10822.1</v>
      </c>
      <c r="B4775">
        <v>8.2846539441273968E-4</v>
      </c>
    </row>
    <row r="4776" spans="1:2" x14ac:dyDescent="0.25">
      <c r="A4776">
        <v>10824.4</v>
      </c>
      <c r="B4776">
        <v>8.2729457705532671E-4</v>
      </c>
    </row>
    <row r="4777" spans="1:2" x14ac:dyDescent="0.25">
      <c r="A4777">
        <v>10826.7</v>
      </c>
      <c r="B4777">
        <v>8.2728580505066055E-4</v>
      </c>
    </row>
    <row r="4778" spans="1:2" x14ac:dyDescent="0.25">
      <c r="A4778">
        <v>10828.9</v>
      </c>
      <c r="B4778">
        <v>8.26762838974325E-4</v>
      </c>
    </row>
    <row r="4779" spans="1:2" x14ac:dyDescent="0.25">
      <c r="A4779">
        <v>10831.2</v>
      </c>
      <c r="B4779">
        <v>8.2832670558974462E-4</v>
      </c>
    </row>
    <row r="4780" spans="1:2" x14ac:dyDescent="0.25">
      <c r="A4780">
        <v>10833.5</v>
      </c>
      <c r="B4780">
        <v>8.2765184824281149E-4</v>
      </c>
    </row>
    <row r="4781" spans="1:2" x14ac:dyDescent="0.25">
      <c r="A4781">
        <v>10835.7</v>
      </c>
      <c r="B4781">
        <v>8.2850584914881192E-4</v>
      </c>
    </row>
    <row r="4782" spans="1:2" x14ac:dyDescent="0.25">
      <c r="A4782">
        <v>10838</v>
      </c>
      <c r="B4782">
        <v>8.2700977986641794E-4</v>
      </c>
    </row>
    <row r="4783" spans="1:2" x14ac:dyDescent="0.25">
      <c r="A4783">
        <v>10840.3</v>
      </c>
      <c r="B4783">
        <v>8.284893767334106E-4</v>
      </c>
    </row>
    <row r="4784" spans="1:2" x14ac:dyDescent="0.25">
      <c r="A4784">
        <v>10842.6</v>
      </c>
      <c r="B4784">
        <v>8.2778637375154767E-4</v>
      </c>
    </row>
    <row r="4785" spans="1:2" x14ac:dyDescent="0.25">
      <c r="A4785">
        <v>10844.8</v>
      </c>
      <c r="B4785">
        <v>8.2814505045821895E-4</v>
      </c>
    </row>
    <row r="4786" spans="1:2" x14ac:dyDescent="0.25">
      <c r="A4786">
        <v>10847.1</v>
      </c>
      <c r="B4786">
        <v>8.2630910195463799E-4</v>
      </c>
    </row>
    <row r="4787" spans="1:2" x14ac:dyDescent="0.25">
      <c r="A4787">
        <v>10849.4</v>
      </c>
      <c r="B4787">
        <v>8.2731210720027575E-4</v>
      </c>
    </row>
    <row r="4788" spans="1:2" x14ac:dyDescent="0.25">
      <c r="A4788">
        <v>10851.6</v>
      </c>
      <c r="B4788">
        <v>8.2963700000000004E-4</v>
      </c>
    </row>
    <row r="4789" spans="1:2" x14ac:dyDescent="0.25">
      <c r="A4789">
        <v>10853.9</v>
      </c>
      <c r="B4789">
        <v>8.4146299999999998E-4</v>
      </c>
    </row>
    <row r="4790" spans="1:2" x14ac:dyDescent="0.25">
      <c r="A4790">
        <v>10856.2</v>
      </c>
      <c r="B4790">
        <v>8.3256200000000002E-4</v>
      </c>
    </row>
    <row r="4791" spans="1:2" x14ac:dyDescent="0.25">
      <c r="A4791">
        <v>10858.4</v>
      </c>
      <c r="B4791">
        <v>8.3717700000000004E-4</v>
      </c>
    </row>
    <row r="4792" spans="1:2" x14ac:dyDescent="0.25">
      <c r="A4792">
        <v>10860.7</v>
      </c>
      <c r="B4792">
        <v>8.3734E-4</v>
      </c>
    </row>
    <row r="4793" spans="1:2" x14ac:dyDescent="0.25">
      <c r="A4793">
        <v>10863</v>
      </c>
      <c r="B4793">
        <v>8.4044299999999996E-4</v>
      </c>
    </row>
    <row r="4794" spans="1:2" x14ac:dyDescent="0.25">
      <c r="A4794">
        <v>10865.3</v>
      </c>
      <c r="B4794">
        <v>8.4164500000000002E-4</v>
      </c>
    </row>
    <row r="4795" spans="1:2" x14ac:dyDescent="0.25">
      <c r="A4795">
        <v>10867.5</v>
      </c>
      <c r="B4795">
        <v>8.4119999999999996E-4</v>
      </c>
    </row>
    <row r="4796" spans="1:2" x14ac:dyDescent="0.25">
      <c r="A4796">
        <v>10869.8</v>
      </c>
      <c r="B4796">
        <v>8.4248299999999999E-4</v>
      </c>
    </row>
    <row r="4797" spans="1:2" x14ac:dyDescent="0.25">
      <c r="A4797">
        <v>10872.1</v>
      </c>
      <c r="B4797">
        <v>8.3833599999999996E-4</v>
      </c>
    </row>
    <row r="4798" spans="1:2" x14ac:dyDescent="0.25">
      <c r="A4798">
        <v>10874.3</v>
      </c>
      <c r="B4798">
        <v>8.3341700000000003E-4</v>
      </c>
    </row>
    <row r="4799" spans="1:2" x14ac:dyDescent="0.25">
      <c r="A4799">
        <v>10876.6</v>
      </c>
      <c r="B4799">
        <v>8.3496600000000003E-4</v>
      </c>
    </row>
    <row r="4800" spans="1:2" x14ac:dyDescent="0.25">
      <c r="A4800">
        <v>10878.9</v>
      </c>
      <c r="B4800">
        <v>8.3079599999999997E-4</v>
      </c>
    </row>
    <row r="4801" spans="1:2" x14ac:dyDescent="0.25">
      <c r="A4801">
        <v>10881.2</v>
      </c>
      <c r="B4801">
        <v>8.3426300000000002E-4</v>
      </c>
    </row>
    <row r="4802" spans="1:2" x14ac:dyDescent="0.25">
      <c r="A4802">
        <v>10883.4</v>
      </c>
      <c r="B4802">
        <v>8.3498000000000003E-4</v>
      </c>
    </row>
    <row r="4803" spans="1:2" x14ac:dyDescent="0.25">
      <c r="A4803">
        <v>10885.7</v>
      </c>
      <c r="B4803">
        <v>8.3524599999999999E-4</v>
      </c>
    </row>
    <row r="4804" spans="1:2" x14ac:dyDescent="0.25">
      <c r="A4804">
        <v>10888</v>
      </c>
      <c r="B4804">
        <v>8.4035200000000005E-4</v>
      </c>
    </row>
    <row r="4805" spans="1:2" x14ac:dyDescent="0.25">
      <c r="A4805">
        <v>10890.2</v>
      </c>
      <c r="B4805">
        <v>8.3800400000000005E-4</v>
      </c>
    </row>
    <row r="4806" spans="1:2" x14ac:dyDescent="0.25">
      <c r="A4806">
        <v>10892.5</v>
      </c>
      <c r="B4806">
        <v>8.3376100000000003E-4</v>
      </c>
    </row>
    <row r="4807" spans="1:2" x14ac:dyDescent="0.25">
      <c r="A4807">
        <v>10894.8</v>
      </c>
      <c r="B4807">
        <v>8.3541799999999999E-4</v>
      </c>
    </row>
    <row r="4808" spans="1:2" x14ac:dyDescent="0.25">
      <c r="A4808">
        <v>10897</v>
      </c>
      <c r="B4808">
        <v>8.3688199999999995E-4</v>
      </c>
    </row>
    <row r="4809" spans="1:2" x14ac:dyDescent="0.25">
      <c r="A4809">
        <v>10899.3</v>
      </c>
      <c r="B4809">
        <v>8.3289599999999996E-4</v>
      </c>
    </row>
    <row r="4810" spans="1:2" x14ac:dyDescent="0.25">
      <c r="A4810">
        <v>10901.6</v>
      </c>
      <c r="B4810">
        <v>8.3339299999999998E-4</v>
      </c>
    </row>
    <row r="4811" spans="1:2" x14ac:dyDescent="0.25">
      <c r="A4811">
        <v>10903.9</v>
      </c>
      <c r="B4811">
        <v>8.3386599999999995E-4</v>
      </c>
    </row>
    <row r="4812" spans="1:2" x14ac:dyDescent="0.25">
      <c r="A4812">
        <v>10906.1</v>
      </c>
      <c r="B4812">
        <v>8.3599499999999997E-4</v>
      </c>
    </row>
    <row r="4813" spans="1:2" x14ac:dyDescent="0.25">
      <c r="A4813">
        <v>10908.4</v>
      </c>
      <c r="B4813">
        <v>8.3403299999999997E-4</v>
      </c>
    </row>
    <row r="4814" spans="1:2" x14ac:dyDescent="0.25">
      <c r="A4814">
        <v>10910.7</v>
      </c>
      <c r="B4814">
        <v>8.3379400000000001E-4</v>
      </c>
    </row>
    <row r="4815" spans="1:2" x14ac:dyDescent="0.25">
      <c r="A4815">
        <v>10912.9</v>
      </c>
      <c r="B4815">
        <v>8.3750000000000003E-4</v>
      </c>
    </row>
    <row r="4816" spans="1:2" x14ac:dyDescent="0.25">
      <c r="A4816">
        <v>10915.2</v>
      </c>
      <c r="B4816">
        <v>8.38118E-4</v>
      </c>
    </row>
    <row r="4817" spans="1:2" x14ac:dyDescent="0.25">
      <c r="A4817">
        <v>10917.5</v>
      </c>
      <c r="B4817">
        <v>8.3691400000000002E-4</v>
      </c>
    </row>
    <row r="4818" spans="1:2" x14ac:dyDescent="0.25">
      <c r="A4818">
        <v>10919.7</v>
      </c>
      <c r="B4818">
        <v>8.3401500000000002E-4</v>
      </c>
    </row>
    <row r="4819" spans="1:2" x14ac:dyDescent="0.25">
      <c r="A4819">
        <v>10922</v>
      </c>
      <c r="B4819">
        <v>8.3980299999999997E-4</v>
      </c>
    </row>
    <row r="4820" spans="1:2" x14ac:dyDescent="0.25">
      <c r="A4820">
        <v>10924.3</v>
      </c>
      <c r="B4820">
        <v>8.363E-4</v>
      </c>
    </row>
    <row r="4821" spans="1:2" x14ac:dyDescent="0.25">
      <c r="A4821">
        <v>10926.5</v>
      </c>
      <c r="B4821">
        <v>8.3973299999999995E-4</v>
      </c>
    </row>
    <row r="4822" spans="1:2" x14ac:dyDescent="0.25">
      <c r="A4822">
        <v>10928.8</v>
      </c>
      <c r="B4822">
        <v>8.3334399999999997E-4</v>
      </c>
    </row>
    <row r="4823" spans="1:2" x14ac:dyDescent="0.25">
      <c r="A4823">
        <v>10931.1</v>
      </c>
      <c r="B4823">
        <v>8.3371300000000003E-4</v>
      </c>
    </row>
    <row r="4824" spans="1:2" x14ac:dyDescent="0.25">
      <c r="A4824">
        <v>10933.3</v>
      </c>
      <c r="B4824">
        <v>8.3849499999999997E-4</v>
      </c>
    </row>
    <row r="4825" spans="1:2" x14ac:dyDescent="0.25">
      <c r="A4825">
        <v>10935.6</v>
      </c>
      <c r="B4825">
        <v>8.4528900000000004E-4</v>
      </c>
    </row>
    <row r="4826" spans="1:2" x14ac:dyDescent="0.25">
      <c r="A4826">
        <v>10937.9</v>
      </c>
      <c r="B4826">
        <v>8.4829199999999995E-4</v>
      </c>
    </row>
    <row r="4827" spans="1:2" x14ac:dyDescent="0.25">
      <c r="A4827">
        <v>10940.2</v>
      </c>
      <c r="B4827">
        <v>8.3062499999999998E-4</v>
      </c>
    </row>
    <row r="4828" spans="1:2" x14ac:dyDescent="0.25">
      <c r="A4828">
        <v>10942.4</v>
      </c>
      <c r="B4828">
        <v>8.4598200000000001E-4</v>
      </c>
    </row>
    <row r="4829" spans="1:2" x14ac:dyDescent="0.25">
      <c r="A4829">
        <v>10944.7</v>
      </c>
      <c r="B4829">
        <v>8.4511799999999995E-4</v>
      </c>
    </row>
    <row r="4830" spans="1:2" x14ac:dyDescent="0.25">
      <c r="A4830">
        <v>10947</v>
      </c>
      <c r="B4830">
        <v>8.3852099999999995E-4</v>
      </c>
    </row>
    <row r="4831" spans="1:2" x14ac:dyDescent="0.25">
      <c r="A4831">
        <v>10949.2</v>
      </c>
      <c r="B4831">
        <v>8.3888500000000004E-4</v>
      </c>
    </row>
    <row r="4832" spans="1:2" x14ac:dyDescent="0.25">
      <c r="A4832">
        <v>10951.5</v>
      </c>
      <c r="B4832">
        <v>8.39612E-4</v>
      </c>
    </row>
    <row r="4833" spans="1:2" x14ac:dyDescent="0.25">
      <c r="A4833">
        <v>10953.8</v>
      </c>
      <c r="B4833">
        <v>8.4270299999999999E-4</v>
      </c>
    </row>
    <row r="4834" spans="1:2" x14ac:dyDescent="0.25">
      <c r="A4834">
        <v>10956</v>
      </c>
      <c r="B4834">
        <v>8.4864599999999999E-4</v>
      </c>
    </row>
    <row r="4835" spans="1:2" x14ac:dyDescent="0.25">
      <c r="A4835">
        <v>10958.3</v>
      </c>
      <c r="B4835">
        <v>8.4194499999999998E-4</v>
      </c>
    </row>
    <row r="4836" spans="1:2" x14ac:dyDescent="0.25">
      <c r="A4836">
        <v>10960.6</v>
      </c>
      <c r="B4836">
        <v>8.4994200000000002E-4</v>
      </c>
    </row>
    <row r="4837" spans="1:2" x14ac:dyDescent="0.25">
      <c r="A4837">
        <v>10962.8</v>
      </c>
      <c r="B4837">
        <v>8.4761899999999998E-4</v>
      </c>
    </row>
    <row r="4838" spans="1:2" x14ac:dyDescent="0.25">
      <c r="A4838">
        <v>10965.1</v>
      </c>
      <c r="B4838">
        <v>8.4530100000000002E-4</v>
      </c>
    </row>
    <row r="4839" spans="1:2" x14ac:dyDescent="0.25">
      <c r="A4839">
        <v>10967.4</v>
      </c>
      <c r="B4839">
        <v>8.4463799999999999E-4</v>
      </c>
    </row>
    <row r="4840" spans="1:2" x14ac:dyDescent="0.25">
      <c r="A4840">
        <v>10969.6</v>
      </c>
      <c r="B4840">
        <v>8.4367600000000002E-4</v>
      </c>
    </row>
    <row r="4841" spans="1:2" x14ac:dyDescent="0.25">
      <c r="A4841">
        <v>10971.9</v>
      </c>
      <c r="B4841">
        <v>8.4083300000000003E-4</v>
      </c>
    </row>
    <row r="4842" spans="1:2" x14ac:dyDescent="0.25">
      <c r="A4842">
        <v>10974.2</v>
      </c>
      <c r="B4842">
        <v>8.3543500000000004E-4</v>
      </c>
    </row>
    <row r="4843" spans="1:2" x14ac:dyDescent="0.25">
      <c r="A4843">
        <v>10976.5</v>
      </c>
      <c r="B4843">
        <v>8.5250600000000005E-4</v>
      </c>
    </row>
    <row r="4844" spans="1:2" x14ac:dyDescent="0.25">
      <c r="A4844">
        <v>10978.7</v>
      </c>
      <c r="B4844">
        <v>8.4110800000000002E-4</v>
      </c>
    </row>
    <row r="4845" spans="1:2" x14ac:dyDescent="0.25">
      <c r="A4845">
        <v>10981</v>
      </c>
      <c r="B4845">
        <v>8.4748099999999997E-4</v>
      </c>
    </row>
    <row r="4846" spans="1:2" x14ac:dyDescent="0.25">
      <c r="A4846">
        <v>10983.3</v>
      </c>
      <c r="B4846">
        <v>8.4252899999999996E-4</v>
      </c>
    </row>
    <row r="4847" spans="1:2" x14ac:dyDescent="0.25">
      <c r="A4847">
        <v>10985.5</v>
      </c>
      <c r="B4847">
        <v>8.4510499999999997E-4</v>
      </c>
    </row>
    <row r="4848" spans="1:2" x14ac:dyDescent="0.25">
      <c r="A4848">
        <v>10987.8</v>
      </c>
      <c r="B4848">
        <v>8.4525599999999996E-4</v>
      </c>
    </row>
    <row r="4849" spans="1:2" x14ac:dyDescent="0.25">
      <c r="A4849">
        <v>10990.1</v>
      </c>
      <c r="B4849">
        <v>8.4803000000000005E-4</v>
      </c>
    </row>
    <row r="4850" spans="1:2" x14ac:dyDescent="0.25">
      <c r="A4850">
        <v>10992.3</v>
      </c>
      <c r="B4850">
        <v>8.3731599999999995E-4</v>
      </c>
    </row>
    <row r="4851" spans="1:2" x14ac:dyDescent="0.25">
      <c r="A4851">
        <v>10994.6</v>
      </c>
      <c r="B4851">
        <v>8.4767100000000004E-4</v>
      </c>
    </row>
    <row r="4852" spans="1:2" x14ac:dyDescent="0.25">
      <c r="A4852">
        <v>10996.9</v>
      </c>
      <c r="B4852">
        <v>8.34861E-4</v>
      </c>
    </row>
    <row r="4853" spans="1:2" x14ac:dyDescent="0.25">
      <c r="A4853">
        <v>10999.2</v>
      </c>
      <c r="B4853">
        <v>8.3573899999999995E-4</v>
      </c>
    </row>
    <row r="4854" spans="1:2" x14ac:dyDescent="0.25">
      <c r="A4854">
        <v>11001.4</v>
      </c>
      <c r="B4854">
        <v>8.4318200000000005E-4</v>
      </c>
    </row>
    <row r="4855" spans="1:2" x14ac:dyDescent="0.25">
      <c r="A4855">
        <v>11003.7</v>
      </c>
      <c r="B4855">
        <v>8.3677700000000003E-4</v>
      </c>
    </row>
    <row r="4856" spans="1:2" x14ac:dyDescent="0.25">
      <c r="A4856">
        <v>11006</v>
      </c>
      <c r="B4856">
        <v>8.33119E-4</v>
      </c>
    </row>
    <row r="4857" spans="1:2" x14ac:dyDescent="0.25">
      <c r="A4857">
        <v>11008.2</v>
      </c>
      <c r="B4857">
        <v>8.3673299999999999E-4</v>
      </c>
    </row>
    <row r="4858" spans="1:2" x14ac:dyDescent="0.25">
      <c r="A4858">
        <v>11010.5</v>
      </c>
      <c r="B4858">
        <v>8.34558E-4</v>
      </c>
    </row>
    <row r="4859" spans="1:2" x14ac:dyDescent="0.25">
      <c r="A4859">
        <v>11012.8</v>
      </c>
      <c r="B4859">
        <v>8.3742799999999998E-4</v>
      </c>
    </row>
    <row r="4860" spans="1:2" x14ac:dyDescent="0.25">
      <c r="A4860">
        <v>11015</v>
      </c>
      <c r="B4860">
        <v>8.3444400000000005E-4</v>
      </c>
    </row>
    <row r="4861" spans="1:2" x14ac:dyDescent="0.25">
      <c r="A4861">
        <v>11017.3</v>
      </c>
      <c r="B4861">
        <v>8.3825200000000005E-4</v>
      </c>
    </row>
    <row r="4862" spans="1:2" x14ac:dyDescent="0.25">
      <c r="A4862">
        <v>11019.6</v>
      </c>
      <c r="B4862">
        <v>8.3539300000000003E-4</v>
      </c>
    </row>
    <row r="4863" spans="1:2" x14ac:dyDescent="0.25">
      <c r="A4863">
        <v>11021.8</v>
      </c>
      <c r="B4863">
        <v>8.4285299999999996E-4</v>
      </c>
    </row>
    <row r="4864" spans="1:2" x14ac:dyDescent="0.25">
      <c r="A4864">
        <v>11024.1</v>
      </c>
      <c r="B4864">
        <v>8.3396800000000004E-4</v>
      </c>
    </row>
    <row r="4865" spans="1:2" x14ac:dyDescent="0.25">
      <c r="A4865">
        <v>11026.4</v>
      </c>
      <c r="B4865">
        <v>8.45617E-4</v>
      </c>
    </row>
    <row r="4866" spans="1:2" x14ac:dyDescent="0.25">
      <c r="A4866">
        <v>11028.6</v>
      </c>
      <c r="B4866">
        <v>8.32664E-4</v>
      </c>
    </row>
    <row r="4867" spans="1:2" x14ac:dyDescent="0.25">
      <c r="A4867">
        <v>11030.9</v>
      </c>
      <c r="B4867">
        <v>8.3777899999999998E-4</v>
      </c>
    </row>
    <row r="4868" spans="1:2" x14ac:dyDescent="0.25">
      <c r="A4868">
        <v>11033.2</v>
      </c>
      <c r="B4868">
        <v>8.3663599999999998E-4</v>
      </c>
    </row>
    <row r="4869" spans="1:2" x14ac:dyDescent="0.25">
      <c r="A4869">
        <v>11035.5</v>
      </c>
      <c r="B4869">
        <v>8.3770600000000002E-4</v>
      </c>
    </row>
    <row r="4870" spans="1:2" x14ac:dyDescent="0.25">
      <c r="A4870">
        <v>11037.7</v>
      </c>
      <c r="B4870">
        <v>8.3722199999999999E-4</v>
      </c>
    </row>
    <row r="4871" spans="1:2" x14ac:dyDescent="0.25">
      <c r="A4871">
        <v>11040</v>
      </c>
      <c r="B4871">
        <v>8.3444699999999999E-4</v>
      </c>
    </row>
    <row r="4872" spans="1:2" x14ac:dyDescent="0.25">
      <c r="A4872">
        <v>11042.3</v>
      </c>
      <c r="B4872">
        <v>8.3863000000000004E-4</v>
      </c>
    </row>
    <row r="4873" spans="1:2" x14ac:dyDescent="0.25">
      <c r="A4873">
        <v>11044.5</v>
      </c>
      <c r="B4873">
        <v>8.3402699999999999E-4</v>
      </c>
    </row>
    <row r="4874" spans="1:2" x14ac:dyDescent="0.25">
      <c r="A4874">
        <v>11046.8</v>
      </c>
      <c r="B4874">
        <v>8.3659100000000003E-4</v>
      </c>
    </row>
    <row r="4875" spans="1:2" x14ac:dyDescent="0.25">
      <c r="A4875">
        <v>11049.1</v>
      </c>
      <c r="B4875">
        <v>8.3537599999999998E-4</v>
      </c>
    </row>
    <row r="4876" spans="1:2" x14ac:dyDescent="0.25">
      <c r="A4876">
        <v>11051.3</v>
      </c>
      <c r="B4876">
        <v>8.4097299999999996E-4</v>
      </c>
    </row>
    <row r="4877" spans="1:2" x14ac:dyDescent="0.25">
      <c r="A4877">
        <v>11053.6</v>
      </c>
      <c r="B4877">
        <v>8.48144E-4</v>
      </c>
    </row>
    <row r="4878" spans="1:2" x14ac:dyDescent="0.25">
      <c r="A4878">
        <v>11055.9</v>
      </c>
      <c r="B4878">
        <v>8.4036799999999997E-4</v>
      </c>
    </row>
    <row r="4879" spans="1:2" x14ac:dyDescent="0.25">
      <c r="A4879">
        <v>11058.2</v>
      </c>
      <c r="B4879">
        <v>8.4181499999999999E-4</v>
      </c>
    </row>
    <row r="4880" spans="1:2" x14ac:dyDescent="0.25">
      <c r="A4880">
        <v>11060.4</v>
      </c>
      <c r="B4880">
        <v>8.3954299999999999E-4</v>
      </c>
    </row>
    <row r="4881" spans="1:2" x14ac:dyDescent="0.25">
      <c r="A4881">
        <v>11062.7</v>
      </c>
      <c r="B4881">
        <v>8.4208099999999995E-4</v>
      </c>
    </row>
    <row r="4882" spans="1:2" x14ac:dyDescent="0.25">
      <c r="A4882">
        <v>11065</v>
      </c>
      <c r="B4882">
        <v>8.3925000000000004E-4</v>
      </c>
    </row>
    <row r="4883" spans="1:2" x14ac:dyDescent="0.25">
      <c r="A4883">
        <v>11067.2</v>
      </c>
      <c r="B4883">
        <v>8.4880100000000005E-4</v>
      </c>
    </row>
    <row r="4884" spans="1:2" x14ac:dyDescent="0.25">
      <c r="A4884">
        <v>11069.5</v>
      </c>
      <c r="B4884">
        <v>8.4573799999999996E-4</v>
      </c>
    </row>
    <row r="4885" spans="1:2" x14ac:dyDescent="0.25">
      <c r="A4885">
        <v>11071.8</v>
      </c>
      <c r="B4885">
        <v>8.4524199999999996E-4</v>
      </c>
    </row>
    <row r="4886" spans="1:2" x14ac:dyDescent="0.25">
      <c r="A4886">
        <v>11074</v>
      </c>
      <c r="B4886">
        <v>8.4896699999999995E-4</v>
      </c>
    </row>
    <row r="4887" spans="1:2" x14ac:dyDescent="0.25">
      <c r="A4887">
        <v>11076.3</v>
      </c>
      <c r="B4887">
        <v>8.4035800000000003E-4</v>
      </c>
    </row>
    <row r="4888" spans="1:2" x14ac:dyDescent="0.25">
      <c r="A4888">
        <v>11078.6</v>
      </c>
      <c r="B4888">
        <v>8.4343500000000002E-4</v>
      </c>
    </row>
    <row r="4889" spans="1:2" x14ac:dyDescent="0.25">
      <c r="A4889">
        <v>11080.8</v>
      </c>
      <c r="B4889">
        <v>8.4274600000000001E-4</v>
      </c>
    </row>
    <row r="4890" spans="1:2" x14ac:dyDescent="0.25">
      <c r="A4890">
        <v>11083.1</v>
      </c>
      <c r="B4890">
        <v>8.4224400000000002E-4</v>
      </c>
    </row>
    <row r="4891" spans="1:2" x14ac:dyDescent="0.25">
      <c r="A4891">
        <v>11085.4</v>
      </c>
      <c r="B4891">
        <v>8.4901699999999998E-4</v>
      </c>
    </row>
    <row r="4892" spans="1:2" x14ac:dyDescent="0.25">
      <c r="A4892">
        <v>11087.7</v>
      </c>
      <c r="B4892">
        <v>8.3993700000000002E-4</v>
      </c>
    </row>
    <row r="4893" spans="1:2" x14ac:dyDescent="0.25">
      <c r="A4893">
        <v>11089.9</v>
      </c>
      <c r="B4893">
        <v>8.4258200000000003E-4</v>
      </c>
    </row>
    <row r="4894" spans="1:2" x14ac:dyDescent="0.25">
      <c r="A4894">
        <v>11092.2</v>
      </c>
      <c r="B4894">
        <v>8.49053E-4</v>
      </c>
    </row>
    <row r="4895" spans="1:2" x14ac:dyDescent="0.25">
      <c r="A4895">
        <v>11094.5</v>
      </c>
      <c r="B4895">
        <v>8.4738599999999999E-4</v>
      </c>
    </row>
    <row r="4896" spans="1:2" x14ac:dyDescent="0.25">
      <c r="A4896">
        <v>11096.7</v>
      </c>
      <c r="B4896">
        <v>8.4590100000000003E-4</v>
      </c>
    </row>
    <row r="4897" spans="1:2" x14ac:dyDescent="0.25">
      <c r="A4897">
        <v>11099</v>
      </c>
      <c r="B4897">
        <v>8.4816600000000002E-4</v>
      </c>
    </row>
    <row r="4898" spans="1:2" x14ac:dyDescent="0.25">
      <c r="A4898">
        <v>11101.3</v>
      </c>
      <c r="B4898">
        <v>8.4626299999999998E-4</v>
      </c>
    </row>
    <row r="4899" spans="1:2" x14ac:dyDescent="0.25">
      <c r="A4899">
        <v>11103.5</v>
      </c>
      <c r="B4899">
        <v>8.4497100000000003E-4</v>
      </c>
    </row>
    <row r="4900" spans="1:2" x14ac:dyDescent="0.25">
      <c r="A4900">
        <v>11105.8</v>
      </c>
      <c r="B4900">
        <v>8.4976300000000002E-4</v>
      </c>
    </row>
    <row r="4901" spans="1:2" x14ac:dyDescent="0.25">
      <c r="A4901">
        <v>11108.1</v>
      </c>
      <c r="B4901">
        <v>8.4848200000000001E-4</v>
      </c>
    </row>
    <row r="4902" spans="1:2" x14ac:dyDescent="0.25">
      <c r="A4902">
        <v>11110.3</v>
      </c>
      <c r="B4902">
        <v>8.5205399999999998E-4</v>
      </c>
    </row>
    <row r="4903" spans="1:2" x14ac:dyDescent="0.25">
      <c r="A4903">
        <v>11112.6</v>
      </c>
      <c r="B4903">
        <v>8.4575399999999999E-4</v>
      </c>
    </row>
    <row r="4904" spans="1:2" x14ac:dyDescent="0.25">
      <c r="A4904">
        <v>11114.9</v>
      </c>
      <c r="B4904">
        <v>8.4029999999999999E-4</v>
      </c>
    </row>
    <row r="4905" spans="1:2" x14ac:dyDescent="0.25">
      <c r="A4905">
        <v>11117.1</v>
      </c>
      <c r="B4905">
        <v>8.4962899999999997E-4</v>
      </c>
    </row>
    <row r="4906" spans="1:2" x14ac:dyDescent="0.25">
      <c r="A4906">
        <v>11119.4</v>
      </c>
      <c r="B4906">
        <v>8.4917200000000003E-4</v>
      </c>
    </row>
    <row r="4907" spans="1:2" x14ac:dyDescent="0.25">
      <c r="A4907">
        <v>11121.7</v>
      </c>
      <c r="B4907">
        <v>8.4418700000000004E-4</v>
      </c>
    </row>
    <row r="4908" spans="1:2" x14ac:dyDescent="0.25">
      <c r="A4908">
        <v>11123.9</v>
      </c>
      <c r="B4908">
        <v>8.5148699999999995E-4</v>
      </c>
    </row>
    <row r="4909" spans="1:2" x14ac:dyDescent="0.25">
      <c r="A4909">
        <v>11126.2</v>
      </c>
      <c r="B4909">
        <v>8.4793900000000003E-4</v>
      </c>
    </row>
    <row r="4910" spans="1:2" x14ac:dyDescent="0.25">
      <c r="A4910">
        <v>11128.5</v>
      </c>
      <c r="B4910">
        <v>8.4936199999999999E-4</v>
      </c>
    </row>
    <row r="4911" spans="1:2" x14ac:dyDescent="0.25">
      <c r="A4911">
        <v>11130.7</v>
      </c>
      <c r="B4911">
        <v>8.4975999999999997E-4</v>
      </c>
    </row>
    <row r="4912" spans="1:2" x14ac:dyDescent="0.25">
      <c r="A4912">
        <v>11133</v>
      </c>
      <c r="B4912">
        <v>8.4772099999999996E-4</v>
      </c>
    </row>
    <row r="4913" spans="1:2" x14ac:dyDescent="0.25">
      <c r="A4913">
        <v>11135.3</v>
      </c>
      <c r="B4913">
        <v>8.5091500000000005E-4</v>
      </c>
    </row>
    <row r="4914" spans="1:2" x14ac:dyDescent="0.25">
      <c r="A4914">
        <v>11137.5</v>
      </c>
      <c r="B4914">
        <v>8.4676300000000005E-4</v>
      </c>
    </row>
    <row r="4915" spans="1:2" x14ac:dyDescent="0.25">
      <c r="A4915">
        <v>11139.8</v>
      </c>
      <c r="B4915">
        <v>8.4486999999999995E-4</v>
      </c>
    </row>
    <row r="4916" spans="1:2" x14ac:dyDescent="0.25">
      <c r="A4916">
        <v>11142.1</v>
      </c>
      <c r="B4916">
        <v>8.4656100000000001E-4</v>
      </c>
    </row>
    <row r="4917" spans="1:2" x14ac:dyDescent="0.25">
      <c r="A4917">
        <v>11144.4</v>
      </c>
      <c r="B4917">
        <v>8.4792000000000005E-4</v>
      </c>
    </row>
    <row r="4918" spans="1:2" x14ac:dyDescent="0.25">
      <c r="A4918">
        <v>11146.6</v>
      </c>
      <c r="B4918">
        <v>8.5030000000000001E-4</v>
      </c>
    </row>
    <row r="4919" spans="1:2" x14ac:dyDescent="0.25">
      <c r="A4919">
        <v>11148.9</v>
      </c>
      <c r="B4919">
        <v>8.5117700000000005E-4</v>
      </c>
    </row>
    <row r="4920" spans="1:2" x14ac:dyDescent="0.25">
      <c r="A4920">
        <v>11151.2</v>
      </c>
      <c r="B4920">
        <v>8.4804800000000001E-4</v>
      </c>
    </row>
    <row r="4921" spans="1:2" x14ac:dyDescent="0.25">
      <c r="A4921">
        <v>11153.4</v>
      </c>
      <c r="B4921">
        <v>8.4625300000000004E-4</v>
      </c>
    </row>
    <row r="4922" spans="1:2" x14ac:dyDescent="0.25">
      <c r="A4922">
        <v>11155.7</v>
      </c>
      <c r="B4922">
        <v>8.48089E-4</v>
      </c>
    </row>
    <row r="4923" spans="1:2" x14ac:dyDescent="0.25">
      <c r="A4923">
        <v>11158</v>
      </c>
      <c r="B4923">
        <v>8.4682500000000005E-4</v>
      </c>
    </row>
    <row r="4924" spans="1:2" x14ac:dyDescent="0.25">
      <c r="A4924">
        <v>11160.2</v>
      </c>
      <c r="B4924">
        <v>8.44405E-4</v>
      </c>
    </row>
    <row r="4925" spans="1:2" x14ac:dyDescent="0.25">
      <c r="A4925">
        <v>11162.5</v>
      </c>
      <c r="B4925">
        <v>8.4768899999999999E-4</v>
      </c>
    </row>
    <row r="4926" spans="1:2" x14ac:dyDescent="0.25">
      <c r="A4926">
        <v>11164.8</v>
      </c>
      <c r="B4926">
        <v>8.4024700000000002E-4</v>
      </c>
    </row>
    <row r="4927" spans="1:2" x14ac:dyDescent="0.25">
      <c r="A4927">
        <v>11167</v>
      </c>
      <c r="B4927">
        <v>8.4671599999999996E-4</v>
      </c>
    </row>
    <row r="4928" spans="1:2" x14ac:dyDescent="0.25">
      <c r="A4928">
        <v>11169.3</v>
      </c>
      <c r="B4928">
        <v>8.4532100000000001E-4</v>
      </c>
    </row>
    <row r="4929" spans="1:2" x14ac:dyDescent="0.25">
      <c r="A4929">
        <v>11171.6</v>
      </c>
      <c r="B4929">
        <v>8.4427099999999995E-4</v>
      </c>
    </row>
    <row r="4930" spans="1:2" x14ac:dyDescent="0.25">
      <c r="A4930">
        <v>11173.8</v>
      </c>
      <c r="B4930">
        <v>8.4915900000000005E-4</v>
      </c>
    </row>
    <row r="4931" spans="1:2" x14ac:dyDescent="0.25">
      <c r="A4931">
        <v>11176.1</v>
      </c>
      <c r="B4931">
        <v>8.4660099999999999E-4</v>
      </c>
    </row>
    <row r="4932" spans="1:2" x14ac:dyDescent="0.25">
      <c r="A4932">
        <v>11178.4</v>
      </c>
      <c r="B4932">
        <v>8.4763899999999997E-4</v>
      </c>
    </row>
    <row r="4933" spans="1:2" x14ac:dyDescent="0.25">
      <c r="A4933">
        <v>11180.7</v>
      </c>
      <c r="B4933">
        <v>8.5306399999999995E-4</v>
      </c>
    </row>
    <row r="4934" spans="1:2" x14ac:dyDescent="0.25">
      <c r="A4934">
        <v>11182.9</v>
      </c>
      <c r="B4934">
        <v>8.46367E-4</v>
      </c>
    </row>
    <row r="4935" spans="1:2" x14ac:dyDescent="0.25">
      <c r="A4935">
        <v>11185.2</v>
      </c>
      <c r="B4935">
        <v>8.4620699999999997E-4</v>
      </c>
    </row>
    <row r="4936" spans="1:2" x14ac:dyDescent="0.25">
      <c r="A4936">
        <v>11187.5</v>
      </c>
      <c r="B4936">
        <v>8.5058699999999998E-4</v>
      </c>
    </row>
    <row r="4937" spans="1:2" x14ac:dyDescent="0.25">
      <c r="A4937">
        <v>11189.7</v>
      </c>
      <c r="B4937">
        <v>8.5042600000000005E-4</v>
      </c>
    </row>
    <row r="4938" spans="1:2" x14ac:dyDescent="0.25">
      <c r="A4938">
        <v>11192</v>
      </c>
      <c r="B4938">
        <v>8.5070800000000004E-4</v>
      </c>
    </row>
    <row r="4939" spans="1:2" x14ac:dyDescent="0.25">
      <c r="A4939">
        <v>11194.3</v>
      </c>
      <c r="B4939">
        <v>8.4206899999999998E-4</v>
      </c>
    </row>
    <row r="4940" spans="1:2" x14ac:dyDescent="0.25">
      <c r="A4940">
        <v>11196.5</v>
      </c>
      <c r="B4940">
        <v>8.4538099999999998E-4</v>
      </c>
    </row>
    <row r="4941" spans="1:2" x14ac:dyDescent="0.25">
      <c r="A4941">
        <v>11198.8</v>
      </c>
      <c r="B4941">
        <v>8.4873499999999998E-4</v>
      </c>
    </row>
    <row r="4942" spans="1:2" x14ac:dyDescent="0.25">
      <c r="A4942">
        <v>11201.1</v>
      </c>
      <c r="B4942">
        <v>8.3869700000000001E-4</v>
      </c>
    </row>
    <row r="4943" spans="1:2" x14ac:dyDescent="0.25">
      <c r="A4943">
        <v>11203.3</v>
      </c>
      <c r="B4943">
        <v>8.4711300000000003E-4</v>
      </c>
    </row>
    <row r="4944" spans="1:2" x14ac:dyDescent="0.25">
      <c r="A4944">
        <v>11205.6</v>
      </c>
      <c r="B4944">
        <v>8.4266199999999999E-4</v>
      </c>
    </row>
    <row r="4945" spans="1:2" x14ac:dyDescent="0.25">
      <c r="A4945">
        <v>11207.9</v>
      </c>
      <c r="B4945">
        <v>8.4185800000000002E-4</v>
      </c>
    </row>
    <row r="4946" spans="1:2" x14ac:dyDescent="0.25">
      <c r="A4946">
        <v>11210.2</v>
      </c>
      <c r="B4946">
        <v>8.5083700000000001E-4</v>
      </c>
    </row>
    <row r="4947" spans="1:2" x14ac:dyDescent="0.25">
      <c r="A4947">
        <v>11212.4</v>
      </c>
      <c r="B4947">
        <v>8.4781600000000004E-4</v>
      </c>
    </row>
    <row r="4948" spans="1:2" x14ac:dyDescent="0.25">
      <c r="A4948">
        <v>11214.7</v>
      </c>
      <c r="B4948">
        <v>8.4154900000000003E-4</v>
      </c>
    </row>
    <row r="4949" spans="1:2" x14ac:dyDescent="0.25">
      <c r="A4949">
        <v>11217</v>
      </c>
      <c r="B4949">
        <v>8.4621399999999997E-4</v>
      </c>
    </row>
    <row r="4950" spans="1:2" x14ac:dyDescent="0.25">
      <c r="A4950">
        <v>11219.2</v>
      </c>
      <c r="B4950">
        <v>8.4944399999999998E-4</v>
      </c>
    </row>
    <row r="4951" spans="1:2" x14ac:dyDescent="0.25">
      <c r="A4951">
        <v>11221.5</v>
      </c>
      <c r="B4951">
        <v>8.4166099999999995E-4</v>
      </c>
    </row>
    <row r="4952" spans="1:2" x14ac:dyDescent="0.25">
      <c r="A4952">
        <v>11223.8</v>
      </c>
      <c r="B4952">
        <v>8.4424200000000004E-4</v>
      </c>
    </row>
    <row r="4953" spans="1:2" x14ac:dyDescent="0.25">
      <c r="A4953">
        <v>11226</v>
      </c>
      <c r="B4953">
        <v>8.4600099999999998E-4</v>
      </c>
    </row>
    <row r="4954" spans="1:2" x14ac:dyDescent="0.25">
      <c r="A4954">
        <v>11228.3</v>
      </c>
      <c r="B4954">
        <v>8.4412799999999998E-4</v>
      </c>
    </row>
    <row r="4955" spans="1:2" x14ac:dyDescent="0.25">
      <c r="A4955">
        <v>11230.6</v>
      </c>
      <c r="B4955">
        <v>8.4783700000000005E-4</v>
      </c>
    </row>
    <row r="4956" spans="1:2" x14ac:dyDescent="0.25">
      <c r="A4956">
        <v>11232.8</v>
      </c>
      <c r="B4956">
        <v>8.4418799999999995E-4</v>
      </c>
    </row>
    <row r="4957" spans="1:2" x14ac:dyDescent="0.25">
      <c r="A4957">
        <v>11235.1</v>
      </c>
      <c r="B4957">
        <v>8.4759099999999997E-4</v>
      </c>
    </row>
    <row r="4958" spans="1:2" x14ac:dyDescent="0.25">
      <c r="A4958">
        <v>11237.4</v>
      </c>
      <c r="B4958">
        <v>8.4368400000000004E-4</v>
      </c>
    </row>
    <row r="4959" spans="1:2" x14ac:dyDescent="0.25">
      <c r="A4959">
        <v>11239.6</v>
      </c>
      <c r="B4959">
        <v>8.4285800000000004E-4</v>
      </c>
    </row>
    <row r="4960" spans="1:2" x14ac:dyDescent="0.25">
      <c r="A4960">
        <v>11241.9</v>
      </c>
      <c r="B4960">
        <v>8.47331E-4</v>
      </c>
    </row>
    <row r="4961" spans="1:2" x14ac:dyDescent="0.25">
      <c r="A4961">
        <v>11244.2</v>
      </c>
      <c r="B4961">
        <v>8.4048800000000002E-4</v>
      </c>
    </row>
    <row r="4962" spans="1:2" x14ac:dyDescent="0.25">
      <c r="A4962">
        <v>11246.5</v>
      </c>
      <c r="B4962">
        <v>8.4696100000000002E-4</v>
      </c>
    </row>
    <row r="4963" spans="1:2" x14ac:dyDescent="0.25">
      <c r="A4963">
        <v>11248.7</v>
      </c>
      <c r="B4963">
        <v>8.4833800000000002E-4</v>
      </c>
    </row>
    <row r="4964" spans="1:2" x14ac:dyDescent="0.25">
      <c r="A4964">
        <v>11251</v>
      </c>
      <c r="B4964">
        <v>8.5152800000000005E-4</v>
      </c>
    </row>
    <row r="4965" spans="1:2" x14ac:dyDescent="0.25">
      <c r="A4965">
        <v>11253.3</v>
      </c>
      <c r="B4965">
        <v>8.46099E-4</v>
      </c>
    </row>
    <row r="4966" spans="1:2" x14ac:dyDescent="0.25">
      <c r="A4966">
        <v>11255.5</v>
      </c>
      <c r="B4966">
        <v>8.4432099999999998E-4</v>
      </c>
    </row>
    <row r="4967" spans="1:2" x14ac:dyDescent="0.25">
      <c r="A4967">
        <v>11257.8</v>
      </c>
      <c r="B4967">
        <v>8.4711699999999999E-4</v>
      </c>
    </row>
    <row r="4968" spans="1:2" x14ac:dyDescent="0.25">
      <c r="A4968">
        <v>11260.1</v>
      </c>
      <c r="B4968">
        <v>8.4567400000000004E-4</v>
      </c>
    </row>
    <row r="4969" spans="1:2" x14ac:dyDescent="0.25">
      <c r="A4969">
        <v>11262.3</v>
      </c>
      <c r="B4969">
        <v>8.4460799999999995E-4</v>
      </c>
    </row>
    <row r="4970" spans="1:2" x14ac:dyDescent="0.25">
      <c r="A4970">
        <v>11264.6</v>
      </c>
      <c r="B4970">
        <v>8.4374199999999997E-4</v>
      </c>
    </row>
    <row r="4971" spans="1:2" x14ac:dyDescent="0.25">
      <c r="A4971">
        <v>11266.9</v>
      </c>
      <c r="B4971">
        <v>8.4552900000000003E-4</v>
      </c>
    </row>
    <row r="4972" spans="1:2" x14ac:dyDescent="0.25">
      <c r="A4972">
        <v>11269.1</v>
      </c>
      <c r="B4972">
        <v>8.4395499999999997E-4</v>
      </c>
    </row>
    <row r="4973" spans="1:2" x14ac:dyDescent="0.25">
      <c r="A4973">
        <v>11271.4</v>
      </c>
      <c r="B4973">
        <v>8.5095400000000001E-4</v>
      </c>
    </row>
    <row r="4974" spans="1:2" x14ac:dyDescent="0.25">
      <c r="A4974">
        <v>11273.7</v>
      </c>
      <c r="B4974">
        <v>8.4559999999999995E-4</v>
      </c>
    </row>
    <row r="4975" spans="1:2" x14ac:dyDescent="0.25">
      <c r="A4975">
        <v>11276</v>
      </c>
      <c r="B4975">
        <v>8.44047E-4</v>
      </c>
    </row>
    <row r="4976" spans="1:2" x14ac:dyDescent="0.25">
      <c r="A4976">
        <v>11278.2</v>
      </c>
      <c r="B4976">
        <v>8.5040699999999996E-4</v>
      </c>
    </row>
    <row r="4977" spans="1:2" x14ac:dyDescent="0.25">
      <c r="A4977">
        <v>11280.5</v>
      </c>
      <c r="B4977">
        <v>8.4888499999999996E-4</v>
      </c>
    </row>
    <row r="4978" spans="1:2" x14ac:dyDescent="0.25">
      <c r="A4978">
        <v>11282.8</v>
      </c>
      <c r="B4978">
        <v>8.4342599999999998E-4</v>
      </c>
    </row>
    <row r="4979" spans="1:2" x14ac:dyDescent="0.25">
      <c r="A4979">
        <v>11285</v>
      </c>
      <c r="B4979">
        <v>8.4389299999999997E-4</v>
      </c>
    </row>
    <row r="4980" spans="1:2" x14ac:dyDescent="0.25">
      <c r="A4980">
        <v>11287.3</v>
      </c>
      <c r="B4980">
        <v>8.4442199999999995E-4</v>
      </c>
    </row>
    <row r="4981" spans="1:2" x14ac:dyDescent="0.25">
      <c r="A4981">
        <v>11289.6</v>
      </c>
      <c r="B4981">
        <v>8.5128199999999997E-4</v>
      </c>
    </row>
    <row r="4982" spans="1:2" x14ac:dyDescent="0.25">
      <c r="A4982">
        <v>11291.8</v>
      </c>
      <c r="B4982">
        <v>8.4935700000000002E-4</v>
      </c>
    </row>
    <row r="4983" spans="1:2" x14ac:dyDescent="0.25">
      <c r="A4983">
        <v>11294.1</v>
      </c>
      <c r="B4983">
        <v>8.4457200000000003E-4</v>
      </c>
    </row>
    <row r="4984" spans="1:2" x14ac:dyDescent="0.25">
      <c r="A4984">
        <v>11296.4</v>
      </c>
      <c r="B4984">
        <v>8.4806499999999995E-4</v>
      </c>
    </row>
    <row r="4985" spans="1:2" x14ac:dyDescent="0.25">
      <c r="A4985">
        <v>11298.6</v>
      </c>
      <c r="B4985">
        <v>8.3865100000000004E-4</v>
      </c>
    </row>
    <row r="4986" spans="1:2" x14ac:dyDescent="0.25">
      <c r="A4986">
        <v>11300.9</v>
      </c>
      <c r="B4986">
        <v>8.4778900000000005E-4</v>
      </c>
    </row>
    <row r="4987" spans="1:2" x14ac:dyDescent="0.25">
      <c r="A4987">
        <v>11303.2</v>
      </c>
      <c r="B4987">
        <v>8.46443E-4</v>
      </c>
    </row>
    <row r="4988" spans="1:2" x14ac:dyDescent="0.25">
      <c r="A4988">
        <v>11305.5</v>
      </c>
      <c r="B4988">
        <v>8.4301799999999996E-4</v>
      </c>
    </row>
    <row r="4989" spans="1:2" x14ac:dyDescent="0.25">
      <c r="A4989">
        <v>11307.7</v>
      </c>
      <c r="B4989">
        <v>8.5034800000000001E-4</v>
      </c>
    </row>
    <row r="4990" spans="1:2" x14ac:dyDescent="0.25">
      <c r="A4990">
        <v>11310</v>
      </c>
      <c r="B4990">
        <v>8.4547799999999998E-4</v>
      </c>
    </row>
    <row r="4991" spans="1:2" x14ac:dyDescent="0.25">
      <c r="A4991">
        <v>11312.3</v>
      </c>
      <c r="B4991">
        <v>8.4422399999999997E-4</v>
      </c>
    </row>
    <row r="4992" spans="1:2" x14ac:dyDescent="0.25">
      <c r="A4992">
        <v>11314.5</v>
      </c>
      <c r="B4992">
        <v>8.4479499999999996E-4</v>
      </c>
    </row>
    <row r="4993" spans="1:2" x14ac:dyDescent="0.25">
      <c r="A4993">
        <v>11316.8</v>
      </c>
      <c r="B4993">
        <v>8.4759600000000005E-4</v>
      </c>
    </row>
    <row r="4994" spans="1:2" x14ac:dyDescent="0.25">
      <c r="A4994">
        <v>11319.1</v>
      </c>
      <c r="B4994">
        <v>8.47751E-4</v>
      </c>
    </row>
    <row r="4995" spans="1:2" x14ac:dyDescent="0.25">
      <c r="A4995">
        <v>11321.3</v>
      </c>
      <c r="B4995">
        <v>8.4940199999999997E-4</v>
      </c>
    </row>
    <row r="4996" spans="1:2" x14ac:dyDescent="0.25">
      <c r="A4996">
        <v>11323.6</v>
      </c>
      <c r="B4996">
        <v>8.4163100000000002E-4</v>
      </c>
    </row>
    <row r="4997" spans="1:2" x14ac:dyDescent="0.25">
      <c r="A4997">
        <v>11325.9</v>
      </c>
      <c r="B4997">
        <v>8.4688899999999998E-4</v>
      </c>
    </row>
    <row r="4998" spans="1:2" x14ac:dyDescent="0.25">
      <c r="A4998">
        <v>11328.1</v>
      </c>
      <c r="B4998">
        <v>8.4695199999999999E-4</v>
      </c>
    </row>
    <row r="4999" spans="1:2" x14ac:dyDescent="0.25">
      <c r="A4999">
        <v>11330.4</v>
      </c>
      <c r="B4999">
        <v>8.4398999999999997E-4</v>
      </c>
    </row>
    <row r="5000" spans="1:2" x14ac:dyDescent="0.25">
      <c r="A5000">
        <v>11332.7</v>
      </c>
      <c r="B5000">
        <v>8.4988800000000003E-4</v>
      </c>
    </row>
    <row r="5001" spans="1:2" x14ac:dyDescent="0.25">
      <c r="A5001">
        <v>11335</v>
      </c>
      <c r="B5001">
        <v>8.4820200000000005E-4</v>
      </c>
    </row>
    <row r="5002" spans="1:2" x14ac:dyDescent="0.25">
      <c r="A5002">
        <v>11337.2</v>
      </c>
      <c r="B5002">
        <v>8.4977499999999999E-4</v>
      </c>
    </row>
    <row r="5003" spans="1:2" x14ac:dyDescent="0.25">
      <c r="A5003">
        <v>11339.5</v>
      </c>
      <c r="B5003">
        <v>8.4629099999999999E-4</v>
      </c>
    </row>
    <row r="5004" spans="1:2" x14ac:dyDescent="0.25">
      <c r="A5004">
        <v>11341.8</v>
      </c>
      <c r="B5004">
        <v>8.4080500000000002E-4</v>
      </c>
    </row>
    <row r="5005" spans="1:2" x14ac:dyDescent="0.25">
      <c r="A5005">
        <v>11344.1</v>
      </c>
      <c r="B5005">
        <v>8.46925E-4</v>
      </c>
    </row>
    <row r="5006" spans="1:2" x14ac:dyDescent="0.25">
      <c r="A5006">
        <v>11346.3</v>
      </c>
      <c r="B5006">
        <v>8.4595700000000005E-4</v>
      </c>
    </row>
    <row r="5007" spans="1:2" x14ac:dyDescent="0.25">
      <c r="A5007">
        <v>11348.6</v>
      </c>
      <c r="B5007">
        <v>8.4744400000000004E-4</v>
      </c>
    </row>
    <row r="5008" spans="1:2" x14ac:dyDescent="0.25">
      <c r="A5008">
        <v>11350.9</v>
      </c>
      <c r="B5008">
        <v>8.4203399999999997E-4</v>
      </c>
    </row>
    <row r="5009" spans="1:2" x14ac:dyDescent="0.25">
      <c r="A5009">
        <v>11353.1</v>
      </c>
      <c r="B5009">
        <v>8.46491E-4</v>
      </c>
    </row>
    <row r="5010" spans="1:2" x14ac:dyDescent="0.25">
      <c r="A5010">
        <v>11355.4</v>
      </c>
      <c r="B5010">
        <v>8.4318200000000005E-4</v>
      </c>
    </row>
    <row r="5011" spans="1:2" x14ac:dyDescent="0.25">
      <c r="A5011">
        <v>11357.7</v>
      </c>
      <c r="B5011">
        <v>8.4396199999999997E-4</v>
      </c>
    </row>
    <row r="5012" spans="1:2" x14ac:dyDescent="0.25">
      <c r="A5012">
        <v>11360</v>
      </c>
      <c r="B5012">
        <v>8.4424700000000001E-4</v>
      </c>
    </row>
    <row r="5013" spans="1:2" x14ac:dyDescent="0.25">
      <c r="A5013">
        <v>11362.2</v>
      </c>
      <c r="B5013">
        <v>8.4493100000000005E-4</v>
      </c>
    </row>
    <row r="5014" spans="1:2" x14ac:dyDescent="0.25">
      <c r="A5014">
        <v>11364.5</v>
      </c>
      <c r="B5014">
        <v>8.4391100000000003E-4</v>
      </c>
    </row>
    <row r="5015" spans="1:2" x14ac:dyDescent="0.25">
      <c r="A5015">
        <v>11366.8</v>
      </c>
      <c r="B5015">
        <v>8.47724E-4</v>
      </c>
    </row>
    <row r="5016" spans="1:2" x14ac:dyDescent="0.25">
      <c r="A5016">
        <v>11369</v>
      </c>
      <c r="B5016">
        <v>8.4061100000000001E-4</v>
      </c>
    </row>
    <row r="5017" spans="1:2" x14ac:dyDescent="0.25">
      <c r="A5017">
        <v>11371.3</v>
      </c>
      <c r="B5017">
        <v>8.49721E-4</v>
      </c>
    </row>
    <row r="5018" spans="1:2" x14ac:dyDescent="0.25">
      <c r="A5018">
        <v>11373.6</v>
      </c>
      <c r="B5018">
        <v>8.4933600000000001E-4</v>
      </c>
    </row>
    <row r="5019" spans="1:2" x14ac:dyDescent="0.25">
      <c r="A5019">
        <v>11375.9</v>
      </c>
      <c r="B5019">
        <v>8.4830099999999998E-4</v>
      </c>
    </row>
    <row r="5020" spans="1:2" x14ac:dyDescent="0.25">
      <c r="A5020">
        <v>11378.1</v>
      </c>
      <c r="B5020">
        <v>8.4494799999999999E-4</v>
      </c>
    </row>
    <row r="5021" spans="1:2" x14ac:dyDescent="0.25">
      <c r="A5021">
        <v>11380.4</v>
      </c>
      <c r="B5021">
        <v>8.3974899999999999E-4</v>
      </c>
    </row>
    <row r="5022" spans="1:2" x14ac:dyDescent="0.25">
      <c r="A5022">
        <v>11382.7</v>
      </c>
      <c r="B5022">
        <v>8.5028999999999997E-4</v>
      </c>
    </row>
    <row r="5023" spans="1:2" x14ac:dyDescent="0.25">
      <c r="A5023">
        <v>11384.9</v>
      </c>
      <c r="B5023">
        <v>8.4445899999999999E-4</v>
      </c>
    </row>
    <row r="5024" spans="1:2" x14ac:dyDescent="0.25">
      <c r="A5024">
        <v>11387.2</v>
      </c>
      <c r="B5024">
        <v>8.4760200000000003E-4</v>
      </c>
    </row>
    <row r="5025" spans="1:2" x14ac:dyDescent="0.25">
      <c r="A5025">
        <v>11389.5</v>
      </c>
      <c r="B5025">
        <v>8.4737899999999999E-4</v>
      </c>
    </row>
    <row r="5026" spans="1:2" x14ac:dyDescent="0.25">
      <c r="A5026">
        <v>11391.7</v>
      </c>
      <c r="B5026">
        <v>8.4478400000000001E-4</v>
      </c>
    </row>
    <row r="5027" spans="1:2" x14ac:dyDescent="0.25">
      <c r="A5027">
        <v>11394</v>
      </c>
      <c r="B5027">
        <v>8.4553700000000005E-4</v>
      </c>
    </row>
    <row r="5028" spans="1:2" x14ac:dyDescent="0.25">
      <c r="A5028">
        <v>11396.3</v>
      </c>
      <c r="B5028">
        <v>8.3931800000000003E-4</v>
      </c>
    </row>
    <row r="5029" spans="1:2" x14ac:dyDescent="0.25">
      <c r="A5029">
        <v>11398.6</v>
      </c>
      <c r="B5029">
        <v>8.4046100000000003E-4</v>
      </c>
    </row>
    <row r="5030" spans="1:2" x14ac:dyDescent="0.25">
      <c r="A5030">
        <v>11400.8</v>
      </c>
      <c r="B5030">
        <v>8.4712600000000002E-4</v>
      </c>
    </row>
    <row r="5031" spans="1:2" x14ac:dyDescent="0.25">
      <c r="A5031">
        <v>11403.1</v>
      </c>
      <c r="B5031">
        <v>8.4422299999999996E-4</v>
      </c>
    </row>
    <row r="5032" spans="1:2" x14ac:dyDescent="0.25">
      <c r="A5032">
        <v>11405.4</v>
      </c>
      <c r="B5032">
        <v>8.4969500000000003E-4</v>
      </c>
    </row>
    <row r="5033" spans="1:2" x14ac:dyDescent="0.25">
      <c r="A5033">
        <v>11407.6</v>
      </c>
      <c r="B5033">
        <v>8.4305399999999998E-4</v>
      </c>
    </row>
    <row r="5034" spans="1:2" x14ac:dyDescent="0.25">
      <c r="A5034">
        <v>11409.9</v>
      </c>
      <c r="B5034">
        <v>8.4316299999999996E-4</v>
      </c>
    </row>
    <row r="5035" spans="1:2" x14ac:dyDescent="0.25">
      <c r="A5035">
        <v>11412.2</v>
      </c>
      <c r="B5035">
        <v>8.5101800000000004E-4</v>
      </c>
    </row>
    <row r="5036" spans="1:2" x14ac:dyDescent="0.25">
      <c r="A5036">
        <v>11414.5</v>
      </c>
      <c r="B5036">
        <v>8.4725899999999995E-4</v>
      </c>
    </row>
    <row r="5037" spans="1:2" x14ac:dyDescent="0.25">
      <c r="A5037">
        <v>11416.7</v>
      </c>
      <c r="B5037">
        <v>8.5070499999999999E-4</v>
      </c>
    </row>
    <row r="5038" spans="1:2" x14ac:dyDescent="0.25">
      <c r="A5038">
        <v>11419</v>
      </c>
      <c r="B5038">
        <v>8.4721000000000004E-4</v>
      </c>
    </row>
    <row r="5039" spans="1:2" x14ac:dyDescent="0.25">
      <c r="A5039">
        <v>11421.3</v>
      </c>
      <c r="B5039">
        <v>8.4407899999999997E-4</v>
      </c>
    </row>
    <row r="5040" spans="1:2" x14ac:dyDescent="0.25">
      <c r="A5040">
        <v>11423.5</v>
      </c>
      <c r="B5040">
        <v>8.5027400000000004E-4</v>
      </c>
    </row>
    <row r="5041" spans="1:2" x14ac:dyDescent="0.25">
      <c r="A5041">
        <v>11425.8</v>
      </c>
      <c r="B5041">
        <v>8.4754100000000005E-4</v>
      </c>
    </row>
    <row r="5042" spans="1:2" x14ac:dyDescent="0.25">
      <c r="A5042">
        <v>11428.1</v>
      </c>
      <c r="B5042">
        <v>8.4334000000000004E-4</v>
      </c>
    </row>
    <row r="5043" spans="1:2" x14ac:dyDescent="0.25">
      <c r="A5043">
        <v>11430.3</v>
      </c>
      <c r="B5043">
        <v>8.4734600000000001E-4</v>
      </c>
    </row>
    <row r="5044" spans="1:2" x14ac:dyDescent="0.25">
      <c r="A5044">
        <v>11432.6</v>
      </c>
      <c r="B5044">
        <v>8.42332E-4</v>
      </c>
    </row>
    <row r="5045" spans="1:2" x14ac:dyDescent="0.25">
      <c r="A5045">
        <v>11434.9</v>
      </c>
      <c r="B5045">
        <v>8.4799400000000003E-4</v>
      </c>
    </row>
    <row r="5046" spans="1:2" x14ac:dyDescent="0.25">
      <c r="A5046">
        <v>11437.1</v>
      </c>
      <c r="B5046">
        <v>8.4670100000000005E-4</v>
      </c>
    </row>
    <row r="5047" spans="1:2" x14ac:dyDescent="0.25">
      <c r="A5047">
        <v>11439.4</v>
      </c>
      <c r="B5047">
        <v>8.4516300000000001E-4</v>
      </c>
    </row>
    <row r="5048" spans="1:2" x14ac:dyDescent="0.25">
      <c r="A5048">
        <v>11441.7</v>
      </c>
      <c r="B5048">
        <v>8.4922399999999999E-4</v>
      </c>
    </row>
    <row r="5049" spans="1:2" x14ac:dyDescent="0.25">
      <c r="A5049">
        <v>11444</v>
      </c>
      <c r="B5049">
        <v>8.5007500000000005E-4</v>
      </c>
    </row>
    <row r="5050" spans="1:2" x14ac:dyDescent="0.25">
      <c r="A5050">
        <v>11446.2</v>
      </c>
      <c r="B5050">
        <v>8.4217700000000005E-4</v>
      </c>
    </row>
    <row r="5051" spans="1:2" x14ac:dyDescent="0.25">
      <c r="A5051">
        <v>11448.5</v>
      </c>
      <c r="B5051">
        <v>8.4031100000000005E-4</v>
      </c>
    </row>
    <row r="5052" spans="1:2" x14ac:dyDescent="0.25">
      <c r="A5052">
        <v>11450.8</v>
      </c>
      <c r="B5052">
        <v>8.4012599999999996E-4</v>
      </c>
    </row>
    <row r="5053" spans="1:2" x14ac:dyDescent="0.25">
      <c r="A5053">
        <v>11453</v>
      </c>
      <c r="B5053">
        <v>8.41905E-4</v>
      </c>
    </row>
    <row r="5054" spans="1:2" x14ac:dyDescent="0.25">
      <c r="A5054">
        <v>11455.3</v>
      </c>
      <c r="B5054">
        <v>8.4596599999999997E-4</v>
      </c>
    </row>
    <row r="5055" spans="1:2" x14ac:dyDescent="0.25">
      <c r="A5055">
        <v>11457.6</v>
      </c>
      <c r="B5055">
        <v>8.45493E-4</v>
      </c>
    </row>
    <row r="5056" spans="1:2" x14ac:dyDescent="0.25">
      <c r="A5056">
        <v>11459.8</v>
      </c>
      <c r="B5056">
        <v>8.4459499999999996E-4</v>
      </c>
    </row>
    <row r="5057" spans="1:2" x14ac:dyDescent="0.25">
      <c r="A5057">
        <v>11462.1</v>
      </c>
      <c r="B5057">
        <v>8.4692100000000005E-4</v>
      </c>
    </row>
    <row r="5058" spans="1:2" x14ac:dyDescent="0.25">
      <c r="A5058">
        <v>11464.4</v>
      </c>
      <c r="B5058">
        <v>8.5014599999999997E-4</v>
      </c>
    </row>
    <row r="5059" spans="1:2" x14ac:dyDescent="0.25">
      <c r="A5059">
        <v>11466.7</v>
      </c>
      <c r="B5059">
        <v>8.46615E-4</v>
      </c>
    </row>
    <row r="5060" spans="1:2" x14ac:dyDescent="0.25">
      <c r="A5060">
        <v>11468.9</v>
      </c>
      <c r="B5060">
        <v>8.4047600000000005E-4</v>
      </c>
    </row>
    <row r="5061" spans="1:2" x14ac:dyDescent="0.25">
      <c r="A5061">
        <v>11471.2</v>
      </c>
      <c r="B5061">
        <v>8.4996300000000002E-4</v>
      </c>
    </row>
    <row r="5062" spans="1:2" x14ac:dyDescent="0.25">
      <c r="A5062">
        <v>11473.5</v>
      </c>
      <c r="B5062">
        <v>8.4797400000000004E-4</v>
      </c>
    </row>
    <row r="5063" spans="1:2" x14ac:dyDescent="0.25">
      <c r="A5063">
        <v>11475.7</v>
      </c>
      <c r="B5063">
        <v>8.4999399999999997E-4</v>
      </c>
    </row>
    <row r="5064" spans="1:2" x14ac:dyDescent="0.25">
      <c r="A5064">
        <v>11478</v>
      </c>
      <c r="B5064">
        <v>8.5081000000000002E-4</v>
      </c>
    </row>
    <row r="5065" spans="1:2" x14ac:dyDescent="0.25">
      <c r="A5065">
        <v>11480.3</v>
      </c>
      <c r="B5065">
        <v>8.5001399999999996E-4</v>
      </c>
    </row>
    <row r="5066" spans="1:2" x14ac:dyDescent="0.25">
      <c r="A5066">
        <v>11482.5</v>
      </c>
      <c r="B5066">
        <v>8.4366599999999997E-4</v>
      </c>
    </row>
    <row r="5067" spans="1:2" x14ac:dyDescent="0.25">
      <c r="A5067">
        <v>11484.8</v>
      </c>
      <c r="B5067">
        <v>8.4330799999999997E-4</v>
      </c>
    </row>
    <row r="5068" spans="1:2" x14ac:dyDescent="0.25">
      <c r="A5068">
        <v>11487.1</v>
      </c>
      <c r="B5068">
        <v>8.4811900000000004E-4</v>
      </c>
    </row>
    <row r="5069" spans="1:2" x14ac:dyDescent="0.25">
      <c r="A5069">
        <v>11489.3</v>
      </c>
      <c r="B5069">
        <v>8.4874099999999997E-4</v>
      </c>
    </row>
    <row r="5070" spans="1:2" x14ac:dyDescent="0.25">
      <c r="A5070">
        <v>11491.6</v>
      </c>
      <c r="B5070">
        <v>8.4458299999999999E-4</v>
      </c>
    </row>
    <row r="5071" spans="1:2" x14ac:dyDescent="0.25">
      <c r="A5071">
        <v>11493.9</v>
      </c>
      <c r="B5071">
        <v>8.4797699999999998E-4</v>
      </c>
    </row>
    <row r="5072" spans="1:2" x14ac:dyDescent="0.25">
      <c r="A5072">
        <v>11496.2</v>
      </c>
      <c r="B5072">
        <v>8.4804200000000002E-4</v>
      </c>
    </row>
    <row r="5073" spans="1:2" x14ac:dyDescent="0.25">
      <c r="A5073">
        <v>11498.4</v>
      </c>
      <c r="B5073">
        <v>8.3655199999999996E-4</v>
      </c>
    </row>
    <row r="5074" spans="1:2" x14ac:dyDescent="0.25">
      <c r="A5074">
        <v>11500.7</v>
      </c>
      <c r="B5074">
        <v>8.3985400000000001E-4</v>
      </c>
    </row>
    <row r="5075" spans="1:2" x14ac:dyDescent="0.25">
      <c r="A5075">
        <v>11503</v>
      </c>
      <c r="B5075">
        <v>8.5141000000000004E-4</v>
      </c>
    </row>
    <row r="5076" spans="1:2" x14ac:dyDescent="0.25">
      <c r="A5076">
        <v>11505.2</v>
      </c>
      <c r="B5076">
        <v>8.4455499999999998E-4</v>
      </c>
    </row>
    <row r="5077" spans="1:2" x14ac:dyDescent="0.25">
      <c r="A5077">
        <v>11507.5</v>
      </c>
      <c r="B5077">
        <v>8.4787600000000001E-4</v>
      </c>
    </row>
    <row r="5078" spans="1:2" x14ac:dyDescent="0.25">
      <c r="A5078">
        <v>11509.8</v>
      </c>
      <c r="B5078">
        <v>8.4729200000000003E-4</v>
      </c>
    </row>
    <row r="5079" spans="1:2" x14ac:dyDescent="0.25">
      <c r="A5079">
        <v>11512.1</v>
      </c>
      <c r="B5079">
        <v>8.4121200000000004E-4</v>
      </c>
    </row>
    <row r="5080" spans="1:2" x14ac:dyDescent="0.25">
      <c r="A5080">
        <v>11514.3</v>
      </c>
      <c r="B5080">
        <v>8.4597100000000005E-4</v>
      </c>
    </row>
    <row r="5081" spans="1:2" x14ac:dyDescent="0.25">
      <c r="A5081">
        <v>11516.6</v>
      </c>
      <c r="B5081">
        <v>8.4197899999999997E-4</v>
      </c>
    </row>
    <row r="5082" spans="1:2" x14ac:dyDescent="0.25">
      <c r="A5082">
        <v>11518.9</v>
      </c>
      <c r="B5082">
        <v>8.5189200000000004E-4</v>
      </c>
    </row>
    <row r="5083" spans="1:2" x14ac:dyDescent="0.25">
      <c r="A5083">
        <v>11521.1</v>
      </c>
      <c r="B5083">
        <v>8.4950200000000003E-4</v>
      </c>
    </row>
    <row r="5084" spans="1:2" x14ac:dyDescent="0.25">
      <c r="A5084">
        <v>11523.4</v>
      </c>
      <c r="B5084">
        <v>8.4301799999999996E-4</v>
      </c>
    </row>
    <row r="5085" spans="1:2" x14ac:dyDescent="0.25">
      <c r="A5085">
        <v>11525.7</v>
      </c>
      <c r="B5085">
        <v>8.4235600000000005E-4</v>
      </c>
    </row>
    <row r="5086" spans="1:2" x14ac:dyDescent="0.25">
      <c r="A5086">
        <v>11527.9</v>
      </c>
      <c r="B5086">
        <v>8.4555700000000004E-4</v>
      </c>
    </row>
    <row r="5087" spans="1:2" x14ac:dyDescent="0.25">
      <c r="A5087">
        <v>11530.2</v>
      </c>
      <c r="B5087">
        <v>8.4738299999999995E-4</v>
      </c>
    </row>
    <row r="5088" spans="1:2" x14ac:dyDescent="0.25">
      <c r="A5088">
        <v>11532.5</v>
      </c>
      <c r="B5088">
        <v>8.4303100000000005E-4</v>
      </c>
    </row>
    <row r="5089" spans="1:2" x14ac:dyDescent="0.25">
      <c r="A5089">
        <v>11534.8</v>
      </c>
      <c r="B5089">
        <v>8.4601000000000001E-4</v>
      </c>
    </row>
    <row r="5090" spans="1:2" x14ac:dyDescent="0.25">
      <c r="A5090">
        <v>11537</v>
      </c>
      <c r="B5090">
        <v>8.4652800000000004E-4</v>
      </c>
    </row>
    <row r="5091" spans="1:2" x14ac:dyDescent="0.25">
      <c r="A5091">
        <v>11539.3</v>
      </c>
      <c r="B5091">
        <v>8.4279299999999999E-4</v>
      </c>
    </row>
    <row r="5092" spans="1:2" x14ac:dyDescent="0.25">
      <c r="A5092">
        <v>11541.6</v>
      </c>
      <c r="B5092">
        <v>8.4285600000000001E-4</v>
      </c>
    </row>
    <row r="5093" spans="1:2" x14ac:dyDescent="0.25">
      <c r="A5093">
        <v>11543.8</v>
      </c>
      <c r="B5093">
        <v>8.4318700000000002E-4</v>
      </c>
    </row>
    <row r="5094" spans="1:2" x14ac:dyDescent="0.25">
      <c r="A5094">
        <v>11546.1</v>
      </c>
      <c r="B5094">
        <v>8.5045200000000002E-4</v>
      </c>
    </row>
    <row r="5095" spans="1:2" x14ac:dyDescent="0.25">
      <c r="A5095">
        <v>11548.4</v>
      </c>
      <c r="B5095">
        <v>8.4805000000000004E-4</v>
      </c>
    </row>
    <row r="5096" spans="1:2" x14ac:dyDescent="0.25">
      <c r="A5096">
        <v>11550.6</v>
      </c>
      <c r="B5096">
        <v>8.4749399999999996E-4</v>
      </c>
    </row>
    <row r="5097" spans="1:2" x14ac:dyDescent="0.25">
      <c r="A5097">
        <v>11552.9</v>
      </c>
      <c r="B5097">
        <v>8.4212399999999998E-4</v>
      </c>
    </row>
    <row r="5098" spans="1:2" x14ac:dyDescent="0.25">
      <c r="A5098">
        <v>11555.2</v>
      </c>
      <c r="B5098">
        <v>8.4803099999999996E-4</v>
      </c>
    </row>
    <row r="5099" spans="1:2" x14ac:dyDescent="0.25">
      <c r="A5099">
        <v>11557.4</v>
      </c>
      <c r="B5099">
        <v>8.4724799999999999E-4</v>
      </c>
    </row>
    <row r="5100" spans="1:2" x14ac:dyDescent="0.25">
      <c r="A5100">
        <v>11559.7</v>
      </c>
      <c r="B5100">
        <v>8.4924900000000005E-4</v>
      </c>
    </row>
    <row r="5101" spans="1:2" x14ac:dyDescent="0.25">
      <c r="A5101">
        <v>11562</v>
      </c>
      <c r="B5101">
        <v>8.4578699999999997E-4</v>
      </c>
    </row>
    <row r="5102" spans="1:2" x14ac:dyDescent="0.25">
      <c r="A5102">
        <v>11564.3</v>
      </c>
      <c r="B5102">
        <v>8.45596E-4</v>
      </c>
    </row>
    <row r="5103" spans="1:2" x14ac:dyDescent="0.25">
      <c r="A5103">
        <v>11566.5</v>
      </c>
      <c r="B5103">
        <v>8.4957499999999998E-4</v>
      </c>
    </row>
    <row r="5104" spans="1:2" x14ac:dyDescent="0.25">
      <c r="A5104">
        <v>11568.8</v>
      </c>
      <c r="B5104">
        <v>8.4691300000000003E-4</v>
      </c>
    </row>
    <row r="5105" spans="1:2" x14ac:dyDescent="0.25">
      <c r="A5105">
        <v>11571.1</v>
      </c>
      <c r="B5105">
        <v>8.4447000000000005E-4</v>
      </c>
    </row>
    <row r="5106" spans="1:2" x14ac:dyDescent="0.25">
      <c r="A5106">
        <v>11573.3</v>
      </c>
      <c r="B5106">
        <v>8.4743000000000004E-4</v>
      </c>
    </row>
    <row r="5107" spans="1:2" x14ac:dyDescent="0.25">
      <c r="A5107">
        <v>11575.6</v>
      </c>
      <c r="B5107">
        <v>8.4772099999999996E-4</v>
      </c>
    </row>
    <row r="5108" spans="1:2" x14ac:dyDescent="0.25">
      <c r="A5108">
        <v>11577.9</v>
      </c>
      <c r="B5108">
        <v>8.4747299999999995E-4</v>
      </c>
    </row>
    <row r="5109" spans="1:2" x14ac:dyDescent="0.25">
      <c r="A5109">
        <v>11580.1</v>
      </c>
      <c r="B5109">
        <v>8.4524899999999996E-4</v>
      </c>
    </row>
    <row r="5110" spans="1:2" x14ac:dyDescent="0.25">
      <c r="A5110">
        <v>11582.4</v>
      </c>
      <c r="B5110">
        <v>8.4837400000000005E-4</v>
      </c>
    </row>
    <row r="5111" spans="1:2" x14ac:dyDescent="0.25">
      <c r="A5111">
        <v>11584.7</v>
      </c>
      <c r="B5111">
        <v>8.4025899999999999E-4</v>
      </c>
    </row>
    <row r="5112" spans="1:2" x14ac:dyDescent="0.25">
      <c r="A5112">
        <v>11586.9</v>
      </c>
      <c r="B5112">
        <v>8.4854400000000001E-4</v>
      </c>
    </row>
    <row r="5113" spans="1:2" x14ac:dyDescent="0.25">
      <c r="A5113">
        <v>11589.2</v>
      </c>
      <c r="B5113">
        <v>8.4633699999999996E-4</v>
      </c>
    </row>
    <row r="5114" spans="1:2" x14ac:dyDescent="0.25">
      <c r="A5114">
        <v>11591.5</v>
      </c>
      <c r="B5114">
        <v>8.4562999999999999E-4</v>
      </c>
    </row>
    <row r="5115" spans="1:2" x14ac:dyDescent="0.25">
      <c r="A5115">
        <v>11593.8</v>
      </c>
      <c r="B5115">
        <v>8.4463799999999999E-4</v>
      </c>
    </row>
    <row r="5116" spans="1:2" x14ac:dyDescent="0.25">
      <c r="A5116">
        <v>11596</v>
      </c>
      <c r="B5116">
        <v>8.4767299999999996E-4</v>
      </c>
    </row>
    <row r="5117" spans="1:2" x14ac:dyDescent="0.25">
      <c r="A5117">
        <v>11598.3</v>
      </c>
      <c r="B5117">
        <v>8.4745999999999997E-4</v>
      </c>
    </row>
    <row r="5118" spans="1:2" x14ac:dyDescent="0.25">
      <c r="A5118">
        <v>11600.6</v>
      </c>
      <c r="B5118">
        <v>8.4199199999999996E-4</v>
      </c>
    </row>
    <row r="5119" spans="1:2" x14ac:dyDescent="0.25">
      <c r="A5119">
        <v>11602.8</v>
      </c>
      <c r="B5119">
        <v>8.4668899999999997E-4</v>
      </c>
    </row>
    <row r="5120" spans="1:2" x14ac:dyDescent="0.25">
      <c r="A5120">
        <v>11605.1</v>
      </c>
      <c r="B5120">
        <v>8.46932E-4</v>
      </c>
    </row>
    <row r="5121" spans="1:2" x14ac:dyDescent="0.25">
      <c r="A5121">
        <v>11607.4</v>
      </c>
      <c r="B5121">
        <v>8.4524199999999996E-4</v>
      </c>
    </row>
    <row r="5122" spans="1:2" x14ac:dyDescent="0.25">
      <c r="A5122">
        <v>11609.6</v>
      </c>
      <c r="B5122">
        <v>8.4566100000000005E-4</v>
      </c>
    </row>
    <row r="5123" spans="1:2" x14ac:dyDescent="0.25">
      <c r="A5123">
        <v>11611.9</v>
      </c>
      <c r="B5123">
        <v>8.4893800000000004E-4</v>
      </c>
    </row>
    <row r="5124" spans="1:2" x14ac:dyDescent="0.25">
      <c r="A5124">
        <v>11614.2</v>
      </c>
      <c r="B5124">
        <v>8.4026800000000003E-4</v>
      </c>
    </row>
    <row r="5125" spans="1:2" x14ac:dyDescent="0.25">
      <c r="A5125">
        <v>11616.5</v>
      </c>
      <c r="B5125">
        <v>8.4980899999999998E-4</v>
      </c>
    </row>
    <row r="5126" spans="1:2" x14ac:dyDescent="0.25">
      <c r="A5126">
        <v>11618.7</v>
      </c>
      <c r="B5126">
        <v>8.4490100000000001E-4</v>
      </c>
    </row>
    <row r="5127" spans="1:2" x14ac:dyDescent="0.25">
      <c r="A5127">
        <v>11621</v>
      </c>
      <c r="B5127">
        <v>8.3913300000000004E-4</v>
      </c>
    </row>
    <row r="5128" spans="1:2" x14ac:dyDescent="0.25">
      <c r="A5128">
        <v>11623.3</v>
      </c>
      <c r="B5128">
        <v>8.4571899999999998E-4</v>
      </c>
    </row>
    <row r="5129" spans="1:2" x14ac:dyDescent="0.25">
      <c r="A5129">
        <v>11625.5</v>
      </c>
      <c r="B5129">
        <v>8.4758499999999998E-4</v>
      </c>
    </row>
    <row r="5130" spans="1:2" x14ac:dyDescent="0.25">
      <c r="A5130">
        <v>11627.8</v>
      </c>
      <c r="B5130">
        <v>8.40955E-4</v>
      </c>
    </row>
    <row r="5131" spans="1:2" x14ac:dyDescent="0.25">
      <c r="A5131">
        <v>11630.1</v>
      </c>
      <c r="B5131">
        <v>8.4977800000000004E-4</v>
      </c>
    </row>
    <row r="5132" spans="1:2" x14ac:dyDescent="0.25">
      <c r="A5132">
        <v>11632.3</v>
      </c>
      <c r="B5132">
        <v>8.4356600000000002E-4</v>
      </c>
    </row>
    <row r="5133" spans="1:2" x14ac:dyDescent="0.25">
      <c r="A5133">
        <v>11634.6</v>
      </c>
      <c r="B5133">
        <v>8.4168100000000005E-4</v>
      </c>
    </row>
    <row r="5134" spans="1:2" x14ac:dyDescent="0.25">
      <c r="A5134">
        <v>11636.9</v>
      </c>
      <c r="B5134">
        <v>8.4584199999999997E-4</v>
      </c>
    </row>
    <row r="5135" spans="1:2" x14ac:dyDescent="0.25">
      <c r="A5135">
        <v>11639.2</v>
      </c>
      <c r="B5135">
        <v>8.4410900000000001E-4</v>
      </c>
    </row>
    <row r="5136" spans="1:2" x14ac:dyDescent="0.25">
      <c r="A5136">
        <v>11641.4</v>
      </c>
      <c r="B5136">
        <v>8.4649599999999997E-4</v>
      </c>
    </row>
    <row r="5137" spans="1:2" x14ac:dyDescent="0.25">
      <c r="A5137">
        <v>11643.7</v>
      </c>
      <c r="B5137">
        <v>8.4396700000000005E-4</v>
      </c>
    </row>
    <row r="5138" spans="1:2" x14ac:dyDescent="0.25">
      <c r="A5138">
        <v>11646</v>
      </c>
      <c r="B5138">
        <v>8.4594499999999997E-4</v>
      </c>
    </row>
    <row r="5139" spans="1:2" x14ac:dyDescent="0.25">
      <c r="A5139">
        <v>11648.2</v>
      </c>
      <c r="B5139">
        <v>8.4876299999999999E-4</v>
      </c>
    </row>
    <row r="5140" spans="1:2" x14ac:dyDescent="0.25">
      <c r="A5140">
        <v>11650.5</v>
      </c>
      <c r="B5140">
        <v>8.4641000000000002E-4</v>
      </c>
    </row>
    <row r="5141" spans="1:2" x14ac:dyDescent="0.25">
      <c r="A5141">
        <v>11652.8</v>
      </c>
      <c r="B5141">
        <v>8.4485400000000003E-4</v>
      </c>
    </row>
    <row r="5142" spans="1:2" x14ac:dyDescent="0.25">
      <c r="A5142">
        <v>11655</v>
      </c>
      <c r="B5142">
        <v>8.4547500000000005E-4</v>
      </c>
    </row>
    <row r="5143" spans="1:2" x14ac:dyDescent="0.25">
      <c r="A5143">
        <v>11657.3</v>
      </c>
      <c r="B5143">
        <v>8.5101399999999998E-4</v>
      </c>
    </row>
    <row r="5144" spans="1:2" x14ac:dyDescent="0.25">
      <c r="A5144">
        <v>11659.6</v>
      </c>
      <c r="B5144">
        <v>8.5310500000000005E-4</v>
      </c>
    </row>
    <row r="5145" spans="1:2" x14ac:dyDescent="0.25">
      <c r="A5145">
        <v>11661.8</v>
      </c>
      <c r="B5145">
        <v>8.4356100000000005E-4</v>
      </c>
    </row>
    <row r="5146" spans="1:2" x14ac:dyDescent="0.25">
      <c r="A5146">
        <v>11664.1</v>
      </c>
      <c r="B5146">
        <v>8.4693599999999996E-4</v>
      </c>
    </row>
    <row r="5147" spans="1:2" x14ac:dyDescent="0.25">
      <c r="A5147">
        <v>11666.4</v>
      </c>
      <c r="B5147">
        <v>8.4871100000000004E-4</v>
      </c>
    </row>
    <row r="5148" spans="1:2" x14ac:dyDescent="0.25">
      <c r="A5148">
        <v>11668.7</v>
      </c>
      <c r="B5148">
        <v>8.4953000000000003E-4</v>
      </c>
    </row>
    <row r="5149" spans="1:2" x14ac:dyDescent="0.25">
      <c r="A5149">
        <v>11670.9</v>
      </c>
      <c r="B5149">
        <v>8.48598E-4</v>
      </c>
    </row>
    <row r="5150" spans="1:2" x14ac:dyDescent="0.25">
      <c r="A5150">
        <v>11673.2</v>
      </c>
      <c r="B5150">
        <v>8.4574900000000002E-4</v>
      </c>
    </row>
    <row r="5151" spans="1:2" x14ac:dyDescent="0.25">
      <c r="A5151">
        <v>11675.5</v>
      </c>
      <c r="B5151">
        <v>8.4356399999999999E-4</v>
      </c>
    </row>
    <row r="5152" spans="1:2" x14ac:dyDescent="0.25">
      <c r="A5152">
        <v>11677.7</v>
      </c>
      <c r="B5152">
        <v>8.4513000000000003E-4</v>
      </c>
    </row>
    <row r="5153" spans="1:2" x14ac:dyDescent="0.25">
      <c r="A5153">
        <v>11680</v>
      </c>
      <c r="B5153">
        <v>8.4447799999999996E-4</v>
      </c>
    </row>
    <row r="5154" spans="1:2" x14ac:dyDescent="0.25">
      <c r="A5154">
        <v>11682.3</v>
      </c>
      <c r="B5154">
        <v>8.4460700000000004E-4</v>
      </c>
    </row>
    <row r="5155" spans="1:2" x14ac:dyDescent="0.25">
      <c r="A5155">
        <v>11684.5</v>
      </c>
      <c r="B5155">
        <v>8.4517100000000003E-4</v>
      </c>
    </row>
    <row r="5156" spans="1:2" x14ac:dyDescent="0.25">
      <c r="A5156">
        <v>11686.8</v>
      </c>
      <c r="B5156">
        <v>8.4515000000000002E-4</v>
      </c>
    </row>
    <row r="5157" spans="1:2" x14ac:dyDescent="0.25">
      <c r="A5157">
        <v>11689.1</v>
      </c>
      <c r="B5157">
        <v>8.4811399999999996E-4</v>
      </c>
    </row>
    <row r="5158" spans="1:2" x14ac:dyDescent="0.25">
      <c r="A5158">
        <v>11691.3</v>
      </c>
      <c r="B5158">
        <v>8.4362100000000002E-4</v>
      </c>
    </row>
    <row r="5159" spans="1:2" x14ac:dyDescent="0.25">
      <c r="A5159">
        <v>11693.6</v>
      </c>
      <c r="B5159">
        <v>8.4617000000000004E-4</v>
      </c>
    </row>
    <row r="5160" spans="1:2" x14ac:dyDescent="0.25">
      <c r="A5160">
        <v>11695.9</v>
      </c>
      <c r="B5160">
        <v>8.4623100000000002E-4</v>
      </c>
    </row>
    <row r="5161" spans="1:2" x14ac:dyDescent="0.25">
      <c r="A5161">
        <v>11698.2</v>
      </c>
      <c r="B5161">
        <v>8.4632100000000003E-4</v>
      </c>
    </row>
    <row r="5162" spans="1:2" x14ac:dyDescent="0.25">
      <c r="A5162">
        <v>11700.4</v>
      </c>
      <c r="B5162">
        <v>8.4770500000000003E-4</v>
      </c>
    </row>
    <row r="5163" spans="1:2" x14ac:dyDescent="0.25">
      <c r="A5163">
        <v>11702.7</v>
      </c>
      <c r="B5163">
        <v>8.4831000000000001E-4</v>
      </c>
    </row>
    <row r="5164" spans="1:2" x14ac:dyDescent="0.25">
      <c r="A5164">
        <v>11705</v>
      </c>
      <c r="B5164">
        <v>8.4079700000000001E-4</v>
      </c>
    </row>
    <row r="5165" spans="1:2" x14ac:dyDescent="0.25">
      <c r="A5165">
        <v>11707.2</v>
      </c>
      <c r="B5165">
        <v>8.4956300000000001E-4</v>
      </c>
    </row>
    <row r="5166" spans="1:2" x14ac:dyDescent="0.25">
      <c r="A5166">
        <v>11709.5</v>
      </c>
      <c r="B5166">
        <v>8.4493700000000003E-4</v>
      </c>
    </row>
    <row r="5167" spans="1:2" x14ac:dyDescent="0.25">
      <c r="A5167">
        <v>11711.8</v>
      </c>
      <c r="B5167">
        <v>8.4090399999999996E-4</v>
      </c>
    </row>
    <row r="5168" spans="1:2" x14ac:dyDescent="0.25">
      <c r="A5168">
        <v>11714</v>
      </c>
      <c r="B5168">
        <v>8.4433200000000005E-4</v>
      </c>
    </row>
    <row r="5169" spans="1:2" x14ac:dyDescent="0.25">
      <c r="A5169">
        <v>11716.3</v>
      </c>
      <c r="B5169">
        <v>8.5019399999999997E-4</v>
      </c>
    </row>
    <row r="5170" spans="1:2" x14ac:dyDescent="0.25">
      <c r="A5170">
        <v>11718.6</v>
      </c>
      <c r="B5170">
        <v>8.4762399999999995E-4</v>
      </c>
    </row>
    <row r="5171" spans="1:2" x14ac:dyDescent="0.25">
      <c r="A5171">
        <v>11720.8</v>
      </c>
      <c r="B5171">
        <v>8.4845600000000004E-4</v>
      </c>
    </row>
    <row r="5172" spans="1:2" x14ac:dyDescent="0.25">
      <c r="A5172">
        <v>11723.1</v>
      </c>
      <c r="B5172">
        <v>8.4587599999999996E-4</v>
      </c>
    </row>
    <row r="5173" spans="1:2" x14ac:dyDescent="0.25">
      <c r="A5173">
        <v>11725.4</v>
      </c>
      <c r="B5173">
        <v>8.4988800000000003E-4</v>
      </c>
    </row>
    <row r="5174" spans="1:2" x14ac:dyDescent="0.25">
      <c r="A5174">
        <v>11727.7</v>
      </c>
      <c r="B5174">
        <v>8.4777300000000002E-4</v>
      </c>
    </row>
    <row r="5175" spans="1:2" x14ac:dyDescent="0.25">
      <c r="A5175">
        <v>11729.9</v>
      </c>
      <c r="B5175">
        <v>8.4822700000000001E-4</v>
      </c>
    </row>
    <row r="5176" spans="1:2" x14ac:dyDescent="0.25">
      <c r="A5176">
        <v>11732.2</v>
      </c>
      <c r="B5176">
        <v>8.4469299999999998E-4</v>
      </c>
    </row>
    <row r="5177" spans="1:2" x14ac:dyDescent="0.25">
      <c r="A5177">
        <v>11734.5</v>
      </c>
      <c r="B5177">
        <v>8.4793599999999998E-4</v>
      </c>
    </row>
    <row r="5178" spans="1:2" x14ac:dyDescent="0.25">
      <c r="A5178">
        <v>11736.7</v>
      </c>
      <c r="B5178">
        <v>8.4308500000000004E-4</v>
      </c>
    </row>
    <row r="5179" spans="1:2" x14ac:dyDescent="0.25">
      <c r="A5179">
        <v>11739</v>
      </c>
      <c r="B5179">
        <v>8.4665399999999996E-4</v>
      </c>
    </row>
    <row r="5180" spans="1:2" x14ac:dyDescent="0.25">
      <c r="A5180">
        <v>11741.3</v>
      </c>
      <c r="B5180">
        <v>8.4823699999999995E-4</v>
      </c>
    </row>
    <row r="5181" spans="1:2" x14ac:dyDescent="0.25">
      <c r="A5181">
        <v>11743.5</v>
      </c>
      <c r="B5181">
        <v>8.4952499999999995E-4</v>
      </c>
    </row>
    <row r="5182" spans="1:2" x14ac:dyDescent="0.25">
      <c r="A5182">
        <v>11745.8</v>
      </c>
      <c r="B5182">
        <v>8.4581200000000004E-4</v>
      </c>
    </row>
    <row r="5183" spans="1:2" x14ac:dyDescent="0.25">
      <c r="A5183">
        <v>11748.1</v>
      </c>
      <c r="B5183">
        <v>8.4975399999999998E-4</v>
      </c>
    </row>
    <row r="5184" spans="1:2" x14ac:dyDescent="0.25">
      <c r="A5184">
        <v>11750.3</v>
      </c>
      <c r="B5184">
        <v>8.5143899999999995E-4</v>
      </c>
    </row>
    <row r="5185" spans="1:2" x14ac:dyDescent="0.25">
      <c r="A5185">
        <v>11752.6</v>
      </c>
      <c r="B5185">
        <v>8.4649300000000003E-4</v>
      </c>
    </row>
    <row r="5186" spans="1:2" x14ac:dyDescent="0.25">
      <c r="A5186">
        <v>11754.9</v>
      </c>
      <c r="B5186">
        <v>8.4711200000000002E-4</v>
      </c>
    </row>
    <row r="5187" spans="1:2" x14ac:dyDescent="0.25">
      <c r="A5187">
        <v>11757.2</v>
      </c>
      <c r="B5187">
        <v>8.5258899999999995E-4</v>
      </c>
    </row>
    <row r="5188" spans="1:2" x14ac:dyDescent="0.25">
      <c r="A5188">
        <v>11759.4</v>
      </c>
      <c r="B5188">
        <v>8.4622199999999999E-4</v>
      </c>
    </row>
    <row r="5189" spans="1:2" x14ac:dyDescent="0.25">
      <c r="A5189">
        <v>11761.7</v>
      </c>
      <c r="B5189">
        <v>8.4982700000000005E-4</v>
      </c>
    </row>
    <row r="5190" spans="1:2" x14ac:dyDescent="0.25">
      <c r="A5190">
        <v>11764</v>
      </c>
      <c r="B5190">
        <v>8.4456899999999998E-4</v>
      </c>
    </row>
    <row r="5191" spans="1:2" x14ac:dyDescent="0.25">
      <c r="A5191">
        <v>11766.2</v>
      </c>
      <c r="B5191">
        <v>8.46326E-4</v>
      </c>
    </row>
    <row r="5192" spans="1:2" x14ac:dyDescent="0.25">
      <c r="A5192">
        <v>11768.5</v>
      </c>
      <c r="B5192">
        <v>8.4950100000000001E-4</v>
      </c>
    </row>
    <row r="5193" spans="1:2" x14ac:dyDescent="0.25">
      <c r="A5193">
        <v>11770.8</v>
      </c>
      <c r="B5193">
        <v>8.4391399999999997E-4</v>
      </c>
    </row>
    <row r="5194" spans="1:2" x14ac:dyDescent="0.25">
      <c r="A5194">
        <v>11773</v>
      </c>
      <c r="B5194">
        <v>8.48116E-4</v>
      </c>
    </row>
    <row r="5195" spans="1:2" x14ac:dyDescent="0.25">
      <c r="A5195">
        <v>11775.3</v>
      </c>
      <c r="B5195">
        <v>8.4586299999999998E-4</v>
      </c>
    </row>
    <row r="5196" spans="1:2" x14ac:dyDescent="0.25">
      <c r="A5196">
        <v>11777.6</v>
      </c>
      <c r="B5196">
        <v>8.4781899999999998E-4</v>
      </c>
    </row>
    <row r="5197" spans="1:2" x14ac:dyDescent="0.25">
      <c r="A5197">
        <v>11779.8</v>
      </c>
      <c r="B5197">
        <v>8.4725700000000002E-4</v>
      </c>
    </row>
    <row r="5198" spans="1:2" x14ac:dyDescent="0.25">
      <c r="A5198">
        <v>11782.1</v>
      </c>
      <c r="B5198">
        <v>8.4428499999999996E-4</v>
      </c>
    </row>
    <row r="5199" spans="1:2" x14ac:dyDescent="0.25">
      <c r="A5199">
        <v>11784.4</v>
      </c>
      <c r="B5199">
        <v>8.4764599999999997E-4</v>
      </c>
    </row>
    <row r="5200" spans="1:2" x14ac:dyDescent="0.25">
      <c r="A5200">
        <v>11786.7</v>
      </c>
      <c r="B5200">
        <v>8.4748099999999997E-4</v>
      </c>
    </row>
    <row r="5201" spans="1:2" x14ac:dyDescent="0.25">
      <c r="A5201">
        <v>11788.9</v>
      </c>
      <c r="B5201">
        <v>8.4185499999999997E-4</v>
      </c>
    </row>
    <row r="5202" spans="1:2" x14ac:dyDescent="0.25">
      <c r="A5202">
        <v>11791.2</v>
      </c>
      <c r="B5202">
        <v>8.4920999999999998E-4</v>
      </c>
    </row>
    <row r="5203" spans="1:2" x14ac:dyDescent="0.25">
      <c r="A5203">
        <v>11793.5</v>
      </c>
      <c r="B5203">
        <v>8.4391399999999997E-4</v>
      </c>
    </row>
    <row r="5204" spans="1:2" x14ac:dyDescent="0.25">
      <c r="A5204">
        <v>11795.7</v>
      </c>
      <c r="B5204">
        <v>8.4533899999999996E-4</v>
      </c>
    </row>
    <row r="5205" spans="1:2" x14ac:dyDescent="0.25">
      <c r="A5205">
        <v>11798</v>
      </c>
      <c r="B5205">
        <v>8.4945500000000005E-4</v>
      </c>
    </row>
    <row r="5206" spans="1:2" x14ac:dyDescent="0.25">
      <c r="A5206">
        <v>11800.3</v>
      </c>
      <c r="B5206">
        <v>8.4870799999999999E-4</v>
      </c>
    </row>
    <row r="5207" spans="1:2" x14ac:dyDescent="0.25">
      <c r="A5207">
        <v>11802.5</v>
      </c>
      <c r="B5207">
        <v>8.4608999999999997E-4</v>
      </c>
    </row>
    <row r="5208" spans="1:2" x14ac:dyDescent="0.25">
      <c r="A5208">
        <v>11804.8</v>
      </c>
      <c r="B5208">
        <v>8.4978099999999997E-4</v>
      </c>
    </row>
    <row r="5209" spans="1:2" x14ac:dyDescent="0.25">
      <c r="A5209">
        <v>11807.1</v>
      </c>
      <c r="B5209">
        <v>8.4980400000000001E-4</v>
      </c>
    </row>
    <row r="5210" spans="1:2" x14ac:dyDescent="0.25">
      <c r="A5210">
        <v>11809.4</v>
      </c>
      <c r="B5210">
        <v>8.4217600000000004E-4</v>
      </c>
    </row>
    <row r="5211" spans="1:2" x14ac:dyDescent="0.25">
      <c r="A5211">
        <v>11811.6</v>
      </c>
      <c r="B5211">
        <v>8.5341400000000004E-4</v>
      </c>
    </row>
    <row r="5212" spans="1:2" x14ac:dyDescent="0.25">
      <c r="A5212">
        <v>11813.9</v>
      </c>
      <c r="B5212">
        <v>8.5064199999999998E-4</v>
      </c>
    </row>
    <row r="5213" spans="1:2" x14ac:dyDescent="0.25">
      <c r="A5213">
        <v>11816.2</v>
      </c>
      <c r="B5213">
        <v>8.4212700000000002E-4</v>
      </c>
    </row>
    <row r="5214" spans="1:2" x14ac:dyDescent="0.25">
      <c r="A5214">
        <v>11818.4</v>
      </c>
      <c r="B5214">
        <v>8.4671300000000002E-4</v>
      </c>
    </row>
    <row r="5215" spans="1:2" x14ac:dyDescent="0.25">
      <c r="A5215">
        <v>11820.7</v>
      </c>
      <c r="B5215">
        <v>8.4253599999999996E-4</v>
      </c>
    </row>
    <row r="5216" spans="1:2" x14ac:dyDescent="0.25">
      <c r="A5216">
        <v>11823</v>
      </c>
      <c r="B5216">
        <v>8.4688199999999997E-4</v>
      </c>
    </row>
    <row r="5217" spans="1:2" x14ac:dyDescent="0.25">
      <c r="A5217">
        <v>11825.2</v>
      </c>
      <c r="B5217">
        <v>8.4670600000000002E-4</v>
      </c>
    </row>
    <row r="5218" spans="1:2" x14ac:dyDescent="0.25">
      <c r="A5218">
        <v>11827.5</v>
      </c>
      <c r="B5218">
        <v>8.45073E-4</v>
      </c>
    </row>
    <row r="5219" spans="1:2" x14ac:dyDescent="0.25">
      <c r="A5219">
        <v>11829.8</v>
      </c>
      <c r="B5219">
        <v>8.4964000000000003E-4</v>
      </c>
    </row>
    <row r="5220" spans="1:2" x14ac:dyDescent="0.25">
      <c r="A5220">
        <v>11832</v>
      </c>
      <c r="B5220">
        <v>8.5122099999999999E-4</v>
      </c>
    </row>
    <row r="5221" spans="1:2" x14ac:dyDescent="0.25">
      <c r="A5221">
        <v>11834.3</v>
      </c>
      <c r="B5221">
        <v>8.4824399999999995E-4</v>
      </c>
    </row>
    <row r="5222" spans="1:2" x14ac:dyDescent="0.25">
      <c r="A5222">
        <v>11836.6</v>
      </c>
      <c r="B5222">
        <v>8.42518E-4</v>
      </c>
    </row>
    <row r="5223" spans="1:2" x14ac:dyDescent="0.25">
      <c r="A5223">
        <v>11838.9</v>
      </c>
      <c r="B5223">
        <v>8.4888800000000001E-4</v>
      </c>
    </row>
    <row r="5224" spans="1:2" x14ac:dyDescent="0.25">
      <c r="A5224">
        <v>11841.1</v>
      </c>
      <c r="B5224">
        <v>8.4736499999999999E-4</v>
      </c>
    </row>
    <row r="5225" spans="1:2" x14ac:dyDescent="0.25">
      <c r="A5225">
        <v>11843.4</v>
      </c>
      <c r="B5225">
        <v>8.4176100000000001E-4</v>
      </c>
    </row>
    <row r="5226" spans="1:2" x14ac:dyDescent="0.25">
      <c r="A5226">
        <v>11845.7</v>
      </c>
      <c r="B5226">
        <v>8.4811000000000001E-4</v>
      </c>
    </row>
    <row r="5227" spans="1:2" x14ac:dyDescent="0.25">
      <c r="A5227">
        <v>11847.9</v>
      </c>
      <c r="B5227">
        <v>8.4192499999999999E-4</v>
      </c>
    </row>
    <row r="5228" spans="1:2" x14ac:dyDescent="0.25">
      <c r="A5228">
        <v>11850.2</v>
      </c>
      <c r="B5228">
        <v>8.45768E-4</v>
      </c>
    </row>
    <row r="5229" spans="1:2" x14ac:dyDescent="0.25">
      <c r="A5229">
        <v>11852.5</v>
      </c>
      <c r="B5229">
        <v>8.51394E-4</v>
      </c>
    </row>
    <row r="5230" spans="1:2" x14ac:dyDescent="0.25">
      <c r="A5230">
        <v>11854.8</v>
      </c>
      <c r="B5230">
        <v>8.4508599999999999E-4</v>
      </c>
    </row>
    <row r="5231" spans="1:2" x14ac:dyDescent="0.25">
      <c r="A5231">
        <v>11857</v>
      </c>
      <c r="B5231">
        <v>8.4788500000000004E-4</v>
      </c>
    </row>
    <row r="5232" spans="1:2" x14ac:dyDescent="0.25">
      <c r="A5232">
        <v>11859.3</v>
      </c>
      <c r="B5232">
        <v>8.4480700000000004E-4</v>
      </c>
    </row>
    <row r="5233" spans="1:2" x14ac:dyDescent="0.25">
      <c r="A5233">
        <v>11861.6</v>
      </c>
      <c r="B5233">
        <v>8.4909999999999998E-4</v>
      </c>
    </row>
    <row r="5234" spans="1:2" x14ac:dyDescent="0.25">
      <c r="A5234">
        <v>11863.8</v>
      </c>
      <c r="B5234">
        <v>8.5030900000000005E-4</v>
      </c>
    </row>
    <row r="5235" spans="1:2" x14ac:dyDescent="0.25">
      <c r="A5235">
        <v>11866.1</v>
      </c>
      <c r="B5235">
        <v>8.4496199999999999E-4</v>
      </c>
    </row>
    <row r="5236" spans="1:2" x14ac:dyDescent="0.25">
      <c r="A5236">
        <v>11868.4</v>
      </c>
      <c r="B5236">
        <v>8.4614599999999999E-4</v>
      </c>
    </row>
    <row r="5237" spans="1:2" x14ac:dyDescent="0.25">
      <c r="A5237">
        <v>11870.7</v>
      </c>
      <c r="B5237">
        <v>8.4619800000000005E-4</v>
      </c>
    </row>
    <row r="5238" spans="1:2" x14ac:dyDescent="0.25">
      <c r="A5238">
        <v>11872.9</v>
      </c>
      <c r="B5238">
        <v>8.5178100000000002E-4</v>
      </c>
    </row>
    <row r="5239" spans="1:2" x14ac:dyDescent="0.25">
      <c r="A5239">
        <v>11875.2</v>
      </c>
      <c r="B5239">
        <v>8.4558599999999995E-4</v>
      </c>
    </row>
    <row r="5240" spans="1:2" x14ac:dyDescent="0.25">
      <c r="A5240">
        <v>11877.5</v>
      </c>
      <c r="B5240">
        <v>8.4173400000000002E-4</v>
      </c>
    </row>
    <row r="5241" spans="1:2" x14ac:dyDescent="0.25">
      <c r="A5241">
        <v>11879.7</v>
      </c>
      <c r="B5241">
        <v>8.5445599999999997E-4</v>
      </c>
    </row>
    <row r="5242" spans="1:2" x14ac:dyDescent="0.25">
      <c r="A5242">
        <v>11882</v>
      </c>
      <c r="B5242">
        <v>8.4260900000000002E-4</v>
      </c>
    </row>
    <row r="5243" spans="1:2" x14ac:dyDescent="0.25">
      <c r="A5243">
        <v>11884.3</v>
      </c>
      <c r="B5243">
        <v>8.5132199999999995E-4</v>
      </c>
    </row>
    <row r="5244" spans="1:2" x14ac:dyDescent="0.25">
      <c r="A5244">
        <v>11886.6</v>
      </c>
      <c r="B5244">
        <v>8.4817400000000004E-4</v>
      </c>
    </row>
    <row r="5245" spans="1:2" x14ac:dyDescent="0.25">
      <c r="A5245">
        <v>11888.8</v>
      </c>
      <c r="B5245">
        <v>8.5345199999999999E-4</v>
      </c>
    </row>
    <row r="5246" spans="1:2" x14ac:dyDescent="0.25">
      <c r="A5246">
        <v>11891.1</v>
      </c>
      <c r="B5246">
        <v>8.4752999999999998E-4</v>
      </c>
    </row>
    <row r="5247" spans="1:2" x14ac:dyDescent="0.25">
      <c r="A5247">
        <v>11893.3</v>
      </c>
      <c r="B5247">
        <v>8.4690700000000004E-4</v>
      </c>
    </row>
    <row r="5248" spans="1:2" x14ac:dyDescent="0.25">
      <c r="A5248">
        <v>11895.6</v>
      </c>
      <c r="B5248">
        <v>8.4894500000000004E-4</v>
      </c>
    </row>
    <row r="5249" spans="1:2" x14ac:dyDescent="0.25">
      <c r="A5249">
        <v>11897.9</v>
      </c>
      <c r="B5249">
        <v>8.4923699999999997E-4</v>
      </c>
    </row>
    <row r="5250" spans="1:2" x14ac:dyDescent="0.25">
      <c r="A5250">
        <v>11900.2</v>
      </c>
      <c r="B5250">
        <v>8.4929199999999997E-4</v>
      </c>
    </row>
    <row r="5251" spans="1:2" x14ac:dyDescent="0.25">
      <c r="A5251">
        <v>11902.4</v>
      </c>
      <c r="B5251">
        <v>8.4115700000000004E-4</v>
      </c>
    </row>
    <row r="5252" spans="1:2" x14ac:dyDescent="0.25">
      <c r="A5252">
        <v>11904.7</v>
      </c>
      <c r="B5252">
        <v>8.4922299999999997E-4</v>
      </c>
    </row>
    <row r="5253" spans="1:2" x14ac:dyDescent="0.25">
      <c r="A5253">
        <v>11907</v>
      </c>
      <c r="B5253">
        <v>8.4620599999999995E-4</v>
      </c>
    </row>
    <row r="5254" spans="1:2" x14ac:dyDescent="0.25">
      <c r="A5254">
        <v>11909.2</v>
      </c>
      <c r="B5254">
        <v>8.4564999999999998E-4</v>
      </c>
    </row>
    <row r="5255" spans="1:2" x14ac:dyDescent="0.25">
      <c r="A5255">
        <v>11911.5</v>
      </c>
      <c r="B5255">
        <v>8.4582699999999995E-4</v>
      </c>
    </row>
    <row r="5256" spans="1:2" x14ac:dyDescent="0.25">
      <c r="A5256">
        <v>11913.8</v>
      </c>
      <c r="B5256">
        <v>8.4880700000000003E-4</v>
      </c>
    </row>
    <row r="5257" spans="1:2" x14ac:dyDescent="0.25">
      <c r="A5257">
        <v>11916</v>
      </c>
      <c r="B5257">
        <v>8.48605E-4</v>
      </c>
    </row>
    <row r="5258" spans="1:2" x14ac:dyDescent="0.25">
      <c r="A5258">
        <v>11918.3</v>
      </c>
      <c r="B5258">
        <v>8.5068100000000005E-4</v>
      </c>
    </row>
    <row r="5259" spans="1:2" x14ac:dyDescent="0.25">
      <c r="A5259">
        <v>11920.6</v>
      </c>
      <c r="B5259">
        <v>8.5120200000000001E-4</v>
      </c>
    </row>
    <row r="5260" spans="1:2" x14ac:dyDescent="0.25">
      <c r="A5260">
        <v>11922.8</v>
      </c>
      <c r="B5260">
        <v>8.4554400000000005E-4</v>
      </c>
    </row>
    <row r="5261" spans="1:2" x14ac:dyDescent="0.25">
      <c r="A5261">
        <v>11925.1</v>
      </c>
      <c r="B5261">
        <v>8.5138300000000004E-4</v>
      </c>
    </row>
    <row r="5262" spans="1:2" x14ac:dyDescent="0.25">
      <c r="A5262">
        <v>11927.4</v>
      </c>
      <c r="B5262">
        <v>8.4548299999999996E-4</v>
      </c>
    </row>
    <row r="5263" spans="1:2" x14ac:dyDescent="0.25">
      <c r="A5263">
        <v>11929.6</v>
      </c>
      <c r="B5263">
        <v>8.5134800000000004E-4</v>
      </c>
    </row>
    <row r="5264" spans="1:2" x14ac:dyDescent="0.25">
      <c r="A5264">
        <v>11931.9</v>
      </c>
      <c r="B5264">
        <v>8.5203600000000003E-4</v>
      </c>
    </row>
    <row r="5265" spans="1:2" x14ac:dyDescent="0.25">
      <c r="A5265">
        <v>11934.2</v>
      </c>
      <c r="B5265">
        <v>8.4701799999999995E-4</v>
      </c>
    </row>
    <row r="5266" spans="1:2" x14ac:dyDescent="0.25">
      <c r="A5266">
        <v>11936.5</v>
      </c>
      <c r="B5266">
        <v>8.4940799999999996E-4</v>
      </c>
    </row>
    <row r="5267" spans="1:2" x14ac:dyDescent="0.25">
      <c r="A5267">
        <v>11938.7</v>
      </c>
      <c r="B5267">
        <v>8.5204200000000001E-4</v>
      </c>
    </row>
    <row r="5268" spans="1:2" x14ac:dyDescent="0.25">
      <c r="A5268">
        <v>11941</v>
      </c>
      <c r="B5268">
        <v>8.4720800000000001E-4</v>
      </c>
    </row>
    <row r="5269" spans="1:2" x14ac:dyDescent="0.25">
      <c r="A5269">
        <v>11943.3</v>
      </c>
      <c r="B5269">
        <v>8.5079000000000003E-4</v>
      </c>
    </row>
    <row r="5270" spans="1:2" x14ac:dyDescent="0.25">
      <c r="A5270">
        <v>11945.5</v>
      </c>
      <c r="B5270">
        <v>8.4641499999999999E-4</v>
      </c>
    </row>
    <row r="5271" spans="1:2" x14ac:dyDescent="0.25">
      <c r="A5271">
        <v>11947.8</v>
      </c>
      <c r="B5271">
        <v>8.4465199999999999E-4</v>
      </c>
    </row>
    <row r="5272" spans="1:2" x14ac:dyDescent="0.25">
      <c r="A5272">
        <v>11950.1</v>
      </c>
      <c r="B5272">
        <v>8.4659700000000004E-4</v>
      </c>
    </row>
    <row r="5273" spans="1:2" x14ac:dyDescent="0.25">
      <c r="A5273">
        <v>11952.3</v>
      </c>
      <c r="B5273">
        <v>8.4370099999999998E-4</v>
      </c>
    </row>
    <row r="5274" spans="1:2" x14ac:dyDescent="0.25">
      <c r="A5274">
        <v>11954.6</v>
      </c>
      <c r="B5274">
        <v>8.5050000000000002E-4</v>
      </c>
    </row>
    <row r="5275" spans="1:2" x14ac:dyDescent="0.25">
      <c r="A5275">
        <v>11956.9</v>
      </c>
      <c r="B5275">
        <v>8.4307399999999997E-4</v>
      </c>
    </row>
    <row r="5276" spans="1:2" x14ac:dyDescent="0.25">
      <c r="A5276">
        <v>11959.2</v>
      </c>
      <c r="B5276">
        <v>8.4635899999999998E-4</v>
      </c>
    </row>
    <row r="5277" spans="1:2" x14ac:dyDescent="0.25">
      <c r="A5277">
        <v>11961.4</v>
      </c>
      <c r="B5277">
        <v>8.5243600000000004E-4</v>
      </c>
    </row>
    <row r="5278" spans="1:2" x14ac:dyDescent="0.25">
      <c r="A5278">
        <v>11963.7</v>
      </c>
      <c r="B5278">
        <v>8.4701700000000004E-4</v>
      </c>
    </row>
    <row r="5279" spans="1:2" x14ac:dyDescent="0.25">
      <c r="A5279">
        <v>11966</v>
      </c>
      <c r="B5279">
        <v>8.4636100000000001E-4</v>
      </c>
    </row>
    <row r="5280" spans="1:2" x14ac:dyDescent="0.25">
      <c r="A5280">
        <v>11968.2</v>
      </c>
      <c r="B5280">
        <v>8.4423699999999996E-4</v>
      </c>
    </row>
    <row r="5281" spans="1:2" x14ac:dyDescent="0.25">
      <c r="A5281">
        <v>11970.5</v>
      </c>
      <c r="B5281">
        <v>8.4025099999999998E-4</v>
      </c>
    </row>
    <row r="5282" spans="1:2" x14ac:dyDescent="0.25">
      <c r="A5282">
        <v>11972.8</v>
      </c>
      <c r="B5282">
        <v>8.4388799999999999E-4</v>
      </c>
    </row>
    <row r="5283" spans="1:2" x14ac:dyDescent="0.25">
      <c r="A5283">
        <v>11975.1</v>
      </c>
      <c r="B5283">
        <v>8.4995999999999997E-4</v>
      </c>
    </row>
    <row r="5284" spans="1:2" x14ac:dyDescent="0.25">
      <c r="A5284">
        <v>11977.3</v>
      </c>
      <c r="B5284">
        <v>8.41189E-4</v>
      </c>
    </row>
    <row r="5285" spans="1:2" x14ac:dyDescent="0.25">
      <c r="A5285">
        <v>11979.6</v>
      </c>
      <c r="B5285">
        <v>8.4364200000000002E-4</v>
      </c>
    </row>
    <row r="5286" spans="1:2" x14ac:dyDescent="0.25">
      <c r="A5286">
        <v>11981.9</v>
      </c>
      <c r="B5286">
        <v>8.4301500000000002E-4</v>
      </c>
    </row>
    <row r="5287" spans="1:2" x14ac:dyDescent="0.25">
      <c r="A5287">
        <v>11984.1</v>
      </c>
      <c r="B5287">
        <v>8.4405899999999998E-4</v>
      </c>
    </row>
    <row r="5288" spans="1:2" x14ac:dyDescent="0.25">
      <c r="A5288">
        <v>11986.4</v>
      </c>
      <c r="B5288">
        <v>8.4333100000000001E-4</v>
      </c>
    </row>
    <row r="5289" spans="1:2" x14ac:dyDescent="0.25">
      <c r="A5289">
        <v>11988.7</v>
      </c>
      <c r="B5289">
        <v>8.3779099999999995E-4</v>
      </c>
    </row>
    <row r="5290" spans="1:2" x14ac:dyDescent="0.25">
      <c r="A5290">
        <v>11990.9</v>
      </c>
      <c r="B5290">
        <v>8.4340999999999995E-4</v>
      </c>
    </row>
    <row r="5291" spans="1:2" x14ac:dyDescent="0.25">
      <c r="A5291">
        <v>11993.2</v>
      </c>
      <c r="B5291">
        <v>8.4510200000000003E-4</v>
      </c>
    </row>
    <row r="5292" spans="1:2" x14ac:dyDescent="0.25">
      <c r="A5292">
        <v>11995.5</v>
      </c>
      <c r="B5292">
        <v>8.4092699999999999E-4</v>
      </c>
    </row>
    <row r="5293" spans="1:2" x14ac:dyDescent="0.25">
      <c r="A5293">
        <v>11997.8</v>
      </c>
      <c r="B5293">
        <v>8.4155999999999999E-4</v>
      </c>
    </row>
    <row r="5294" spans="1:2" x14ac:dyDescent="0.25">
      <c r="A5294">
        <v>12000</v>
      </c>
      <c r="B5294">
        <v>8.4485599999999995E-4</v>
      </c>
    </row>
    <row r="5295" spans="1:2" x14ac:dyDescent="0.25">
      <c r="A5295">
        <v>12002.3</v>
      </c>
      <c r="B5295">
        <v>8.4457900000000003E-4</v>
      </c>
    </row>
    <row r="5296" spans="1:2" x14ac:dyDescent="0.25">
      <c r="A5296">
        <v>12004.6</v>
      </c>
      <c r="B5296">
        <v>8.4592200000000004E-4</v>
      </c>
    </row>
    <row r="5297" spans="1:2" x14ac:dyDescent="0.25">
      <c r="A5297">
        <v>12006.8</v>
      </c>
      <c r="B5297">
        <v>8.4679999999999998E-4</v>
      </c>
    </row>
    <row r="5298" spans="1:2" x14ac:dyDescent="0.25">
      <c r="A5298">
        <v>12009.1</v>
      </c>
      <c r="B5298">
        <v>8.43372E-4</v>
      </c>
    </row>
    <row r="5299" spans="1:2" x14ac:dyDescent="0.25">
      <c r="A5299">
        <v>12011.4</v>
      </c>
      <c r="B5299">
        <v>8.3671099999999997E-4</v>
      </c>
    </row>
    <row r="5300" spans="1:2" x14ac:dyDescent="0.25">
      <c r="A5300">
        <v>12013.7</v>
      </c>
      <c r="B5300">
        <v>8.3362099999999999E-4</v>
      </c>
    </row>
    <row r="5301" spans="1:2" x14ac:dyDescent="0.25">
      <c r="A5301">
        <v>12015.9</v>
      </c>
      <c r="B5301">
        <v>8.4064700000000003E-4</v>
      </c>
    </row>
    <row r="5302" spans="1:2" x14ac:dyDescent="0.25">
      <c r="A5302">
        <v>12018.2</v>
      </c>
      <c r="B5302">
        <v>8.4554900000000002E-4</v>
      </c>
    </row>
    <row r="5303" spans="1:2" x14ac:dyDescent="0.25">
      <c r="A5303">
        <v>12020.5</v>
      </c>
      <c r="B5303">
        <v>8.4022899999999995E-4</v>
      </c>
    </row>
    <row r="5304" spans="1:2" x14ac:dyDescent="0.25">
      <c r="A5304">
        <v>12022.8</v>
      </c>
      <c r="B5304">
        <v>8.3663699999999999E-4</v>
      </c>
    </row>
    <row r="5305" spans="1:2" x14ac:dyDescent="0.25">
      <c r="A5305">
        <v>12025</v>
      </c>
      <c r="B5305">
        <v>8.3248199999999995E-4</v>
      </c>
    </row>
    <row r="5306" spans="1:2" x14ac:dyDescent="0.25">
      <c r="A5306">
        <v>12027.3</v>
      </c>
      <c r="B5306">
        <v>8.4124000000000004E-4</v>
      </c>
    </row>
    <row r="5307" spans="1:2" x14ac:dyDescent="0.25">
      <c r="A5307">
        <v>12029.6</v>
      </c>
      <c r="B5307">
        <v>8.4076599999999995E-4</v>
      </c>
    </row>
    <row r="5308" spans="1:2" x14ac:dyDescent="0.25">
      <c r="A5308">
        <v>12031.8</v>
      </c>
      <c r="B5308">
        <v>8.3535399999999996E-4</v>
      </c>
    </row>
    <row r="5309" spans="1:2" x14ac:dyDescent="0.25">
      <c r="A5309">
        <v>12034.1</v>
      </c>
      <c r="B5309">
        <v>8.4581800000000003E-4</v>
      </c>
    </row>
    <row r="5310" spans="1:2" x14ac:dyDescent="0.25">
      <c r="A5310">
        <v>12036.4</v>
      </c>
      <c r="B5310">
        <v>8.4164600000000004E-4</v>
      </c>
    </row>
    <row r="5311" spans="1:2" x14ac:dyDescent="0.25">
      <c r="A5311">
        <v>12038.7</v>
      </c>
      <c r="B5311">
        <v>8.3935599999999998E-4</v>
      </c>
    </row>
    <row r="5312" spans="1:2" x14ac:dyDescent="0.25">
      <c r="A5312">
        <v>12040.9</v>
      </c>
      <c r="B5312">
        <v>8.4812400000000001E-4</v>
      </c>
    </row>
    <row r="5313" spans="1:2" x14ac:dyDescent="0.25">
      <c r="A5313">
        <v>12043.2</v>
      </c>
      <c r="B5313">
        <v>8.4503699999999998E-4</v>
      </c>
    </row>
    <row r="5314" spans="1:2" x14ac:dyDescent="0.25">
      <c r="A5314">
        <v>12045.4</v>
      </c>
      <c r="B5314">
        <v>8.44694E-4</v>
      </c>
    </row>
    <row r="5315" spans="1:2" x14ac:dyDescent="0.25">
      <c r="A5315">
        <v>12047.7</v>
      </c>
      <c r="B5315">
        <v>8.4723999999999997E-4</v>
      </c>
    </row>
    <row r="5316" spans="1:2" x14ac:dyDescent="0.25">
      <c r="A5316">
        <v>12050</v>
      </c>
      <c r="B5316">
        <v>8.45176E-4</v>
      </c>
    </row>
    <row r="5317" spans="1:2" x14ac:dyDescent="0.25">
      <c r="A5317">
        <v>12052.2</v>
      </c>
      <c r="B5317">
        <v>8.4385299999999999E-4</v>
      </c>
    </row>
    <row r="5318" spans="1:2" x14ac:dyDescent="0.25">
      <c r="A5318">
        <v>12054.5</v>
      </c>
      <c r="B5318">
        <v>8.4126299999999997E-4</v>
      </c>
    </row>
    <row r="5319" spans="1:2" x14ac:dyDescent="0.25">
      <c r="A5319">
        <v>12056.8</v>
      </c>
      <c r="B5319">
        <v>8.4329900000000005E-4</v>
      </c>
    </row>
    <row r="5320" spans="1:2" x14ac:dyDescent="0.25">
      <c r="A5320">
        <v>12059.1</v>
      </c>
      <c r="B5320">
        <v>8.4319699999999996E-4</v>
      </c>
    </row>
    <row r="5321" spans="1:2" x14ac:dyDescent="0.25">
      <c r="A5321">
        <v>12061.3</v>
      </c>
      <c r="B5321">
        <v>8.4683499999999999E-4</v>
      </c>
    </row>
    <row r="5322" spans="1:2" x14ac:dyDescent="0.25">
      <c r="A5322">
        <v>12063.6</v>
      </c>
      <c r="B5322">
        <v>8.3872299999999999E-4</v>
      </c>
    </row>
    <row r="5323" spans="1:2" x14ac:dyDescent="0.25">
      <c r="A5323">
        <v>12065.8</v>
      </c>
      <c r="B5323">
        <v>8.4303100000000005E-4</v>
      </c>
    </row>
    <row r="5324" spans="1:2" x14ac:dyDescent="0.25">
      <c r="A5324">
        <v>12068.1</v>
      </c>
      <c r="B5324">
        <v>8.4367199999999995E-4</v>
      </c>
    </row>
    <row r="5325" spans="1:2" x14ac:dyDescent="0.25">
      <c r="A5325">
        <v>12070.4</v>
      </c>
      <c r="B5325">
        <v>8.3791200000000001E-4</v>
      </c>
    </row>
    <row r="5326" spans="1:2" x14ac:dyDescent="0.25">
      <c r="A5326">
        <v>12072.6</v>
      </c>
      <c r="B5326">
        <v>8.4548399999999997E-4</v>
      </c>
    </row>
    <row r="5327" spans="1:2" x14ac:dyDescent="0.25">
      <c r="A5327">
        <v>12074.9</v>
      </c>
      <c r="B5327">
        <v>8.3759100000000005E-4</v>
      </c>
    </row>
    <row r="5328" spans="1:2" x14ac:dyDescent="0.25">
      <c r="A5328">
        <v>12077.2</v>
      </c>
      <c r="B5328">
        <v>8.3903099999999996E-4</v>
      </c>
    </row>
    <row r="5329" spans="1:2" x14ac:dyDescent="0.25">
      <c r="A5329">
        <v>12079.4</v>
      </c>
      <c r="B5329">
        <v>8.4436099999999996E-4</v>
      </c>
    </row>
    <row r="5330" spans="1:2" x14ac:dyDescent="0.25">
      <c r="A5330">
        <v>12081.7</v>
      </c>
      <c r="B5330">
        <v>8.4061699999999999E-4</v>
      </c>
    </row>
    <row r="5331" spans="1:2" x14ac:dyDescent="0.25">
      <c r="A5331">
        <v>12084</v>
      </c>
      <c r="B5331">
        <v>8.4195099999999996E-4</v>
      </c>
    </row>
    <row r="5332" spans="1:2" x14ac:dyDescent="0.25">
      <c r="A5332">
        <v>12086.2</v>
      </c>
      <c r="B5332">
        <v>8.4501599999999997E-4</v>
      </c>
    </row>
    <row r="5333" spans="1:2" x14ac:dyDescent="0.25">
      <c r="A5333">
        <v>12088.5</v>
      </c>
      <c r="B5333">
        <v>8.46071E-4</v>
      </c>
    </row>
    <row r="5334" spans="1:2" x14ac:dyDescent="0.25">
      <c r="A5334">
        <v>12090.8</v>
      </c>
      <c r="B5334">
        <v>8.4195600000000004E-4</v>
      </c>
    </row>
    <row r="5335" spans="1:2" x14ac:dyDescent="0.25">
      <c r="A5335">
        <v>12093.1</v>
      </c>
      <c r="B5335">
        <v>8.4346599999999996E-4</v>
      </c>
    </row>
    <row r="5336" spans="1:2" x14ac:dyDescent="0.25">
      <c r="A5336">
        <v>12095.3</v>
      </c>
      <c r="B5336">
        <v>8.4181600000000001E-4</v>
      </c>
    </row>
    <row r="5337" spans="1:2" x14ac:dyDescent="0.25">
      <c r="A5337">
        <v>12097.6</v>
      </c>
      <c r="B5337">
        <v>8.4519599999999999E-4</v>
      </c>
    </row>
    <row r="5338" spans="1:2" x14ac:dyDescent="0.25">
      <c r="A5338">
        <v>12099.9</v>
      </c>
      <c r="B5338">
        <v>8.4945400000000003E-4</v>
      </c>
    </row>
    <row r="5339" spans="1:2" x14ac:dyDescent="0.25">
      <c r="A5339">
        <v>12102.1</v>
      </c>
      <c r="B5339">
        <v>8.4925500000000004E-4</v>
      </c>
    </row>
    <row r="5340" spans="1:2" x14ac:dyDescent="0.25">
      <c r="A5340">
        <v>12104.4</v>
      </c>
      <c r="B5340">
        <v>8.4524800000000005E-4</v>
      </c>
    </row>
    <row r="5341" spans="1:2" x14ac:dyDescent="0.25">
      <c r="A5341">
        <v>12106.7</v>
      </c>
      <c r="B5341">
        <v>8.4903599999999995E-4</v>
      </c>
    </row>
    <row r="5342" spans="1:2" x14ac:dyDescent="0.25">
      <c r="A5342">
        <v>12109</v>
      </c>
      <c r="B5342">
        <v>8.3916500000000001E-4</v>
      </c>
    </row>
    <row r="5343" spans="1:2" x14ac:dyDescent="0.25">
      <c r="A5343">
        <v>12111.2</v>
      </c>
      <c r="B5343">
        <v>8.46877E-4</v>
      </c>
    </row>
    <row r="5344" spans="1:2" x14ac:dyDescent="0.25">
      <c r="A5344">
        <v>12113.5</v>
      </c>
      <c r="B5344">
        <v>8.4220200000000001E-4</v>
      </c>
    </row>
    <row r="5345" spans="1:2" x14ac:dyDescent="0.25">
      <c r="A5345">
        <v>12115.8</v>
      </c>
      <c r="B5345">
        <v>8.4233500000000005E-4</v>
      </c>
    </row>
    <row r="5346" spans="1:2" x14ac:dyDescent="0.25">
      <c r="A5346">
        <v>12118.1</v>
      </c>
      <c r="B5346">
        <v>8.4850599999999996E-4</v>
      </c>
    </row>
    <row r="5347" spans="1:2" x14ac:dyDescent="0.25">
      <c r="A5347">
        <v>12120.3</v>
      </c>
      <c r="B5347">
        <v>8.4571799999999997E-4</v>
      </c>
    </row>
    <row r="5348" spans="1:2" x14ac:dyDescent="0.25">
      <c r="A5348">
        <v>12122.6</v>
      </c>
      <c r="B5348">
        <v>8.4573000000000005E-4</v>
      </c>
    </row>
    <row r="5349" spans="1:2" x14ac:dyDescent="0.25">
      <c r="A5349">
        <v>12124.9</v>
      </c>
      <c r="B5349">
        <v>8.4808599999999996E-4</v>
      </c>
    </row>
    <row r="5350" spans="1:2" x14ac:dyDescent="0.25">
      <c r="A5350">
        <v>12127.1</v>
      </c>
      <c r="B5350">
        <v>8.5236100000000005E-4</v>
      </c>
    </row>
    <row r="5351" spans="1:2" x14ac:dyDescent="0.25">
      <c r="A5351">
        <v>12129.4</v>
      </c>
      <c r="B5351">
        <v>8.4567500000000005E-4</v>
      </c>
    </row>
    <row r="5352" spans="1:2" x14ac:dyDescent="0.25">
      <c r="A5352">
        <v>12131.7</v>
      </c>
      <c r="B5352">
        <v>8.4766400000000003E-4</v>
      </c>
    </row>
    <row r="5353" spans="1:2" x14ac:dyDescent="0.25">
      <c r="A5353">
        <v>12133.9</v>
      </c>
      <c r="B5353">
        <v>8.4336600000000002E-4</v>
      </c>
    </row>
    <row r="5354" spans="1:2" x14ac:dyDescent="0.25">
      <c r="A5354">
        <v>12136.2</v>
      </c>
      <c r="B5354">
        <v>8.4280900000000003E-4</v>
      </c>
    </row>
    <row r="5355" spans="1:2" x14ac:dyDescent="0.25">
      <c r="A5355">
        <v>12138.5</v>
      </c>
      <c r="B5355">
        <v>8.4844900000000003E-4</v>
      </c>
    </row>
    <row r="5356" spans="1:2" x14ac:dyDescent="0.25">
      <c r="A5356">
        <v>12140.8</v>
      </c>
      <c r="B5356">
        <v>8.4674700000000002E-4</v>
      </c>
    </row>
    <row r="5357" spans="1:2" x14ac:dyDescent="0.25">
      <c r="A5357">
        <v>12143</v>
      </c>
      <c r="B5357">
        <v>8.4719500000000002E-4</v>
      </c>
    </row>
    <row r="5358" spans="1:2" x14ac:dyDescent="0.25">
      <c r="A5358">
        <v>12145.3</v>
      </c>
      <c r="B5358">
        <v>8.4535600000000002E-4</v>
      </c>
    </row>
    <row r="5359" spans="1:2" x14ac:dyDescent="0.25">
      <c r="A5359">
        <v>12147.6</v>
      </c>
      <c r="B5359">
        <v>8.41444E-4</v>
      </c>
    </row>
    <row r="5360" spans="1:2" x14ac:dyDescent="0.25">
      <c r="A5360">
        <v>12149.8</v>
      </c>
      <c r="B5360">
        <v>8.4272600000000002E-4</v>
      </c>
    </row>
    <row r="5361" spans="1:2" x14ac:dyDescent="0.25">
      <c r="A5361">
        <v>12152.1</v>
      </c>
      <c r="B5361">
        <v>8.4029799999999996E-4</v>
      </c>
    </row>
    <row r="5362" spans="1:2" x14ac:dyDescent="0.25">
      <c r="A5362">
        <v>12154.4</v>
      </c>
      <c r="B5362">
        <v>8.4904100000000003E-4</v>
      </c>
    </row>
    <row r="5363" spans="1:2" x14ac:dyDescent="0.25">
      <c r="A5363">
        <v>12156.7</v>
      </c>
      <c r="B5363">
        <v>8.4106000000000003E-4</v>
      </c>
    </row>
    <row r="5364" spans="1:2" x14ac:dyDescent="0.25">
      <c r="A5364">
        <v>12158.9</v>
      </c>
      <c r="B5364">
        <v>8.4869000000000003E-4</v>
      </c>
    </row>
    <row r="5365" spans="1:2" x14ac:dyDescent="0.25">
      <c r="A5365">
        <v>12161.2</v>
      </c>
      <c r="B5365">
        <v>8.5041299999999995E-4</v>
      </c>
    </row>
    <row r="5366" spans="1:2" x14ac:dyDescent="0.25">
      <c r="A5366">
        <v>12163.5</v>
      </c>
      <c r="B5366">
        <v>8.4124700000000005E-4</v>
      </c>
    </row>
    <row r="5367" spans="1:2" x14ac:dyDescent="0.25">
      <c r="A5367">
        <v>12165.8</v>
      </c>
      <c r="B5367">
        <v>8.4912599999999996E-4</v>
      </c>
    </row>
    <row r="5368" spans="1:2" x14ac:dyDescent="0.25">
      <c r="A5368">
        <v>12168</v>
      </c>
      <c r="B5368">
        <v>8.4830500000000004E-4</v>
      </c>
    </row>
    <row r="5369" spans="1:2" x14ac:dyDescent="0.25">
      <c r="A5369">
        <v>12170.3</v>
      </c>
      <c r="B5369">
        <v>8.4996400000000004E-4</v>
      </c>
    </row>
    <row r="5370" spans="1:2" x14ac:dyDescent="0.25">
      <c r="A5370">
        <v>12172.5</v>
      </c>
      <c r="B5370">
        <v>8.4893399999999997E-4</v>
      </c>
    </row>
    <row r="5371" spans="1:2" x14ac:dyDescent="0.25">
      <c r="A5371">
        <v>12174.8</v>
      </c>
      <c r="B5371">
        <v>8.3995499999999998E-4</v>
      </c>
    </row>
    <row r="5372" spans="1:2" x14ac:dyDescent="0.25">
      <c r="A5372">
        <v>12177.1</v>
      </c>
      <c r="B5372">
        <v>8.3975E-4</v>
      </c>
    </row>
    <row r="5373" spans="1:2" x14ac:dyDescent="0.25">
      <c r="A5373">
        <v>12179.4</v>
      </c>
      <c r="B5373">
        <v>8.3993299999999996E-4</v>
      </c>
    </row>
    <row r="5374" spans="1:2" x14ac:dyDescent="0.25">
      <c r="A5374">
        <v>12181.6</v>
      </c>
      <c r="B5374">
        <v>8.4568499999999999E-4</v>
      </c>
    </row>
    <row r="5375" spans="1:2" x14ac:dyDescent="0.25">
      <c r="A5375">
        <v>12183.9</v>
      </c>
      <c r="B5375">
        <v>8.4475100000000003E-4</v>
      </c>
    </row>
    <row r="5376" spans="1:2" x14ac:dyDescent="0.25">
      <c r="A5376">
        <v>12186.2</v>
      </c>
      <c r="B5376">
        <v>8.4922999999999997E-4</v>
      </c>
    </row>
    <row r="5377" spans="1:2" x14ac:dyDescent="0.25">
      <c r="A5377">
        <v>12188.4</v>
      </c>
      <c r="B5377">
        <v>8.4186999999999999E-4</v>
      </c>
    </row>
    <row r="5378" spans="1:2" x14ac:dyDescent="0.25">
      <c r="A5378">
        <v>12190.7</v>
      </c>
      <c r="B5378">
        <v>8.4836299999999998E-4</v>
      </c>
    </row>
    <row r="5379" spans="1:2" x14ac:dyDescent="0.25">
      <c r="A5379">
        <v>12193</v>
      </c>
      <c r="B5379">
        <v>8.4718599999999999E-4</v>
      </c>
    </row>
    <row r="5380" spans="1:2" x14ac:dyDescent="0.25">
      <c r="A5380">
        <v>12195.2</v>
      </c>
      <c r="B5380">
        <v>8.4625599999999998E-4</v>
      </c>
    </row>
    <row r="5381" spans="1:2" x14ac:dyDescent="0.25">
      <c r="A5381">
        <v>12197.5</v>
      </c>
      <c r="B5381">
        <v>8.5036300000000003E-4</v>
      </c>
    </row>
    <row r="5382" spans="1:2" x14ac:dyDescent="0.25">
      <c r="A5382">
        <v>12199.8</v>
      </c>
      <c r="B5382">
        <v>8.4918899999999998E-4</v>
      </c>
    </row>
    <row r="5383" spans="1:2" x14ac:dyDescent="0.25">
      <c r="A5383">
        <v>12202.1</v>
      </c>
      <c r="B5383">
        <v>8.4934400000000003E-4</v>
      </c>
    </row>
    <row r="5384" spans="1:2" x14ac:dyDescent="0.25">
      <c r="A5384">
        <v>12204.3</v>
      </c>
      <c r="B5384">
        <v>8.5023200000000003E-4</v>
      </c>
    </row>
    <row r="5385" spans="1:2" x14ac:dyDescent="0.25">
      <c r="A5385">
        <v>12206.6</v>
      </c>
      <c r="B5385">
        <v>8.4407199999999996E-4</v>
      </c>
    </row>
    <row r="5386" spans="1:2" x14ac:dyDescent="0.25">
      <c r="A5386">
        <v>12208.8</v>
      </c>
      <c r="B5386">
        <v>8.4846699999999999E-4</v>
      </c>
    </row>
    <row r="5387" spans="1:2" x14ac:dyDescent="0.25">
      <c r="A5387">
        <v>12211.1</v>
      </c>
      <c r="B5387">
        <v>8.4941900000000002E-4</v>
      </c>
    </row>
    <row r="5388" spans="1:2" x14ac:dyDescent="0.25">
      <c r="A5388">
        <v>12213.4</v>
      </c>
      <c r="B5388">
        <v>8.4515999999999997E-4</v>
      </c>
    </row>
    <row r="5389" spans="1:2" x14ac:dyDescent="0.25">
      <c r="A5389">
        <v>12215.7</v>
      </c>
      <c r="B5389">
        <v>8.4990700000000001E-4</v>
      </c>
    </row>
    <row r="5390" spans="1:2" x14ac:dyDescent="0.25">
      <c r="A5390">
        <v>12217.9</v>
      </c>
      <c r="B5390">
        <v>8.4597899999999996E-4</v>
      </c>
    </row>
    <row r="5391" spans="1:2" x14ac:dyDescent="0.25">
      <c r="A5391">
        <v>12220.2</v>
      </c>
      <c r="B5391">
        <v>8.4734899999999995E-4</v>
      </c>
    </row>
    <row r="5392" spans="1:2" x14ac:dyDescent="0.25">
      <c r="A5392">
        <v>12222.5</v>
      </c>
      <c r="B5392">
        <v>8.5069500000000005E-4</v>
      </c>
    </row>
    <row r="5393" spans="1:2" x14ac:dyDescent="0.25">
      <c r="A5393">
        <v>12224.7</v>
      </c>
      <c r="B5393">
        <v>8.4478000000000005E-4</v>
      </c>
    </row>
    <row r="5394" spans="1:2" x14ac:dyDescent="0.25">
      <c r="A5394">
        <v>12227</v>
      </c>
      <c r="B5394">
        <v>8.4316999999999997E-4</v>
      </c>
    </row>
    <row r="5395" spans="1:2" x14ac:dyDescent="0.25">
      <c r="A5395">
        <v>12229.3</v>
      </c>
      <c r="B5395">
        <v>8.4291499999999996E-4</v>
      </c>
    </row>
    <row r="5396" spans="1:2" x14ac:dyDescent="0.25">
      <c r="A5396">
        <v>12231.5</v>
      </c>
      <c r="B5396">
        <v>8.4463500000000005E-4</v>
      </c>
    </row>
    <row r="5397" spans="1:2" x14ac:dyDescent="0.25">
      <c r="A5397">
        <v>12233.8</v>
      </c>
      <c r="B5397">
        <v>8.4605800000000001E-4</v>
      </c>
    </row>
    <row r="5398" spans="1:2" x14ac:dyDescent="0.25">
      <c r="A5398">
        <v>12236.1</v>
      </c>
      <c r="B5398">
        <v>8.4679999999999998E-4</v>
      </c>
    </row>
    <row r="5399" spans="1:2" x14ac:dyDescent="0.25">
      <c r="A5399">
        <v>12238.3</v>
      </c>
      <c r="B5399">
        <v>8.4959599999999999E-4</v>
      </c>
    </row>
    <row r="5400" spans="1:2" x14ac:dyDescent="0.25">
      <c r="A5400">
        <v>12240.6</v>
      </c>
      <c r="B5400">
        <v>8.5119000000000004E-4</v>
      </c>
    </row>
    <row r="5401" spans="1:2" x14ac:dyDescent="0.25">
      <c r="A5401">
        <v>12242.9</v>
      </c>
      <c r="B5401">
        <v>8.5023100000000001E-4</v>
      </c>
    </row>
    <row r="5402" spans="1:2" x14ac:dyDescent="0.25">
      <c r="A5402">
        <v>12245.1</v>
      </c>
      <c r="B5402">
        <v>8.4858500000000001E-4</v>
      </c>
    </row>
    <row r="5403" spans="1:2" x14ac:dyDescent="0.25">
      <c r="A5403">
        <v>12247.4</v>
      </c>
      <c r="B5403">
        <v>8.4829999999999997E-4</v>
      </c>
    </row>
    <row r="5404" spans="1:2" x14ac:dyDescent="0.25">
      <c r="A5404">
        <v>12249.7</v>
      </c>
      <c r="B5404">
        <v>8.45238E-4</v>
      </c>
    </row>
    <row r="5405" spans="1:2" x14ac:dyDescent="0.25">
      <c r="A5405">
        <v>12252</v>
      </c>
      <c r="B5405">
        <v>8.4819500000000005E-4</v>
      </c>
    </row>
    <row r="5406" spans="1:2" x14ac:dyDescent="0.25">
      <c r="A5406">
        <v>12254.2</v>
      </c>
      <c r="B5406">
        <v>8.4001099999999999E-4</v>
      </c>
    </row>
    <row r="5407" spans="1:2" x14ac:dyDescent="0.25">
      <c r="A5407">
        <v>12256.5</v>
      </c>
      <c r="B5407">
        <v>8.4356399999999999E-4</v>
      </c>
    </row>
    <row r="5408" spans="1:2" x14ac:dyDescent="0.25">
      <c r="A5408">
        <v>12258.8</v>
      </c>
      <c r="B5408">
        <v>8.4511500000000002E-4</v>
      </c>
    </row>
    <row r="5409" spans="1:2" x14ac:dyDescent="0.25">
      <c r="A5409">
        <v>12261</v>
      </c>
      <c r="B5409">
        <v>8.4368799999999999E-4</v>
      </c>
    </row>
    <row r="5410" spans="1:2" x14ac:dyDescent="0.25">
      <c r="A5410">
        <v>12263.3</v>
      </c>
      <c r="B5410">
        <v>8.4971199999999997E-4</v>
      </c>
    </row>
    <row r="5411" spans="1:2" x14ac:dyDescent="0.25">
      <c r="A5411">
        <v>12265.6</v>
      </c>
      <c r="B5411">
        <v>8.5184799999999999E-4</v>
      </c>
    </row>
    <row r="5412" spans="1:2" x14ac:dyDescent="0.25">
      <c r="A5412">
        <v>12267.8</v>
      </c>
      <c r="B5412">
        <v>8.47152E-4</v>
      </c>
    </row>
    <row r="5413" spans="1:2" x14ac:dyDescent="0.25">
      <c r="A5413">
        <v>12270.1</v>
      </c>
      <c r="B5413">
        <v>8.4586399999999999E-4</v>
      </c>
    </row>
    <row r="5414" spans="1:2" x14ac:dyDescent="0.25">
      <c r="A5414">
        <v>12272.4</v>
      </c>
      <c r="B5414">
        <v>8.4506200000000005E-4</v>
      </c>
    </row>
    <row r="5415" spans="1:2" x14ac:dyDescent="0.25">
      <c r="A5415">
        <v>12274.6</v>
      </c>
      <c r="B5415">
        <v>8.4553299999999998E-4</v>
      </c>
    </row>
    <row r="5416" spans="1:2" x14ac:dyDescent="0.25">
      <c r="A5416">
        <v>12276.9</v>
      </c>
      <c r="B5416">
        <v>8.4885899999999999E-4</v>
      </c>
    </row>
    <row r="5417" spans="1:2" x14ac:dyDescent="0.25">
      <c r="A5417">
        <v>12279.2</v>
      </c>
      <c r="B5417">
        <v>8.5024700000000005E-4</v>
      </c>
    </row>
    <row r="5418" spans="1:2" x14ac:dyDescent="0.25">
      <c r="A5418">
        <v>12281.5</v>
      </c>
      <c r="B5418">
        <v>8.5236899999999996E-4</v>
      </c>
    </row>
    <row r="5419" spans="1:2" x14ac:dyDescent="0.25">
      <c r="A5419">
        <v>12283.7</v>
      </c>
      <c r="B5419">
        <v>8.4520899999999998E-4</v>
      </c>
    </row>
    <row r="5420" spans="1:2" x14ac:dyDescent="0.25">
      <c r="A5420">
        <v>12286</v>
      </c>
      <c r="B5420">
        <v>8.4504100000000004E-4</v>
      </c>
    </row>
    <row r="5421" spans="1:2" x14ac:dyDescent="0.25">
      <c r="A5421">
        <v>12288.3</v>
      </c>
      <c r="B5421">
        <v>8.4448399999999995E-4</v>
      </c>
    </row>
    <row r="5422" spans="1:2" x14ac:dyDescent="0.25">
      <c r="A5422">
        <v>12290.5</v>
      </c>
      <c r="B5422">
        <v>8.4620099999999998E-4</v>
      </c>
    </row>
    <row r="5423" spans="1:2" x14ac:dyDescent="0.25">
      <c r="A5423">
        <v>12292.8</v>
      </c>
      <c r="B5423">
        <v>8.4756199999999995E-4</v>
      </c>
    </row>
    <row r="5424" spans="1:2" x14ac:dyDescent="0.25">
      <c r="A5424">
        <v>12295.1</v>
      </c>
      <c r="B5424">
        <v>8.4862800000000003E-4</v>
      </c>
    </row>
    <row r="5425" spans="1:2" x14ac:dyDescent="0.25">
      <c r="A5425">
        <v>12297.3</v>
      </c>
      <c r="B5425">
        <v>8.4097600000000001E-4</v>
      </c>
    </row>
    <row r="5426" spans="1:2" x14ac:dyDescent="0.25">
      <c r="A5426">
        <v>12299.6</v>
      </c>
      <c r="B5426">
        <v>8.4353900000000003E-4</v>
      </c>
    </row>
    <row r="5427" spans="1:2" x14ac:dyDescent="0.25">
      <c r="A5427">
        <v>12301.9</v>
      </c>
      <c r="B5427">
        <v>8.5368100000000001E-4</v>
      </c>
    </row>
    <row r="5428" spans="1:2" x14ac:dyDescent="0.25">
      <c r="A5428">
        <v>12304.1</v>
      </c>
      <c r="B5428">
        <v>8.4844800000000002E-4</v>
      </c>
    </row>
    <row r="5429" spans="1:2" x14ac:dyDescent="0.25">
      <c r="A5429">
        <v>12306.4</v>
      </c>
      <c r="B5429">
        <v>8.4653899999999999E-4</v>
      </c>
    </row>
    <row r="5430" spans="1:2" x14ac:dyDescent="0.25">
      <c r="A5430">
        <v>12308.7</v>
      </c>
      <c r="B5430">
        <v>8.4219099999999995E-4</v>
      </c>
    </row>
    <row r="5431" spans="1:2" x14ac:dyDescent="0.25">
      <c r="A5431">
        <v>12311</v>
      </c>
      <c r="B5431">
        <v>8.4146299999999998E-4</v>
      </c>
    </row>
    <row r="5432" spans="1:2" x14ac:dyDescent="0.25">
      <c r="A5432">
        <v>12313.2</v>
      </c>
      <c r="B5432">
        <v>8.5005499999999995E-4</v>
      </c>
    </row>
    <row r="5433" spans="1:2" x14ac:dyDescent="0.25">
      <c r="A5433">
        <v>12315.5</v>
      </c>
      <c r="B5433">
        <v>8.4442600000000001E-4</v>
      </c>
    </row>
    <row r="5434" spans="1:2" x14ac:dyDescent="0.25">
      <c r="A5434">
        <v>12317.8</v>
      </c>
      <c r="B5434">
        <v>8.4970399999999995E-4</v>
      </c>
    </row>
    <row r="5435" spans="1:2" x14ac:dyDescent="0.25">
      <c r="A5435">
        <v>12320</v>
      </c>
      <c r="B5435">
        <v>8.4532699999999999E-4</v>
      </c>
    </row>
    <row r="5436" spans="1:2" x14ac:dyDescent="0.25">
      <c r="A5436">
        <v>12322.3</v>
      </c>
      <c r="B5436">
        <v>8.4793900000000003E-4</v>
      </c>
    </row>
    <row r="5437" spans="1:2" x14ac:dyDescent="0.25">
      <c r="A5437">
        <v>12324.6</v>
      </c>
      <c r="B5437">
        <v>8.4735599999999996E-4</v>
      </c>
    </row>
    <row r="5438" spans="1:2" x14ac:dyDescent="0.25">
      <c r="A5438">
        <v>12326.8</v>
      </c>
      <c r="B5438">
        <v>8.47283E-4</v>
      </c>
    </row>
    <row r="5439" spans="1:2" x14ac:dyDescent="0.25">
      <c r="A5439">
        <v>12329.1</v>
      </c>
      <c r="B5439">
        <v>8.4786400000000004E-4</v>
      </c>
    </row>
    <row r="5440" spans="1:2" x14ac:dyDescent="0.25">
      <c r="A5440">
        <v>12331.4</v>
      </c>
      <c r="B5440">
        <v>8.5293499999999998E-4</v>
      </c>
    </row>
    <row r="5441" spans="1:2" x14ac:dyDescent="0.25">
      <c r="A5441">
        <v>12333.6</v>
      </c>
      <c r="B5441">
        <v>8.4752500000000001E-4</v>
      </c>
    </row>
    <row r="5442" spans="1:2" x14ac:dyDescent="0.25">
      <c r="A5442">
        <v>12335.9</v>
      </c>
      <c r="B5442">
        <v>8.5012599999999998E-4</v>
      </c>
    </row>
    <row r="5443" spans="1:2" x14ac:dyDescent="0.25">
      <c r="A5443">
        <v>12338.2</v>
      </c>
      <c r="B5443">
        <v>8.5132100000000004E-4</v>
      </c>
    </row>
    <row r="5444" spans="1:2" x14ac:dyDescent="0.25">
      <c r="A5444">
        <v>12340.5</v>
      </c>
      <c r="B5444">
        <v>8.3806199999999999E-4</v>
      </c>
    </row>
    <row r="5445" spans="1:2" x14ac:dyDescent="0.25">
      <c r="A5445">
        <v>12342.7</v>
      </c>
      <c r="B5445">
        <v>8.4750199999999998E-4</v>
      </c>
    </row>
    <row r="5446" spans="1:2" x14ac:dyDescent="0.25">
      <c r="A5446">
        <v>12345</v>
      </c>
      <c r="B5446">
        <v>8.4880199999999995E-4</v>
      </c>
    </row>
    <row r="5447" spans="1:2" x14ac:dyDescent="0.25">
      <c r="A5447">
        <v>12347.3</v>
      </c>
      <c r="B5447">
        <v>8.3819500000000002E-4</v>
      </c>
    </row>
    <row r="5448" spans="1:2" x14ac:dyDescent="0.25">
      <c r="A5448">
        <v>12349.5</v>
      </c>
      <c r="B5448">
        <v>8.4924600000000001E-4</v>
      </c>
    </row>
    <row r="5449" spans="1:2" x14ac:dyDescent="0.25">
      <c r="A5449">
        <v>12351.8</v>
      </c>
      <c r="B5449">
        <v>8.4406599999999998E-4</v>
      </c>
    </row>
    <row r="5450" spans="1:2" x14ac:dyDescent="0.25">
      <c r="A5450">
        <v>12354.1</v>
      </c>
      <c r="B5450">
        <v>8.4207599999999998E-4</v>
      </c>
    </row>
    <row r="5451" spans="1:2" x14ac:dyDescent="0.25">
      <c r="A5451">
        <v>12356.4</v>
      </c>
      <c r="B5451">
        <v>8.4649300000000003E-4</v>
      </c>
    </row>
    <row r="5452" spans="1:2" x14ac:dyDescent="0.25">
      <c r="A5452">
        <v>12358.6</v>
      </c>
      <c r="B5452">
        <v>8.44288E-4</v>
      </c>
    </row>
    <row r="5453" spans="1:2" x14ac:dyDescent="0.25">
      <c r="A5453">
        <v>12360.9</v>
      </c>
      <c r="B5453">
        <v>8.4685499999999998E-4</v>
      </c>
    </row>
    <row r="5454" spans="1:2" x14ac:dyDescent="0.25">
      <c r="A5454">
        <v>12363.2</v>
      </c>
      <c r="B5454">
        <v>8.4082899999999997E-4</v>
      </c>
    </row>
    <row r="5455" spans="1:2" x14ac:dyDescent="0.25">
      <c r="A5455">
        <v>12365.5</v>
      </c>
      <c r="B5455">
        <v>8.4401699999999997E-4</v>
      </c>
    </row>
    <row r="5456" spans="1:2" x14ac:dyDescent="0.25">
      <c r="A5456">
        <v>12367.7</v>
      </c>
      <c r="B5456">
        <v>8.4513199999999996E-4</v>
      </c>
    </row>
    <row r="5457" spans="1:2" x14ac:dyDescent="0.25">
      <c r="A5457">
        <v>12370</v>
      </c>
      <c r="B5457">
        <v>8.45954E-4</v>
      </c>
    </row>
    <row r="5458" spans="1:2" x14ac:dyDescent="0.25">
      <c r="A5458">
        <v>12372.3</v>
      </c>
      <c r="B5458">
        <v>8.4957000000000001E-4</v>
      </c>
    </row>
    <row r="5459" spans="1:2" x14ac:dyDescent="0.25">
      <c r="A5459">
        <v>12374.5</v>
      </c>
      <c r="B5459">
        <v>8.4566700000000003E-4</v>
      </c>
    </row>
    <row r="5460" spans="1:2" x14ac:dyDescent="0.25">
      <c r="A5460">
        <v>12376.8</v>
      </c>
      <c r="B5460">
        <v>8.4435300000000005E-4</v>
      </c>
    </row>
    <row r="5461" spans="1:2" x14ac:dyDescent="0.25">
      <c r="A5461">
        <v>12379.1</v>
      </c>
      <c r="B5461">
        <v>8.4896199999999998E-4</v>
      </c>
    </row>
    <row r="5462" spans="1:2" x14ac:dyDescent="0.25">
      <c r="A5462">
        <v>12381.3</v>
      </c>
      <c r="B5462">
        <v>8.5198700000000001E-4</v>
      </c>
    </row>
    <row r="5463" spans="1:2" x14ac:dyDescent="0.25">
      <c r="A5463">
        <v>12383.6</v>
      </c>
      <c r="B5463">
        <v>8.5251000000000001E-4</v>
      </c>
    </row>
    <row r="5464" spans="1:2" x14ac:dyDescent="0.25">
      <c r="A5464">
        <v>12385.9</v>
      </c>
      <c r="B5464">
        <v>8.4855499999999997E-4</v>
      </c>
    </row>
    <row r="5465" spans="1:2" x14ac:dyDescent="0.25">
      <c r="A5465">
        <v>12388.1</v>
      </c>
      <c r="B5465">
        <v>8.4830500000000004E-4</v>
      </c>
    </row>
    <row r="5466" spans="1:2" x14ac:dyDescent="0.25">
      <c r="A5466">
        <v>12390.4</v>
      </c>
      <c r="B5466">
        <v>8.4088299999999995E-4</v>
      </c>
    </row>
    <row r="5467" spans="1:2" x14ac:dyDescent="0.25">
      <c r="A5467">
        <v>12392.7</v>
      </c>
      <c r="B5467">
        <v>8.4275599999999995E-4</v>
      </c>
    </row>
    <row r="5468" spans="1:2" x14ac:dyDescent="0.25">
      <c r="A5468">
        <v>12394.9</v>
      </c>
      <c r="B5468">
        <v>8.4062500000000001E-4</v>
      </c>
    </row>
    <row r="5469" spans="1:2" x14ac:dyDescent="0.25">
      <c r="A5469">
        <v>12397.2</v>
      </c>
      <c r="B5469">
        <v>8.4425500000000003E-4</v>
      </c>
    </row>
    <row r="5470" spans="1:2" x14ac:dyDescent="0.25">
      <c r="A5470">
        <v>12399.5</v>
      </c>
      <c r="B5470">
        <v>8.4634399999999996E-4</v>
      </c>
    </row>
    <row r="5471" spans="1:2" x14ac:dyDescent="0.25">
      <c r="A5471">
        <v>12401.7</v>
      </c>
      <c r="B5471">
        <v>8.4343700000000005E-4</v>
      </c>
    </row>
    <row r="5472" spans="1:2" x14ac:dyDescent="0.25">
      <c r="A5472">
        <v>12404</v>
      </c>
      <c r="B5472">
        <v>8.4750600000000004E-4</v>
      </c>
    </row>
    <row r="5473" spans="1:2" x14ac:dyDescent="0.25">
      <c r="A5473">
        <v>12406.3</v>
      </c>
      <c r="B5473">
        <v>8.4180799999999999E-4</v>
      </c>
    </row>
    <row r="5474" spans="1:2" x14ac:dyDescent="0.25">
      <c r="A5474">
        <v>12408.5</v>
      </c>
      <c r="B5474">
        <v>8.4654399999999996E-4</v>
      </c>
    </row>
    <row r="5475" spans="1:2" x14ac:dyDescent="0.25">
      <c r="A5475">
        <v>12410.8</v>
      </c>
      <c r="B5475">
        <v>8.46367E-4</v>
      </c>
    </row>
    <row r="5476" spans="1:2" x14ac:dyDescent="0.25">
      <c r="A5476">
        <v>12413.1</v>
      </c>
      <c r="B5476">
        <v>8.39729E-4</v>
      </c>
    </row>
    <row r="5477" spans="1:2" x14ac:dyDescent="0.25">
      <c r="A5477">
        <v>12415.4</v>
      </c>
      <c r="B5477">
        <v>8.5225800000000005E-4</v>
      </c>
    </row>
    <row r="5478" spans="1:2" x14ac:dyDescent="0.25">
      <c r="A5478">
        <v>12417.6</v>
      </c>
      <c r="B5478">
        <v>8.4383099999999996E-4</v>
      </c>
    </row>
    <row r="5479" spans="1:2" x14ac:dyDescent="0.25">
      <c r="A5479">
        <v>12419.9</v>
      </c>
      <c r="B5479">
        <v>8.4089799999999997E-4</v>
      </c>
    </row>
    <row r="5480" spans="1:2" x14ac:dyDescent="0.25">
      <c r="A5480">
        <v>12422.2</v>
      </c>
      <c r="B5480">
        <v>8.4405600000000004E-4</v>
      </c>
    </row>
    <row r="5481" spans="1:2" x14ac:dyDescent="0.25">
      <c r="A5481">
        <v>12424.4</v>
      </c>
      <c r="B5481">
        <v>8.5085200000000003E-4</v>
      </c>
    </row>
    <row r="5482" spans="1:2" x14ac:dyDescent="0.25">
      <c r="A5482">
        <v>12426.7</v>
      </c>
      <c r="B5482">
        <v>8.5096200000000003E-4</v>
      </c>
    </row>
    <row r="5483" spans="1:2" x14ac:dyDescent="0.25">
      <c r="A5483">
        <v>12429</v>
      </c>
      <c r="B5483">
        <v>8.4817699999999998E-4</v>
      </c>
    </row>
    <row r="5484" spans="1:2" x14ac:dyDescent="0.25">
      <c r="A5484">
        <v>12431.2</v>
      </c>
      <c r="B5484">
        <v>8.4963499999999995E-4</v>
      </c>
    </row>
    <row r="5485" spans="1:2" x14ac:dyDescent="0.25">
      <c r="A5485">
        <v>12433.5</v>
      </c>
      <c r="B5485">
        <v>8.4977900000000005E-4</v>
      </c>
    </row>
    <row r="5486" spans="1:2" x14ac:dyDescent="0.25">
      <c r="A5486">
        <v>12435.8</v>
      </c>
      <c r="B5486">
        <v>8.4839599999999996E-4</v>
      </c>
    </row>
    <row r="5487" spans="1:2" x14ac:dyDescent="0.25">
      <c r="A5487">
        <v>12438.1</v>
      </c>
      <c r="B5487">
        <v>8.4422399999999997E-4</v>
      </c>
    </row>
    <row r="5488" spans="1:2" x14ac:dyDescent="0.25">
      <c r="A5488">
        <v>12440.3</v>
      </c>
      <c r="B5488">
        <v>8.4511299999999998E-4</v>
      </c>
    </row>
    <row r="5489" spans="1:2" x14ac:dyDescent="0.25">
      <c r="A5489">
        <v>12442.6</v>
      </c>
      <c r="B5489">
        <v>8.4550200000000004E-4</v>
      </c>
    </row>
    <row r="5490" spans="1:2" x14ac:dyDescent="0.25">
      <c r="A5490">
        <v>12444.9</v>
      </c>
      <c r="B5490">
        <v>8.5093300000000001E-4</v>
      </c>
    </row>
    <row r="5491" spans="1:2" x14ac:dyDescent="0.25">
      <c r="A5491">
        <v>12447.1</v>
      </c>
      <c r="B5491">
        <v>8.4483599999999996E-4</v>
      </c>
    </row>
    <row r="5492" spans="1:2" x14ac:dyDescent="0.25">
      <c r="A5492">
        <v>12449.4</v>
      </c>
      <c r="B5492">
        <v>8.41079E-4</v>
      </c>
    </row>
    <row r="5493" spans="1:2" x14ac:dyDescent="0.25">
      <c r="A5493">
        <v>12451.7</v>
      </c>
      <c r="B5493">
        <v>8.5235599999999997E-4</v>
      </c>
    </row>
    <row r="5494" spans="1:2" x14ac:dyDescent="0.25">
      <c r="A5494">
        <v>12454</v>
      </c>
      <c r="B5494">
        <v>8.4389800000000004E-4</v>
      </c>
    </row>
    <row r="5495" spans="1:2" x14ac:dyDescent="0.25">
      <c r="A5495">
        <v>12456.2</v>
      </c>
      <c r="B5495">
        <v>8.4876000000000005E-4</v>
      </c>
    </row>
    <row r="5496" spans="1:2" x14ac:dyDescent="0.25">
      <c r="A5496">
        <v>12458.5</v>
      </c>
      <c r="B5496">
        <v>8.4343199999999997E-4</v>
      </c>
    </row>
    <row r="5497" spans="1:2" x14ac:dyDescent="0.25">
      <c r="A5497">
        <v>12460.8</v>
      </c>
      <c r="B5497">
        <v>8.4931099999999995E-4</v>
      </c>
    </row>
    <row r="5498" spans="1:2" x14ac:dyDescent="0.25">
      <c r="A5498">
        <v>12463</v>
      </c>
      <c r="B5498">
        <v>8.4979700000000001E-4</v>
      </c>
    </row>
    <row r="5499" spans="1:2" x14ac:dyDescent="0.25">
      <c r="A5499">
        <v>12465.3</v>
      </c>
      <c r="B5499">
        <v>8.4787700000000003E-4</v>
      </c>
    </row>
    <row r="5500" spans="1:2" x14ac:dyDescent="0.25">
      <c r="A5500">
        <v>12467.6</v>
      </c>
      <c r="B5500">
        <v>8.4986700000000003E-4</v>
      </c>
    </row>
    <row r="5501" spans="1:2" x14ac:dyDescent="0.25">
      <c r="A5501">
        <v>12469.9</v>
      </c>
      <c r="B5501">
        <v>8.4631500000000004E-4</v>
      </c>
    </row>
    <row r="5502" spans="1:2" x14ac:dyDescent="0.25">
      <c r="A5502">
        <v>12472.1</v>
      </c>
      <c r="B5502">
        <v>8.4109199999999999E-4</v>
      </c>
    </row>
    <row r="5503" spans="1:2" x14ac:dyDescent="0.25">
      <c r="A5503">
        <v>12474.4</v>
      </c>
      <c r="B5503">
        <v>8.4893999999999996E-4</v>
      </c>
    </row>
    <row r="5504" spans="1:2" x14ac:dyDescent="0.25">
      <c r="A5504">
        <v>12476.7</v>
      </c>
      <c r="B5504">
        <v>8.4482899999999996E-4</v>
      </c>
    </row>
    <row r="5505" spans="1:2" x14ac:dyDescent="0.25">
      <c r="A5505">
        <v>12478.9</v>
      </c>
      <c r="B5505">
        <v>8.4473399999999998E-4</v>
      </c>
    </row>
    <row r="5506" spans="1:2" x14ac:dyDescent="0.25">
      <c r="A5506">
        <v>12481.2</v>
      </c>
      <c r="B5506">
        <v>8.5102599999999995E-4</v>
      </c>
    </row>
    <row r="5507" spans="1:2" x14ac:dyDescent="0.25">
      <c r="A5507">
        <v>12483.5</v>
      </c>
      <c r="B5507">
        <v>8.45355E-4</v>
      </c>
    </row>
    <row r="5508" spans="1:2" x14ac:dyDescent="0.25">
      <c r="A5508">
        <v>12485.7</v>
      </c>
      <c r="B5508">
        <v>8.4909000000000004E-4</v>
      </c>
    </row>
    <row r="5509" spans="1:2" x14ac:dyDescent="0.25">
      <c r="A5509">
        <v>12488</v>
      </c>
      <c r="B5509">
        <v>8.4601700000000001E-4</v>
      </c>
    </row>
    <row r="5510" spans="1:2" x14ac:dyDescent="0.25">
      <c r="A5510">
        <v>12490.3</v>
      </c>
      <c r="B5510">
        <v>8.4648999999999998E-4</v>
      </c>
    </row>
    <row r="5511" spans="1:2" x14ac:dyDescent="0.25">
      <c r="A5511">
        <v>12492.6</v>
      </c>
      <c r="B5511">
        <v>8.4721299999999998E-4</v>
      </c>
    </row>
    <row r="5512" spans="1:2" x14ac:dyDescent="0.25">
      <c r="A5512">
        <v>12494.8</v>
      </c>
      <c r="B5512">
        <v>8.4884299999999995E-4</v>
      </c>
    </row>
    <row r="5513" spans="1:2" x14ac:dyDescent="0.25">
      <c r="A5513">
        <v>12497.1</v>
      </c>
      <c r="B5513">
        <v>8.5146699999999996E-4</v>
      </c>
    </row>
    <row r="5514" spans="1:2" x14ac:dyDescent="0.25">
      <c r="A5514">
        <v>12499.4</v>
      </c>
      <c r="B5514">
        <v>8.4707499999999998E-4</v>
      </c>
    </row>
    <row r="5515" spans="1:2" x14ac:dyDescent="0.25">
      <c r="A5515">
        <v>12501.6</v>
      </c>
      <c r="B5515">
        <v>8.4390300000000001E-4</v>
      </c>
    </row>
    <row r="5516" spans="1:2" x14ac:dyDescent="0.25">
      <c r="A5516">
        <v>12503.9</v>
      </c>
      <c r="B5516">
        <v>8.4601299999999995E-4</v>
      </c>
    </row>
    <row r="5517" spans="1:2" x14ac:dyDescent="0.25">
      <c r="A5517">
        <v>12506.2</v>
      </c>
      <c r="B5517">
        <v>8.5655699999999998E-4</v>
      </c>
    </row>
    <row r="5518" spans="1:2" x14ac:dyDescent="0.25">
      <c r="A5518">
        <v>12508.4</v>
      </c>
      <c r="B5518">
        <v>8.4577600000000001E-4</v>
      </c>
    </row>
    <row r="5519" spans="1:2" x14ac:dyDescent="0.25">
      <c r="A5519">
        <v>12510.7</v>
      </c>
      <c r="B5519">
        <v>8.5612600000000002E-4</v>
      </c>
    </row>
    <row r="5520" spans="1:2" x14ac:dyDescent="0.25">
      <c r="A5520">
        <v>12513</v>
      </c>
      <c r="B5520">
        <v>8.5099199999999996E-4</v>
      </c>
    </row>
    <row r="5521" spans="1:2" x14ac:dyDescent="0.25">
      <c r="A5521">
        <v>12515.2</v>
      </c>
      <c r="B5521">
        <v>8.5671599999999999E-4</v>
      </c>
    </row>
    <row r="5522" spans="1:2" x14ac:dyDescent="0.25">
      <c r="A5522">
        <v>12517.5</v>
      </c>
      <c r="B5522">
        <v>8.4373900000000003E-4</v>
      </c>
    </row>
    <row r="5523" spans="1:2" x14ac:dyDescent="0.25">
      <c r="A5523">
        <v>12519.8</v>
      </c>
      <c r="B5523">
        <v>8.4819799999999999E-4</v>
      </c>
    </row>
    <row r="5524" spans="1:2" x14ac:dyDescent="0.25">
      <c r="A5524">
        <v>12522</v>
      </c>
      <c r="B5524">
        <v>8.42993E-4</v>
      </c>
    </row>
    <row r="5525" spans="1:2" x14ac:dyDescent="0.25">
      <c r="A5525">
        <v>12524.3</v>
      </c>
      <c r="B5525">
        <v>8.4035900000000005E-4</v>
      </c>
    </row>
    <row r="5526" spans="1:2" x14ac:dyDescent="0.25">
      <c r="A5526">
        <v>12526.6</v>
      </c>
      <c r="B5526">
        <v>8.4577999999999997E-4</v>
      </c>
    </row>
    <row r="5527" spans="1:2" x14ac:dyDescent="0.25">
      <c r="A5527">
        <v>12528.9</v>
      </c>
      <c r="B5527">
        <v>8.4668199999999997E-4</v>
      </c>
    </row>
    <row r="5528" spans="1:2" x14ac:dyDescent="0.25">
      <c r="A5528">
        <v>12531.1</v>
      </c>
      <c r="B5528">
        <v>8.4351700000000001E-4</v>
      </c>
    </row>
    <row r="5529" spans="1:2" x14ac:dyDescent="0.25">
      <c r="A5529">
        <v>12533.4</v>
      </c>
      <c r="B5529">
        <v>8.4404399999999996E-4</v>
      </c>
    </row>
    <row r="5530" spans="1:2" x14ac:dyDescent="0.25">
      <c r="A5530">
        <v>12535.7</v>
      </c>
      <c r="B5530">
        <v>8.4716800000000003E-4</v>
      </c>
    </row>
    <row r="5531" spans="1:2" x14ac:dyDescent="0.25">
      <c r="A5531">
        <v>12537.9</v>
      </c>
      <c r="B5531">
        <v>8.4882100000000004E-4</v>
      </c>
    </row>
    <row r="5532" spans="1:2" x14ac:dyDescent="0.25">
      <c r="A5532">
        <v>12540.2</v>
      </c>
      <c r="B5532">
        <v>8.4906800000000002E-4</v>
      </c>
    </row>
    <row r="5533" spans="1:2" x14ac:dyDescent="0.25">
      <c r="A5533">
        <v>12542.5</v>
      </c>
      <c r="B5533">
        <v>8.4446100000000002E-4</v>
      </c>
    </row>
    <row r="5534" spans="1:2" x14ac:dyDescent="0.25">
      <c r="A5534">
        <v>12544.7</v>
      </c>
      <c r="B5534">
        <v>8.4537100000000003E-4</v>
      </c>
    </row>
    <row r="5535" spans="1:2" x14ac:dyDescent="0.25">
      <c r="A5535">
        <v>12547</v>
      </c>
      <c r="B5535">
        <v>8.4945099999999998E-4</v>
      </c>
    </row>
    <row r="5536" spans="1:2" x14ac:dyDescent="0.25">
      <c r="A5536">
        <v>12549.3</v>
      </c>
      <c r="B5536">
        <v>8.4224500000000004E-4</v>
      </c>
    </row>
    <row r="5537" spans="1:2" x14ac:dyDescent="0.25">
      <c r="A5537">
        <v>12551.5</v>
      </c>
      <c r="B5537">
        <v>8.4803000000000005E-4</v>
      </c>
    </row>
    <row r="5538" spans="1:2" x14ac:dyDescent="0.25">
      <c r="A5538">
        <v>12553.8</v>
      </c>
      <c r="B5538">
        <v>8.4816399999999999E-4</v>
      </c>
    </row>
    <row r="5539" spans="1:2" x14ac:dyDescent="0.25">
      <c r="A5539">
        <v>12556.1</v>
      </c>
      <c r="B5539">
        <v>8.4977200000000005E-4</v>
      </c>
    </row>
    <row r="5540" spans="1:2" x14ac:dyDescent="0.25">
      <c r="A5540">
        <v>12558.4</v>
      </c>
      <c r="B5540">
        <v>8.5274099999999996E-4</v>
      </c>
    </row>
    <row r="5541" spans="1:2" x14ac:dyDescent="0.25">
      <c r="A5541">
        <v>12560.6</v>
      </c>
      <c r="B5541">
        <v>8.6106300000000002E-4</v>
      </c>
    </row>
    <row r="5542" spans="1:2" x14ac:dyDescent="0.25">
      <c r="A5542">
        <v>12562.9</v>
      </c>
      <c r="B5542">
        <v>8.5027799999999999E-4</v>
      </c>
    </row>
    <row r="5543" spans="1:2" x14ac:dyDescent="0.25">
      <c r="A5543">
        <v>12565.2</v>
      </c>
      <c r="B5543">
        <v>8.5094999999999995E-4</v>
      </c>
    </row>
    <row r="5544" spans="1:2" x14ac:dyDescent="0.25">
      <c r="A5544">
        <v>12567.4</v>
      </c>
      <c r="B5544">
        <v>8.5120699999999998E-4</v>
      </c>
    </row>
    <row r="5545" spans="1:2" x14ac:dyDescent="0.25">
      <c r="A5545">
        <v>12569.7</v>
      </c>
      <c r="B5545">
        <v>8.4707399999999996E-4</v>
      </c>
    </row>
    <row r="5546" spans="1:2" x14ac:dyDescent="0.25">
      <c r="A5546">
        <v>12572</v>
      </c>
      <c r="B5546">
        <v>8.5941399999999997E-4</v>
      </c>
    </row>
    <row r="5547" spans="1:2" x14ac:dyDescent="0.25">
      <c r="A5547">
        <v>12574.2</v>
      </c>
      <c r="B5547">
        <v>8.4928200000000003E-4</v>
      </c>
    </row>
    <row r="5548" spans="1:2" x14ac:dyDescent="0.25">
      <c r="A5548">
        <v>12576.5</v>
      </c>
      <c r="B5548">
        <v>8.5114900000000005E-4</v>
      </c>
    </row>
    <row r="5549" spans="1:2" x14ac:dyDescent="0.25">
      <c r="A5549">
        <v>12578.8</v>
      </c>
      <c r="B5549">
        <v>8.5744300000000005E-4</v>
      </c>
    </row>
    <row r="5550" spans="1:2" x14ac:dyDescent="0.25">
      <c r="A5550">
        <v>12581</v>
      </c>
      <c r="B5550">
        <v>8.4539100000000002E-4</v>
      </c>
    </row>
    <row r="5551" spans="1:2" x14ac:dyDescent="0.25">
      <c r="A5551">
        <v>12583.3</v>
      </c>
      <c r="B5551">
        <v>8.4951000000000004E-4</v>
      </c>
    </row>
    <row r="5552" spans="1:2" x14ac:dyDescent="0.25">
      <c r="A5552">
        <v>12585.6</v>
      </c>
      <c r="B5552">
        <v>8.4810199999999999E-4</v>
      </c>
    </row>
    <row r="5553" spans="1:2" x14ac:dyDescent="0.25">
      <c r="A5553">
        <v>12587.9</v>
      </c>
      <c r="B5553">
        <v>8.5080799999999999E-4</v>
      </c>
    </row>
    <row r="5554" spans="1:2" x14ac:dyDescent="0.25">
      <c r="A5554">
        <v>12590.1</v>
      </c>
      <c r="B5554">
        <v>8.5494800000000001E-4</v>
      </c>
    </row>
    <row r="5555" spans="1:2" x14ac:dyDescent="0.25">
      <c r="A5555">
        <v>12592.4</v>
      </c>
      <c r="B5555">
        <v>8.5013299999999999E-4</v>
      </c>
    </row>
    <row r="5556" spans="1:2" x14ac:dyDescent="0.25">
      <c r="A5556">
        <v>12594.7</v>
      </c>
      <c r="B5556">
        <v>8.5203600000000003E-4</v>
      </c>
    </row>
    <row r="5557" spans="1:2" x14ac:dyDescent="0.25">
      <c r="A5557">
        <v>12596.9</v>
      </c>
      <c r="B5557">
        <v>8.4943699999999998E-4</v>
      </c>
    </row>
    <row r="5558" spans="1:2" x14ac:dyDescent="0.25">
      <c r="A5558">
        <v>12599.2</v>
      </c>
      <c r="B5558">
        <v>8.5545300000000005E-4</v>
      </c>
    </row>
    <row r="5559" spans="1:2" x14ac:dyDescent="0.25">
      <c r="A5559">
        <v>12601.5</v>
      </c>
      <c r="B5559">
        <v>8.4807700000000003E-4</v>
      </c>
    </row>
    <row r="5560" spans="1:2" x14ac:dyDescent="0.25">
      <c r="A5560">
        <v>12603.8</v>
      </c>
      <c r="B5560">
        <v>8.4809999999999996E-4</v>
      </c>
    </row>
    <row r="5561" spans="1:2" x14ac:dyDescent="0.25">
      <c r="A5561">
        <v>12606</v>
      </c>
      <c r="B5561">
        <v>8.5335700000000001E-4</v>
      </c>
    </row>
    <row r="5562" spans="1:2" x14ac:dyDescent="0.25">
      <c r="A5562">
        <v>12608.3</v>
      </c>
      <c r="B5562">
        <v>8.4575899999999996E-4</v>
      </c>
    </row>
    <row r="5563" spans="1:2" x14ac:dyDescent="0.25">
      <c r="A5563">
        <v>12610.6</v>
      </c>
      <c r="B5563">
        <v>8.4617500000000001E-4</v>
      </c>
    </row>
    <row r="5564" spans="1:2" x14ac:dyDescent="0.25">
      <c r="A5564">
        <v>12612.8</v>
      </c>
      <c r="B5564">
        <v>8.4658699999999999E-4</v>
      </c>
    </row>
    <row r="5565" spans="1:2" x14ac:dyDescent="0.25">
      <c r="A5565">
        <v>12615.1</v>
      </c>
      <c r="B5565">
        <v>8.4677899999999998E-4</v>
      </c>
    </row>
    <row r="5566" spans="1:2" x14ac:dyDescent="0.25">
      <c r="A5566">
        <v>12617.4</v>
      </c>
      <c r="B5566">
        <v>8.5317900000000003E-4</v>
      </c>
    </row>
    <row r="5567" spans="1:2" x14ac:dyDescent="0.25">
      <c r="A5567">
        <v>12619.7</v>
      </c>
      <c r="B5567">
        <v>8.4595899999999997E-4</v>
      </c>
    </row>
    <row r="5568" spans="1:2" x14ac:dyDescent="0.25">
      <c r="A5568">
        <v>12621.9</v>
      </c>
      <c r="B5568">
        <v>8.4599600000000001E-4</v>
      </c>
    </row>
    <row r="5569" spans="1:2" x14ac:dyDescent="0.25">
      <c r="A5569">
        <v>12624.2</v>
      </c>
      <c r="B5569">
        <v>8.4590800000000003E-4</v>
      </c>
    </row>
    <row r="5570" spans="1:2" x14ac:dyDescent="0.25">
      <c r="A5570">
        <v>12626.5</v>
      </c>
      <c r="B5570">
        <v>8.4400399999999998E-4</v>
      </c>
    </row>
    <row r="5571" spans="1:2" x14ac:dyDescent="0.25">
      <c r="A5571">
        <v>12628.8</v>
      </c>
      <c r="B5571">
        <v>8.5385500000000004E-4</v>
      </c>
    </row>
    <row r="5572" spans="1:2" x14ac:dyDescent="0.25">
      <c r="A5572">
        <v>12631</v>
      </c>
      <c r="B5572">
        <v>8.45796E-4</v>
      </c>
    </row>
    <row r="5573" spans="1:2" x14ac:dyDescent="0.25">
      <c r="A5573">
        <v>12633.3</v>
      </c>
      <c r="B5573">
        <v>8.52041E-4</v>
      </c>
    </row>
    <row r="5574" spans="1:2" x14ac:dyDescent="0.25">
      <c r="A5574">
        <v>12635.6</v>
      </c>
      <c r="B5574">
        <v>8.5354199999999999E-4</v>
      </c>
    </row>
    <row r="5575" spans="1:2" x14ac:dyDescent="0.25">
      <c r="A5575">
        <v>12637.8</v>
      </c>
      <c r="B5575">
        <v>8.4640400000000004E-4</v>
      </c>
    </row>
    <row r="5576" spans="1:2" x14ac:dyDescent="0.25">
      <c r="A5576">
        <v>12640.1</v>
      </c>
      <c r="B5576">
        <v>8.5305199999999998E-4</v>
      </c>
    </row>
    <row r="5577" spans="1:2" x14ac:dyDescent="0.25">
      <c r="A5577">
        <v>12642.4</v>
      </c>
      <c r="B5577">
        <v>8.4762399999999995E-4</v>
      </c>
    </row>
    <row r="5578" spans="1:2" x14ac:dyDescent="0.25">
      <c r="A5578">
        <v>12644.6</v>
      </c>
      <c r="B5578">
        <v>8.50292E-4</v>
      </c>
    </row>
    <row r="5579" spans="1:2" x14ac:dyDescent="0.25">
      <c r="A5579">
        <v>12646.9</v>
      </c>
      <c r="B5579">
        <v>8.5007500000000005E-4</v>
      </c>
    </row>
    <row r="5580" spans="1:2" x14ac:dyDescent="0.25">
      <c r="A5580">
        <v>12649.2</v>
      </c>
      <c r="B5580">
        <v>8.4911299999999997E-4</v>
      </c>
    </row>
    <row r="5581" spans="1:2" x14ac:dyDescent="0.25">
      <c r="A5581">
        <v>12651.5</v>
      </c>
      <c r="B5581">
        <v>8.4897E-4</v>
      </c>
    </row>
    <row r="5582" spans="1:2" x14ac:dyDescent="0.25">
      <c r="A5582">
        <v>12653.7</v>
      </c>
      <c r="B5582">
        <v>8.4807100000000005E-4</v>
      </c>
    </row>
    <row r="5583" spans="1:2" x14ac:dyDescent="0.25">
      <c r="A5583">
        <v>12656</v>
      </c>
      <c r="B5583">
        <v>8.4544100000000005E-4</v>
      </c>
    </row>
    <row r="5584" spans="1:2" x14ac:dyDescent="0.25">
      <c r="A5584">
        <v>12658.3</v>
      </c>
      <c r="B5584">
        <v>8.5077600000000003E-4</v>
      </c>
    </row>
    <row r="5585" spans="1:2" x14ac:dyDescent="0.25">
      <c r="A5585">
        <v>12660.5</v>
      </c>
      <c r="B5585">
        <v>8.5136700000000001E-4</v>
      </c>
    </row>
    <row r="5586" spans="1:2" x14ac:dyDescent="0.25">
      <c r="A5586">
        <v>12662.8</v>
      </c>
      <c r="B5586">
        <v>8.5167700000000001E-4</v>
      </c>
    </row>
    <row r="5587" spans="1:2" x14ac:dyDescent="0.25">
      <c r="A5587">
        <v>12665.1</v>
      </c>
      <c r="B5587">
        <v>8.5977000000000004E-4</v>
      </c>
    </row>
    <row r="5588" spans="1:2" x14ac:dyDescent="0.25">
      <c r="A5588">
        <v>12667.3</v>
      </c>
      <c r="B5588">
        <v>8.4718399999999996E-4</v>
      </c>
    </row>
    <row r="5589" spans="1:2" x14ac:dyDescent="0.25">
      <c r="A5589">
        <v>12669.6</v>
      </c>
      <c r="B5589">
        <v>8.4790400000000002E-4</v>
      </c>
    </row>
    <row r="5590" spans="1:2" x14ac:dyDescent="0.25">
      <c r="A5590">
        <v>12671.9</v>
      </c>
      <c r="B5590">
        <v>8.5261799999999997E-4</v>
      </c>
    </row>
    <row r="5591" spans="1:2" x14ac:dyDescent="0.25">
      <c r="A5591">
        <v>12674.1</v>
      </c>
      <c r="B5591">
        <v>8.4887600000000004E-4</v>
      </c>
    </row>
    <row r="5592" spans="1:2" x14ac:dyDescent="0.25">
      <c r="A5592">
        <v>12676.4</v>
      </c>
      <c r="B5592">
        <v>8.4637700000000005E-4</v>
      </c>
    </row>
    <row r="5593" spans="1:2" x14ac:dyDescent="0.25">
      <c r="A5593">
        <v>12678.7</v>
      </c>
      <c r="B5593">
        <v>8.4345500000000001E-4</v>
      </c>
    </row>
    <row r="5594" spans="1:2" x14ac:dyDescent="0.25">
      <c r="A5594">
        <v>12680.9</v>
      </c>
      <c r="B5594">
        <v>8.4857800000000001E-4</v>
      </c>
    </row>
    <row r="5595" spans="1:2" x14ac:dyDescent="0.25">
      <c r="A5595">
        <v>12683.2</v>
      </c>
      <c r="B5595">
        <v>8.4345899999999996E-4</v>
      </c>
    </row>
    <row r="5596" spans="1:2" x14ac:dyDescent="0.25">
      <c r="A5596">
        <v>12685.5</v>
      </c>
      <c r="B5596">
        <v>8.4504600000000001E-4</v>
      </c>
    </row>
    <row r="5597" spans="1:2" x14ac:dyDescent="0.25">
      <c r="A5597">
        <v>12687.8</v>
      </c>
      <c r="B5597">
        <v>8.48433E-4</v>
      </c>
    </row>
    <row r="5598" spans="1:2" x14ac:dyDescent="0.25">
      <c r="A5598">
        <v>12690</v>
      </c>
      <c r="B5598">
        <v>8.4685900000000004E-4</v>
      </c>
    </row>
    <row r="5599" spans="1:2" x14ac:dyDescent="0.25">
      <c r="A5599">
        <v>12692.3</v>
      </c>
      <c r="B5599">
        <v>8.4754199999999996E-4</v>
      </c>
    </row>
    <row r="5600" spans="1:2" x14ac:dyDescent="0.25">
      <c r="A5600">
        <v>12694.6</v>
      </c>
      <c r="B5600">
        <v>8.4540600000000004E-4</v>
      </c>
    </row>
    <row r="5601" spans="1:2" x14ac:dyDescent="0.25">
      <c r="A5601">
        <v>12696.8</v>
      </c>
      <c r="B5601">
        <v>8.4697400000000001E-4</v>
      </c>
    </row>
    <row r="5602" spans="1:2" x14ac:dyDescent="0.25">
      <c r="A5602">
        <v>12699.1</v>
      </c>
      <c r="B5602">
        <v>8.4616100000000001E-4</v>
      </c>
    </row>
    <row r="5603" spans="1:2" x14ac:dyDescent="0.25">
      <c r="A5603">
        <v>12701.4</v>
      </c>
      <c r="B5603">
        <v>8.4231400000000004E-4</v>
      </c>
    </row>
    <row r="5604" spans="1:2" x14ac:dyDescent="0.25">
      <c r="A5604">
        <v>12703.6</v>
      </c>
      <c r="B5604">
        <v>8.4596300000000003E-4</v>
      </c>
    </row>
    <row r="5605" spans="1:2" x14ac:dyDescent="0.25">
      <c r="A5605">
        <v>12705.9</v>
      </c>
      <c r="B5605">
        <v>8.4146500000000001E-4</v>
      </c>
    </row>
    <row r="5606" spans="1:2" x14ac:dyDescent="0.25">
      <c r="A5606">
        <v>12708.2</v>
      </c>
      <c r="B5606">
        <v>8.4007000000000005E-4</v>
      </c>
    </row>
    <row r="5607" spans="1:2" x14ac:dyDescent="0.25">
      <c r="A5607">
        <v>12710.5</v>
      </c>
      <c r="B5607">
        <v>8.5070600000000001E-4</v>
      </c>
    </row>
    <row r="5608" spans="1:2" x14ac:dyDescent="0.25">
      <c r="A5608">
        <v>12712.7</v>
      </c>
      <c r="B5608">
        <v>8.4782800000000001E-4</v>
      </c>
    </row>
    <row r="5609" spans="1:2" x14ac:dyDescent="0.25">
      <c r="A5609">
        <v>12715</v>
      </c>
      <c r="B5609">
        <v>8.5027900000000001E-4</v>
      </c>
    </row>
    <row r="5610" spans="1:2" x14ac:dyDescent="0.25">
      <c r="A5610">
        <v>12717.3</v>
      </c>
      <c r="B5610">
        <v>8.4642799999999998E-4</v>
      </c>
    </row>
    <row r="5611" spans="1:2" x14ac:dyDescent="0.25">
      <c r="A5611">
        <v>12719.5</v>
      </c>
      <c r="B5611">
        <v>8.5315300000000005E-4</v>
      </c>
    </row>
    <row r="5612" spans="1:2" x14ac:dyDescent="0.25">
      <c r="A5612">
        <v>12721.8</v>
      </c>
      <c r="B5612">
        <v>8.4443300000000001E-4</v>
      </c>
    </row>
    <row r="5613" spans="1:2" x14ac:dyDescent="0.25">
      <c r="A5613">
        <v>12724.1</v>
      </c>
      <c r="B5613">
        <v>8.4584899999999997E-4</v>
      </c>
    </row>
    <row r="5614" spans="1:2" x14ac:dyDescent="0.25">
      <c r="A5614">
        <v>12726.3</v>
      </c>
      <c r="B5614">
        <v>8.4903699999999997E-4</v>
      </c>
    </row>
    <row r="5615" spans="1:2" x14ac:dyDescent="0.25">
      <c r="A5615">
        <v>12728.6</v>
      </c>
      <c r="B5615">
        <v>8.4616699999999999E-4</v>
      </c>
    </row>
    <row r="5616" spans="1:2" x14ac:dyDescent="0.25">
      <c r="A5616">
        <v>12730.9</v>
      </c>
      <c r="B5616">
        <v>8.5027099999999999E-4</v>
      </c>
    </row>
    <row r="5617" spans="1:2" x14ac:dyDescent="0.25">
      <c r="A5617">
        <v>12733.1</v>
      </c>
      <c r="B5617">
        <v>8.4818700000000003E-4</v>
      </c>
    </row>
    <row r="5618" spans="1:2" x14ac:dyDescent="0.25">
      <c r="A5618">
        <v>12735.4</v>
      </c>
      <c r="B5618">
        <v>8.5056900000000002E-4</v>
      </c>
    </row>
    <row r="5619" spans="1:2" x14ac:dyDescent="0.25">
      <c r="A5619">
        <v>12737.7</v>
      </c>
      <c r="B5619">
        <v>8.4663999999999996E-4</v>
      </c>
    </row>
    <row r="5620" spans="1:2" x14ac:dyDescent="0.25">
      <c r="A5620">
        <v>12740</v>
      </c>
      <c r="B5620">
        <v>8.4410400000000003E-4</v>
      </c>
    </row>
    <row r="5621" spans="1:2" x14ac:dyDescent="0.25">
      <c r="A5621">
        <v>12742.2</v>
      </c>
      <c r="B5621">
        <v>8.4746699999999997E-4</v>
      </c>
    </row>
    <row r="5622" spans="1:2" x14ac:dyDescent="0.25">
      <c r="A5622">
        <v>12744.5</v>
      </c>
      <c r="B5622">
        <v>8.51222E-4</v>
      </c>
    </row>
    <row r="5623" spans="1:2" x14ac:dyDescent="0.25">
      <c r="A5623">
        <v>12746.8</v>
      </c>
      <c r="B5623">
        <v>8.50416E-4</v>
      </c>
    </row>
    <row r="5624" spans="1:2" x14ac:dyDescent="0.25">
      <c r="A5624">
        <v>12749</v>
      </c>
      <c r="B5624">
        <v>8.5264200000000003E-4</v>
      </c>
    </row>
    <row r="5625" spans="1:2" x14ac:dyDescent="0.25">
      <c r="A5625">
        <v>12751.3</v>
      </c>
      <c r="B5625">
        <v>8.4111600000000004E-4</v>
      </c>
    </row>
    <row r="5626" spans="1:2" x14ac:dyDescent="0.25">
      <c r="A5626">
        <v>12753.6</v>
      </c>
      <c r="B5626">
        <v>8.5068000000000003E-4</v>
      </c>
    </row>
    <row r="5627" spans="1:2" x14ac:dyDescent="0.25">
      <c r="A5627">
        <v>12755.9</v>
      </c>
      <c r="B5627">
        <v>8.4724300000000002E-4</v>
      </c>
    </row>
    <row r="5628" spans="1:2" x14ac:dyDescent="0.25">
      <c r="A5628">
        <v>12758.1</v>
      </c>
      <c r="B5628">
        <v>8.4648299999999998E-4</v>
      </c>
    </row>
    <row r="5629" spans="1:2" x14ac:dyDescent="0.25">
      <c r="A5629">
        <v>12760.4</v>
      </c>
      <c r="B5629">
        <v>8.49142E-4</v>
      </c>
    </row>
    <row r="5630" spans="1:2" x14ac:dyDescent="0.25">
      <c r="A5630">
        <v>12762.7</v>
      </c>
      <c r="B5630">
        <v>8.4878099999999995E-4</v>
      </c>
    </row>
    <row r="5631" spans="1:2" x14ac:dyDescent="0.25">
      <c r="A5631">
        <v>12764.9</v>
      </c>
      <c r="B5631">
        <v>8.4833300000000005E-4</v>
      </c>
    </row>
    <row r="5632" spans="1:2" x14ac:dyDescent="0.25">
      <c r="A5632">
        <v>12767.2</v>
      </c>
      <c r="B5632">
        <v>8.4669499999999996E-4</v>
      </c>
    </row>
    <row r="5633" spans="1:2" x14ac:dyDescent="0.25">
      <c r="A5633">
        <v>12769.5</v>
      </c>
      <c r="B5633">
        <v>8.4283999999999997E-4</v>
      </c>
    </row>
    <row r="5634" spans="1:2" x14ac:dyDescent="0.25">
      <c r="A5634">
        <v>12771.8</v>
      </c>
      <c r="B5634">
        <v>8.4923599999999996E-4</v>
      </c>
    </row>
    <row r="5635" spans="1:2" x14ac:dyDescent="0.25">
      <c r="A5635">
        <v>12774</v>
      </c>
      <c r="B5635">
        <v>8.4976300000000002E-4</v>
      </c>
    </row>
    <row r="5636" spans="1:2" x14ac:dyDescent="0.25">
      <c r="A5636">
        <v>12776.3</v>
      </c>
      <c r="B5636">
        <v>8.4350099999999997E-4</v>
      </c>
    </row>
    <row r="5637" spans="1:2" x14ac:dyDescent="0.25">
      <c r="A5637">
        <v>12778.6</v>
      </c>
      <c r="B5637">
        <v>8.4723800000000005E-4</v>
      </c>
    </row>
    <row r="5638" spans="1:2" x14ac:dyDescent="0.25">
      <c r="A5638">
        <v>12780.8</v>
      </c>
      <c r="B5638">
        <v>8.4797300000000002E-4</v>
      </c>
    </row>
    <row r="5639" spans="1:2" x14ac:dyDescent="0.25">
      <c r="A5639">
        <v>12783.1</v>
      </c>
      <c r="B5639">
        <v>8.5548099999999995E-4</v>
      </c>
    </row>
    <row r="5640" spans="1:2" x14ac:dyDescent="0.25">
      <c r="A5640">
        <v>12785.4</v>
      </c>
      <c r="B5640">
        <v>8.4367000000000003E-4</v>
      </c>
    </row>
    <row r="5641" spans="1:2" x14ac:dyDescent="0.25">
      <c r="A5641">
        <v>12787.7</v>
      </c>
      <c r="B5641">
        <v>8.4606899999999997E-4</v>
      </c>
    </row>
    <row r="5642" spans="1:2" x14ac:dyDescent="0.25">
      <c r="A5642">
        <v>12789.9</v>
      </c>
      <c r="B5642">
        <v>8.49955E-4</v>
      </c>
    </row>
    <row r="5643" spans="1:2" x14ac:dyDescent="0.25">
      <c r="A5643">
        <v>12792.2</v>
      </c>
      <c r="B5643">
        <v>8.4167300000000003E-4</v>
      </c>
    </row>
    <row r="5644" spans="1:2" x14ac:dyDescent="0.25">
      <c r="A5644">
        <v>12794.5</v>
      </c>
      <c r="B5644">
        <v>8.4448900000000003E-4</v>
      </c>
    </row>
    <row r="5645" spans="1:2" x14ac:dyDescent="0.25">
      <c r="A5645">
        <v>12796.7</v>
      </c>
      <c r="B5645">
        <v>8.4793300000000004E-4</v>
      </c>
    </row>
    <row r="5646" spans="1:2" x14ac:dyDescent="0.25">
      <c r="A5646">
        <v>12799</v>
      </c>
      <c r="B5646">
        <v>8.4820299999999996E-4</v>
      </c>
    </row>
    <row r="5647" spans="1:2" x14ac:dyDescent="0.25">
      <c r="A5647">
        <v>12801.3</v>
      </c>
      <c r="B5647">
        <v>8.4977399999999997E-4</v>
      </c>
    </row>
    <row r="5648" spans="1:2" x14ac:dyDescent="0.25">
      <c r="A5648">
        <v>12803.6</v>
      </c>
      <c r="B5648">
        <v>8.4338399999999997E-4</v>
      </c>
    </row>
    <row r="5649" spans="1:2" x14ac:dyDescent="0.25">
      <c r="A5649">
        <v>12805.8</v>
      </c>
      <c r="B5649">
        <v>8.5832900000000001E-4</v>
      </c>
    </row>
    <row r="5650" spans="1:2" x14ac:dyDescent="0.25">
      <c r="A5650">
        <v>12808.1</v>
      </c>
      <c r="B5650">
        <v>8.5199600000000005E-4</v>
      </c>
    </row>
    <row r="5651" spans="1:2" x14ac:dyDescent="0.25">
      <c r="A5651">
        <v>12810.4</v>
      </c>
      <c r="B5651">
        <v>8.4500600000000003E-4</v>
      </c>
    </row>
    <row r="5652" spans="1:2" x14ac:dyDescent="0.25">
      <c r="A5652">
        <v>12812.6</v>
      </c>
      <c r="B5652">
        <v>8.4713699999999998E-4</v>
      </c>
    </row>
    <row r="5653" spans="1:2" x14ac:dyDescent="0.25">
      <c r="A5653">
        <v>12814.9</v>
      </c>
      <c r="B5653">
        <v>8.4814999999999999E-4</v>
      </c>
    </row>
    <row r="5654" spans="1:2" x14ac:dyDescent="0.25">
      <c r="A5654">
        <v>12817.2</v>
      </c>
      <c r="B5654">
        <v>8.4645499999999997E-4</v>
      </c>
    </row>
    <row r="5655" spans="1:2" x14ac:dyDescent="0.25">
      <c r="A5655">
        <v>12819.4</v>
      </c>
      <c r="B5655">
        <v>8.48626E-4</v>
      </c>
    </row>
    <row r="5656" spans="1:2" x14ac:dyDescent="0.25">
      <c r="A5656">
        <v>12821.7</v>
      </c>
      <c r="B5656">
        <v>8.4830300000000001E-4</v>
      </c>
    </row>
    <row r="5657" spans="1:2" x14ac:dyDescent="0.25">
      <c r="A5657">
        <v>12824</v>
      </c>
      <c r="B5657">
        <v>8.4685999999999995E-4</v>
      </c>
    </row>
    <row r="5658" spans="1:2" x14ac:dyDescent="0.25">
      <c r="A5658">
        <v>12826.3</v>
      </c>
      <c r="B5658">
        <v>8.4697600000000004E-4</v>
      </c>
    </row>
    <row r="5659" spans="1:2" x14ac:dyDescent="0.25">
      <c r="A5659">
        <v>12828.5</v>
      </c>
      <c r="B5659">
        <v>8.5490100000000003E-4</v>
      </c>
    </row>
    <row r="5660" spans="1:2" x14ac:dyDescent="0.25">
      <c r="A5660">
        <v>12830.8</v>
      </c>
      <c r="B5660">
        <v>8.5457600000000001E-4</v>
      </c>
    </row>
    <row r="5661" spans="1:2" x14ac:dyDescent="0.25">
      <c r="A5661">
        <v>12833.1</v>
      </c>
      <c r="B5661">
        <v>8.5147100000000002E-4</v>
      </c>
    </row>
    <row r="5662" spans="1:2" x14ac:dyDescent="0.25">
      <c r="A5662">
        <v>12835.3</v>
      </c>
      <c r="B5662">
        <v>8.4805500000000001E-4</v>
      </c>
    </row>
    <row r="5663" spans="1:2" x14ac:dyDescent="0.25">
      <c r="A5663">
        <v>12837.6</v>
      </c>
      <c r="B5663">
        <v>8.4491399999999999E-4</v>
      </c>
    </row>
    <row r="5664" spans="1:2" x14ac:dyDescent="0.25">
      <c r="A5664">
        <v>12839.9</v>
      </c>
      <c r="B5664">
        <v>8.5134200000000005E-4</v>
      </c>
    </row>
    <row r="5665" spans="1:2" x14ac:dyDescent="0.25">
      <c r="A5665">
        <v>12842.2</v>
      </c>
      <c r="B5665">
        <v>8.5200900000000003E-4</v>
      </c>
    </row>
    <row r="5666" spans="1:2" x14ac:dyDescent="0.25">
      <c r="A5666">
        <v>12844.4</v>
      </c>
      <c r="B5666">
        <v>8.4858799999999995E-4</v>
      </c>
    </row>
    <row r="5667" spans="1:2" x14ac:dyDescent="0.25">
      <c r="A5667">
        <v>12846.7</v>
      </c>
      <c r="B5667">
        <v>8.5093699999999996E-4</v>
      </c>
    </row>
    <row r="5668" spans="1:2" x14ac:dyDescent="0.25">
      <c r="A5668">
        <v>12849</v>
      </c>
      <c r="B5668">
        <v>8.4660300000000003E-4</v>
      </c>
    </row>
    <row r="5669" spans="1:2" x14ac:dyDescent="0.25">
      <c r="A5669">
        <v>12851.2</v>
      </c>
      <c r="B5669">
        <v>8.48612E-4</v>
      </c>
    </row>
    <row r="5670" spans="1:2" x14ac:dyDescent="0.25">
      <c r="A5670">
        <v>12853.5</v>
      </c>
      <c r="B5670">
        <v>8.4903400000000003E-4</v>
      </c>
    </row>
    <row r="5671" spans="1:2" x14ac:dyDescent="0.25">
      <c r="A5671">
        <v>12855.8</v>
      </c>
      <c r="B5671">
        <v>8.4650000000000003E-4</v>
      </c>
    </row>
    <row r="5672" spans="1:2" x14ac:dyDescent="0.25">
      <c r="A5672">
        <v>12858.1</v>
      </c>
      <c r="B5672">
        <v>8.4567900000000001E-4</v>
      </c>
    </row>
    <row r="5673" spans="1:2" x14ac:dyDescent="0.25">
      <c r="A5673">
        <v>12860.3</v>
      </c>
      <c r="B5673">
        <v>8.4310500000000003E-4</v>
      </c>
    </row>
    <row r="5674" spans="1:2" x14ac:dyDescent="0.25">
      <c r="A5674">
        <v>12862.6</v>
      </c>
      <c r="B5674">
        <v>8.5103000000000002E-4</v>
      </c>
    </row>
    <row r="5675" spans="1:2" x14ac:dyDescent="0.25">
      <c r="A5675">
        <v>12864.9</v>
      </c>
      <c r="B5675">
        <v>8.4776100000000004E-4</v>
      </c>
    </row>
    <row r="5676" spans="1:2" x14ac:dyDescent="0.25">
      <c r="A5676">
        <v>12867.1</v>
      </c>
      <c r="B5676">
        <v>8.5323400000000002E-4</v>
      </c>
    </row>
    <row r="5677" spans="1:2" x14ac:dyDescent="0.25">
      <c r="A5677">
        <v>12869.4</v>
      </c>
      <c r="B5677">
        <v>8.5095400000000001E-4</v>
      </c>
    </row>
    <row r="5678" spans="1:2" x14ac:dyDescent="0.25">
      <c r="A5678">
        <v>12871.7</v>
      </c>
      <c r="B5678">
        <v>8.5027799999999999E-4</v>
      </c>
    </row>
    <row r="5679" spans="1:2" x14ac:dyDescent="0.25">
      <c r="A5679">
        <v>12873.9</v>
      </c>
      <c r="B5679">
        <v>8.5305899999999998E-4</v>
      </c>
    </row>
    <row r="5680" spans="1:2" x14ac:dyDescent="0.25">
      <c r="A5680">
        <v>12876.2</v>
      </c>
      <c r="B5680">
        <v>8.5029400000000003E-4</v>
      </c>
    </row>
    <row r="5681" spans="1:2" x14ac:dyDescent="0.25">
      <c r="A5681">
        <v>12878.5</v>
      </c>
      <c r="B5681">
        <v>8.49342E-4</v>
      </c>
    </row>
    <row r="5682" spans="1:2" x14ac:dyDescent="0.25">
      <c r="A5682">
        <v>12880.7</v>
      </c>
      <c r="B5682">
        <v>8.4944999999999997E-4</v>
      </c>
    </row>
    <row r="5683" spans="1:2" x14ac:dyDescent="0.25">
      <c r="A5683">
        <v>12883</v>
      </c>
      <c r="B5683">
        <v>8.4478799999999996E-4</v>
      </c>
    </row>
    <row r="5684" spans="1:2" x14ac:dyDescent="0.25">
      <c r="A5684">
        <v>12885.3</v>
      </c>
      <c r="B5684">
        <v>8.4943300000000002E-4</v>
      </c>
    </row>
    <row r="5685" spans="1:2" x14ac:dyDescent="0.25">
      <c r="A5685">
        <v>12887.6</v>
      </c>
      <c r="B5685">
        <v>8.4900100000000005E-4</v>
      </c>
    </row>
    <row r="5686" spans="1:2" x14ac:dyDescent="0.25">
      <c r="A5686">
        <v>12889.8</v>
      </c>
      <c r="B5686">
        <v>8.5488600000000001E-4</v>
      </c>
    </row>
    <row r="5687" spans="1:2" x14ac:dyDescent="0.25">
      <c r="A5687">
        <v>12892.1</v>
      </c>
      <c r="B5687">
        <v>8.4889899999999996E-4</v>
      </c>
    </row>
    <row r="5688" spans="1:2" x14ac:dyDescent="0.25">
      <c r="A5688">
        <v>12894.4</v>
      </c>
      <c r="B5688">
        <v>8.5077799999999995E-4</v>
      </c>
    </row>
    <row r="5689" spans="1:2" x14ac:dyDescent="0.25">
      <c r="A5689">
        <v>12896.6</v>
      </c>
      <c r="B5689">
        <v>8.4472499999999995E-4</v>
      </c>
    </row>
    <row r="5690" spans="1:2" x14ac:dyDescent="0.25">
      <c r="A5690">
        <v>12898.9</v>
      </c>
      <c r="B5690">
        <v>8.4643000000000001E-4</v>
      </c>
    </row>
    <row r="5691" spans="1:2" x14ac:dyDescent="0.25">
      <c r="A5691">
        <v>12901.2</v>
      </c>
      <c r="B5691">
        <v>8.4969400000000001E-4</v>
      </c>
    </row>
    <row r="5692" spans="1:2" x14ac:dyDescent="0.25">
      <c r="A5692">
        <v>12903.4</v>
      </c>
      <c r="B5692">
        <v>8.4252899999999996E-4</v>
      </c>
    </row>
    <row r="5693" spans="1:2" x14ac:dyDescent="0.25">
      <c r="A5693">
        <v>12905.7</v>
      </c>
      <c r="B5693">
        <v>8.5136900000000004E-4</v>
      </c>
    </row>
    <row r="5694" spans="1:2" x14ac:dyDescent="0.25">
      <c r="A5694">
        <v>12908</v>
      </c>
      <c r="B5694">
        <v>8.4774600000000002E-4</v>
      </c>
    </row>
    <row r="5695" spans="1:2" x14ac:dyDescent="0.25">
      <c r="A5695">
        <v>12910.3</v>
      </c>
      <c r="B5695">
        <v>8.4050599999999998E-4</v>
      </c>
    </row>
    <row r="5696" spans="1:2" x14ac:dyDescent="0.25">
      <c r="A5696">
        <v>12912.5</v>
      </c>
      <c r="B5696">
        <v>8.4823099999999996E-4</v>
      </c>
    </row>
    <row r="5697" spans="1:2" x14ac:dyDescent="0.25">
      <c r="A5697">
        <v>12914.8</v>
      </c>
      <c r="B5697">
        <v>8.4718700000000001E-4</v>
      </c>
    </row>
    <row r="5698" spans="1:2" x14ac:dyDescent="0.25">
      <c r="A5698">
        <v>12917.1</v>
      </c>
      <c r="B5698">
        <v>8.47655E-4</v>
      </c>
    </row>
    <row r="5699" spans="1:2" x14ac:dyDescent="0.25">
      <c r="A5699">
        <v>12919.3</v>
      </c>
      <c r="B5699">
        <v>8.46677E-4</v>
      </c>
    </row>
    <row r="5700" spans="1:2" x14ac:dyDescent="0.25">
      <c r="A5700">
        <v>12921.6</v>
      </c>
      <c r="B5700">
        <v>8.4867000000000004E-4</v>
      </c>
    </row>
    <row r="5701" spans="1:2" x14ac:dyDescent="0.25">
      <c r="A5701">
        <v>12923.9</v>
      </c>
      <c r="B5701">
        <v>8.5142799999999999E-4</v>
      </c>
    </row>
    <row r="5702" spans="1:2" x14ac:dyDescent="0.25">
      <c r="A5702">
        <v>12926.1</v>
      </c>
      <c r="B5702">
        <v>8.5266499999999996E-4</v>
      </c>
    </row>
    <row r="5703" spans="1:2" x14ac:dyDescent="0.25">
      <c r="A5703">
        <v>12928.4</v>
      </c>
      <c r="B5703">
        <v>8.5483100000000002E-4</v>
      </c>
    </row>
    <row r="5704" spans="1:2" x14ac:dyDescent="0.25">
      <c r="A5704">
        <v>12930.7</v>
      </c>
      <c r="B5704">
        <v>8.4740300000000005E-4</v>
      </c>
    </row>
    <row r="5705" spans="1:2" x14ac:dyDescent="0.25">
      <c r="A5705">
        <v>12932.9</v>
      </c>
      <c r="B5705">
        <v>8.5055700000000005E-4</v>
      </c>
    </row>
    <row r="5706" spans="1:2" x14ac:dyDescent="0.25">
      <c r="A5706">
        <v>12935.2</v>
      </c>
      <c r="B5706">
        <v>8.4673300000000001E-4</v>
      </c>
    </row>
    <row r="5707" spans="1:2" x14ac:dyDescent="0.25">
      <c r="A5707">
        <v>12937.5</v>
      </c>
      <c r="B5707">
        <v>8.5054200000000003E-4</v>
      </c>
    </row>
    <row r="5708" spans="1:2" x14ac:dyDescent="0.25">
      <c r="A5708">
        <v>12939.7</v>
      </c>
      <c r="B5708">
        <v>8.4838999999999997E-4</v>
      </c>
    </row>
    <row r="5709" spans="1:2" x14ac:dyDescent="0.25">
      <c r="A5709">
        <v>12942</v>
      </c>
      <c r="B5709">
        <v>8.5159799999999996E-4</v>
      </c>
    </row>
    <row r="5710" spans="1:2" x14ac:dyDescent="0.25">
      <c r="A5710">
        <v>12944.3</v>
      </c>
      <c r="B5710">
        <v>8.45775E-4</v>
      </c>
    </row>
    <row r="5711" spans="1:2" x14ac:dyDescent="0.25">
      <c r="A5711">
        <v>12946.5</v>
      </c>
      <c r="B5711">
        <v>8.5154600000000001E-4</v>
      </c>
    </row>
    <row r="5712" spans="1:2" x14ac:dyDescent="0.25">
      <c r="A5712">
        <v>12948.8</v>
      </c>
      <c r="B5712">
        <v>8.4899499999999996E-4</v>
      </c>
    </row>
    <row r="5713" spans="1:2" x14ac:dyDescent="0.25">
      <c r="A5713">
        <v>12951.1</v>
      </c>
      <c r="B5713">
        <v>8.4875300000000005E-4</v>
      </c>
    </row>
    <row r="5714" spans="1:2" x14ac:dyDescent="0.25">
      <c r="A5714">
        <v>12953.3</v>
      </c>
      <c r="B5714">
        <v>8.4995100000000005E-4</v>
      </c>
    </row>
    <row r="5715" spans="1:2" x14ac:dyDescent="0.25">
      <c r="A5715">
        <v>12955.6</v>
      </c>
      <c r="B5715">
        <v>8.4731200000000002E-4</v>
      </c>
    </row>
    <row r="5716" spans="1:2" x14ac:dyDescent="0.25">
      <c r="A5716">
        <v>12957.9</v>
      </c>
      <c r="B5716">
        <v>8.4909999999999998E-4</v>
      </c>
    </row>
    <row r="5717" spans="1:2" x14ac:dyDescent="0.25">
      <c r="A5717">
        <v>12960.1</v>
      </c>
      <c r="B5717">
        <v>8.4778100000000003E-4</v>
      </c>
    </row>
    <row r="5718" spans="1:2" x14ac:dyDescent="0.25">
      <c r="A5718">
        <v>12962.4</v>
      </c>
      <c r="B5718">
        <v>8.4733300000000003E-4</v>
      </c>
    </row>
    <row r="5719" spans="1:2" x14ac:dyDescent="0.25">
      <c r="A5719">
        <v>12964.7</v>
      </c>
      <c r="B5719">
        <v>8.4856999999999999E-4</v>
      </c>
    </row>
    <row r="5720" spans="1:2" x14ac:dyDescent="0.25">
      <c r="A5720">
        <v>12966.9</v>
      </c>
      <c r="B5720">
        <v>8.4721299999999998E-4</v>
      </c>
    </row>
    <row r="5721" spans="1:2" x14ac:dyDescent="0.25">
      <c r="A5721">
        <v>12969.2</v>
      </c>
      <c r="B5721">
        <v>8.4986399999999998E-4</v>
      </c>
    </row>
    <row r="5722" spans="1:2" x14ac:dyDescent="0.25">
      <c r="A5722">
        <v>12971.5</v>
      </c>
      <c r="B5722">
        <v>8.5209599999999999E-4</v>
      </c>
    </row>
    <row r="5723" spans="1:2" x14ac:dyDescent="0.25">
      <c r="A5723">
        <v>12973.7</v>
      </c>
      <c r="B5723">
        <v>8.5290099999999998E-4</v>
      </c>
    </row>
    <row r="5724" spans="1:2" x14ac:dyDescent="0.25">
      <c r="A5724">
        <v>12976</v>
      </c>
      <c r="B5724">
        <v>8.5423599999999997E-4</v>
      </c>
    </row>
    <row r="5725" spans="1:2" x14ac:dyDescent="0.25">
      <c r="A5725">
        <v>12978.3</v>
      </c>
      <c r="B5725">
        <v>8.5138100000000001E-4</v>
      </c>
    </row>
    <row r="5726" spans="1:2" x14ac:dyDescent="0.25">
      <c r="A5726">
        <v>12980.5</v>
      </c>
      <c r="B5726">
        <v>8.3959799999999999E-4</v>
      </c>
    </row>
    <row r="5727" spans="1:2" x14ac:dyDescent="0.25">
      <c r="A5727">
        <v>12982.8</v>
      </c>
      <c r="B5727">
        <v>8.4341699999999995E-4</v>
      </c>
    </row>
    <row r="5728" spans="1:2" x14ac:dyDescent="0.25">
      <c r="A5728">
        <v>12985.1</v>
      </c>
      <c r="B5728">
        <v>8.4950499999999997E-4</v>
      </c>
    </row>
    <row r="5729" spans="1:2" x14ac:dyDescent="0.25">
      <c r="A5729">
        <v>12987.4</v>
      </c>
      <c r="B5729">
        <v>8.4619000000000003E-4</v>
      </c>
    </row>
    <row r="5730" spans="1:2" x14ac:dyDescent="0.25">
      <c r="A5730">
        <v>12989.6</v>
      </c>
      <c r="B5730">
        <v>8.4834299999999999E-4</v>
      </c>
    </row>
    <row r="5731" spans="1:2" x14ac:dyDescent="0.25">
      <c r="A5731">
        <v>12991.9</v>
      </c>
      <c r="B5731">
        <v>8.5205299999999997E-4</v>
      </c>
    </row>
    <row r="5732" spans="1:2" x14ac:dyDescent="0.25">
      <c r="A5732">
        <v>12994.2</v>
      </c>
      <c r="B5732">
        <v>8.4802399999999996E-4</v>
      </c>
    </row>
    <row r="5733" spans="1:2" x14ac:dyDescent="0.25">
      <c r="A5733">
        <v>12996.4</v>
      </c>
      <c r="B5733">
        <v>8.4868200000000002E-4</v>
      </c>
    </row>
    <row r="5734" spans="1:2" x14ac:dyDescent="0.25">
      <c r="A5734">
        <v>12998.7</v>
      </c>
      <c r="B5734">
        <v>8.4869199999999996E-4</v>
      </c>
    </row>
    <row r="5735" spans="1:2" x14ac:dyDescent="0.25">
      <c r="A5735">
        <v>13001</v>
      </c>
      <c r="B5735">
        <v>8.4662500000000005E-4</v>
      </c>
    </row>
    <row r="5736" spans="1:2" x14ac:dyDescent="0.25">
      <c r="A5736">
        <v>13003.2</v>
      </c>
      <c r="B5736">
        <v>8.4892799999999999E-4</v>
      </c>
    </row>
    <row r="5737" spans="1:2" x14ac:dyDescent="0.25">
      <c r="A5737">
        <v>13005.5</v>
      </c>
      <c r="B5737">
        <v>8.4863899999999999E-4</v>
      </c>
    </row>
    <row r="5738" spans="1:2" x14ac:dyDescent="0.25">
      <c r="A5738">
        <v>13007.8</v>
      </c>
      <c r="B5738">
        <v>8.5059899999999995E-4</v>
      </c>
    </row>
    <row r="5739" spans="1:2" x14ac:dyDescent="0.25">
      <c r="A5739">
        <v>13010</v>
      </c>
      <c r="B5739">
        <v>8.4855100000000001E-4</v>
      </c>
    </row>
    <row r="5740" spans="1:2" x14ac:dyDescent="0.25">
      <c r="A5740">
        <v>13012.3</v>
      </c>
      <c r="B5740">
        <v>8.45789E-4</v>
      </c>
    </row>
    <row r="5741" spans="1:2" x14ac:dyDescent="0.25">
      <c r="A5741">
        <v>13014.6</v>
      </c>
      <c r="B5741">
        <v>8.5299200000000001E-4</v>
      </c>
    </row>
    <row r="5742" spans="1:2" x14ac:dyDescent="0.25">
      <c r="A5742">
        <v>13016.8</v>
      </c>
      <c r="B5742">
        <v>8.5166099999999998E-4</v>
      </c>
    </row>
    <row r="5743" spans="1:2" x14ac:dyDescent="0.25">
      <c r="A5743">
        <v>13019.1</v>
      </c>
      <c r="B5743">
        <v>8.4899800000000001E-4</v>
      </c>
    </row>
    <row r="5744" spans="1:2" x14ac:dyDescent="0.25">
      <c r="A5744">
        <v>13021.4</v>
      </c>
      <c r="B5744">
        <v>8.43647E-4</v>
      </c>
    </row>
    <row r="5745" spans="1:2" x14ac:dyDescent="0.25">
      <c r="A5745">
        <v>13023.7</v>
      </c>
      <c r="B5745">
        <v>8.5150000000000004E-4</v>
      </c>
    </row>
    <row r="5746" spans="1:2" x14ac:dyDescent="0.25">
      <c r="A5746">
        <v>13025.9</v>
      </c>
      <c r="B5746">
        <v>8.5052499999999998E-4</v>
      </c>
    </row>
    <row r="5747" spans="1:2" x14ac:dyDescent="0.25">
      <c r="A5747">
        <v>13028.2</v>
      </c>
      <c r="B5747">
        <v>8.4677400000000001E-4</v>
      </c>
    </row>
    <row r="5748" spans="1:2" x14ac:dyDescent="0.25">
      <c r="A5748">
        <v>13030.5</v>
      </c>
      <c r="B5748">
        <v>8.4364900000000003E-4</v>
      </c>
    </row>
    <row r="5749" spans="1:2" x14ac:dyDescent="0.25">
      <c r="A5749">
        <v>13032.7</v>
      </c>
      <c r="B5749">
        <v>8.4791300000000005E-4</v>
      </c>
    </row>
    <row r="5750" spans="1:2" x14ac:dyDescent="0.25">
      <c r="A5750">
        <v>13035</v>
      </c>
      <c r="B5750">
        <v>8.4503300000000003E-4</v>
      </c>
    </row>
    <row r="5751" spans="1:2" x14ac:dyDescent="0.25">
      <c r="A5751">
        <v>13037.3</v>
      </c>
      <c r="B5751">
        <v>8.4650899999999996E-4</v>
      </c>
    </row>
    <row r="5752" spans="1:2" x14ac:dyDescent="0.25">
      <c r="A5752">
        <v>13039.5</v>
      </c>
      <c r="B5752">
        <v>8.5124300000000001E-4</v>
      </c>
    </row>
    <row r="5753" spans="1:2" x14ac:dyDescent="0.25">
      <c r="A5753">
        <v>13041.8</v>
      </c>
      <c r="B5753">
        <v>8.5023499999999997E-4</v>
      </c>
    </row>
    <row r="5754" spans="1:2" x14ac:dyDescent="0.25">
      <c r="A5754">
        <v>13044.1</v>
      </c>
      <c r="B5754">
        <v>8.4808300000000002E-4</v>
      </c>
    </row>
    <row r="5755" spans="1:2" x14ac:dyDescent="0.25">
      <c r="A5755">
        <v>13046.3</v>
      </c>
      <c r="B5755">
        <v>8.4908399999999995E-4</v>
      </c>
    </row>
    <row r="5756" spans="1:2" x14ac:dyDescent="0.25">
      <c r="A5756">
        <v>13048.6</v>
      </c>
      <c r="B5756">
        <v>8.4085200000000001E-4</v>
      </c>
    </row>
    <row r="5757" spans="1:2" x14ac:dyDescent="0.25">
      <c r="A5757">
        <v>13050.9</v>
      </c>
      <c r="B5757">
        <v>8.5079100000000005E-4</v>
      </c>
    </row>
    <row r="5758" spans="1:2" x14ac:dyDescent="0.25">
      <c r="A5758">
        <v>13053.1</v>
      </c>
      <c r="B5758">
        <v>8.4592999999999995E-4</v>
      </c>
    </row>
    <row r="5759" spans="1:2" x14ac:dyDescent="0.25">
      <c r="A5759">
        <v>13055.4</v>
      </c>
      <c r="B5759">
        <v>8.4714800000000004E-4</v>
      </c>
    </row>
    <row r="5760" spans="1:2" x14ac:dyDescent="0.25">
      <c r="A5760">
        <v>13057.7</v>
      </c>
      <c r="B5760">
        <v>8.5121999999999997E-4</v>
      </c>
    </row>
    <row r="5761" spans="1:2" x14ac:dyDescent="0.25">
      <c r="A5761">
        <v>13060</v>
      </c>
      <c r="B5761">
        <v>8.43785E-4</v>
      </c>
    </row>
    <row r="5762" spans="1:2" x14ac:dyDescent="0.25">
      <c r="A5762">
        <v>13062.2</v>
      </c>
      <c r="B5762">
        <v>8.5043200000000003E-4</v>
      </c>
    </row>
    <row r="5763" spans="1:2" x14ac:dyDescent="0.25">
      <c r="A5763">
        <v>13064.5</v>
      </c>
      <c r="B5763">
        <v>8.4752500000000001E-4</v>
      </c>
    </row>
    <row r="5764" spans="1:2" x14ac:dyDescent="0.25">
      <c r="A5764">
        <v>13066.8</v>
      </c>
      <c r="B5764">
        <v>8.4208199999999997E-4</v>
      </c>
    </row>
    <row r="5765" spans="1:2" x14ac:dyDescent="0.25">
      <c r="A5765">
        <v>13069</v>
      </c>
      <c r="B5765">
        <v>8.4584000000000005E-4</v>
      </c>
    </row>
    <row r="5766" spans="1:2" x14ac:dyDescent="0.25">
      <c r="A5766">
        <v>13071.3</v>
      </c>
      <c r="B5766">
        <v>8.4543800000000001E-4</v>
      </c>
    </row>
    <row r="5767" spans="1:2" x14ac:dyDescent="0.25">
      <c r="A5767">
        <v>13073.6</v>
      </c>
      <c r="B5767">
        <v>8.4804499999999996E-4</v>
      </c>
    </row>
    <row r="5768" spans="1:2" x14ac:dyDescent="0.25">
      <c r="A5768">
        <v>13075.8</v>
      </c>
      <c r="B5768">
        <v>8.5218200000000005E-4</v>
      </c>
    </row>
    <row r="5769" spans="1:2" x14ac:dyDescent="0.25">
      <c r="A5769">
        <v>13078.1</v>
      </c>
      <c r="B5769">
        <v>8.4086899999999995E-4</v>
      </c>
    </row>
    <row r="5770" spans="1:2" x14ac:dyDescent="0.25">
      <c r="A5770">
        <v>13080.4</v>
      </c>
      <c r="B5770">
        <v>8.5035999999999998E-4</v>
      </c>
    </row>
    <row r="5771" spans="1:2" x14ac:dyDescent="0.25">
      <c r="A5771">
        <v>13082.7</v>
      </c>
      <c r="B5771">
        <v>8.4200799999999999E-4</v>
      </c>
    </row>
    <row r="5772" spans="1:2" x14ac:dyDescent="0.25">
      <c r="A5772">
        <v>13084.9</v>
      </c>
      <c r="B5772">
        <v>8.4847500000000001E-4</v>
      </c>
    </row>
    <row r="5773" spans="1:2" x14ac:dyDescent="0.25">
      <c r="A5773">
        <v>13087.2</v>
      </c>
      <c r="B5773">
        <v>8.5206699999999997E-4</v>
      </c>
    </row>
    <row r="5774" spans="1:2" x14ac:dyDescent="0.25">
      <c r="A5774">
        <v>13089.5</v>
      </c>
      <c r="B5774">
        <v>8.5138E-4</v>
      </c>
    </row>
    <row r="5775" spans="1:2" x14ac:dyDescent="0.25">
      <c r="A5775">
        <v>13091.7</v>
      </c>
      <c r="B5775">
        <v>8.53322E-4</v>
      </c>
    </row>
    <row r="5776" spans="1:2" x14ac:dyDescent="0.25">
      <c r="A5776">
        <v>13094</v>
      </c>
      <c r="B5776">
        <v>8.52303E-4</v>
      </c>
    </row>
    <row r="5777" spans="1:2" x14ac:dyDescent="0.25">
      <c r="A5777">
        <v>13096.3</v>
      </c>
      <c r="B5777">
        <v>8.4694999999999996E-4</v>
      </c>
    </row>
    <row r="5778" spans="1:2" x14ac:dyDescent="0.25">
      <c r="A5778">
        <v>13098.5</v>
      </c>
      <c r="B5778">
        <v>8.4948800000000002E-4</v>
      </c>
    </row>
    <row r="5779" spans="1:2" x14ac:dyDescent="0.25">
      <c r="A5779">
        <v>13100.8</v>
      </c>
      <c r="B5779">
        <v>8.4713900000000001E-4</v>
      </c>
    </row>
    <row r="5780" spans="1:2" x14ac:dyDescent="0.25">
      <c r="A5780">
        <v>13103.1</v>
      </c>
      <c r="B5780">
        <v>8.4575700000000004E-4</v>
      </c>
    </row>
    <row r="5781" spans="1:2" x14ac:dyDescent="0.25">
      <c r="A5781">
        <v>13105.3</v>
      </c>
      <c r="B5781">
        <v>8.5141500000000001E-4</v>
      </c>
    </row>
    <row r="5782" spans="1:2" x14ac:dyDescent="0.25">
      <c r="A5782">
        <v>13107.6</v>
      </c>
      <c r="B5782">
        <v>8.4844599999999999E-4</v>
      </c>
    </row>
    <row r="5783" spans="1:2" x14ac:dyDescent="0.25">
      <c r="A5783">
        <v>13109.9</v>
      </c>
      <c r="B5783">
        <v>8.4572900000000003E-4</v>
      </c>
    </row>
    <row r="5784" spans="1:2" x14ac:dyDescent="0.25">
      <c r="A5784">
        <v>13112.1</v>
      </c>
      <c r="B5784">
        <v>8.4500799999999996E-4</v>
      </c>
    </row>
    <row r="5785" spans="1:2" x14ac:dyDescent="0.25">
      <c r="A5785">
        <v>13114.4</v>
      </c>
      <c r="B5785">
        <v>8.5003800000000001E-4</v>
      </c>
    </row>
    <row r="5786" spans="1:2" x14ac:dyDescent="0.25">
      <c r="A5786">
        <v>13116.7</v>
      </c>
      <c r="B5786">
        <v>8.4416500000000002E-4</v>
      </c>
    </row>
    <row r="5787" spans="1:2" x14ac:dyDescent="0.25">
      <c r="A5787">
        <v>13118.9</v>
      </c>
      <c r="B5787">
        <v>8.4858000000000004E-4</v>
      </c>
    </row>
    <row r="5788" spans="1:2" x14ac:dyDescent="0.25">
      <c r="A5788">
        <v>13121.2</v>
      </c>
      <c r="B5788">
        <v>8.4174399999999996E-4</v>
      </c>
    </row>
    <row r="5789" spans="1:2" x14ac:dyDescent="0.25">
      <c r="A5789">
        <v>13123.5</v>
      </c>
      <c r="B5789">
        <v>8.4695899999999999E-4</v>
      </c>
    </row>
    <row r="5790" spans="1:2" x14ac:dyDescent="0.25">
      <c r="A5790">
        <v>13125.7</v>
      </c>
      <c r="B5790">
        <v>8.5315200000000003E-4</v>
      </c>
    </row>
    <row r="5791" spans="1:2" x14ac:dyDescent="0.25">
      <c r="A5791">
        <v>13128</v>
      </c>
      <c r="B5791">
        <v>8.4315300000000002E-4</v>
      </c>
    </row>
    <row r="5792" spans="1:2" x14ac:dyDescent="0.25">
      <c r="A5792">
        <v>13130.3</v>
      </c>
      <c r="B5792">
        <v>8.4696399999999996E-4</v>
      </c>
    </row>
    <row r="5793" spans="1:2" x14ac:dyDescent="0.25">
      <c r="A5793">
        <v>13132.6</v>
      </c>
      <c r="B5793">
        <v>8.4083900000000002E-4</v>
      </c>
    </row>
    <row r="5794" spans="1:2" x14ac:dyDescent="0.25">
      <c r="A5794">
        <v>13134.8</v>
      </c>
      <c r="B5794">
        <v>8.4607599999999997E-4</v>
      </c>
    </row>
    <row r="5795" spans="1:2" x14ac:dyDescent="0.25">
      <c r="A5795">
        <v>13137.1</v>
      </c>
      <c r="B5795">
        <v>8.4246699999999996E-4</v>
      </c>
    </row>
    <row r="5796" spans="1:2" x14ac:dyDescent="0.25">
      <c r="A5796">
        <v>13139.4</v>
      </c>
      <c r="B5796">
        <v>8.4543200000000002E-4</v>
      </c>
    </row>
    <row r="5797" spans="1:2" x14ac:dyDescent="0.25">
      <c r="A5797">
        <v>13141.6</v>
      </c>
      <c r="B5797">
        <v>8.4286300000000001E-4</v>
      </c>
    </row>
    <row r="5798" spans="1:2" x14ac:dyDescent="0.25">
      <c r="A5798">
        <v>13143.9</v>
      </c>
      <c r="B5798">
        <v>8.4660599999999996E-4</v>
      </c>
    </row>
    <row r="5799" spans="1:2" x14ac:dyDescent="0.25">
      <c r="A5799">
        <v>13146.2</v>
      </c>
      <c r="B5799">
        <v>8.3825900000000005E-4</v>
      </c>
    </row>
    <row r="5800" spans="1:2" x14ac:dyDescent="0.25">
      <c r="A5800">
        <v>13148.5</v>
      </c>
      <c r="B5800">
        <v>8.4722699999999998E-4</v>
      </c>
    </row>
    <row r="5801" spans="1:2" x14ac:dyDescent="0.25">
      <c r="A5801">
        <v>13150.7</v>
      </c>
      <c r="B5801">
        <v>8.4725200000000005E-4</v>
      </c>
    </row>
    <row r="5802" spans="1:2" x14ac:dyDescent="0.25">
      <c r="A5802">
        <v>13153</v>
      </c>
      <c r="B5802">
        <v>8.44405E-4</v>
      </c>
    </row>
    <row r="5803" spans="1:2" x14ac:dyDescent="0.25">
      <c r="A5803">
        <v>13155.3</v>
      </c>
      <c r="B5803">
        <v>8.4721299999999998E-4</v>
      </c>
    </row>
    <row r="5804" spans="1:2" x14ac:dyDescent="0.25">
      <c r="A5804">
        <v>13157.5</v>
      </c>
      <c r="B5804">
        <v>8.4811800000000003E-4</v>
      </c>
    </row>
    <row r="5805" spans="1:2" x14ac:dyDescent="0.25">
      <c r="A5805">
        <v>13159.8</v>
      </c>
      <c r="B5805">
        <v>8.46546E-4</v>
      </c>
    </row>
    <row r="5806" spans="1:2" x14ac:dyDescent="0.25">
      <c r="A5806">
        <v>13162.1</v>
      </c>
      <c r="B5806">
        <v>8.4629200000000001E-4</v>
      </c>
    </row>
    <row r="5807" spans="1:2" x14ac:dyDescent="0.25">
      <c r="A5807">
        <v>13164.3</v>
      </c>
      <c r="B5807">
        <v>8.4584700000000005E-4</v>
      </c>
    </row>
    <row r="5808" spans="1:2" x14ac:dyDescent="0.25">
      <c r="A5808">
        <v>13166.6</v>
      </c>
      <c r="B5808">
        <v>8.4350199999999999E-4</v>
      </c>
    </row>
    <row r="5809" spans="1:2" x14ac:dyDescent="0.25">
      <c r="A5809">
        <v>13168.9</v>
      </c>
      <c r="B5809">
        <v>8.45782E-4</v>
      </c>
    </row>
    <row r="5810" spans="1:2" x14ac:dyDescent="0.25">
      <c r="A5810">
        <v>13171.1</v>
      </c>
      <c r="B5810">
        <v>8.5092499999999999E-4</v>
      </c>
    </row>
    <row r="5811" spans="1:2" x14ac:dyDescent="0.25">
      <c r="A5811">
        <v>13173.4</v>
      </c>
      <c r="B5811">
        <v>8.4761299999999999E-4</v>
      </c>
    </row>
    <row r="5812" spans="1:2" x14ac:dyDescent="0.25">
      <c r="A5812">
        <v>13175.7</v>
      </c>
      <c r="B5812">
        <v>8.4821500000000004E-4</v>
      </c>
    </row>
    <row r="5813" spans="1:2" x14ac:dyDescent="0.25">
      <c r="A5813">
        <v>13177.9</v>
      </c>
      <c r="B5813">
        <v>8.4921900000000002E-4</v>
      </c>
    </row>
    <row r="5814" spans="1:2" x14ac:dyDescent="0.25">
      <c r="A5814">
        <v>13180.2</v>
      </c>
      <c r="B5814">
        <v>8.4932400000000004E-4</v>
      </c>
    </row>
    <row r="5815" spans="1:2" x14ac:dyDescent="0.25">
      <c r="A5815">
        <v>13182.5</v>
      </c>
      <c r="B5815">
        <v>8.4965599999999996E-4</v>
      </c>
    </row>
    <row r="5816" spans="1:2" x14ac:dyDescent="0.25">
      <c r="A5816">
        <v>13184.8</v>
      </c>
      <c r="B5816">
        <v>8.4482399999999999E-4</v>
      </c>
    </row>
    <row r="5817" spans="1:2" x14ac:dyDescent="0.25">
      <c r="A5817">
        <v>13187</v>
      </c>
      <c r="B5817">
        <v>8.4832199999999999E-4</v>
      </c>
    </row>
    <row r="5818" spans="1:2" x14ac:dyDescent="0.25">
      <c r="A5818">
        <v>13189.3</v>
      </c>
      <c r="B5818">
        <v>8.4795200000000002E-4</v>
      </c>
    </row>
    <row r="5819" spans="1:2" x14ac:dyDescent="0.25">
      <c r="A5819">
        <v>13191.6</v>
      </c>
      <c r="B5819">
        <v>8.4267999999999995E-4</v>
      </c>
    </row>
    <row r="5820" spans="1:2" x14ac:dyDescent="0.25">
      <c r="A5820">
        <v>13193.8</v>
      </c>
      <c r="B5820">
        <v>8.4548200000000005E-4</v>
      </c>
    </row>
    <row r="5821" spans="1:2" x14ac:dyDescent="0.25">
      <c r="A5821">
        <v>13196.1</v>
      </c>
      <c r="B5821">
        <v>8.4661299999999997E-4</v>
      </c>
    </row>
    <row r="5822" spans="1:2" x14ac:dyDescent="0.25">
      <c r="A5822">
        <v>13198.4</v>
      </c>
      <c r="B5822">
        <v>8.4335200000000001E-4</v>
      </c>
    </row>
    <row r="5823" spans="1:2" x14ac:dyDescent="0.25">
      <c r="A5823">
        <v>13200.6</v>
      </c>
      <c r="B5823">
        <v>8.4469700000000005E-4</v>
      </c>
    </row>
    <row r="5824" spans="1:2" x14ac:dyDescent="0.25">
      <c r="A5824">
        <v>13202.9</v>
      </c>
      <c r="B5824">
        <v>8.4031799999999995E-4</v>
      </c>
    </row>
    <row r="5825" spans="1:2" x14ac:dyDescent="0.25">
      <c r="A5825">
        <v>13205.2</v>
      </c>
      <c r="B5825">
        <v>8.4608100000000005E-4</v>
      </c>
    </row>
    <row r="5826" spans="1:2" x14ac:dyDescent="0.25">
      <c r="A5826">
        <v>13207.4</v>
      </c>
      <c r="B5826">
        <v>8.4420800000000005E-4</v>
      </c>
    </row>
    <row r="5827" spans="1:2" x14ac:dyDescent="0.25">
      <c r="A5827">
        <v>13209.7</v>
      </c>
      <c r="B5827">
        <v>8.4683600000000001E-4</v>
      </c>
    </row>
    <row r="5828" spans="1:2" x14ac:dyDescent="0.25">
      <c r="A5828">
        <v>13212</v>
      </c>
      <c r="B5828">
        <v>8.4514900000000001E-4</v>
      </c>
    </row>
    <row r="5829" spans="1:2" x14ac:dyDescent="0.25">
      <c r="A5829">
        <v>13214.2</v>
      </c>
      <c r="B5829">
        <v>8.4287499999999998E-4</v>
      </c>
    </row>
    <row r="5830" spans="1:2" x14ac:dyDescent="0.25">
      <c r="A5830">
        <v>13216.5</v>
      </c>
      <c r="B5830">
        <v>8.4723999999999997E-4</v>
      </c>
    </row>
    <row r="5831" spans="1:2" x14ac:dyDescent="0.25">
      <c r="A5831">
        <v>13218.8</v>
      </c>
      <c r="B5831">
        <v>8.4857400000000005E-4</v>
      </c>
    </row>
    <row r="5832" spans="1:2" x14ac:dyDescent="0.25">
      <c r="A5832">
        <v>13221.1</v>
      </c>
      <c r="B5832">
        <v>8.5024700000000005E-4</v>
      </c>
    </row>
    <row r="5833" spans="1:2" x14ac:dyDescent="0.25">
      <c r="A5833">
        <v>13223.3</v>
      </c>
      <c r="B5833">
        <v>8.5896099999999999E-4</v>
      </c>
    </row>
    <row r="5834" spans="1:2" x14ac:dyDescent="0.25">
      <c r="A5834">
        <v>13225.6</v>
      </c>
      <c r="B5834">
        <v>8.4590999999999996E-4</v>
      </c>
    </row>
    <row r="5835" spans="1:2" x14ac:dyDescent="0.25">
      <c r="A5835">
        <v>13227.9</v>
      </c>
      <c r="B5835">
        <v>8.4640699999999998E-4</v>
      </c>
    </row>
    <row r="5836" spans="1:2" x14ac:dyDescent="0.25">
      <c r="A5836">
        <v>13230.1</v>
      </c>
      <c r="B5836">
        <v>8.6280099999999995E-4</v>
      </c>
    </row>
    <row r="5837" spans="1:2" x14ac:dyDescent="0.25">
      <c r="A5837">
        <v>13232.4</v>
      </c>
      <c r="B5837">
        <v>8.4600599999999995E-4</v>
      </c>
    </row>
    <row r="5838" spans="1:2" x14ac:dyDescent="0.25">
      <c r="A5838">
        <v>13234.7</v>
      </c>
      <c r="B5838">
        <v>8.4596300000000003E-4</v>
      </c>
    </row>
    <row r="5839" spans="1:2" x14ac:dyDescent="0.25">
      <c r="A5839">
        <v>13237</v>
      </c>
      <c r="B5839">
        <v>8.4067199999999999E-4</v>
      </c>
    </row>
    <row r="5840" spans="1:2" x14ac:dyDescent="0.25">
      <c r="A5840">
        <v>13239.2</v>
      </c>
      <c r="B5840">
        <v>8.4609699999999997E-4</v>
      </c>
    </row>
    <row r="5841" spans="1:2" x14ac:dyDescent="0.25">
      <c r="A5841">
        <v>13241.5</v>
      </c>
      <c r="B5841">
        <v>8.4938199999999998E-4</v>
      </c>
    </row>
    <row r="5842" spans="1:2" x14ac:dyDescent="0.25">
      <c r="A5842">
        <v>13243.7</v>
      </c>
      <c r="B5842">
        <v>8.5946600000000003E-4</v>
      </c>
    </row>
    <row r="5843" spans="1:2" x14ac:dyDescent="0.25">
      <c r="A5843">
        <v>13246</v>
      </c>
      <c r="B5843">
        <v>8.4824200000000003E-4</v>
      </c>
    </row>
    <row r="5844" spans="1:2" x14ac:dyDescent="0.25">
      <c r="A5844">
        <v>13248.3</v>
      </c>
      <c r="B5844">
        <v>8.7146299999999995E-4</v>
      </c>
    </row>
    <row r="5845" spans="1:2" x14ac:dyDescent="0.25">
      <c r="A5845">
        <v>13250.5</v>
      </c>
      <c r="B5845">
        <v>8.4538699999999996E-4</v>
      </c>
    </row>
    <row r="5846" spans="1:2" x14ac:dyDescent="0.25">
      <c r="A5846">
        <v>13252.8</v>
      </c>
      <c r="B5846">
        <v>8.4457800000000002E-4</v>
      </c>
    </row>
    <row r="5847" spans="1:2" x14ac:dyDescent="0.25">
      <c r="A5847">
        <v>13255.1</v>
      </c>
      <c r="B5847">
        <v>8.6079500000000003E-4</v>
      </c>
    </row>
    <row r="5848" spans="1:2" x14ac:dyDescent="0.25">
      <c r="A5848">
        <v>13257.4</v>
      </c>
      <c r="B5848">
        <v>8.6758600000000005E-4</v>
      </c>
    </row>
    <row r="5849" spans="1:2" x14ac:dyDescent="0.25">
      <c r="A5849">
        <v>13259.6</v>
      </c>
      <c r="B5849">
        <v>8.4374600000000004E-4</v>
      </c>
    </row>
    <row r="5850" spans="1:2" x14ac:dyDescent="0.25">
      <c r="A5850">
        <v>13261.9</v>
      </c>
      <c r="B5850">
        <v>8.6922799999999999E-4</v>
      </c>
    </row>
    <row r="5851" spans="1:2" x14ac:dyDescent="0.25">
      <c r="A5851">
        <v>13264.2</v>
      </c>
      <c r="B5851">
        <v>8.5056300000000004E-4</v>
      </c>
    </row>
    <row r="5852" spans="1:2" x14ac:dyDescent="0.25">
      <c r="A5852">
        <v>13266.4</v>
      </c>
      <c r="B5852">
        <v>8.4895299999999995E-4</v>
      </c>
    </row>
    <row r="5853" spans="1:2" x14ac:dyDescent="0.25">
      <c r="A5853">
        <v>13268.7</v>
      </c>
      <c r="B5853">
        <v>8.5241099999999997E-4</v>
      </c>
    </row>
    <row r="5854" spans="1:2" x14ac:dyDescent="0.25">
      <c r="A5854">
        <v>13271</v>
      </c>
      <c r="B5854">
        <v>8.5872900000000002E-4</v>
      </c>
    </row>
    <row r="5855" spans="1:2" x14ac:dyDescent="0.25">
      <c r="A5855">
        <v>13273.2</v>
      </c>
      <c r="B5855">
        <v>8.56111E-4</v>
      </c>
    </row>
    <row r="5856" spans="1:2" x14ac:dyDescent="0.25">
      <c r="A5856">
        <v>13275.5</v>
      </c>
      <c r="B5856">
        <v>8.5847500000000004E-4</v>
      </c>
    </row>
    <row r="5857" spans="1:2" x14ac:dyDescent="0.25">
      <c r="A5857">
        <v>13277.8</v>
      </c>
      <c r="B5857">
        <v>8.5246900000000001E-4</v>
      </c>
    </row>
    <row r="5858" spans="1:2" x14ac:dyDescent="0.25">
      <c r="A5858">
        <v>13280</v>
      </c>
      <c r="B5858">
        <v>8.6790299999999995E-4</v>
      </c>
    </row>
    <row r="5859" spans="1:2" x14ac:dyDescent="0.25">
      <c r="A5859">
        <v>13282.3</v>
      </c>
      <c r="B5859">
        <v>8.4664600000000005E-4</v>
      </c>
    </row>
    <row r="5860" spans="1:2" x14ac:dyDescent="0.25">
      <c r="A5860">
        <v>13284.6</v>
      </c>
      <c r="B5860">
        <v>8.5278899999999996E-4</v>
      </c>
    </row>
    <row r="5861" spans="1:2" x14ac:dyDescent="0.25">
      <c r="A5861">
        <v>13286.8</v>
      </c>
      <c r="B5861">
        <v>8.4851200000000005E-4</v>
      </c>
    </row>
    <row r="5862" spans="1:2" x14ac:dyDescent="0.25">
      <c r="A5862">
        <v>13289.1</v>
      </c>
      <c r="B5862">
        <v>8.4601499999999998E-4</v>
      </c>
    </row>
    <row r="5863" spans="1:2" x14ac:dyDescent="0.25">
      <c r="A5863">
        <v>13291.4</v>
      </c>
      <c r="B5863">
        <v>8.40528E-4</v>
      </c>
    </row>
    <row r="5864" spans="1:2" x14ac:dyDescent="0.25">
      <c r="A5864">
        <v>13293.6</v>
      </c>
      <c r="B5864">
        <v>8.43234E-4</v>
      </c>
    </row>
    <row r="5865" spans="1:2" x14ac:dyDescent="0.25">
      <c r="A5865">
        <v>13295.9</v>
      </c>
      <c r="B5865">
        <v>8.4149099999999998E-4</v>
      </c>
    </row>
    <row r="5866" spans="1:2" x14ac:dyDescent="0.25">
      <c r="A5866">
        <v>13298.2</v>
      </c>
      <c r="B5866">
        <v>8.5188400000000002E-4</v>
      </c>
    </row>
    <row r="5867" spans="1:2" x14ac:dyDescent="0.25">
      <c r="A5867">
        <v>13300.4</v>
      </c>
      <c r="B5867">
        <v>8.4625900000000003E-4</v>
      </c>
    </row>
    <row r="5868" spans="1:2" x14ac:dyDescent="0.25">
      <c r="A5868">
        <v>13302.7</v>
      </c>
      <c r="B5868">
        <v>8.4756199999999995E-4</v>
      </c>
    </row>
    <row r="5869" spans="1:2" x14ac:dyDescent="0.25">
      <c r="A5869">
        <v>13305</v>
      </c>
      <c r="B5869">
        <v>8.4697099999999997E-4</v>
      </c>
    </row>
    <row r="5870" spans="1:2" x14ac:dyDescent="0.25">
      <c r="A5870">
        <v>13307.2</v>
      </c>
      <c r="B5870">
        <v>8.4497900000000004E-4</v>
      </c>
    </row>
    <row r="5871" spans="1:2" x14ac:dyDescent="0.25">
      <c r="A5871">
        <v>13309.5</v>
      </c>
      <c r="B5871">
        <v>8.48364E-4</v>
      </c>
    </row>
    <row r="5872" spans="1:2" x14ac:dyDescent="0.25">
      <c r="A5872">
        <v>13311.8</v>
      </c>
      <c r="B5872">
        <v>8.4661000000000003E-4</v>
      </c>
    </row>
    <row r="5873" spans="1:2" x14ac:dyDescent="0.25">
      <c r="A5873">
        <v>13314</v>
      </c>
      <c r="B5873">
        <v>8.4480799999999995E-4</v>
      </c>
    </row>
    <row r="5874" spans="1:2" x14ac:dyDescent="0.25">
      <c r="A5874">
        <v>13316.3</v>
      </c>
      <c r="B5874">
        <v>8.4937299999999995E-4</v>
      </c>
    </row>
    <row r="5875" spans="1:2" x14ac:dyDescent="0.25">
      <c r="A5875">
        <v>13318.6</v>
      </c>
      <c r="B5875">
        <v>8.5244100000000001E-4</v>
      </c>
    </row>
    <row r="5876" spans="1:2" x14ac:dyDescent="0.25">
      <c r="A5876">
        <v>13320.9</v>
      </c>
      <c r="B5876">
        <v>8.4571500000000003E-4</v>
      </c>
    </row>
    <row r="5877" spans="1:2" x14ac:dyDescent="0.25">
      <c r="A5877">
        <v>13323.1</v>
      </c>
      <c r="B5877">
        <v>8.4637099999999995E-4</v>
      </c>
    </row>
    <row r="5878" spans="1:2" x14ac:dyDescent="0.25">
      <c r="A5878">
        <v>13325.4</v>
      </c>
      <c r="B5878">
        <v>8.4171199999999999E-4</v>
      </c>
    </row>
    <row r="5879" spans="1:2" x14ac:dyDescent="0.25">
      <c r="A5879">
        <v>13327.7</v>
      </c>
      <c r="B5879">
        <v>8.4791100000000002E-4</v>
      </c>
    </row>
    <row r="5880" spans="1:2" x14ac:dyDescent="0.25">
      <c r="A5880">
        <v>13329.9</v>
      </c>
      <c r="B5880">
        <v>8.4703100000000004E-4</v>
      </c>
    </row>
    <row r="5881" spans="1:2" x14ac:dyDescent="0.25">
      <c r="A5881">
        <v>13332.2</v>
      </c>
      <c r="B5881">
        <v>8.4866300000000004E-4</v>
      </c>
    </row>
    <row r="5882" spans="1:2" x14ac:dyDescent="0.25">
      <c r="A5882">
        <v>13334.5</v>
      </c>
      <c r="B5882">
        <v>8.5410100000000001E-4</v>
      </c>
    </row>
    <row r="5883" spans="1:2" x14ac:dyDescent="0.25">
      <c r="A5883">
        <v>13336.7</v>
      </c>
      <c r="B5883">
        <v>8.4666799999999996E-4</v>
      </c>
    </row>
    <row r="5884" spans="1:2" x14ac:dyDescent="0.25">
      <c r="A5884">
        <v>13339</v>
      </c>
      <c r="B5884">
        <v>8.4746599999999995E-4</v>
      </c>
    </row>
    <row r="5885" spans="1:2" x14ac:dyDescent="0.25">
      <c r="A5885">
        <v>13341.3</v>
      </c>
      <c r="B5885">
        <v>8.5156299999999995E-4</v>
      </c>
    </row>
    <row r="5886" spans="1:2" x14ac:dyDescent="0.25">
      <c r="A5886">
        <v>13343.6</v>
      </c>
      <c r="B5886">
        <v>8.5078699999999998E-4</v>
      </c>
    </row>
    <row r="5887" spans="1:2" x14ac:dyDescent="0.25">
      <c r="A5887">
        <v>13345.8</v>
      </c>
      <c r="B5887">
        <v>8.5235599999999997E-4</v>
      </c>
    </row>
    <row r="5888" spans="1:2" x14ac:dyDescent="0.25">
      <c r="A5888">
        <v>13348.1</v>
      </c>
      <c r="B5888">
        <v>8.4954099999999999E-4</v>
      </c>
    </row>
    <row r="5889" spans="1:2" x14ac:dyDescent="0.25">
      <c r="A5889">
        <v>13350.4</v>
      </c>
      <c r="B5889">
        <v>8.4407799999999995E-4</v>
      </c>
    </row>
    <row r="5890" spans="1:2" x14ac:dyDescent="0.25">
      <c r="A5890">
        <v>13352.6</v>
      </c>
      <c r="B5890">
        <v>8.4281099999999995E-4</v>
      </c>
    </row>
    <row r="5891" spans="1:2" x14ac:dyDescent="0.25">
      <c r="A5891">
        <v>13354.9</v>
      </c>
      <c r="B5891">
        <v>8.4910400000000005E-4</v>
      </c>
    </row>
    <row r="5892" spans="1:2" x14ac:dyDescent="0.25">
      <c r="A5892">
        <v>13357.2</v>
      </c>
      <c r="B5892">
        <v>8.47903E-4</v>
      </c>
    </row>
    <row r="5893" spans="1:2" x14ac:dyDescent="0.25">
      <c r="A5893">
        <v>13359.4</v>
      </c>
      <c r="B5893">
        <v>8.4714000000000002E-4</v>
      </c>
    </row>
    <row r="5894" spans="1:2" x14ac:dyDescent="0.25">
      <c r="A5894">
        <v>13361.7</v>
      </c>
      <c r="B5894">
        <v>8.4767299999999996E-4</v>
      </c>
    </row>
    <row r="5895" spans="1:2" x14ac:dyDescent="0.25">
      <c r="A5895">
        <v>13364</v>
      </c>
      <c r="B5895">
        <v>8.4783600000000003E-4</v>
      </c>
    </row>
    <row r="5896" spans="1:2" x14ac:dyDescent="0.25">
      <c r="A5896">
        <v>13366.2</v>
      </c>
      <c r="B5896">
        <v>8.4706099999999997E-4</v>
      </c>
    </row>
    <row r="5897" spans="1:2" x14ac:dyDescent="0.25">
      <c r="A5897">
        <v>13368.5</v>
      </c>
      <c r="B5897">
        <v>8.4394899999999998E-4</v>
      </c>
    </row>
    <row r="5898" spans="1:2" x14ac:dyDescent="0.25">
      <c r="A5898">
        <v>13370.8</v>
      </c>
      <c r="B5898">
        <v>8.4582899999999998E-4</v>
      </c>
    </row>
    <row r="5899" spans="1:2" x14ac:dyDescent="0.25">
      <c r="A5899">
        <v>13373</v>
      </c>
      <c r="B5899">
        <v>8.4953399999999999E-4</v>
      </c>
    </row>
    <row r="5900" spans="1:2" x14ac:dyDescent="0.25">
      <c r="A5900">
        <v>13375.3</v>
      </c>
      <c r="B5900">
        <v>8.4613099999999997E-4</v>
      </c>
    </row>
    <row r="5901" spans="1:2" x14ac:dyDescent="0.25">
      <c r="A5901">
        <v>13377.6</v>
      </c>
      <c r="B5901">
        <v>8.4222500000000005E-4</v>
      </c>
    </row>
    <row r="5902" spans="1:2" x14ac:dyDescent="0.25">
      <c r="A5902">
        <v>13379.9</v>
      </c>
      <c r="B5902">
        <v>8.4737300000000001E-4</v>
      </c>
    </row>
    <row r="5903" spans="1:2" x14ac:dyDescent="0.25">
      <c r="A5903">
        <v>13382.1</v>
      </c>
      <c r="B5903">
        <v>8.5107100000000001E-4</v>
      </c>
    </row>
    <row r="5904" spans="1:2" x14ac:dyDescent="0.25">
      <c r="A5904">
        <v>13384.4</v>
      </c>
      <c r="B5904">
        <v>8.4920099999999995E-4</v>
      </c>
    </row>
    <row r="5905" spans="1:2" x14ac:dyDescent="0.25">
      <c r="A5905">
        <v>13386.7</v>
      </c>
      <c r="B5905">
        <v>8.48323E-4</v>
      </c>
    </row>
    <row r="5906" spans="1:2" x14ac:dyDescent="0.25">
      <c r="A5906">
        <v>13388.9</v>
      </c>
      <c r="B5906">
        <v>8.4926999999999995E-4</v>
      </c>
    </row>
    <row r="5907" spans="1:2" x14ac:dyDescent="0.25">
      <c r="A5907">
        <v>13391.2</v>
      </c>
      <c r="B5907">
        <v>8.4882999999999996E-4</v>
      </c>
    </row>
    <row r="5908" spans="1:2" x14ac:dyDescent="0.25">
      <c r="A5908">
        <v>13393.5</v>
      </c>
      <c r="B5908">
        <v>8.4824599999999998E-4</v>
      </c>
    </row>
    <row r="5909" spans="1:2" x14ac:dyDescent="0.25">
      <c r="A5909">
        <v>13395.7</v>
      </c>
      <c r="B5909">
        <v>8.5316899999999998E-4</v>
      </c>
    </row>
    <row r="5910" spans="1:2" x14ac:dyDescent="0.25">
      <c r="A5910">
        <v>13398</v>
      </c>
      <c r="B5910">
        <v>8.4806699999999998E-4</v>
      </c>
    </row>
    <row r="5911" spans="1:2" x14ac:dyDescent="0.25">
      <c r="A5911">
        <v>13400.3</v>
      </c>
      <c r="B5911">
        <v>8.5376099999999997E-4</v>
      </c>
    </row>
    <row r="5912" spans="1:2" x14ac:dyDescent="0.25">
      <c r="A5912">
        <v>13402.5</v>
      </c>
      <c r="B5912">
        <v>8.5299200000000001E-4</v>
      </c>
    </row>
    <row r="5913" spans="1:2" x14ac:dyDescent="0.25">
      <c r="A5913">
        <v>13404.8</v>
      </c>
      <c r="B5913">
        <v>8.4735799999999999E-4</v>
      </c>
    </row>
    <row r="5914" spans="1:2" x14ac:dyDescent="0.25">
      <c r="A5914">
        <v>13407.1</v>
      </c>
      <c r="B5914">
        <v>8.4931899999999996E-4</v>
      </c>
    </row>
    <row r="5915" spans="1:2" x14ac:dyDescent="0.25">
      <c r="A5915">
        <v>13409.4</v>
      </c>
      <c r="B5915">
        <v>8.4700800000000001E-4</v>
      </c>
    </row>
    <row r="5916" spans="1:2" x14ac:dyDescent="0.25">
      <c r="A5916">
        <v>13411.6</v>
      </c>
      <c r="B5916">
        <v>8.4592700000000001E-4</v>
      </c>
    </row>
    <row r="5917" spans="1:2" x14ac:dyDescent="0.25">
      <c r="A5917">
        <v>13413.9</v>
      </c>
      <c r="B5917">
        <v>8.5168500000000003E-4</v>
      </c>
    </row>
    <row r="5918" spans="1:2" x14ac:dyDescent="0.25">
      <c r="A5918">
        <v>13416.2</v>
      </c>
      <c r="B5918">
        <v>8.4761400000000001E-4</v>
      </c>
    </row>
    <row r="5919" spans="1:2" x14ac:dyDescent="0.25">
      <c r="A5919">
        <v>13418.4</v>
      </c>
      <c r="B5919">
        <v>8.48509E-4</v>
      </c>
    </row>
    <row r="5920" spans="1:2" x14ac:dyDescent="0.25">
      <c r="A5920">
        <v>13420.7</v>
      </c>
      <c r="B5920">
        <v>8.5083000000000001E-4</v>
      </c>
    </row>
    <row r="5921" spans="1:2" x14ac:dyDescent="0.25">
      <c r="A5921">
        <v>13423</v>
      </c>
      <c r="B5921">
        <v>8.5596700000000001E-4</v>
      </c>
    </row>
    <row r="5922" spans="1:2" x14ac:dyDescent="0.25">
      <c r="A5922">
        <v>13425.2</v>
      </c>
      <c r="B5922">
        <v>8.4745600000000001E-4</v>
      </c>
    </row>
    <row r="5923" spans="1:2" x14ac:dyDescent="0.25">
      <c r="A5923">
        <v>13427.5</v>
      </c>
      <c r="B5923">
        <v>8.4738700000000001E-4</v>
      </c>
    </row>
    <row r="5924" spans="1:2" x14ac:dyDescent="0.25">
      <c r="A5924">
        <v>13429.8</v>
      </c>
      <c r="B5924">
        <v>8.5047900000000001E-4</v>
      </c>
    </row>
    <row r="5925" spans="1:2" x14ac:dyDescent="0.25">
      <c r="A5925">
        <v>13432</v>
      </c>
      <c r="B5925">
        <v>8.4637299999999998E-4</v>
      </c>
    </row>
    <row r="5926" spans="1:2" x14ac:dyDescent="0.25">
      <c r="A5926">
        <v>13434.3</v>
      </c>
      <c r="B5926">
        <v>8.4948000000000001E-4</v>
      </c>
    </row>
    <row r="5927" spans="1:2" x14ac:dyDescent="0.25">
      <c r="A5927">
        <v>13436.6</v>
      </c>
      <c r="B5927">
        <v>8.4777300000000002E-4</v>
      </c>
    </row>
    <row r="5928" spans="1:2" x14ac:dyDescent="0.25">
      <c r="A5928">
        <v>13438.8</v>
      </c>
      <c r="B5928">
        <v>8.5258100000000004E-4</v>
      </c>
    </row>
    <row r="5929" spans="1:2" x14ac:dyDescent="0.25">
      <c r="A5929">
        <v>13441.1</v>
      </c>
      <c r="B5929">
        <v>8.4826699999999999E-4</v>
      </c>
    </row>
    <row r="5930" spans="1:2" x14ac:dyDescent="0.25">
      <c r="A5930">
        <v>13443.4</v>
      </c>
      <c r="B5930">
        <v>8.44336E-4</v>
      </c>
    </row>
    <row r="5931" spans="1:2" x14ac:dyDescent="0.25">
      <c r="A5931">
        <v>13445.7</v>
      </c>
      <c r="B5931">
        <v>8.4795499999999995E-4</v>
      </c>
    </row>
    <row r="5932" spans="1:2" x14ac:dyDescent="0.25">
      <c r="A5932">
        <v>13447.9</v>
      </c>
      <c r="B5932">
        <v>8.4618300000000003E-4</v>
      </c>
    </row>
    <row r="5933" spans="1:2" x14ac:dyDescent="0.25">
      <c r="A5933">
        <v>13450.2</v>
      </c>
      <c r="B5933">
        <v>8.5150500000000001E-4</v>
      </c>
    </row>
    <row r="5934" spans="1:2" x14ac:dyDescent="0.25">
      <c r="A5934">
        <v>13452.5</v>
      </c>
      <c r="B5934">
        <v>8.4962099999999995E-4</v>
      </c>
    </row>
    <row r="5935" spans="1:2" x14ac:dyDescent="0.25">
      <c r="A5935">
        <v>13454.7</v>
      </c>
      <c r="B5935">
        <v>8.5805799999999998E-4</v>
      </c>
    </row>
    <row r="5936" spans="1:2" x14ac:dyDescent="0.25">
      <c r="A5936">
        <v>13457</v>
      </c>
      <c r="B5936">
        <v>8.5305099999999996E-4</v>
      </c>
    </row>
    <row r="5937" spans="1:2" x14ac:dyDescent="0.25">
      <c r="A5937">
        <v>13459.3</v>
      </c>
      <c r="B5937">
        <v>8.5960799999999999E-4</v>
      </c>
    </row>
    <row r="5938" spans="1:2" x14ac:dyDescent="0.25">
      <c r="A5938">
        <v>13461.5</v>
      </c>
      <c r="B5938">
        <v>8.4809299999999996E-4</v>
      </c>
    </row>
    <row r="5939" spans="1:2" x14ac:dyDescent="0.25">
      <c r="A5939">
        <v>13463.8</v>
      </c>
      <c r="B5939">
        <v>8.5289700000000003E-4</v>
      </c>
    </row>
    <row r="5940" spans="1:2" x14ac:dyDescent="0.25">
      <c r="A5940">
        <v>13466.1</v>
      </c>
      <c r="B5940">
        <v>8.5093199999999999E-4</v>
      </c>
    </row>
    <row r="5941" spans="1:2" x14ac:dyDescent="0.25">
      <c r="A5941">
        <v>13468.3</v>
      </c>
      <c r="B5941">
        <v>8.4545300000000002E-4</v>
      </c>
    </row>
    <row r="5942" spans="1:2" x14ac:dyDescent="0.25">
      <c r="A5942">
        <v>13470.6</v>
      </c>
      <c r="B5942">
        <v>8.4837200000000001E-4</v>
      </c>
    </row>
    <row r="5943" spans="1:2" x14ac:dyDescent="0.25">
      <c r="A5943">
        <v>13472.9</v>
      </c>
      <c r="B5943">
        <v>8.5124099999999998E-4</v>
      </c>
    </row>
    <row r="5944" spans="1:2" x14ac:dyDescent="0.25">
      <c r="A5944">
        <v>13475.2</v>
      </c>
      <c r="B5944">
        <v>8.4975999999999997E-4</v>
      </c>
    </row>
    <row r="5945" spans="1:2" x14ac:dyDescent="0.25">
      <c r="A5945">
        <v>13477.4</v>
      </c>
      <c r="B5945">
        <v>8.4616800000000001E-4</v>
      </c>
    </row>
    <row r="5946" spans="1:2" x14ac:dyDescent="0.25">
      <c r="A5946">
        <v>13479.7</v>
      </c>
      <c r="B5946">
        <v>8.4297199999999999E-4</v>
      </c>
    </row>
    <row r="5947" spans="1:2" x14ac:dyDescent="0.25">
      <c r="A5947">
        <v>13482</v>
      </c>
      <c r="B5947">
        <v>8.5236000000000003E-4</v>
      </c>
    </row>
    <row r="5948" spans="1:2" x14ac:dyDescent="0.25">
      <c r="A5948">
        <v>13484.2</v>
      </c>
      <c r="B5948">
        <v>8.4433700000000002E-4</v>
      </c>
    </row>
    <row r="5949" spans="1:2" x14ac:dyDescent="0.25">
      <c r="A5949">
        <v>13486.5</v>
      </c>
      <c r="B5949">
        <v>8.4564000000000004E-4</v>
      </c>
    </row>
    <row r="5950" spans="1:2" x14ac:dyDescent="0.25">
      <c r="A5950">
        <v>13488.8</v>
      </c>
      <c r="B5950">
        <v>8.4862999999999996E-4</v>
      </c>
    </row>
    <row r="5951" spans="1:2" x14ac:dyDescent="0.25">
      <c r="A5951">
        <v>13491.1</v>
      </c>
      <c r="B5951">
        <v>8.4682599999999996E-4</v>
      </c>
    </row>
    <row r="5952" spans="1:2" x14ac:dyDescent="0.25">
      <c r="A5952">
        <v>13493.3</v>
      </c>
      <c r="B5952">
        <v>8.4637000000000004E-4</v>
      </c>
    </row>
    <row r="5953" spans="1:2" x14ac:dyDescent="0.25">
      <c r="A5953">
        <v>13495.6</v>
      </c>
      <c r="B5953">
        <v>8.5624699999999998E-4</v>
      </c>
    </row>
    <row r="5954" spans="1:2" x14ac:dyDescent="0.25">
      <c r="A5954">
        <v>13497.9</v>
      </c>
      <c r="B5954">
        <v>8.4559499999999998E-4</v>
      </c>
    </row>
    <row r="5955" spans="1:2" x14ac:dyDescent="0.25">
      <c r="A5955">
        <v>13500.1</v>
      </c>
      <c r="B5955">
        <v>8.5202499999999996E-4</v>
      </c>
    </row>
    <row r="5956" spans="1:2" x14ac:dyDescent="0.25">
      <c r="A5956">
        <v>13502.4</v>
      </c>
      <c r="B5956">
        <v>8.4434699999999996E-4</v>
      </c>
    </row>
    <row r="5957" spans="1:2" x14ac:dyDescent="0.25">
      <c r="A5957">
        <v>13504.7</v>
      </c>
      <c r="B5957">
        <v>8.4980400000000001E-4</v>
      </c>
    </row>
    <row r="5958" spans="1:2" x14ac:dyDescent="0.25">
      <c r="A5958">
        <v>13506.9</v>
      </c>
      <c r="B5958">
        <v>8.4983599999999997E-4</v>
      </c>
    </row>
    <row r="5959" spans="1:2" x14ac:dyDescent="0.25">
      <c r="A5959">
        <v>13509.2</v>
      </c>
      <c r="B5959">
        <v>8.4271599999999997E-4</v>
      </c>
    </row>
    <row r="5960" spans="1:2" x14ac:dyDescent="0.25">
      <c r="A5960">
        <v>13511.5</v>
      </c>
      <c r="B5960">
        <v>8.5128299999999999E-4</v>
      </c>
    </row>
    <row r="5961" spans="1:2" x14ac:dyDescent="0.25">
      <c r="A5961">
        <v>13513.7</v>
      </c>
      <c r="B5961">
        <v>8.4858299999999998E-4</v>
      </c>
    </row>
    <row r="5962" spans="1:2" x14ac:dyDescent="0.25">
      <c r="A5962">
        <v>13516</v>
      </c>
      <c r="B5962">
        <v>8.4508599999999999E-4</v>
      </c>
    </row>
    <row r="5963" spans="1:2" x14ac:dyDescent="0.25">
      <c r="A5963">
        <v>13518.3</v>
      </c>
      <c r="B5963">
        <v>8.4436099999999996E-4</v>
      </c>
    </row>
    <row r="5964" spans="1:2" x14ac:dyDescent="0.25">
      <c r="A5964">
        <v>13520.5</v>
      </c>
      <c r="B5964">
        <v>8.4772899999999997E-4</v>
      </c>
    </row>
    <row r="5965" spans="1:2" x14ac:dyDescent="0.25">
      <c r="A5965">
        <v>13522.8</v>
      </c>
      <c r="B5965">
        <v>8.5313800000000003E-4</v>
      </c>
    </row>
    <row r="5966" spans="1:2" x14ac:dyDescent="0.25">
      <c r="A5966">
        <v>13525.1</v>
      </c>
      <c r="B5966">
        <v>8.4333800000000001E-4</v>
      </c>
    </row>
    <row r="5967" spans="1:2" x14ac:dyDescent="0.25">
      <c r="A5967">
        <v>13527.3</v>
      </c>
      <c r="B5967">
        <v>8.5208799999999998E-4</v>
      </c>
    </row>
    <row r="5968" spans="1:2" x14ac:dyDescent="0.25">
      <c r="A5968">
        <v>13529.6</v>
      </c>
      <c r="B5968">
        <v>8.46822E-4</v>
      </c>
    </row>
    <row r="5969" spans="1:2" x14ac:dyDescent="0.25">
      <c r="A5969">
        <v>13531.9</v>
      </c>
      <c r="B5969">
        <v>8.54176E-4</v>
      </c>
    </row>
    <row r="5970" spans="1:2" x14ac:dyDescent="0.25">
      <c r="A5970">
        <v>13534.2</v>
      </c>
      <c r="B5970">
        <v>8.4769900000000004E-4</v>
      </c>
    </row>
    <row r="5971" spans="1:2" x14ac:dyDescent="0.25">
      <c r="A5971">
        <v>13536.4</v>
      </c>
      <c r="B5971">
        <v>8.5321699999999997E-4</v>
      </c>
    </row>
    <row r="5972" spans="1:2" x14ac:dyDescent="0.25">
      <c r="A5972">
        <v>13538.7</v>
      </c>
      <c r="B5972">
        <v>8.49748E-4</v>
      </c>
    </row>
    <row r="5973" spans="1:2" x14ac:dyDescent="0.25">
      <c r="A5973">
        <v>13541</v>
      </c>
      <c r="B5973">
        <v>8.52606E-4</v>
      </c>
    </row>
    <row r="5974" spans="1:2" x14ac:dyDescent="0.25">
      <c r="A5974">
        <v>13543.2</v>
      </c>
      <c r="B5974">
        <v>8.4496699999999996E-4</v>
      </c>
    </row>
    <row r="5975" spans="1:2" x14ac:dyDescent="0.25">
      <c r="A5975">
        <v>13545.5</v>
      </c>
      <c r="B5975">
        <v>8.44522E-4</v>
      </c>
    </row>
    <row r="5976" spans="1:2" x14ac:dyDescent="0.25">
      <c r="A5976">
        <v>13547.8</v>
      </c>
      <c r="B5976">
        <v>8.4982799999999995E-4</v>
      </c>
    </row>
    <row r="5977" spans="1:2" x14ac:dyDescent="0.25">
      <c r="A5977">
        <v>13550</v>
      </c>
      <c r="B5977">
        <v>8.5177500000000004E-4</v>
      </c>
    </row>
    <row r="5978" spans="1:2" x14ac:dyDescent="0.25">
      <c r="A5978">
        <v>13552.3</v>
      </c>
      <c r="B5978">
        <v>8.4502899999999996E-4</v>
      </c>
    </row>
    <row r="5979" spans="1:2" x14ac:dyDescent="0.25">
      <c r="A5979">
        <v>13554.6</v>
      </c>
      <c r="B5979">
        <v>8.52007E-4</v>
      </c>
    </row>
    <row r="5980" spans="1:2" x14ac:dyDescent="0.25">
      <c r="A5980">
        <v>13556.8</v>
      </c>
      <c r="B5980">
        <v>8.4902999999999997E-4</v>
      </c>
    </row>
    <row r="5981" spans="1:2" x14ac:dyDescent="0.25">
      <c r="A5981">
        <v>13559.1</v>
      </c>
      <c r="B5981">
        <v>8.5118900000000003E-4</v>
      </c>
    </row>
    <row r="5982" spans="1:2" x14ac:dyDescent="0.25">
      <c r="A5982">
        <v>13561.4</v>
      </c>
      <c r="B5982">
        <v>8.4866200000000003E-4</v>
      </c>
    </row>
    <row r="5983" spans="1:2" x14ac:dyDescent="0.25">
      <c r="A5983">
        <v>13563.7</v>
      </c>
      <c r="B5983">
        <v>8.42821E-4</v>
      </c>
    </row>
    <row r="5984" spans="1:2" x14ac:dyDescent="0.25">
      <c r="A5984">
        <v>13565.9</v>
      </c>
      <c r="B5984">
        <v>8.4629400000000004E-4</v>
      </c>
    </row>
    <row r="5985" spans="1:2" x14ac:dyDescent="0.25">
      <c r="A5985">
        <v>13568.2</v>
      </c>
      <c r="B5985">
        <v>8.5066000000000004E-4</v>
      </c>
    </row>
    <row r="5986" spans="1:2" x14ac:dyDescent="0.25">
      <c r="A5986">
        <v>13570.5</v>
      </c>
      <c r="B5986">
        <v>8.4601299999999995E-4</v>
      </c>
    </row>
    <row r="5987" spans="1:2" x14ac:dyDescent="0.25">
      <c r="A5987">
        <v>13572.7</v>
      </c>
      <c r="B5987">
        <v>8.4713799999999999E-4</v>
      </c>
    </row>
    <row r="5988" spans="1:2" x14ac:dyDescent="0.25">
      <c r="A5988">
        <v>13575</v>
      </c>
      <c r="B5988">
        <v>8.5017999999999997E-4</v>
      </c>
    </row>
    <row r="5989" spans="1:2" x14ac:dyDescent="0.25">
      <c r="A5989">
        <v>13577.3</v>
      </c>
      <c r="B5989">
        <v>8.4960899999999998E-4</v>
      </c>
    </row>
    <row r="5990" spans="1:2" x14ac:dyDescent="0.25">
      <c r="A5990">
        <v>13579.6</v>
      </c>
      <c r="B5990">
        <v>8.5143100000000004E-4</v>
      </c>
    </row>
    <row r="5991" spans="1:2" x14ac:dyDescent="0.25">
      <c r="A5991">
        <v>13581.8</v>
      </c>
      <c r="B5991">
        <v>8.4780000000000001E-4</v>
      </c>
    </row>
    <row r="5992" spans="1:2" x14ac:dyDescent="0.25">
      <c r="A5992">
        <v>13584.1</v>
      </c>
      <c r="B5992">
        <v>8.5067499999999996E-4</v>
      </c>
    </row>
    <row r="5993" spans="1:2" x14ac:dyDescent="0.25">
      <c r="A5993">
        <v>13586.4</v>
      </c>
      <c r="B5993">
        <v>8.4138300000000002E-4</v>
      </c>
    </row>
    <row r="5994" spans="1:2" x14ac:dyDescent="0.25">
      <c r="A5994">
        <v>13588.6</v>
      </c>
      <c r="B5994">
        <v>8.4574499999999996E-4</v>
      </c>
    </row>
    <row r="5995" spans="1:2" x14ac:dyDescent="0.25">
      <c r="A5995">
        <v>13590.9</v>
      </c>
      <c r="B5995">
        <v>8.4712800000000005E-4</v>
      </c>
    </row>
    <row r="5996" spans="1:2" x14ac:dyDescent="0.25">
      <c r="A5996">
        <v>13593.2</v>
      </c>
      <c r="B5996">
        <v>8.4633199999999999E-4</v>
      </c>
    </row>
    <row r="5997" spans="1:2" x14ac:dyDescent="0.25">
      <c r="A5997">
        <v>13595.5</v>
      </c>
      <c r="B5997">
        <v>8.4452599999999996E-4</v>
      </c>
    </row>
    <row r="5998" spans="1:2" x14ac:dyDescent="0.25">
      <c r="A5998">
        <v>13597.7</v>
      </c>
      <c r="B5998">
        <v>8.4628700000000004E-4</v>
      </c>
    </row>
    <row r="5999" spans="1:2" x14ac:dyDescent="0.25">
      <c r="A5999">
        <v>13600</v>
      </c>
      <c r="B5999">
        <v>8.4521100000000001E-4</v>
      </c>
    </row>
    <row r="6000" spans="1:2" x14ac:dyDescent="0.25">
      <c r="A6000">
        <v>13602.3</v>
      </c>
      <c r="B6000">
        <v>8.4677899999999998E-4</v>
      </c>
    </row>
    <row r="6001" spans="1:2" x14ac:dyDescent="0.25">
      <c r="A6001">
        <v>13604.5</v>
      </c>
      <c r="B6001">
        <v>8.4521499999999996E-4</v>
      </c>
    </row>
    <row r="6002" spans="1:2" x14ac:dyDescent="0.25">
      <c r="A6002">
        <v>13606.8</v>
      </c>
      <c r="B6002">
        <v>8.4930100000000001E-4</v>
      </c>
    </row>
    <row r="6003" spans="1:2" x14ac:dyDescent="0.25">
      <c r="A6003">
        <v>13609.1</v>
      </c>
      <c r="B6003">
        <v>8.4735300000000002E-4</v>
      </c>
    </row>
    <row r="6004" spans="1:2" x14ac:dyDescent="0.25">
      <c r="A6004">
        <v>13611.4</v>
      </c>
      <c r="B6004">
        <v>8.5154800000000004E-4</v>
      </c>
    </row>
    <row r="6005" spans="1:2" x14ac:dyDescent="0.25">
      <c r="A6005">
        <v>13613.6</v>
      </c>
      <c r="B6005">
        <v>8.5081200000000005E-4</v>
      </c>
    </row>
    <row r="6006" spans="1:2" x14ac:dyDescent="0.25">
      <c r="A6006">
        <v>13615.9</v>
      </c>
      <c r="B6006">
        <v>8.4724400000000004E-4</v>
      </c>
    </row>
    <row r="6007" spans="1:2" x14ac:dyDescent="0.25">
      <c r="A6007">
        <v>13618.1</v>
      </c>
      <c r="B6007">
        <v>8.4785600000000002E-4</v>
      </c>
    </row>
    <row r="6008" spans="1:2" x14ac:dyDescent="0.25">
      <c r="A6008">
        <v>13620.4</v>
      </c>
      <c r="B6008">
        <v>8.5603399999999998E-4</v>
      </c>
    </row>
    <row r="6009" spans="1:2" x14ac:dyDescent="0.25">
      <c r="A6009">
        <v>13622.7</v>
      </c>
      <c r="B6009">
        <v>8.4685900000000004E-4</v>
      </c>
    </row>
    <row r="6010" spans="1:2" x14ac:dyDescent="0.25">
      <c r="A6010">
        <v>13625</v>
      </c>
      <c r="B6010">
        <v>8.4547799999999998E-4</v>
      </c>
    </row>
    <row r="6011" spans="1:2" x14ac:dyDescent="0.25">
      <c r="A6011">
        <v>13627.2</v>
      </c>
      <c r="B6011">
        <v>8.4818999999999997E-4</v>
      </c>
    </row>
    <row r="6012" spans="1:2" x14ac:dyDescent="0.25">
      <c r="A6012">
        <v>13629.5</v>
      </c>
      <c r="B6012">
        <v>8.4689200000000002E-4</v>
      </c>
    </row>
    <row r="6013" spans="1:2" x14ac:dyDescent="0.25">
      <c r="A6013">
        <v>13631.8</v>
      </c>
      <c r="B6013">
        <v>8.4359699999999997E-4</v>
      </c>
    </row>
    <row r="6014" spans="1:2" x14ac:dyDescent="0.25">
      <c r="A6014">
        <v>13634</v>
      </c>
      <c r="B6014">
        <v>8.5052299999999995E-4</v>
      </c>
    </row>
    <row r="6015" spans="1:2" x14ac:dyDescent="0.25">
      <c r="A6015">
        <v>13636.3</v>
      </c>
      <c r="B6015">
        <v>8.5097899999999997E-4</v>
      </c>
    </row>
    <row r="6016" spans="1:2" x14ac:dyDescent="0.25">
      <c r="A6016">
        <v>13638.6</v>
      </c>
      <c r="B6016">
        <v>8.4813300000000005E-4</v>
      </c>
    </row>
    <row r="6017" spans="1:2" x14ac:dyDescent="0.25">
      <c r="A6017">
        <v>13640.8</v>
      </c>
      <c r="B6017">
        <v>8.5225700000000004E-4</v>
      </c>
    </row>
    <row r="6018" spans="1:2" x14ac:dyDescent="0.25">
      <c r="A6018">
        <v>13643.1</v>
      </c>
      <c r="B6018">
        <v>8.4972599999999998E-4</v>
      </c>
    </row>
    <row r="6019" spans="1:2" x14ac:dyDescent="0.25">
      <c r="A6019">
        <v>13645.4</v>
      </c>
      <c r="B6019">
        <v>8.5151699999999999E-4</v>
      </c>
    </row>
    <row r="6020" spans="1:2" x14ac:dyDescent="0.25">
      <c r="A6020">
        <v>13647.7</v>
      </c>
      <c r="B6020">
        <v>8.4817099999999999E-4</v>
      </c>
    </row>
    <row r="6021" spans="1:2" x14ac:dyDescent="0.25">
      <c r="A6021">
        <v>13649.9</v>
      </c>
      <c r="B6021">
        <v>8.5399399999999996E-4</v>
      </c>
    </row>
    <row r="6022" spans="1:2" x14ac:dyDescent="0.25">
      <c r="A6022">
        <v>13652.2</v>
      </c>
      <c r="B6022">
        <v>8.4931000000000004E-4</v>
      </c>
    </row>
    <row r="6023" spans="1:2" x14ac:dyDescent="0.25">
      <c r="A6023">
        <v>13654.5</v>
      </c>
      <c r="B6023">
        <v>8.4546000000000003E-4</v>
      </c>
    </row>
    <row r="6024" spans="1:2" x14ac:dyDescent="0.25">
      <c r="A6024">
        <v>13656.7</v>
      </c>
      <c r="B6024">
        <v>8.4720499999999996E-4</v>
      </c>
    </row>
    <row r="6025" spans="1:2" x14ac:dyDescent="0.25">
      <c r="A6025">
        <v>13659</v>
      </c>
      <c r="B6025">
        <v>8.4382700000000001E-4</v>
      </c>
    </row>
    <row r="6026" spans="1:2" x14ac:dyDescent="0.25">
      <c r="A6026">
        <v>13661.3</v>
      </c>
      <c r="B6026">
        <v>8.4967099999999998E-4</v>
      </c>
    </row>
    <row r="6027" spans="1:2" x14ac:dyDescent="0.25">
      <c r="A6027">
        <v>13663.5</v>
      </c>
      <c r="B6027">
        <v>8.5045200000000002E-4</v>
      </c>
    </row>
    <row r="6028" spans="1:2" x14ac:dyDescent="0.25">
      <c r="A6028">
        <v>13665.8</v>
      </c>
      <c r="B6028">
        <v>8.4708099999999996E-4</v>
      </c>
    </row>
    <row r="6029" spans="1:2" x14ac:dyDescent="0.25">
      <c r="A6029">
        <v>13668.1</v>
      </c>
      <c r="B6029">
        <v>8.5456799999999999E-4</v>
      </c>
    </row>
    <row r="6030" spans="1:2" x14ac:dyDescent="0.25">
      <c r="A6030">
        <v>13670.3</v>
      </c>
      <c r="B6030">
        <v>8.5111200000000001E-4</v>
      </c>
    </row>
    <row r="6031" spans="1:2" x14ac:dyDescent="0.25">
      <c r="A6031">
        <v>13672.6</v>
      </c>
      <c r="B6031">
        <v>8.4919599999999998E-4</v>
      </c>
    </row>
    <row r="6032" spans="1:2" x14ac:dyDescent="0.25">
      <c r="A6032">
        <v>13674.9</v>
      </c>
      <c r="B6032">
        <v>8.4730600000000004E-4</v>
      </c>
    </row>
    <row r="6033" spans="1:2" x14ac:dyDescent="0.25">
      <c r="A6033">
        <v>13677.1</v>
      </c>
      <c r="B6033">
        <v>8.5076100000000001E-4</v>
      </c>
    </row>
    <row r="6034" spans="1:2" x14ac:dyDescent="0.25">
      <c r="A6034">
        <v>13679.4</v>
      </c>
      <c r="B6034">
        <v>8.5150700000000005E-4</v>
      </c>
    </row>
    <row r="6035" spans="1:2" x14ac:dyDescent="0.25">
      <c r="A6035">
        <v>13681.7</v>
      </c>
      <c r="B6035">
        <v>8.4893100000000003E-4</v>
      </c>
    </row>
    <row r="6036" spans="1:2" x14ac:dyDescent="0.25">
      <c r="A6036">
        <v>13684</v>
      </c>
      <c r="B6036">
        <v>8.4260900000000002E-4</v>
      </c>
    </row>
    <row r="6037" spans="1:2" x14ac:dyDescent="0.25">
      <c r="A6037">
        <v>13686.2</v>
      </c>
      <c r="B6037">
        <v>8.4257099999999997E-4</v>
      </c>
    </row>
    <row r="6038" spans="1:2" x14ac:dyDescent="0.25">
      <c r="A6038">
        <v>13688.5</v>
      </c>
      <c r="B6038">
        <v>8.5337300000000004E-4</v>
      </c>
    </row>
    <row r="6039" spans="1:2" x14ac:dyDescent="0.25">
      <c r="A6039">
        <v>13690.8</v>
      </c>
      <c r="B6039">
        <v>8.4508599999999999E-4</v>
      </c>
    </row>
    <row r="6040" spans="1:2" x14ac:dyDescent="0.25">
      <c r="A6040">
        <v>13693.1</v>
      </c>
      <c r="B6040">
        <v>8.4850599999999996E-4</v>
      </c>
    </row>
    <row r="6041" spans="1:2" x14ac:dyDescent="0.25">
      <c r="A6041">
        <v>13695.3</v>
      </c>
      <c r="B6041">
        <v>8.5689700000000002E-4</v>
      </c>
    </row>
    <row r="6042" spans="1:2" x14ac:dyDescent="0.25">
      <c r="A6042">
        <v>13697.6</v>
      </c>
      <c r="B6042">
        <v>8.5382399999999999E-4</v>
      </c>
    </row>
    <row r="6043" spans="1:2" x14ac:dyDescent="0.25">
      <c r="A6043">
        <v>13699.9</v>
      </c>
      <c r="B6043">
        <v>8.5088299999999998E-4</v>
      </c>
    </row>
    <row r="6044" spans="1:2" x14ac:dyDescent="0.25">
      <c r="A6044">
        <v>13702.1</v>
      </c>
      <c r="B6044">
        <v>8.4939499999999997E-4</v>
      </c>
    </row>
    <row r="6045" spans="1:2" x14ac:dyDescent="0.25">
      <c r="A6045">
        <v>13704.4</v>
      </c>
      <c r="B6045">
        <v>8.4715699999999997E-4</v>
      </c>
    </row>
    <row r="6046" spans="1:2" x14ac:dyDescent="0.25">
      <c r="A6046">
        <v>13706.7</v>
      </c>
      <c r="B6046">
        <v>8.4256800000000003E-4</v>
      </c>
    </row>
    <row r="6047" spans="1:2" x14ac:dyDescent="0.25">
      <c r="A6047">
        <v>13708.9</v>
      </c>
      <c r="B6047">
        <v>8.48268E-4</v>
      </c>
    </row>
    <row r="6048" spans="1:2" x14ac:dyDescent="0.25">
      <c r="A6048">
        <v>13711.2</v>
      </c>
      <c r="B6048">
        <v>8.4416799999999996E-4</v>
      </c>
    </row>
    <row r="6049" spans="1:2" x14ac:dyDescent="0.25">
      <c r="A6049">
        <v>13713.5</v>
      </c>
      <c r="B6049">
        <v>8.4545099999999999E-4</v>
      </c>
    </row>
    <row r="6050" spans="1:2" x14ac:dyDescent="0.25">
      <c r="A6050">
        <v>13715.7</v>
      </c>
      <c r="B6050">
        <v>8.4840600000000001E-4</v>
      </c>
    </row>
    <row r="6051" spans="1:2" x14ac:dyDescent="0.25">
      <c r="A6051">
        <v>13718</v>
      </c>
      <c r="B6051">
        <v>8.5085100000000002E-4</v>
      </c>
    </row>
    <row r="6052" spans="1:2" x14ac:dyDescent="0.25">
      <c r="A6052">
        <v>13720.3</v>
      </c>
      <c r="B6052">
        <v>8.4954200000000001E-4</v>
      </c>
    </row>
    <row r="6053" spans="1:2" x14ac:dyDescent="0.25">
      <c r="A6053">
        <v>13722.6</v>
      </c>
      <c r="B6053">
        <v>8.5296899999999997E-4</v>
      </c>
    </row>
    <row r="6054" spans="1:2" x14ac:dyDescent="0.25">
      <c r="A6054">
        <v>13724.8</v>
      </c>
      <c r="B6054">
        <v>8.4664600000000005E-4</v>
      </c>
    </row>
    <row r="6055" spans="1:2" x14ac:dyDescent="0.25">
      <c r="A6055">
        <v>13727.1</v>
      </c>
      <c r="B6055">
        <v>8.5003499999999996E-4</v>
      </c>
    </row>
    <row r="6056" spans="1:2" x14ac:dyDescent="0.25">
      <c r="A6056">
        <v>13729.4</v>
      </c>
      <c r="B6056">
        <v>8.5110399999999999E-4</v>
      </c>
    </row>
    <row r="6057" spans="1:2" x14ac:dyDescent="0.25">
      <c r="A6057">
        <v>13731.7</v>
      </c>
      <c r="B6057">
        <v>8.4949600000000004E-4</v>
      </c>
    </row>
    <row r="6058" spans="1:2" x14ac:dyDescent="0.25">
      <c r="A6058">
        <v>13733.9</v>
      </c>
      <c r="B6058">
        <v>8.5156800000000003E-4</v>
      </c>
    </row>
    <row r="6059" spans="1:2" x14ac:dyDescent="0.25">
      <c r="A6059">
        <v>13736.2</v>
      </c>
      <c r="B6059">
        <v>8.4949199999999998E-4</v>
      </c>
    </row>
    <row r="6060" spans="1:2" x14ac:dyDescent="0.25">
      <c r="A6060">
        <v>13738.5</v>
      </c>
      <c r="B6060">
        <v>8.4711200000000002E-4</v>
      </c>
    </row>
    <row r="6061" spans="1:2" x14ac:dyDescent="0.25">
      <c r="A6061">
        <v>13740.7</v>
      </c>
      <c r="B6061">
        <v>8.4997000000000002E-4</v>
      </c>
    </row>
    <row r="6062" spans="1:2" x14ac:dyDescent="0.25">
      <c r="A6062">
        <v>13743</v>
      </c>
      <c r="B6062">
        <v>8.4507400000000002E-4</v>
      </c>
    </row>
    <row r="6063" spans="1:2" x14ac:dyDescent="0.25">
      <c r="A6063">
        <v>13745.3</v>
      </c>
      <c r="B6063">
        <v>8.4809000000000002E-4</v>
      </c>
    </row>
    <row r="6064" spans="1:2" x14ac:dyDescent="0.25">
      <c r="A6064">
        <v>13747.5</v>
      </c>
      <c r="B6064">
        <v>8.49266E-4</v>
      </c>
    </row>
    <row r="6065" spans="1:2" x14ac:dyDescent="0.25">
      <c r="A6065">
        <v>13749.8</v>
      </c>
      <c r="B6065">
        <v>8.5184200000000001E-4</v>
      </c>
    </row>
    <row r="6066" spans="1:2" x14ac:dyDescent="0.25">
      <c r="A6066">
        <v>13752.1</v>
      </c>
      <c r="B6066">
        <v>8.4649499999999995E-4</v>
      </c>
    </row>
    <row r="6067" spans="1:2" x14ac:dyDescent="0.25">
      <c r="A6067">
        <v>13754.4</v>
      </c>
      <c r="B6067">
        <v>8.4405199999999998E-4</v>
      </c>
    </row>
    <row r="6068" spans="1:2" x14ac:dyDescent="0.25">
      <c r="A6068">
        <v>13756.6</v>
      </c>
      <c r="B6068">
        <v>8.5150700000000005E-4</v>
      </c>
    </row>
    <row r="6069" spans="1:2" x14ac:dyDescent="0.25">
      <c r="A6069">
        <v>13758.9</v>
      </c>
      <c r="B6069">
        <v>8.4928599999999999E-4</v>
      </c>
    </row>
    <row r="6070" spans="1:2" x14ac:dyDescent="0.25">
      <c r="A6070">
        <v>13761.2</v>
      </c>
      <c r="B6070">
        <v>8.5341300000000002E-4</v>
      </c>
    </row>
    <row r="6071" spans="1:2" x14ac:dyDescent="0.25">
      <c r="A6071">
        <v>13763.5</v>
      </c>
      <c r="B6071">
        <v>8.4946299999999995E-4</v>
      </c>
    </row>
    <row r="6072" spans="1:2" x14ac:dyDescent="0.25">
      <c r="A6072">
        <v>13765.7</v>
      </c>
      <c r="B6072">
        <v>8.5328599999999998E-4</v>
      </c>
    </row>
    <row r="6073" spans="1:2" x14ac:dyDescent="0.25">
      <c r="A6073">
        <v>13768</v>
      </c>
      <c r="B6073">
        <v>8.5533199999999999E-4</v>
      </c>
    </row>
    <row r="6074" spans="1:2" x14ac:dyDescent="0.25">
      <c r="A6074">
        <v>13770.3</v>
      </c>
      <c r="B6074">
        <v>8.5168099999999997E-4</v>
      </c>
    </row>
    <row r="6075" spans="1:2" x14ac:dyDescent="0.25">
      <c r="A6075">
        <v>13772.5</v>
      </c>
      <c r="B6075">
        <v>8.5485499999999996E-4</v>
      </c>
    </row>
    <row r="6076" spans="1:2" x14ac:dyDescent="0.25">
      <c r="A6076">
        <v>13774.8</v>
      </c>
      <c r="B6076">
        <v>8.3709799999999999E-4</v>
      </c>
    </row>
    <row r="6077" spans="1:2" x14ac:dyDescent="0.25">
      <c r="A6077">
        <v>13777.1</v>
      </c>
      <c r="B6077">
        <v>8.4697199999999998E-4</v>
      </c>
    </row>
    <row r="6078" spans="1:2" x14ac:dyDescent="0.25">
      <c r="A6078">
        <v>13779.4</v>
      </c>
      <c r="B6078">
        <v>8.5180200000000003E-4</v>
      </c>
    </row>
    <row r="6079" spans="1:2" x14ac:dyDescent="0.25">
      <c r="A6079">
        <v>13781.6</v>
      </c>
      <c r="B6079">
        <v>8.4918000000000005E-4</v>
      </c>
    </row>
    <row r="6080" spans="1:2" x14ac:dyDescent="0.25">
      <c r="A6080">
        <v>13783.9</v>
      </c>
      <c r="B6080">
        <v>8.5041700000000001E-4</v>
      </c>
    </row>
    <row r="6081" spans="1:2" x14ac:dyDescent="0.25">
      <c r="A6081">
        <v>13786.2</v>
      </c>
      <c r="B6081">
        <v>8.4981399999999995E-4</v>
      </c>
    </row>
    <row r="6082" spans="1:2" x14ac:dyDescent="0.25">
      <c r="A6082">
        <v>13788.4</v>
      </c>
      <c r="B6082">
        <v>8.4632100000000003E-4</v>
      </c>
    </row>
    <row r="6083" spans="1:2" x14ac:dyDescent="0.25">
      <c r="A6083">
        <v>13790.7</v>
      </c>
      <c r="B6083">
        <v>8.4853100000000002E-4</v>
      </c>
    </row>
    <row r="6084" spans="1:2" x14ac:dyDescent="0.25">
      <c r="A6084">
        <v>13793</v>
      </c>
      <c r="B6084">
        <v>8.4695799999999998E-4</v>
      </c>
    </row>
    <row r="6085" spans="1:2" x14ac:dyDescent="0.25">
      <c r="A6085">
        <v>13795.2</v>
      </c>
      <c r="B6085">
        <v>8.4708099999999996E-4</v>
      </c>
    </row>
    <row r="6086" spans="1:2" x14ac:dyDescent="0.25">
      <c r="A6086">
        <v>13797.5</v>
      </c>
      <c r="B6086">
        <v>8.49342E-4</v>
      </c>
    </row>
    <row r="6087" spans="1:2" x14ac:dyDescent="0.25">
      <c r="A6087">
        <v>13799.8</v>
      </c>
      <c r="B6087">
        <v>8.4654299999999995E-4</v>
      </c>
    </row>
    <row r="6088" spans="1:2" x14ac:dyDescent="0.25">
      <c r="A6088">
        <v>13802</v>
      </c>
      <c r="B6088">
        <v>8.4737699999999996E-4</v>
      </c>
    </row>
    <row r="6089" spans="1:2" x14ac:dyDescent="0.25">
      <c r="A6089">
        <v>13804.3</v>
      </c>
      <c r="B6089">
        <v>8.4341600000000004E-4</v>
      </c>
    </row>
    <row r="6090" spans="1:2" x14ac:dyDescent="0.25">
      <c r="A6090">
        <v>13806.6</v>
      </c>
      <c r="B6090">
        <v>8.4489000000000005E-4</v>
      </c>
    </row>
    <row r="6091" spans="1:2" x14ac:dyDescent="0.25">
      <c r="A6091">
        <v>13808.9</v>
      </c>
      <c r="B6091">
        <v>8.4708400000000001E-4</v>
      </c>
    </row>
    <row r="6092" spans="1:2" x14ac:dyDescent="0.25">
      <c r="A6092">
        <v>13811.1</v>
      </c>
      <c r="B6092">
        <v>8.4718599999999999E-4</v>
      </c>
    </row>
    <row r="6093" spans="1:2" x14ac:dyDescent="0.25">
      <c r="A6093">
        <v>13813.4</v>
      </c>
      <c r="B6093">
        <v>8.5069500000000005E-4</v>
      </c>
    </row>
    <row r="6094" spans="1:2" x14ac:dyDescent="0.25">
      <c r="A6094">
        <v>13815.7</v>
      </c>
      <c r="B6094">
        <v>8.4557199999999995E-4</v>
      </c>
    </row>
    <row r="6095" spans="1:2" x14ac:dyDescent="0.25">
      <c r="A6095">
        <v>13817.9</v>
      </c>
      <c r="B6095">
        <v>8.4640599999999996E-4</v>
      </c>
    </row>
    <row r="6096" spans="1:2" x14ac:dyDescent="0.25">
      <c r="A6096">
        <v>13820.2</v>
      </c>
      <c r="B6096">
        <v>8.5158399999999996E-4</v>
      </c>
    </row>
    <row r="6097" spans="1:2" x14ac:dyDescent="0.25">
      <c r="A6097">
        <v>13822.5</v>
      </c>
      <c r="B6097">
        <v>8.4075600000000001E-4</v>
      </c>
    </row>
    <row r="6098" spans="1:2" x14ac:dyDescent="0.25">
      <c r="A6098">
        <v>13824.7</v>
      </c>
      <c r="B6098">
        <v>8.4698900000000003E-4</v>
      </c>
    </row>
    <row r="6099" spans="1:2" x14ac:dyDescent="0.25">
      <c r="A6099">
        <v>13827</v>
      </c>
      <c r="B6099">
        <v>8.4742699999999999E-4</v>
      </c>
    </row>
    <row r="6100" spans="1:2" x14ac:dyDescent="0.25">
      <c r="A6100">
        <v>13829.3</v>
      </c>
      <c r="B6100">
        <v>8.4393900000000004E-4</v>
      </c>
    </row>
    <row r="6101" spans="1:2" x14ac:dyDescent="0.25">
      <c r="A6101">
        <v>13831.5</v>
      </c>
      <c r="B6101">
        <v>8.4346900000000001E-4</v>
      </c>
    </row>
    <row r="6102" spans="1:2" x14ac:dyDescent="0.25">
      <c r="A6102">
        <v>13833.8</v>
      </c>
      <c r="B6102">
        <v>8.5052900000000004E-4</v>
      </c>
    </row>
    <row r="6103" spans="1:2" x14ac:dyDescent="0.25">
      <c r="A6103">
        <v>13836.1</v>
      </c>
      <c r="B6103">
        <v>8.4743100000000005E-4</v>
      </c>
    </row>
    <row r="6104" spans="1:2" x14ac:dyDescent="0.25">
      <c r="A6104">
        <v>13838.4</v>
      </c>
      <c r="B6104">
        <v>8.5066799999999995E-4</v>
      </c>
    </row>
    <row r="6105" spans="1:2" x14ac:dyDescent="0.25">
      <c r="A6105">
        <v>13840.6</v>
      </c>
      <c r="B6105">
        <v>8.4275300000000001E-4</v>
      </c>
    </row>
    <row r="6106" spans="1:2" x14ac:dyDescent="0.25">
      <c r="A6106">
        <v>13842.9</v>
      </c>
      <c r="B6106">
        <v>8.4759199999999999E-4</v>
      </c>
    </row>
    <row r="6107" spans="1:2" x14ac:dyDescent="0.25">
      <c r="A6107">
        <v>13845.2</v>
      </c>
      <c r="B6107">
        <v>8.4680900000000002E-4</v>
      </c>
    </row>
    <row r="6108" spans="1:2" x14ac:dyDescent="0.25">
      <c r="A6108">
        <v>13847.4</v>
      </c>
      <c r="B6108">
        <v>8.5043499999999997E-4</v>
      </c>
    </row>
    <row r="6109" spans="1:2" x14ac:dyDescent="0.25">
      <c r="A6109">
        <v>13849.7</v>
      </c>
      <c r="B6109">
        <v>8.4611199999999999E-4</v>
      </c>
    </row>
    <row r="6110" spans="1:2" x14ac:dyDescent="0.25">
      <c r="A6110">
        <v>13852</v>
      </c>
      <c r="B6110">
        <v>8.5054800000000002E-4</v>
      </c>
    </row>
    <row r="6111" spans="1:2" x14ac:dyDescent="0.25">
      <c r="A6111">
        <v>13854.2</v>
      </c>
      <c r="B6111">
        <v>8.4835499999999996E-4</v>
      </c>
    </row>
    <row r="6112" spans="1:2" x14ac:dyDescent="0.25">
      <c r="A6112">
        <v>13856.5</v>
      </c>
      <c r="B6112">
        <v>8.4758700000000001E-4</v>
      </c>
    </row>
    <row r="6113" spans="1:2" x14ac:dyDescent="0.25">
      <c r="A6113">
        <v>13858.8</v>
      </c>
      <c r="B6113">
        <v>8.4857300000000004E-4</v>
      </c>
    </row>
    <row r="6114" spans="1:2" x14ac:dyDescent="0.25">
      <c r="A6114">
        <v>13861</v>
      </c>
      <c r="B6114">
        <v>8.4595299999999998E-4</v>
      </c>
    </row>
    <row r="6115" spans="1:2" x14ac:dyDescent="0.25">
      <c r="A6115">
        <v>13863.3</v>
      </c>
      <c r="B6115">
        <v>8.5269199999999995E-4</v>
      </c>
    </row>
    <row r="6116" spans="1:2" x14ac:dyDescent="0.25">
      <c r="A6116">
        <v>13865.6</v>
      </c>
      <c r="B6116">
        <v>8.3954899999999998E-4</v>
      </c>
    </row>
    <row r="6117" spans="1:2" x14ac:dyDescent="0.25">
      <c r="A6117">
        <v>13867.9</v>
      </c>
      <c r="B6117">
        <v>8.5530800000000004E-4</v>
      </c>
    </row>
    <row r="6118" spans="1:2" x14ac:dyDescent="0.25">
      <c r="A6118">
        <v>13870.1</v>
      </c>
      <c r="B6118">
        <v>8.4671799999999999E-4</v>
      </c>
    </row>
    <row r="6119" spans="1:2" x14ac:dyDescent="0.25">
      <c r="A6119">
        <v>13872.4</v>
      </c>
      <c r="B6119">
        <v>8.4814099999999996E-4</v>
      </c>
    </row>
    <row r="6120" spans="1:2" x14ac:dyDescent="0.25">
      <c r="A6120">
        <v>13874.7</v>
      </c>
      <c r="B6120">
        <v>8.5860899999999998E-4</v>
      </c>
    </row>
    <row r="6121" spans="1:2" x14ac:dyDescent="0.25">
      <c r="A6121">
        <v>13876.9</v>
      </c>
      <c r="B6121">
        <v>8.4750400000000001E-4</v>
      </c>
    </row>
    <row r="6122" spans="1:2" x14ac:dyDescent="0.25">
      <c r="A6122">
        <v>13879.2</v>
      </c>
      <c r="B6122">
        <v>8.4925599999999995E-4</v>
      </c>
    </row>
    <row r="6123" spans="1:2" x14ac:dyDescent="0.25">
      <c r="A6123">
        <v>13881.5</v>
      </c>
      <c r="B6123">
        <v>8.4924200000000005E-4</v>
      </c>
    </row>
    <row r="6124" spans="1:2" x14ac:dyDescent="0.25">
      <c r="A6124">
        <v>13883.7</v>
      </c>
      <c r="B6124">
        <v>8.4189300000000003E-4</v>
      </c>
    </row>
    <row r="6125" spans="1:2" x14ac:dyDescent="0.25">
      <c r="A6125">
        <v>13886</v>
      </c>
      <c r="B6125">
        <v>8.4742200000000002E-4</v>
      </c>
    </row>
    <row r="6126" spans="1:2" x14ac:dyDescent="0.25">
      <c r="A6126">
        <v>13888.3</v>
      </c>
      <c r="B6126">
        <v>8.49948E-4</v>
      </c>
    </row>
    <row r="6127" spans="1:2" x14ac:dyDescent="0.25">
      <c r="A6127">
        <v>13890.6</v>
      </c>
      <c r="B6127">
        <v>8.4475000000000001E-4</v>
      </c>
    </row>
    <row r="6128" spans="1:2" x14ac:dyDescent="0.25">
      <c r="A6128">
        <v>13892.8</v>
      </c>
      <c r="B6128">
        <v>8.4272899999999996E-4</v>
      </c>
    </row>
    <row r="6129" spans="1:2" x14ac:dyDescent="0.25">
      <c r="A6129">
        <v>13895.1</v>
      </c>
      <c r="B6129">
        <v>8.4401400000000003E-4</v>
      </c>
    </row>
    <row r="6130" spans="1:2" x14ac:dyDescent="0.25">
      <c r="A6130">
        <v>13897.4</v>
      </c>
      <c r="B6130">
        <v>8.4982899999999997E-4</v>
      </c>
    </row>
    <row r="6131" spans="1:2" x14ac:dyDescent="0.25">
      <c r="A6131">
        <v>13899.6</v>
      </c>
      <c r="B6131">
        <v>8.4656E-4</v>
      </c>
    </row>
    <row r="6132" spans="1:2" x14ac:dyDescent="0.25">
      <c r="A6132">
        <v>13901.9</v>
      </c>
      <c r="B6132">
        <v>8.4661199999999995E-4</v>
      </c>
    </row>
    <row r="6133" spans="1:2" x14ac:dyDescent="0.25">
      <c r="A6133">
        <v>13904.2</v>
      </c>
      <c r="B6133">
        <v>8.4745700000000003E-4</v>
      </c>
    </row>
    <row r="6134" spans="1:2" x14ac:dyDescent="0.25">
      <c r="A6134">
        <v>13906.5</v>
      </c>
      <c r="B6134">
        <v>8.5273499999999997E-4</v>
      </c>
    </row>
    <row r="6135" spans="1:2" x14ac:dyDescent="0.25">
      <c r="A6135">
        <v>13908.7</v>
      </c>
      <c r="B6135">
        <v>8.5534000000000001E-4</v>
      </c>
    </row>
    <row r="6136" spans="1:2" x14ac:dyDescent="0.25">
      <c r="A6136">
        <v>13911</v>
      </c>
      <c r="B6136">
        <v>8.5259400000000003E-4</v>
      </c>
    </row>
    <row r="6137" spans="1:2" x14ac:dyDescent="0.25">
      <c r="A6137">
        <v>13913.2</v>
      </c>
      <c r="B6137">
        <v>8.5143899999999995E-4</v>
      </c>
    </row>
    <row r="6138" spans="1:2" x14ac:dyDescent="0.25">
      <c r="A6138">
        <v>13915.5</v>
      </c>
      <c r="B6138">
        <v>8.4356000000000003E-4</v>
      </c>
    </row>
    <row r="6139" spans="1:2" x14ac:dyDescent="0.25">
      <c r="A6139">
        <v>13917.8</v>
      </c>
      <c r="B6139">
        <v>8.4592399999999996E-4</v>
      </c>
    </row>
    <row r="6140" spans="1:2" x14ac:dyDescent="0.25">
      <c r="A6140">
        <v>13920.1</v>
      </c>
      <c r="B6140">
        <v>8.5088099999999995E-4</v>
      </c>
    </row>
    <row r="6141" spans="1:2" x14ac:dyDescent="0.25">
      <c r="A6141">
        <v>13922.3</v>
      </c>
      <c r="B6141">
        <v>8.4673500000000004E-4</v>
      </c>
    </row>
    <row r="6142" spans="1:2" x14ac:dyDescent="0.25">
      <c r="A6142">
        <v>13924.6</v>
      </c>
      <c r="B6142">
        <v>8.50678E-4</v>
      </c>
    </row>
    <row r="6143" spans="1:2" x14ac:dyDescent="0.25">
      <c r="A6143">
        <v>13926.9</v>
      </c>
      <c r="B6143">
        <v>8.4786599999999996E-4</v>
      </c>
    </row>
    <row r="6144" spans="1:2" x14ac:dyDescent="0.25">
      <c r="A6144">
        <v>13929.1</v>
      </c>
      <c r="B6144">
        <v>8.5368599999999998E-4</v>
      </c>
    </row>
    <row r="6145" spans="1:2" x14ac:dyDescent="0.25">
      <c r="A6145">
        <v>13931.4</v>
      </c>
      <c r="B6145">
        <v>8.4884800000000003E-4</v>
      </c>
    </row>
    <row r="6146" spans="1:2" x14ac:dyDescent="0.25">
      <c r="A6146">
        <v>13933.7</v>
      </c>
      <c r="B6146">
        <v>8.5068299999999997E-4</v>
      </c>
    </row>
    <row r="6147" spans="1:2" x14ac:dyDescent="0.25">
      <c r="A6147">
        <v>13935.9</v>
      </c>
      <c r="B6147">
        <v>8.5208699999999996E-4</v>
      </c>
    </row>
    <row r="6148" spans="1:2" x14ac:dyDescent="0.25">
      <c r="A6148">
        <v>13938.2</v>
      </c>
      <c r="B6148">
        <v>8.4663800000000003E-4</v>
      </c>
    </row>
    <row r="6149" spans="1:2" x14ac:dyDescent="0.25">
      <c r="A6149">
        <v>13940.5</v>
      </c>
      <c r="B6149">
        <v>8.4636499999999996E-4</v>
      </c>
    </row>
    <row r="6150" spans="1:2" x14ac:dyDescent="0.25">
      <c r="A6150">
        <v>13942.7</v>
      </c>
      <c r="B6150">
        <v>8.4900600000000002E-4</v>
      </c>
    </row>
    <row r="6151" spans="1:2" x14ac:dyDescent="0.25">
      <c r="A6151">
        <v>13945</v>
      </c>
      <c r="B6151">
        <v>8.4792299999999999E-4</v>
      </c>
    </row>
    <row r="6152" spans="1:2" x14ac:dyDescent="0.25">
      <c r="A6152">
        <v>13947.3</v>
      </c>
      <c r="B6152">
        <v>8.4462700000000003E-4</v>
      </c>
    </row>
    <row r="6153" spans="1:2" x14ac:dyDescent="0.25">
      <c r="A6153">
        <v>13949.6</v>
      </c>
      <c r="B6153">
        <v>8.4588999999999997E-4</v>
      </c>
    </row>
    <row r="6154" spans="1:2" x14ac:dyDescent="0.25">
      <c r="A6154">
        <v>13951.8</v>
      </c>
      <c r="B6154">
        <v>8.5190699999999995E-4</v>
      </c>
    </row>
    <row r="6155" spans="1:2" x14ac:dyDescent="0.25">
      <c r="A6155">
        <v>13954.1</v>
      </c>
      <c r="B6155">
        <v>8.4829899999999995E-4</v>
      </c>
    </row>
    <row r="6156" spans="1:2" x14ac:dyDescent="0.25">
      <c r="A6156">
        <v>13956.4</v>
      </c>
      <c r="B6156">
        <v>8.4628299999999997E-4</v>
      </c>
    </row>
    <row r="6157" spans="1:2" x14ac:dyDescent="0.25">
      <c r="A6157">
        <v>13958.6</v>
      </c>
      <c r="B6157">
        <v>8.4156900000000002E-4</v>
      </c>
    </row>
    <row r="6158" spans="1:2" x14ac:dyDescent="0.25">
      <c r="A6158">
        <v>13960.9</v>
      </c>
      <c r="B6158">
        <v>8.4637299999999998E-4</v>
      </c>
    </row>
    <row r="6159" spans="1:2" x14ac:dyDescent="0.25">
      <c r="A6159">
        <v>13963.2</v>
      </c>
      <c r="B6159">
        <v>8.4764900000000002E-4</v>
      </c>
    </row>
    <row r="6160" spans="1:2" x14ac:dyDescent="0.25">
      <c r="A6160">
        <v>13965.4</v>
      </c>
      <c r="B6160">
        <v>8.4768300000000001E-4</v>
      </c>
    </row>
    <row r="6161" spans="1:2" x14ac:dyDescent="0.25">
      <c r="A6161">
        <v>13967.7</v>
      </c>
      <c r="B6161">
        <v>8.5043100000000002E-4</v>
      </c>
    </row>
    <row r="6162" spans="1:2" x14ac:dyDescent="0.25">
      <c r="A6162">
        <v>13970</v>
      </c>
      <c r="B6162">
        <v>8.4963499999999995E-4</v>
      </c>
    </row>
    <row r="6163" spans="1:2" x14ac:dyDescent="0.25">
      <c r="A6163">
        <v>13972.2</v>
      </c>
      <c r="B6163">
        <v>8.4644799999999997E-4</v>
      </c>
    </row>
    <row r="6164" spans="1:2" x14ac:dyDescent="0.25">
      <c r="A6164">
        <v>13974.5</v>
      </c>
      <c r="B6164">
        <v>8.4315099999999999E-4</v>
      </c>
    </row>
    <row r="6165" spans="1:2" x14ac:dyDescent="0.25">
      <c r="A6165">
        <v>13976.8</v>
      </c>
      <c r="B6165">
        <v>8.4588199999999995E-4</v>
      </c>
    </row>
    <row r="6166" spans="1:2" x14ac:dyDescent="0.25">
      <c r="A6166">
        <v>13979</v>
      </c>
      <c r="B6166">
        <v>8.5363599999999996E-4</v>
      </c>
    </row>
    <row r="6167" spans="1:2" x14ac:dyDescent="0.25">
      <c r="A6167">
        <v>13981.3</v>
      </c>
      <c r="B6167">
        <v>8.45644E-4</v>
      </c>
    </row>
    <row r="6168" spans="1:2" x14ac:dyDescent="0.25">
      <c r="A6168">
        <v>13983.6</v>
      </c>
      <c r="B6168">
        <v>8.4466299999999995E-4</v>
      </c>
    </row>
    <row r="6169" spans="1:2" x14ac:dyDescent="0.25">
      <c r="A6169">
        <v>13985.9</v>
      </c>
      <c r="B6169">
        <v>8.4877200000000002E-4</v>
      </c>
    </row>
    <row r="6170" spans="1:2" x14ac:dyDescent="0.25">
      <c r="A6170">
        <v>13988.1</v>
      </c>
      <c r="B6170">
        <v>8.5299200000000001E-4</v>
      </c>
    </row>
    <row r="6171" spans="1:2" x14ac:dyDescent="0.25">
      <c r="A6171">
        <v>13990.4</v>
      </c>
      <c r="B6171">
        <v>8.4714399999999998E-4</v>
      </c>
    </row>
    <row r="6172" spans="1:2" x14ac:dyDescent="0.25">
      <c r="A6172">
        <v>13992.7</v>
      </c>
      <c r="B6172">
        <v>8.4701000000000004E-4</v>
      </c>
    </row>
    <row r="6173" spans="1:2" x14ac:dyDescent="0.25">
      <c r="A6173">
        <v>13994.9</v>
      </c>
      <c r="B6173">
        <v>8.5172899999999996E-4</v>
      </c>
    </row>
    <row r="6174" spans="1:2" x14ac:dyDescent="0.25">
      <c r="A6174">
        <v>13997.2</v>
      </c>
      <c r="B6174">
        <v>8.5155099999999998E-4</v>
      </c>
    </row>
    <row r="6175" spans="1:2" x14ac:dyDescent="0.25">
      <c r="A6175">
        <v>13999.5</v>
      </c>
      <c r="B6175">
        <v>8.5401800000000001E-4</v>
      </c>
    </row>
    <row r="6176" spans="1:2" x14ac:dyDescent="0.25">
      <c r="A6176">
        <v>14001.7</v>
      </c>
      <c r="B6176">
        <v>8.4877300000000004E-4</v>
      </c>
    </row>
    <row r="6177" spans="1:2" x14ac:dyDescent="0.25">
      <c r="A6177">
        <v>14004</v>
      </c>
      <c r="B6177">
        <v>8.4140300000000001E-4</v>
      </c>
    </row>
    <row r="6178" spans="1:2" x14ac:dyDescent="0.25">
      <c r="A6178">
        <v>14006.3</v>
      </c>
      <c r="B6178">
        <v>8.5028800000000004E-4</v>
      </c>
    </row>
    <row r="6179" spans="1:2" x14ac:dyDescent="0.25">
      <c r="A6179">
        <v>14008.6</v>
      </c>
      <c r="B6179">
        <v>8.5271900000000005E-4</v>
      </c>
    </row>
    <row r="6180" spans="1:2" x14ac:dyDescent="0.25">
      <c r="A6180">
        <v>14010.8</v>
      </c>
      <c r="B6180">
        <v>8.4263399999999998E-4</v>
      </c>
    </row>
    <row r="6181" spans="1:2" x14ac:dyDescent="0.25">
      <c r="A6181">
        <v>14013.1</v>
      </c>
      <c r="B6181">
        <v>8.5235699999999998E-4</v>
      </c>
    </row>
    <row r="6182" spans="1:2" x14ac:dyDescent="0.25">
      <c r="A6182">
        <v>14015.4</v>
      </c>
      <c r="B6182">
        <v>8.4824599999999998E-4</v>
      </c>
    </row>
    <row r="6183" spans="1:2" x14ac:dyDescent="0.25">
      <c r="A6183">
        <v>14017.6</v>
      </c>
      <c r="B6183">
        <v>8.4839400000000004E-4</v>
      </c>
    </row>
    <row r="6184" spans="1:2" x14ac:dyDescent="0.25">
      <c r="A6184">
        <v>14019.9</v>
      </c>
      <c r="B6184">
        <v>8.4618699999999998E-4</v>
      </c>
    </row>
    <row r="6185" spans="1:2" x14ac:dyDescent="0.25">
      <c r="A6185">
        <v>14022.2</v>
      </c>
      <c r="B6185">
        <v>8.5261099999999997E-4</v>
      </c>
    </row>
    <row r="6186" spans="1:2" x14ac:dyDescent="0.25">
      <c r="A6186">
        <v>14024.4</v>
      </c>
      <c r="B6186">
        <v>8.4473999999999997E-4</v>
      </c>
    </row>
    <row r="6187" spans="1:2" x14ac:dyDescent="0.25">
      <c r="A6187">
        <v>14026.7</v>
      </c>
      <c r="B6187">
        <v>8.45403E-4</v>
      </c>
    </row>
    <row r="6188" spans="1:2" x14ac:dyDescent="0.25">
      <c r="A6188">
        <v>14029</v>
      </c>
      <c r="B6188">
        <v>8.4752999999999998E-4</v>
      </c>
    </row>
    <row r="6189" spans="1:2" x14ac:dyDescent="0.25">
      <c r="A6189">
        <v>14031.2</v>
      </c>
      <c r="B6189">
        <v>8.4924900000000005E-4</v>
      </c>
    </row>
    <row r="6190" spans="1:2" x14ac:dyDescent="0.25">
      <c r="A6190">
        <v>14033.5</v>
      </c>
      <c r="B6190">
        <v>8.4845700000000005E-4</v>
      </c>
    </row>
    <row r="6191" spans="1:2" x14ac:dyDescent="0.25">
      <c r="A6191">
        <v>14035.8</v>
      </c>
      <c r="B6191">
        <v>8.5008800000000004E-4</v>
      </c>
    </row>
    <row r="6192" spans="1:2" x14ac:dyDescent="0.25">
      <c r="A6192">
        <v>14038.1</v>
      </c>
      <c r="B6192">
        <v>8.4586600000000002E-4</v>
      </c>
    </row>
    <row r="6193" spans="1:2" x14ac:dyDescent="0.25">
      <c r="A6193">
        <v>14040.3</v>
      </c>
      <c r="B6193">
        <v>8.4676900000000004E-4</v>
      </c>
    </row>
    <row r="6194" spans="1:2" x14ac:dyDescent="0.25">
      <c r="A6194">
        <v>14042.6</v>
      </c>
      <c r="B6194">
        <v>8.4690000000000004E-4</v>
      </c>
    </row>
    <row r="6195" spans="1:2" x14ac:dyDescent="0.25">
      <c r="A6195">
        <v>14044.9</v>
      </c>
      <c r="B6195">
        <v>8.4831499999999998E-4</v>
      </c>
    </row>
    <row r="6196" spans="1:2" x14ac:dyDescent="0.25">
      <c r="A6196">
        <v>14047.1</v>
      </c>
      <c r="B6196">
        <v>8.4514300000000002E-4</v>
      </c>
    </row>
    <row r="6197" spans="1:2" x14ac:dyDescent="0.25">
      <c r="A6197">
        <v>14049.4</v>
      </c>
      <c r="B6197">
        <v>8.4764400000000004E-4</v>
      </c>
    </row>
    <row r="6198" spans="1:2" x14ac:dyDescent="0.25">
      <c r="A6198">
        <v>14051.7</v>
      </c>
      <c r="B6198">
        <v>8.4869100000000005E-4</v>
      </c>
    </row>
    <row r="6199" spans="1:2" x14ac:dyDescent="0.25">
      <c r="A6199">
        <v>14053.9</v>
      </c>
      <c r="B6199">
        <v>8.4729300000000005E-4</v>
      </c>
    </row>
    <row r="6200" spans="1:2" x14ac:dyDescent="0.25">
      <c r="A6200">
        <v>14056.2</v>
      </c>
      <c r="B6200">
        <v>8.4599700000000003E-4</v>
      </c>
    </row>
    <row r="6201" spans="1:2" x14ac:dyDescent="0.25">
      <c r="A6201">
        <v>14058.5</v>
      </c>
      <c r="B6201">
        <v>8.5009300000000001E-4</v>
      </c>
    </row>
    <row r="6202" spans="1:2" x14ac:dyDescent="0.25">
      <c r="A6202">
        <v>14060.7</v>
      </c>
      <c r="B6202">
        <v>8.4960400000000001E-4</v>
      </c>
    </row>
    <row r="6203" spans="1:2" x14ac:dyDescent="0.25">
      <c r="A6203">
        <v>14063</v>
      </c>
      <c r="B6203">
        <v>8.4869800000000005E-4</v>
      </c>
    </row>
    <row r="6204" spans="1:2" x14ac:dyDescent="0.25">
      <c r="A6204">
        <v>14065.3</v>
      </c>
      <c r="B6204">
        <v>8.4796899999999996E-4</v>
      </c>
    </row>
    <row r="6205" spans="1:2" x14ac:dyDescent="0.25">
      <c r="A6205">
        <v>14067.6</v>
      </c>
      <c r="B6205">
        <v>8.41134E-4</v>
      </c>
    </row>
    <row r="6206" spans="1:2" x14ac:dyDescent="0.25">
      <c r="A6206">
        <v>14069.8</v>
      </c>
      <c r="B6206">
        <v>8.51883E-4</v>
      </c>
    </row>
    <row r="6207" spans="1:2" x14ac:dyDescent="0.25">
      <c r="A6207">
        <v>14072.1</v>
      </c>
      <c r="B6207">
        <v>8.4584899999999997E-4</v>
      </c>
    </row>
    <row r="6208" spans="1:2" x14ac:dyDescent="0.25">
      <c r="A6208">
        <v>14074.4</v>
      </c>
      <c r="B6208">
        <v>8.4863099999999997E-4</v>
      </c>
    </row>
    <row r="6209" spans="1:2" x14ac:dyDescent="0.25">
      <c r="A6209">
        <v>14076.6</v>
      </c>
      <c r="B6209">
        <v>8.5267399999999999E-4</v>
      </c>
    </row>
    <row r="6210" spans="1:2" x14ac:dyDescent="0.25">
      <c r="A6210">
        <v>14078.9</v>
      </c>
      <c r="B6210">
        <v>8.5221299999999999E-4</v>
      </c>
    </row>
    <row r="6211" spans="1:2" x14ac:dyDescent="0.25">
      <c r="A6211">
        <v>14081.2</v>
      </c>
      <c r="B6211">
        <v>8.6169600000000001E-4</v>
      </c>
    </row>
    <row r="6212" spans="1:2" x14ac:dyDescent="0.25">
      <c r="A6212">
        <v>14083.4</v>
      </c>
      <c r="B6212">
        <v>8.5395700000000002E-4</v>
      </c>
    </row>
    <row r="6213" spans="1:2" x14ac:dyDescent="0.25">
      <c r="A6213">
        <v>14085.7</v>
      </c>
      <c r="B6213">
        <v>8.5106999999999999E-4</v>
      </c>
    </row>
    <row r="6214" spans="1:2" x14ac:dyDescent="0.25">
      <c r="A6214">
        <v>14088</v>
      </c>
      <c r="B6214">
        <v>8.4886399999999996E-4</v>
      </c>
    </row>
    <row r="6215" spans="1:2" x14ac:dyDescent="0.25">
      <c r="A6215">
        <v>14090.3</v>
      </c>
      <c r="B6215">
        <v>8.5123700000000002E-4</v>
      </c>
    </row>
    <row r="6216" spans="1:2" x14ac:dyDescent="0.25">
      <c r="A6216">
        <v>14092.5</v>
      </c>
      <c r="B6216">
        <v>8.5071500000000004E-4</v>
      </c>
    </row>
    <row r="6217" spans="1:2" x14ac:dyDescent="0.25">
      <c r="A6217">
        <v>14094.8</v>
      </c>
      <c r="B6217">
        <v>8.5079000000000003E-4</v>
      </c>
    </row>
    <row r="6218" spans="1:2" x14ac:dyDescent="0.25">
      <c r="A6218">
        <v>14097.1</v>
      </c>
      <c r="B6218">
        <v>8.4842000000000001E-4</v>
      </c>
    </row>
    <row r="6219" spans="1:2" x14ac:dyDescent="0.25">
      <c r="A6219">
        <v>14099.3</v>
      </c>
      <c r="B6219">
        <v>8.4884499999999998E-4</v>
      </c>
    </row>
    <row r="6220" spans="1:2" x14ac:dyDescent="0.25">
      <c r="A6220">
        <v>14101.6</v>
      </c>
      <c r="B6220">
        <v>8.5419599999999999E-4</v>
      </c>
    </row>
    <row r="6221" spans="1:2" x14ac:dyDescent="0.25">
      <c r="A6221">
        <v>14103.9</v>
      </c>
      <c r="B6221">
        <v>8.5407099999999998E-4</v>
      </c>
    </row>
    <row r="6222" spans="1:2" x14ac:dyDescent="0.25">
      <c r="A6222">
        <v>14106.2</v>
      </c>
      <c r="B6222">
        <v>8.5491899999999999E-4</v>
      </c>
    </row>
    <row r="6223" spans="1:2" x14ac:dyDescent="0.25">
      <c r="A6223">
        <v>14108.4</v>
      </c>
      <c r="B6223">
        <v>8.5536900000000003E-4</v>
      </c>
    </row>
    <row r="6224" spans="1:2" x14ac:dyDescent="0.25">
      <c r="A6224">
        <v>14110.7</v>
      </c>
      <c r="B6224">
        <v>8.5304100000000002E-4</v>
      </c>
    </row>
    <row r="6225" spans="1:2" x14ac:dyDescent="0.25">
      <c r="A6225">
        <v>14113</v>
      </c>
      <c r="B6225">
        <v>8.5439999999999995E-4</v>
      </c>
    </row>
    <row r="6226" spans="1:2" x14ac:dyDescent="0.25">
      <c r="A6226">
        <v>14115.3</v>
      </c>
      <c r="B6226">
        <v>8.5200200000000003E-4</v>
      </c>
    </row>
    <row r="6227" spans="1:2" x14ac:dyDescent="0.25">
      <c r="A6227">
        <v>14117.5</v>
      </c>
      <c r="B6227">
        <v>8.5072800000000003E-4</v>
      </c>
    </row>
    <row r="6228" spans="1:2" x14ac:dyDescent="0.25">
      <c r="A6228">
        <v>14119.8</v>
      </c>
      <c r="B6228">
        <v>8.5069400000000004E-4</v>
      </c>
    </row>
    <row r="6229" spans="1:2" x14ac:dyDescent="0.25">
      <c r="A6229">
        <v>14122.1</v>
      </c>
      <c r="B6229">
        <v>8.5219500000000004E-4</v>
      </c>
    </row>
    <row r="6230" spans="1:2" x14ac:dyDescent="0.25">
      <c r="A6230">
        <v>14124.3</v>
      </c>
      <c r="B6230">
        <v>8.5078599999999997E-4</v>
      </c>
    </row>
    <row r="6231" spans="1:2" x14ac:dyDescent="0.25">
      <c r="A6231">
        <v>14126.6</v>
      </c>
      <c r="B6231">
        <v>8.499E-4</v>
      </c>
    </row>
    <row r="6232" spans="1:2" x14ac:dyDescent="0.25">
      <c r="A6232">
        <v>14128.9</v>
      </c>
      <c r="B6232">
        <v>8.4587200000000001E-4</v>
      </c>
    </row>
    <row r="6233" spans="1:2" x14ac:dyDescent="0.25">
      <c r="A6233">
        <v>14131.1</v>
      </c>
      <c r="B6233">
        <v>8.4625399999999995E-4</v>
      </c>
    </row>
    <row r="6234" spans="1:2" x14ac:dyDescent="0.25">
      <c r="A6234">
        <v>14133.4</v>
      </c>
      <c r="B6234">
        <v>8.5972700000000002E-4</v>
      </c>
    </row>
    <row r="6235" spans="1:2" x14ac:dyDescent="0.25">
      <c r="A6235">
        <v>14135.7</v>
      </c>
      <c r="B6235">
        <v>8.5541800000000004E-4</v>
      </c>
    </row>
    <row r="6236" spans="1:2" x14ac:dyDescent="0.25">
      <c r="A6236">
        <v>14137.9</v>
      </c>
      <c r="B6236">
        <v>8.4704500000000005E-4</v>
      </c>
    </row>
    <row r="6237" spans="1:2" x14ac:dyDescent="0.25">
      <c r="A6237">
        <v>14140.2</v>
      </c>
      <c r="B6237">
        <v>8.5466399999999999E-4</v>
      </c>
    </row>
    <row r="6238" spans="1:2" x14ac:dyDescent="0.25">
      <c r="A6238">
        <v>14142.5</v>
      </c>
      <c r="B6238">
        <v>8.50774E-4</v>
      </c>
    </row>
    <row r="6239" spans="1:2" x14ac:dyDescent="0.25">
      <c r="A6239">
        <v>14144.8</v>
      </c>
      <c r="B6239">
        <v>8.4848200000000001E-4</v>
      </c>
    </row>
    <row r="6240" spans="1:2" x14ac:dyDescent="0.25">
      <c r="A6240">
        <v>14147</v>
      </c>
      <c r="B6240">
        <v>8.5080799999999999E-4</v>
      </c>
    </row>
    <row r="6241" spans="1:2" x14ac:dyDescent="0.25">
      <c r="A6241">
        <v>14149.3</v>
      </c>
      <c r="B6241">
        <v>8.5126699999999995E-4</v>
      </c>
    </row>
    <row r="6242" spans="1:2" x14ac:dyDescent="0.25">
      <c r="A6242">
        <v>14151.6</v>
      </c>
      <c r="B6242">
        <v>8.5086099999999996E-4</v>
      </c>
    </row>
    <row r="6243" spans="1:2" x14ac:dyDescent="0.25">
      <c r="A6243">
        <v>14153.8</v>
      </c>
      <c r="B6243">
        <v>8.4950599999999998E-4</v>
      </c>
    </row>
    <row r="6244" spans="1:2" x14ac:dyDescent="0.25">
      <c r="A6244">
        <v>14156.1</v>
      </c>
      <c r="B6244">
        <v>8.5269999999999996E-4</v>
      </c>
    </row>
    <row r="6245" spans="1:2" x14ac:dyDescent="0.25">
      <c r="A6245">
        <v>14158.4</v>
      </c>
      <c r="B6245">
        <v>8.49955E-4</v>
      </c>
    </row>
    <row r="6246" spans="1:2" x14ac:dyDescent="0.25">
      <c r="A6246">
        <v>14160.6</v>
      </c>
      <c r="B6246">
        <v>8.5853100000000005E-4</v>
      </c>
    </row>
    <row r="6247" spans="1:2" x14ac:dyDescent="0.25">
      <c r="A6247">
        <v>14162.9</v>
      </c>
      <c r="B6247">
        <v>8.5029300000000001E-4</v>
      </c>
    </row>
    <row r="6248" spans="1:2" x14ac:dyDescent="0.25">
      <c r="A6248">
        <v>14165.2</v>
      </c>
      <c r="B6248">
        <v>8.48557E-4</v>
      </c>
    </row>
    <row r="6249" spans="1:2" x14ac:dyDescent="0.25">
      <c r="A6249">
        <v>14167.4</v>
      </c>
      <c r="B6249">
        <v>8.5093400000000002E-4</v>
      </c>
    </row>
    <row r="6250" spans="1:2" x14ac:dyDescent="0.25">
      <c r="A6250">
        <v>14169.7</v>
      </c>
      <c r="B6250">
        <v>8.5613499999999995E-4</v>
      </c>
    </row>
    <row r="6251" spans="1:2" x14ac:dyDescent="0.25">
      <c r="A6251">
        <v>14172</v>
      </c>
      <c r="B6251">
        <v>8.4654100000000003E-4</v>
      </c>
    </row>
    <row r="6252" spans="1:2" x14ac:dyDescent="0.25">
      <c r="A6252">
        <v>14174.2</v>
      </c>
      <c r="B6252">
        <v>8.4890300000000003E-4</v>
      </c>
    </row>
    <row r="6253" spans="1:2" x14ac:dyDescent="0.25">
      <c r="A6253">
        <v>14176.5</v>
      </c>
      <c r="B6253">
        <v>8.5296199999999997E-4</v>
      </c>
    </row>
    <row r="6254" spans="1:2" x14ac:dyDescent="0.25">
      <c r="A6254">
        <v>14178.8</v>
      </c>
      <c r="B6254">
        <v>8.51091E-4</v>
      </c>
    </row>
    <row r="6255" spans="1:2" x14ac:dyDescent="0.25">
      <c r="A6255">
        <v>14181.1</v>
      </c>
      <c r="B6255">
        <v>8.5161799999999995E-4</v>
      </c>
    </row>
    <row r="6256" spans="1:2" x14ac:dyDescent="0.25">
      <c r="A6256">
        <v>14183.3</v>
      </c>
      <c r="B6256">
        <v>8.5023200000000003E-4</v>
      </c>
    </row>
    <row r="6257" spans="1:2" x14ac:dyDescent="0.25">
      <c r="A6257">
        <v>14185.6</v>
      </c>
      <c r="B6257">
        <v>8.5059800000000004E-4</v>
      </c>
    </row>
    <row r="6258" spans="1:2" x14ac:dyDescent="0.25">
      <c r="A6258">
        <v>14187.9</v>
      </c>
      <c r="B6258">
        <v>8.58225E-4</v>
      </c>
    </row>
    <row r="6259" spans="1:2" x14ac:dyDescent="0.25">
      <c r="A6259">
        <v>14190.1</v>
      </c>
      <c r="B6259">
        <v>8.5221899999999998E-4</v>
      </c>
    </row>
    <row r="6260" spans="1:2" x14ac:dyDescent="0.25">
      <c r="A6260">
        <v>14192.4</v>
      </c>
      <c r="B6260">
        <v>8.5478099999999999E-4</v>
      </c>
    </row>
    <row r="6261" spans="1:2" x14ac:dyDescent="0.25">
      <c r="A6261">
        <v>14194.7</v>
      </c>
      <c r="B6261">
        <v>8.5315499999999997E-4</v>
      </c>
    </row>
    <row r="6262" spans="1:2" x14ac:dyDescent="0.25">
      <c r="A6262">
        <v>14196.9</v>
      </c>
      <c r="B6262">
        <v>8.4728199999999998E-4</v>
      </c>
    </row>
    <row r="6263" spans="1:2" x14ac:dyDescent="0.25">
      <c r="A6263">
        <v>14199.2</v>
      </c>
      <c r="B6263">
        <v>8.4856099999999996E-4</v>
      </c>
    </row>
    <row r="6264" spans="1:2" x14ac:dyDescent="0.25">
      <c r="A6264">
        <v>14201.5</v>
      </c>
      <c r="B6264">
        <v>8.4873299999999995E-4</v>
      </c>
    </row>
    <row r="6265" spans="1:2" x14ac:dyDescent="0.25">
      <c r="A6265">
        <v>14203.7</v>
      </c>
      <c r="B6265">
        <v>8.5032399999999996E-4</v>
      </c>
    </row>
    <row r="6266" spans="1:2" x14ac:dyDescent="0.25">
      <c r="A6266">
        <v>14206</v>
      </c>
      <c r="B6266">
        <v>8.47407E-4</v>
      </c>
    </row>
    <row r="6267" spans="1:2" x14ac:dyDescent="0.25">
      <c r="A6267">
        <v>14208.3</v>
      </c>
      <c r="B6267">
        <v>8.5477299999999997E-4</v>
      </c>
    </row>
    <row r="6268" spans="1:2" x14ac:dyDescent="0.25">
      <c r="A6268">
        <v>14210.6</v>
      </c>
      <c r="B6268">
        <v>8.46505E-4</v>
      </c>
    </row>
    <row r="6269" spans="1:2" x14ac:dyDescent="0.25">
      <c r="A6269">
        <v>14212.8</v>
      </c>
      <c r="B6269">
        <v>8.5000400000000002E-4</v>
      </c>
    </row>
    <row r="6270" spans="1:2" x14ac:dyDescent="0.25">
      <c r="A6270">
        <v>14215.1</v>
      </c>
      <c r="B6270">
        <v>8.4560500000000003E-4</v>
      </c>
    </row>
    <row r="6271" spans="1:2" x14ac:dyDescent="0.25">
      <c r="A6271">
        <v>14217.4</v>
      </c>
      <c r="B6271">
        <v>8.5241699999999995E-4</v>
      </c>
    </row>
    <row r="6272" spans="1:2" x14ac:dyDescent="0.25">
      <c r="A6272">
        <v>14219.6</v>
      </c>
      <c r="B6272">
        <v>8.5083900000000004E-4</v>
      </c>
    </row>
    <row r="6273" spans="1:2" x14ac:dyDescent="0.25">
      <c r="A6273">
        <v>14221.9</v>
      </c>
      <c r="B6273">
        <v>8.4293499999999995E-4</v>
      </c>
    </row>
    <row r="6274" spans="1:2" x14ac:dyDescent="0.25">
      <c r="A6274">
        <v>14224.2</v>
      </c>
      <c r="B6274">
        <v>8.4650999999999997E-4</v>
      </c>
    </row>
    <row r="6275" spans="1:2" x14ac:dyDescent="0.25">
      <c r="A6275">
        <v>14226.4</v>
      </c>
      <c r="B6275">
        <v>8.5470700000000001E-4</v>
      </c>
    </row>
    <row r="6276" spans="1:2" x14ac:dyDescent="0.25">
      <c r="A6276">
        <v>14228.7</v>
      </c>
      <c r="B6276">
        <v>8.4741799999999996E-4</v>
      </c>
    </row>
    <row r="6277" spans="1:2" x14ac:dyDescent="0.25">
      <c r="A6277">
        <v>14231</v>
      </c>
      <c r="B6277">
        <v>8.5148899999999998E-4</v>
      </c>
    </row>
    <row r="6278" spans="1:2" x14ac:dyDescent="0.25">
      <c r="A6278">
        <v>14233.2</v>
      </c>
      <c r="B6278">
        <v>8.4676E-4</v>
      </c>
    </row>
    <row r="6279" spans="1:2" x14ac:dyDescent="0.25">
      <c r="A6279">
        <v>14235.5</v>
      </c>
      <c r="B6279">
        <v>8.4497700000000001E-4</v>
      </c>
    </row>
    <row r="6280" spans="1:2" x14ac:dyDescent="0.25">
      <c r="A6280">
        <v>14237.8</v>
      </c>
      <c r="B6280">
        <v>8.4877499999999996E-4</v>
      </c>
    </row>
    <row r="6281" spans="1:2" x14ac:dyDescent="0.25">
      <c r="A6281">
        <v>14240.1</v>
      </c>
      <c r="B6281">
        <v>8.4944100000000004E-4</v>
      </c>
    </row>
    <row r="6282" spans="1:2" x14ac:dyDescent="0.25">
      <c r="A6282">
        <v>14242.3</v>
      </c>
      <c r="B6282">
        <v>8.4911800000000005E-4</v>
      </c>
    </row>
    <row r="6283" spans="1:2" x14ac:dyDescent="0.25">
      <c r="A6283">
        <v>14244.6</v>
      </c>
      <c r="B6283">
        <v>8.4544100000000005E-4</v>
      </c>
    </row>
    <row r="6284" spans="1:2" x14ac:dyDescent="0.25">
      <c r="A6284">
        <v>14246.9</v>
      </c>
      <c r="B6284">
        <v>8.5482899999999998E-4</v>
      </c>
    </row>
    <row r="6285" spans="1:2" x14ac:dyDescent="0.25">
      <c r="A6285">
        <v>14249.1</v>
      </c>
      <c r="B6285">
        <v>8.52716E-4</v>
      </c>
    </row>
    <row r="6286" spans="1:2" x14ac:dyDescent="0.25">
      <c r="A6286">
        <v>14251.4</v>
      </c>
      <c r="B6286">
        <v>8.4963400000000004E-4</v>
      </c>
    </row>
    <row r="6287" spans="1:2" x14ac:dyDescent="0.25">
      <c r="A6287">
        <v>14253.7</v>
      </c>
      <c r="B6287">
        <v>8.5222800000000001E-4</v>
      </c>
    </row>
    <row r="6288" spans="1:2" x14ac:dyDescent="0.25">
      <c r="A6288">
        <v>14255.9</v>
      </c>
      <c r="B6288">
        <v>8.5646500000000005E-4</v>
      </c>
    </row>
    <row r="6289" spans="1:2" x14ac:dyDescent="0.25">
      <c r="A6289">
        <v>14258.2</v>
      </c>
      <c r="B6289">
        <v>8.5187499999999998E-4</v>
      </c>
    </row>
    <row r="6290" spans="1:2" x14ac:dyDescent="0.25">
      <c r="A6290">
        <v>14260.5</v>
      </c>
      <c r="B6290">
        <v>8.5648199999999999E-4</v>
      </c>
    </row>
    <row r="6291" spans="1:2" x14ac:dyDescent="0.25">
      <c r="A6291">
        <v>14262.7</v>
      </c>
      <c r="B6291">
        <v>8.6021399999999999E-4</v>
      </c>
    </row>
    <row r="6292" spans="1:2" x14ac:dyDescent="0.25">
      <c r="A6292">
        <v>14265</v>
      </c>
      <c r="B6292">
        <v>8.5176900000000005E-4</v>
      </c>
    </row>
    <row r="6293" spans="1:2" x14ac:dyDescent="0.25">
      <c r="A6293">
        <v>14267.3</v>
      </c>
      <c r="B6293">
        <v>8.5419900000000004E-4</v>
      </c>
    </row>
    <row r="6294" spans="1:2" x14ac:dyDescent="0.25">
      <c r="A6294">
        <v>14269.6</v>
      </c>
      <c r="B6294">
        <v>8.5641899999999997E-4</v>
      </c>
    </row>
    <row r="6295" spans="1:2" x14ac:dyDescent="0.25">
      <c r="A6295">
        <v>14271.8</v>
      </c>
      <c r="B6295">
        <v>8.5244900000000002E-4</v>
      </c>
    </row>
    <row r="6296" spans="1:2" x14ac:dyDescent="0.25">
      <c r="A6296">
        <v>14274.1</v>
      </c>
      <c r="B6296">
        <v>8.5335999999999995E-4</v>
      </c>
    </row>
    <row r="6297" spans="1:2" x14ac:dyDescent="0.25">
      <c r="A6297">
        <v>14276.4</v>
      </c>
      <c r="B6297">
        <v>8.4967199999999999E-4</v>
      </c>
    </row>
    <row r="6298" spans="1:2" x14ac:dyDescent="0.25">
      <c r="A6298">
        <v>14278.6</v>
      </c>
      <c r="B6298">
        <v>8.5028899999999995E-4</v>
      </c>
    </row>
    <row r="6299" spans="1:2" x14ac:dyDescent="0.25">
      <c r="A6299">
        <v>14280.9</v>
      </c>
      <c r="B6299">
        <v>8.5403400000000004E-4</v>
      </c>
    </row>
    <row r="6300" spans="1:2" x14ac:dyDescent="0.25">
      <c r="A6300">
        <v>14283.2</v>
      </c>
      <c r="B6300">
        <v>8.5613499999999995E-4</v>
      </c>
    </row>
    <row r="6301" spans="1:2" x14ac:dyDescent="0.25">
      <c r="A6301">
        <v>14285.4</v>
      </c>
      <c r="B6301">
        <v>8.55746E-4</v>
      </c>
    </row>
    <row r="6302" spans="1:2" x14ac:dyDescent="0.25">
      <c r="A6302">
        <v>14287.7</v>
      </c>
      <c r="B6302">
        <v>8.4882999999999996E-4</v>
      </c>
    </row>
    <row r="6303" spans="1:2" x14ac:dyDescent="0.25">
      <c r="A6303">
        <v>14290</v>
      </c>
      <c r="B6303">
        <v>8.5391899999999997E-4</v>
      </c>
    </row>
    <row r="6304" spans="1:2" x14ac:dyDescent="0.25">
      <c r="A6304">
        <v>14292.2</v>
      </c>
      <c r="B6304">
        <v>8.5530700000000003E-4</v>
      </c>
    </row>
    <row r="6305" spans="1:2" x14ac:dyDescent="0.25">
      <c r="A6305">
        <v>14294.5</v>
      </c>
      <c r="B6305">
        <v>8.4873999999999995E-4</v>
      </c>
    </row>
    <row r="6306" spans="1:2" x14ac:dyDescent="0.25">
      <c r="A6306">
        <v>14296.8</v>
      </c>
      <c r="B6306">
        <v>8.5389500000000002E-4</v>
      </c>
    </row>
    <row r="6307" spans="1:2" x14ac:dyDescent="0.25">
      <c r="A6307">
        <v>14299</v>
      </c>
      <c r="B6307">
        <v>8.5428299999999995E-4</v>
      </c>
    </row>
    <row r="6308" spans="1:2" x14ac:dyDescent="0.25">
      <c r="A6308">
        <v>14301.3</v>
      </c>
      <c r="B6308">
        <v>8.5159700000000005E-4</v>
      </c>
    </row>
    <row r="6309" spans="1:2" x14ac:dyDescent="0.25">
      <c r="A6309">
        <v>14303.6</v>
      </c>
      <c r="B6309">
        <v>8.5365699999999996E-4</v>
      </c>
    </row>
    <row r="6310" spans="1:2" x14ac:dyDescent="0.25">
      <c r="A6310">
        <v>14305.9</v>
      </c>
      <c r="B6310">
        <v>8.5293200000000004E-4</v>
      </c>
    </row>
    <row r="6311" spans="1:2" x14ac:dyDescent="0.25">
      <c r="A6311">
        <v>14308.1</v>
      </c>
      <c r="B6311">
        <v>8.5267700000000004E-4</v>
      </c>
    </row>
    <row r="6312" spans="1:2" x14ac:dyDescent="0.25">
      <c r="A6312">
        <v>14310.4</v>
      </c>
      <c r="B6312">
        <v>8.5510600000000001E-4</v>
      </c>
    </row>
    <row r="6313" spans="1:2" x14ac:dyDescent="0.25">
      <c r="A6313">
        <v>14312.7</v>
      </c>
      <c r="B6313">
        <v>8.5425699999999998E-4</v>
      </c>
    </row>
    <row r="6314" spans="1:2" x14ac:dyDescent="0.25">
      <c r="A6314">
        <v>14314.9</v>
      </c>
      <c r="B6314">
        <v>8.5193300000000003E-4</v>
      </c>
    </row>
    <row r="6315" spans="1:2" x14ac:dyDescent="0.25">
      <c r="A6315">
        <v>14317.2</v>
      </c>
      <c r="B6315">
        <v>8.5737900000000002E-4</v>
      </c>
    </row>
    <row r="6316" spans="1:2" x14ac:dyDescent="0.25">
      <c r="A6316">
        <v>14319.5</v>
      </c>
      <c r="B6316">
        <v>8.54954E-4</v>
      </c>
    </row>
    <row r="6317" spans="1:2" x14ac:dyDescent="0.25">
      <c r="A6317">
        <v>14321.7</v>
      </c>
      <c r="B6317">
        <v>8.4470599999999997E-4</v>
      </c>
    </row>
    <row r="6318" spans="1:2" x14ac:dyDescent="0.25">
      <c r="A6318">
        <v>14324</v>
      </c>
      <c r="B6318">
        <v>8.4947400000000002E-4</v>
      </c>
    </row>
    <row r="6319" spans="1:2" x14ac:dyDescent="0.25">
      <c r="A6319">
        <v>14326.3</v>
      </c>
      <c r="B6319">
        <v>8.5032800000000002E-4</v>
      </c>
    </row>
    <row r="6320" spans="1:2" x14ac:dyDescent="0.25">
      <c r="A6320">
        <v>14328.6</v>
      </c>
      <c r="B6320">
        <v>8.55147E-4</v>
      </c>
    </row>
    <row r="6321" spans="1:2" x14ac:dyDescent="0.25">
      <c r="A6321">
        <v>14330.8</v>
      </c>
      <c r="B6321">
        <v>8.5194700000000003E-4</v>
      </c>
    </row>
    <row r="6322" spans="1:2" x14ac:dyDescent="0.25">
      <c r="A6322">
        <v>14333.1</v>
      </c>
      <c r="B6322">
        <v>8.52971E-4</v>
      </c>
    </row>
    <row r="6323" spans="1:2" x14ac:dyDescent="0.25">
      <c r="A6323">
        <v>14335.4</v>
      </c>
      <c r="B6323">
        <v>8.5340100000000005E-4</v>
      </c>
    </row>
    <row r="6324" spans="1:2" x14ac:dyDescent="0.25">
      <c r="A6324">
        <v>14337.6</v>
      </c>
      <c r="B6324">
        <v>8.4784200000000002E-4</v>
      </c>
    </row>
    <row r="6325" spans="1:2" x14ac:dyDescent="0.25">
      <c r="A6325">
        <v>14339.9</v>
      </c>
      <c r="B6325">
        <v>8.5300999999999997E-4</v>
      </c>
    </row>
    <row r="6326" spans="1:2" x14ac:dyDescent="0.25">
      <c r="A6326">
        <v>14342.2</v>
      </c>
      <c r="B6326">
        <v>8.5317599999999998E-4</v>
      </c>
    </row>
    <row r="6327" spans="1:2" x14ac:dyDescent="0.25">
      <c r="A6327">
        <v>14344.4</v>
      </c>
      <c r="B6327">
        <v>8.5078599999999997E-4</v>
      </c>
    </row>
    <row r="6328" spans="1:2" x14ac:dyDescent="0.25">
      <c r="A6328">
        <v>14346.7</v>
      </c>
      <c r="B6328">
        <v>8.5729100000000004E-4</v>
      </c>
    </row>
    <row r="6329" spans="1:2" x14ac:dyDescent="0.25">
      <c r="A6329">
        <v>14349</v>
      </c>
      <c r="B6329">
        <v>8.5335900000000004E-4</v>
      </c>
    </row>
    <row r="6330" spans="1:2" x14ac:dyDescent="0.25">
      <c r="A6330">
        <v>14351.3</v>
      </c>
      <c r="B6330">
        <v>8.5556800000000002E-4</v>
      </c>
    </row>
    <row r="6331" spans="1:2" x14ac:dyDescent="0.25">
      <c r="A6331">
        <v>14353.5</v>
      </c>
      <c r="B6331">
        <v>8.5094000000000001E-4</v>
      </c>
    </row>
    <row r="6332" spans="1:2" x14ac:dyDescent="0.25">
      <c r="A6332">
        <v>14355.8</v>
      </c>
      <c r="B6332">
        <v>8.5240100000000003E-4</v>
      </c>
    </row>
    <row r="6333" spans="1:2" x14ac:dyDescent="0.25">
      <c r="A6333">
        <v>14358</v>
      </c>
      <c r="B6333">
        <v>8.52103E-4</v>
      </c>
    </row>
    <row r="6334" spans="1:2" x14ac:dyDescent="0.25">
      <c r="A6334">
        <v>14360.3</v>
      </c>
      <c r="B6334">
        <v>8.4469299999999998E-4</v>
      </c>
    </row>
    <row r="6335" spans="1:2" x14ac:dyDescent="0.25">
      <c r="A6335">
        <v>14362.6</v>
      </c>
      <c r="B6335">
        <v>8.4888800000000001E-4</v>
      </c>
    </row>
    <row r="6336" spans="1:2" x14ac:dyDescent="0.25">
      <c r="A6336">
        <v>14364.9</v>
      </c>
      <c r="B6336">
        <v>8.5343400000000003E-4</v>
      </c>
    </row>
    <row r="6337" spans="1:2" x14ac:dyDescent="0.25">
      <c r="A6337">
        <v>14367.1</v>
      </c>
      <c r="B6337">
        <v>8.5262000000000001E-4</v>
      </c>
    </row>
    <row r="6338" spans="1:2" x14ac:dyDescent="0.25">
      <c r="A6338">
        <v>14369.4</v>
      </c>
      <c r="B6338">
        <v>8.5093600000000005E-4</v>
      </c>
    </row>
    <row r="6339" spans="1:2" x14ac:dyDescent="0.25">
      <c r="A6339">
        <v>14371.7</v>
      </c>
      <c r="B6339">
        <v>8.5400600000000004E-4</v>
      </c>
    </row>
    <row r="6340" spans="1:2" x14ac:dyDescent="0.25">
      <c r="A6340">
        <v>14373.9</v>
      </c>
      <c r="B6340">
        <v>8.4893100000000003E-4</v>
      </c>
    </row>
    <row r="6341" spans="1:2" x14ac:dyDescent="0.25">
      <c r="A6341">
        <v>14376.2</v>
      </c>
      <c r="B6341">
        <v>8.4855E-4</v>
      </c>
    </row>
    <row r="6342" spans="1:2" x14ac:dyDescent="0.25">
      <c r="A6342">
        <v>14378.5</v>
      </c>
      <c r="B6342">
        <v>8.5493699999999995E-4</v>
      </c>
    </row>
    <row r="6343" spans="1:2" x14ac:dyDescent="0.25">
      <c r="A6343">
        <v>14380.7</v>
      </c>
      <c r="B6343">
        <v>8.4334500000000001E-4</v>
      </c>
    </row>
    <row r="6344" spans="1:2" x14ac:dyDescent="0.25">
      <c r="A6344">
        <v>14383</v>
      </c>
      <c r="B6344">
        <v>8.4624899999999998E-4</v>
      </c>
    </row>
    <row r="6345" spans="1:2" x14ac:dyDescent="0.25">
      <c r="A6345">
        <v>14385.3</v>
      </c>
      <c r="B6345">
        <v>8.4695099999999998E-4</v>
      </c>
    </row>
    <row r="6346" spans="1:2" x14ac:dyDescent="0.25">
      <c r="A6346">
        <v>14387.6</v>
      </c>
      <c r="B6346">
        <v>8.5498499999999995E-4</v>
      </c>
    </row>
    <row r="6347" spans="1:2" x14ac:dyDescent="0.25">
      <c r="A6347">
        <v>14389.8</v>
      </c>
      <c r="B6347">
        <v>8.4901099999999999E-4</v>
      </c>
    </row>
    <row r="6348" spans="1:2" x14ac:dyDescent="0.25">
      <c r="A6348">
        <v>14392.1</v>
      </c>
      <c r="B6348">
        <v>8.5037199999999996E-4</v>
      </c>
    </row>
    <row r="6349" spans="1:2" x14ac:dyDescent="0.25">
      <c r="A6349">
        <v>14394.4</v>
      </c>
      <c r="B6349">
        <v>8.5470000000000001E-4</v>
      </c>
    </row>
    <row r="6350" spans="1:2" x14ac:dyDescent="0.25">
      <c r="A6350">
        <v>14396.6</v>
      </c>
      <c r="B6350">
        <v>8.4518899999999999E-4</v>
      </c>
    </row>
    <row r="6351" spans="1:2" x14ac:dyDescent="0.25">
      <c r="A6351">
        <v>14398.9</v>
      </c>
      <c r="B6351">
        <v>8.4750500000000002E-4</v>
      </c>
    </row>
    <row r="6352" spans="1:2" x14ac:dyDescent="0.25">
      <c r="A6352">
        <v>14401.2</v>
      </c>
      <c r="B6352">
        <v>8.5171499999999996E-4</v>
      </c>
    </row>
    <row r="6353" spans="1:2" x14ac:dyDescent="0.25">
      <c r="A6353">
        <v>14403.5</v>
      </c>
      <c r="B6353">
        <v>8.5252099999999996E-4</v>
      </c>
    </row>
    <row r="6354" spans="1:2" x14ac:dyDescent="0.25">
      <c r="A6354">
        <v>14405.7</v>
      </c>
      <c r="B6354">
        <v>8.5258100000000004E-4</v>
      </c>
    </row>
    <row r="6355" spans="1:2" x14ac:dyDescent="0.25">
      <c r="A6355">
        <v>14408</v>
      </c>
      <c r="B6355">
        <v>8.5502099999999997E-4</v>
      </c>
    </row>
    <row r="6356" spans="1:2" x14ac:dyDescent="0.25">
      <c r="A6356">
        <v>14410.2</v>
      </c>
      <c r="B6356">
        <v>8.5787500000000002E-4</v>
      </c>
    </row>
    <row r="6357" spans="1:2" x14ac:dyDescent="0.25">
      <c r="A6357">
        <v>14412.5</v>
      </c>
      <c r="B6357">
        <v>8.4931899999999996E-4</v>
      </c>
    </row>
    <row r="6358" spans="1:2" x14ac:dyDescent="0.25">
      <c r="A6358">
        <v>14414.8</v>
      </c>
      <c r="B6358">
        <v>8.4762800000000001E-4</v>
      </c>
    </row>
    <row r="6359" spans="1:2" x14ac:dyDescent="0.25">
      <c r="A6359">
        <v>14417.1</v>
      </c>
      <c r="B6359">
        <v>8.5473400000000001E-4</v>
      </c>
    </row>
    <row r="6360" spans="1:2" x14ac:dyDescent="0.25">
      <c r="A6360">
        <v>14419.3</v>
      </c>
      <c r="B6360">
        <v>8.5068800000000005E-4</v>
      </c>
    </row>
    <row r="6361" spans="1:2" x14ac:dyDescent="0.25">
      <c r="A6361">
        <v>14421.6</v>
      </c>
      <c r="B6361">
        <v>8.5590999999999998E-4</v>
      </c>
    </row>
    <row r="6362" spans="1:2" x14ac:dyDescent="0.25">
      <c r="A6362">
        <v>14423.9</v>
      </c>
      <c r="B6362">
        <v>8.51511E-4</v>
      </c>
    </row>
    <row r="6363" spans="1:2" x14ac:dyDescent="0.25">
      <c r="A6363">
        <v>14426.1</v>
      </c>
      <c r="B6363">
        <v>8.4893999999999996E-4</v>
      </c>
    </row>
    <row r="6364" spans="1:2" x14ac:dyDescent="0.25">
      <c r="A6364">
        <v>14428.4</v>
      </c>
      <c r="B6364">
        <v>8.5290300000000002E-4</v>
      </c>
    </row>
    <row r="6365" spans="1:2" x14ac:dyDescent="0.25">
      <c r="A6365">
        <v>14430.7</v>
      </c>
      <c r="B6365">
        <v>8.5577199999999998E-4</v>
      </c>
    </row>
    <row r="6366" spans="1:2" x14ac:dyDescent="0.25">
      <c r="A6366">
        <v>14433</v>
      </c>
      <c r="B6366">
        <v>8.4953700000000004E-4</v>
      </c>
    </row>
    <row r="6367" spans="1:2" x14ac:dyDescent="0.25">
      <c r="A6367">
        <v>14435.2</v>
      </c>
      <c r="B6367">
        <v>8.4981499999999997E-4</v>
      </c>
    </row>
    <row r="6368" spans="1:2" x14ac:dyDescent="0.25">
      <c r="A6368">
        <v>14437.5</v>
      </c>
      <c r="B6368">
        <v>8.5387799999999997E-4</v>
      </c>
    </row>
    <row r="6369" spans="1:2" x14ac:dyDescent="0.25">
      <c r="A6369">
        <v>14439.8</v>
      </c>
      <c r="B6369">
        <v>8.49218E-4</v>
      </c>
    </row>
    <row r="6370" spans="1:2" x14ac:dyDescent="0.25">
      <c r="A6370">
        <v>14442</v>
      </c>
      <c r="B6370">
        <v>8.4898600000000003E-4</v>
      </c>
    </row>
    <row r="6371" spans="1:2" x14ac:dyDescent="0.25">
      <c r="A6371">
        <v>14444.3</v>
      </c>
      <c r="B6371">
        <v>8.5496400000000005E-4</v>
      </c>
    </row>
    <row r="6372" spans="1:2" x14ac:dyDescent="0.25">
      <c r="A6372">
        <v>14446.6</v>
      </c>
      <c r="B6372">
        <v>8.5132800000000005E-4</v>
      </c>
    </row>
    <row r="6373" spans="1:2" x14ac:dyDescent="0.25">
      <c r="A6373">
        <v>14448.8</v>
      </c>
      <c r="B6373">
        <v>8.4946000000000002E-4</v>
      </c>
    </row>
    <row r="6374" spans="1:2" x14ac:dyDescent="0.25">
      <c r="A6374">
        <v>14451.1</v>
      </c>
      <c r="B6374">
        <v>8.5062600000000005E-4</v>
      </c>
    </row>
    <row r="6375" spans="1:2" x14ac:dyDescent="0.25">
      <c r="A6375">
        <v>14453.4</v>
      </c>
      <c r="B6375">
        <v>8.53253E-4</v>
      </c>
    </row>
    <row r="6376" spans="1:2" x14ac:dyDescent="0.25">
      <c r="A6376">
        <v>14455.6</v>
      </c>
      <c r="B6376">
        <v>8.5647499999999999E-4</v>
      </c>
    </row>
    <row r="6377" spans="1:2" x14ac:dyDescent="0.25">
      <c r="A6377">
        <v>14457.9</v>
      </c>
      <c r="B6377">
        <v>8.5624099999999999E-4</v>
      </c>
    </row>
    <row r="6378" spans="1:2" x14ac:dyDescent="0.25">
      <c r="A6378">
        <v>14460.2</v>
      </c>
      <c r="B6378">
        <v>8.5431400000000001E-4</v>
      </c>
    </row>
    <row r="6379" spans="1:2" x14ac:dyDescent="0.25">
      <c r="A6379">
        <v>14462.5</v>
      </c>
      <c r="B6379">
        <v>8.5833800000000005E-4</v>
      </c>
    </row>
    <row r="6380" spans="1:2" x14ac:dyDescent="0.25">
      <c r="A6380">
        <v>14464.7</v>
      </c>
      <c r="B6380">
        <v>8.5434499999999995E-4</v>
      </c>
    </row>
    <row r="6381" spans="1:2" x14ac:dyDescent="0.25">
      <c r="A6381">
        <v>14467</v>
      </c>
      <c r="B6381">
        <v>8.5437100000000004E-4</v>
      </c>
    </row>
    <row r="6382" spans="1:2" x14ac:dyDescent="0.25">
      <c r="A6382">
        <v>14469.3</v>
      </c>
      <c r="B6382">
        <v>8.4942999999999998E-4</v>
      </c>
    </row>
    <row r="6383" spans="1:2" x14ac:dyDescent="0.25">
      <c r="A6383">
        <v>14471.5</v>
      </c>
      <c r="B6383">
        <v>8.5368E-4</v>
      </c>
    </row>
    <row r="6384" spans="1:2" x14ac:dyDescent="0.25">
      <c r="A6384">
        <v>14473.8</v>
      </c>
      <c r="B6384">
        <v>8.5445499999999995E-4</v>
      </c>
    </row>
    <row r="6385" spans="1:2" x14ac:dyDescent="0.25">
      <c r="A6385">
        <v>14476.1</v>
      </c>
      <c r="B6385">
        <v>8.4976500000000005E-4</v>
      </c>
    </row>
    <row r="6386" spans="1:2" x14ac:dyDescent="0.25">
      <c r="A6386">
        <v>14478.3</v>
      </c>
      <c r="B6386">
        <v>8.4926800000000003E-4</v>
      </c>
    </row>
    <row r="6387" spans="1:2" x14ac:dyDescent="0.25">
      <c r="A6387">
        <v>14480.6</v>
      </c>
      <c r="B6387">
        <v>8.5347899999999998E-4</v>
      </c>
    </row>
    <row r="6388" spans="1:2" x14ac:dyDescent="0.25">
      <c r="A6388">
        <v>14482.9</v>
      </c>
      <c r="B6388">
        <v>8.59733E-4</v>
      </c>
    </row>
    <row r="6389" spans="1:2" x14ac:dyDescent="0.25">
      <c r="A6389">
        <v>14485.2</v>
      </c>
      <c r="B6389">
        <v>8.5521299999999996E-4</v>
      </c>
    </row>
    <row r="6390" spans="1:2" x14ac:dyDescent="0.25">
      <c r="A6390">
        <v>14487.4</v>
      </c>
      <c r="B6390">
        <v>8.5101299999999996E-4</v>
      </c>
    </row>
    <row r="6391" spans="1:2" x14ac:dyDescent="0.25">
      <c r="A6391">
        <v>14489.7</v>
      </c>
      <c r="B6391">
        <v>8.4431600000000001E-4</v>
      </c>
    </row>
    <row r="6392" spans="1:2" x14ac:dyDescent="0.25">
      <c r="A6392">
        <v>14491.9</v>
      </c>
      <c r="B6392">
        <v>8.4261999999999998E-4</v>
      </c>
    </row>
    <row r="6393" spans="1:2" x14ac:dyDescent="0.25">
      <c r="A6393">
        <v>14494.2</v>
      </c>
      <c r="B6393">
        <v>8.4811000000000001E-4</v>
      </c>
    </row>
    <row r="6394" spans="1:2" x14ac:dyDescent="0.25">
      <c r="A6394">
        <v>14496.5</v>
      </c>
      <c r="B6394">
        <v>8.48874E-4</v>
      </c>
    </row>
    <row r="6395" spans="1:2" x14ac:dyDescent="0.25">
      <c r="A6395">
        <v>14498.8</v>
      </c>
      <c r="B6395">
        <v>8.5277300000000003E-4</v>
      </c>
    </row>
    <row r="6396" spans="1:2" x14ac:dyDescent="0.25">
      <c r="A6396">
        <v>14501</v>
      </c>
      <c r="B6396">
        <v>8.5481399999999996E-4</v>
      </c>
    </row>
    <row r="6397" spans="1:2" x14ac:dyDescent="0.25">
      <c r="A6397">
        <v>14503.3</v>
      </c>
      <c r="B6397">
        <v>8.5481100000000003E-4</v>
      </c>
    </row>
    <row r="6398" spans="1:2" x14ac:dyDescent="0.25">
      <c r="A6398">
        <v>14505.6</v>
      </c>
      <c r="B6398">
        <v>8.4648799999999995E-4</v>
      </c>
    </row>
    <row r="6399" spans="1:2" x14ac:dyDescent="0.25">
      <c r="A6399">
        <v>14507.9</v>
      </c>
      <c r="B6399">
        <v>8.5179099999999996E-4</v>
      </c>
    </row>
    <row r="6400" spans="1:2" x14ac:dyDescent="0.25">
      <c r="A6400">
        <v>14510.1</v>
      </c>
      <c r="B6400">
        <v>8.5755900000000003E-4</v>
      </c>
    </row>
    <row r="6401" spans="1:2" x14ac:dyDescent="0.25">
      <c r="A6401">
        <v>14512.4</v>
      </c>
      <c r="B6401">
        <v>8.54231E-4</v>
      </c>
    </row>
    <row r="6402" spans="1:2" x14ac:dyDescent="0.25">
      <c r="A6402">
        <v>14514.7</v>
      </c>
      <c r="B6402">
        <v>8.5153799999999999E-4</v>
      </c>
    </row>
    <row r="6403" spans="1:2" x14ac:dyDescent="0.25">
      <c r="A6403">
        <v>14516.9</v>
      </c>
      <c r="B6403">
        <v>8.4961399999999995E-4</v>
      </c>
    </row>
    <row r="6404" spans="1:2" x14ac:dyDescent="0.25">
      <c r="A6404">
        <v>14519.2</v>
      </c>
      <c r="B6404">
        <v>8.5565800000000003E-4</v>
      </c>
    </row>
    <row r="6405" spans="1:2" x14ac:dyDescent="0.25">
      <c r="A6405">
        <v>14521.5</v>
      </c>
      <c r="B6405">
        <v>8.5907400000000004E-4</v>
      </c>
    </row>
    <row r="6406" spans="1:2" x14ac:dyDescent="0.25">
      <c r="A6406">
        <v>14523.7</v>
      </c>
      <c r="B6406">
        <v>8.4429399999999999E-4</v>
      </c>
    </row>
    <row r="6407" spans="1:2" x14ac:dyDescent="0.25">
      <c r="A6407">
        <v>14526</v>
      </c>
      <c r="B6407">
        <v>8.5017399999999998E-4</v>
      </c>
    </row>
    <row r="6408" spans="1:2" x14ac:dyDescent="0.25">
      <c r="A6408">
        <v>14528.3</v>
      </c>
      <c r="B6408">
        <v>8.51408E-4</v>
      </c>
    </row>
    <row r="6409" spans="1:2" x14ac:dyDescent="0.25">
      <c r="A6409">
        <v>14530.6</v>
      </c>
      <c r="B6409">
        <v>8.5370200000000002E-4</v>
      </c>
    </row>
    <row r="6410" spans="1:2" x14ac:dyDescent="0.25">
      <c r="A6410">
        <v>14532.8</v>
      </c>
      <c r="B6410">
        <v>8.5260299999999995E-4</v>
      </c>
    </row>
    <row r="6411" spans="1:2" x14ac:dyDescent="0.25">
      <c r="A6411">
        <v>14535.1</v>
      </c>
      <c r="B6411">
        <v>8.5221299999999999E-4</v>
      </c>
    </row>
    <row r="6412" spans="1:2" x14ac:dyDescent="0.25">
      <c r="A6412">
        <v>14537.4</v>
      </c>
      <c r="B6412">
        <v>8.5590099999999995E-4</v>
      </c>
    </row>
    <row r="6413" spans="1:2" x14ac:dyDescent="0.25">
      <c r="A6413">
        <v>14539.6</v>
      </c>
      <c r="B6413">
        <v>8.5316999999999999E-4</v>
      </c>
    </row>
    <row r="6414" spans="1:2" x14ac:dyDescent="0.25">
      <c r="A6414">
        <v>14541.9</v>
      </c>
      <c r="B6414">
        <v>8.5113799999999998E-4</v>
      </c>
    </row>
    <row r="6415" spans="1:2" x14ac:dyDescent="0.25">
      <c r="A6415">
        <v>14544.2</v>
      </c>
      <c r="B6415">
        <v>8.5058099999999999E-4</v>
      </c>
    </row>
    <row r="6416" spans="1:2" x14ac:dyDescent="0.25">
      <c r="A6416">
        <v>14546.4</v>
      </c>
      <c r="B6416">
        <v>8.5318899999999997E-4</v>
      </c>
    </row>
    <row r="6417" spans="1:2" x14ac:dyDescent="0.25">
      <c r="A6417">
        <v>14548.7</v>
      </c>
      <c r="B6417">
        <v>8.4526200000000005E-4</v>
      </c>
    </row>
    <row r="6418" spans="1:2" x14ac:dyDescent="0.25">
      <c r="A6418">
        <v>14551</v>
      </c>
      <c r="B6418">
        <v>8.57667E-4</v>
      </c>
    </row>
    <row r="6419" spans="1:2" x14ac:dyDescent="0.25">
      <c r="A6419">
        <v>14553.2</v>
      </c>
      <c r="B6419">
        <v>8.5083100000000003E-4</v>
      </c>
    </row>
    <row r="6420" spans="1:2" x14ac:dyDescent="0.25">
      <c r="A6420">
        <v>14555.5</v>
      </c>
      <c r="B6420">
        <v>8.5501299999999995E-4</v>
      </c>
    </row>
    <row r="6421" spans="1:2" x14ac:dyDescent="0.25">
      <c r="A6421">
        <v>14557.8</v>
      </c>
      <c r="B6421">
        <v>8.5455600000000002E-4</v>
      </c>
    </row>
    <row r="6422" spans="1:2" x14ac:dyDescent="0.25">
      <c r="A6422">
        <v>14560</v>
      </c>
      <c r="B6422">
        <v>8.5308599999999997E-4</v>
      </c>
    </row>
    <row r="6423" spans="1:2" x14ac:dyDescent="0.25">
      <c r="A6423">
        <v>14562.3</v>
      </c>
      <c r="B6423">
        <v>8.5046899999999996E-4</v>
      </c>
    </row>
    <row r="6424" spans="1:2" x14ac:dyDescent="0.25">
      <c r="A6424">
        <v>14564.6</v>
      </c>
      <c r="B6424">
        <v>8.5266900000000002E-4</v>
      </c>
    </row>
    <row r="6425" spans="1:2" x14ac:dyDescent="0.25">
      <c r="A6425">
        <v>14566.9</v>
      </c>
      <c r="B6425">
        <v>8.5149599999999998E-4</v>
      </c>
    </row>
    <row r="6426" spans="1:2" x14ac:dyDescent="0.25">
      <c r="A6426">
        <v>14569.1</v>
      </c>
      <c r="B6426">
        <v>8.53487E-4</v>
      </c>
    </row>
    <row r="6427" spans="1:2" x14ac:dyDescent="0.25">
      <c r="A6427">
        <v>14571.4</v>
      </c>
      <c r="B6427">
        <v>8.5335100000000002E-4</v>
      </c>
    </row>
    <row r="6428" spans="1:2" x14ac:dyDescent="0.25">
      <c r="A6428">
        <v>14573.7</v>
      </c>
      <c r="B6428">
        <v>8.5216000000000003E-4</v>
      </c>
    </row>
    <row r="6429" spans="1:2" x14ac:dyDescent="0.25">
      <c r="A6429">
        <v>14575.9</v>
      </c>
      <c r="B6429">
        <v>8.5357800000000002E-4</v>
      </c>
    </row>
    <row r="6430" spans="1:2" x14ac:dyDescent="0.25">
      <c r="A6430">
        <v>14578.2</v>
      </c>
      <c r="B6430">
        <v>8.5231499999999997E-4</v>
      </c>
    </row>
    <row r="6431" spans="1:2" x14ac:dyDescent="0.25">
      <c r="A6431">
        <v>14580.5</v>
      </c>
      <c r="B6431">
        <v>8.52131E-4</v>
      </c>
    </row>
    <row r="6432" spans="1:2" x14ac:dyDescent="0.25">
      <c r="A6432">
        <v>14582.7</v>
      </c>
      <c r="B6432">
        <v>8.4898299999999999E-4</v>
      </c>
    </row>
    <row r="6433" spans="1:2" x14ac:dyDescent="0.25">
      <c r="A6433">
        <v>14585</v>
      </c>
      <c r="B6433">
        <v>8.5231100000000002E-4</v>
      </c>
    </row>
    <row r="6434" spans="1:2" x14ac:dyDescent="0.25">
      <c r="A6434">
        <v>14587.3</v>
      </c>
      <c r="B6434">
        <v>8.5015799999999995E-4</v>
      </c>
    </row>
    <row r="6435" spans="1:2" x14ac:dyDescent="0.25">
      <c r="A6435">
        <v>14589.5</v>
      </c>
      <c r="B6435">
        <v>8.4861300000000001E-4</v>
      </c>
    </row>
    <row r="6436" spans="1:2" x14ac:dyDescent="0.25">
      <c r="A6436">
        <v>14591.8</v>
      </c>
      <c r="B6436">
        <v>8.5162300000000003E-4</v>
      </c>
    </row>
    <row r="6437" spans="1:2" x14ac:dyDescent="0.25">
      <c r="A6437">
        <v>14594.1</v>
      </c>
      <c r="B6437">
        <v>8.5828200000000003E-4</v>
      </c>
    </row>
    <row r="6438" spans="1:2" x14ac:dyDescent="0.25">
      <c r="A6438">
        <v>14596.4</v>
      </c>
      <c r="B6438">
        <v>8.5413100000000005E-4</v>
      </c>
    </row>
    <row r="6439" spans="1:2" x14ac:dyDescent="0.25">
      <c r="A6439">
        <v>14598.6</v>
      </c>
      <c r="B6439">
        <v>8.4841400000000003E-4</v>
      </c>
    </row>
    <row r="6440" spans="1:2" x14ac:dyDescent="0.25">
      <c r="A6440">
        <v>14600.9</v>
      </c>
      <c r="B6440">
        <v>8.56779E-4</v>
      </c>
    </row>
    <row r="6441" spans="1:2" x14ac:dyDescent="0.25">
      <c r="A6441">
        <v>14603.2</v>
      </c>
      <c r="B6441">
        <v>8.5122500000000005E-4</v>
      </c>
    </row>
    <row r="6442" spans="1:2" x14ac:dyDescent="0.25">
      <c r="A6442">
        <v>14605.4</v>
      </c>
      <c r="B6442">
        <v>8.5110899999999996E-4</v>
      </c>
    </row>
    <row r="6443" spans="1:2" x14ac:dyDescent="0.25">
      <c r="A6443">
        <v>14607.7</v>
      </c>
      <c r="B6443">
        <v>8.5350300000000003E-4</v>
      </c>
    </row>
    <row r="6444" spans="1:2" x14ac:dyDescent="0.25">
      <c r="A6444">
        <v>14610</v>
      </c>
      <c r="B6444">
        <v>8.51222E-4</v>
      </c>
    </row>
    <row r="6445" spans="1:2" x14ac:dyDescent="0.25">
      <c r="A6445">
        <v>14612.2</v>
      </c>
      <c r="B6445">
        <v>8.5388100000000002E-4</v>
      </c>
    </row>
    <row r="6446" spans="1:2" x14ac:dyDescent="0.25">
      <c r="A6446">
        <v>14614.5</v>
      </c>
      <c r="B6446">
        <v>8.5232000000000005E-4</v>
      </c>
    </row>
    <row r="6447" spans="1:2" x14ac:dyDescent="0.25">
      <c r="A6447">
        <v>14616.8</v>
      </c>
      <c r="B6447">
        <v>8.5656999999999997E-4</v>
      </c>
    </row>
    <row r="6448" spans="1:2" x14ac:dyDescent="0.25">
      <c r="A6448">
        <v>14619.1</v>
      </c>
      <c r="B6448">
        <v>8.5119700000000004E-4</v>
      </c>
    </row>
    <row r="6449" spans="1:2" x14ac:dyDescent="0.25">
      <c r="A6449">
        <v>14621.3</v>
      </c>
      <c r="B6449">
        <v>8.5408000000000001E-4</v>
      </c>
    </row>
    <row r="6450" spans="1:2" x14ac:dyDescent="0.25">
      <c r="A6450">
        <v>14623.6</v>
      </c>
      <c r="B6450">
        <v>8.5158900000000004E-4</v>
      </c>
    </row>
    <row r="6451" spans="1:2" x14ac:dyDescent="0.25">
      <c r="A6451">
        <v>14625.9</v>
      </c>
      <c r="B6451">
        <v>8.5457999999999997E-4</v>
      </c>
    </row>
    <row r="6452" spans="1:2" x14ac:dyDescent="0.25">
      <c r="A6452">
        <v>14628.1</v>
      </c>
      <c r="B6452">
        <v>8.5194000000000003E-4</v>
      </c>
    </row>
    <row r="6453" spans="1:2" x14ac:dyDescent="0.25">
      <c r="A6453">
        <v>14630.4</v>
      </c>
      <c r="B6453">
        <v>8.5579099999999995E-4</v>
      </c>
    </row>
    <row r="6454" spans="1:2" x14ac:dyDescent="0.25">
      <c r="A6454">
        <v>14632.7</v>
      </c>
      <c r="B6454">
        <v>8.54596E-4</v>
      </c>
    </row>
    <row r="6455" spans="1:2" x14ac:dyDescent="0.25">
      <c r="A6455">
        <v>14634.9</v>
      </c>
      <c r="B6455">
        <v>8.5192999999999998E-4</v>
      </c>
    </row>
    <row r="6456" spans="1:2" x14ac:dyDescent="0.25">
      <c r="A6456">
        <v>14637.2</v>
      </c>
      <c r="B6456">
        <v>8.4828200000000001E-4</v>
      </c>
    </row>
    <row r="6457" spans="1:2" x14ac:dyDescent="0.25">
      <c r="A6457">
        <v>14639.5</v>
      </c>
      <c r="B6457">
        <v>8.5309800000000005E-4</v>
      </c>
    </row>
    <row r="6458" spans="1:2" x14ac:dyDescent="0.25">
      <c r="A6458">
        <v>14641.8</v>
      </c>
      <c r="B6458">
        <v>8.5155199999999999E-4</v>
      </c>
    </row>
    <row r="6459" spans="1:2" x14ac:dyDescent="0.25">
      <c r="A6459">
        <v>14644</v>
      </c>
      <c r="B6459">
        <v>8.4529099999999997E-4</v>
      </c>
    </row>
    <row r="6460" spans="1:2" x14ac:dyDescent="0.25">
      <c r="A6460">
        <v>14646.3</v>
      </c>
      <c r="B6460">
        <v>8.56262E-4</v>
      </c>
    </row>
    <row r="6461" spans="1:2" x14ac:dyDescent="0.25">
      <c r="A6461">
        <v>14648.6</v>
      </c>
      <c r="B6461">
        <v>8.5363599999999996E-4</v>
      </c>
    </row>
    <row r="6462" spans="1:2" x14ac:dyDescent="0.25">
      <c r="A6462">
        <v>14650.8</v>
      </c>
      <c r="B6462">
        <v>8.4995600000000002E-4</v>
      </c>
    </row>
    <row r="6463" spans="1:2" x14ac:dyDescent="0.25">
      <c r="A6463">
        <v>14653.1</v>
      </c>
      <c r="B6463">
        <v>8.5101399999999998E-4</v>
      </c>
    </row>
    <row r="6464" spans="1:2" x14ac:dyDescent="0.25">
      <c r="A6464">
        <v>14655.4</v>
      </c>
      <c r="B6464">
        <v>8.5213900000000002E-4</v>
      </c>
    </row>
    <row r="6465" spans="1:2" x14ac:dyDescent="0.25">
      <c r="A6465">
        <v>14657.6</v>
      </c>
      <c r="B6465">
        <v>8.5564300000000001E-4</v>
      </c>
    </row>
    <row r="6466" spans="1:2" x14ac:dyDescent="0.25">
      <c r="A6466">
        <v>14659.9</v>
      </c>
      <c r="B6466">
        <v>8.5482500000000003E-4</v>
      </c>
    </row>
    <row r="6467" spans="1:2" x14ac:dyDescent="0.25">
      <c r="A6467">
        <v>14662.2</v>
      </c>
      <c r="B6467">
        <v>8.5154899999999995E-4</v>
      </c>
    </row>
    <row r="6468" spans="1:2" x14ac:dyDescent="0.25">
      <c r="A6468">
        <v>14664.4</v>
      </c>
      <c r="B6468">
        <v>8.4874099999999997E-4</v>
      </c>
    </row>
    <row r="6469" spans="1:2" x14ac:dyDescent="0.25">
      <c r="A6469">
        <v>14666.7</v>
      </c>
      <c r="B6469">
        <v>8.5797399999999995E-4</v>
      </c>
    </row>
    <row r="6470" spans="1:2" x14ac:dyDescent="0.25">
      <c r="A6470">
        <v>14669</v>
      </c>
      <c r="B6470">
        <v>8.5250199999999999E-4</v>
      </c>
    </row>
    <row r="6471" spans="1:2" x14ac:dyDescent="0.25">
      <c r="A6471">
        <v>14671.3</v>
      </c>
      <c r="B6471">
        <v>8.5274099999999996E-4</v>
      </c>
    </row>
    <row r="6472" spans="1:2" x14ac:dyDescent="0.25">
      <c r="A6472">
        <v>14673.5</v>
      </c>
      <c r="B6472">
        <v>8.5393100000000005E-4</v>
      </c>
    </row>
    <row r="6473" spans="1:2" x14ac:dyDescent="0.25">
      <c r="A6473">
        <v>14675.8</v>
      </c>
      <c r="B6473">
        <v>8.5399399999999996E-4</v>
      </c>
    </row>
    <row r="6474" spans="1:2" x14ac:dyDescent="0.25">
      <c r="A6474">
        <v>14678.1</v>
      </c>
      <c r="B6474">
        <v>8.5508199999999996E-4</v>
      </c>
    </row>
    <row r="6475" spans="1:2" x14ac:dyDescent="0.25">
      <c r="A6475">
        <v>14680.3</v>
      </c>
      <c r="B6475">
        <v>8.4905899999999999E-4</v>
      </c>
    </row>
    <row r="6476" spans="1:2" x14ac:dyDescent="0.25">
      <c r="A6476">
        <v>14682.6</v>
      </c>
      <c r="B6476">
        <v>8.4559299999999995E-4</v>
      </c>
    </row>
    <row r="6477" spans="1:2" x14ac:dyDescent="0.25">
      <c r="A6477">
        <v>14684.9</v>
      </c>
      <c r="B6477">
        <v>8.5960400000000003E-4</v>
      </c>
    </row>
    <row r="6478" spans="1:2" x14ac:dyDescent="0.25">
      <c r="A6478">
        <v>14687.1</v>
      </c>
      <c r="B6478">
        <v>8.53563E-4</v>
      </c>
    </row>
    <row r="6479" spans="1:2" x14ac:dyDescent="0.25">
      <c r="A6479">
        <v>14689.4</v>
      </c>
      <c r="B6479">
        <v>8.5986600000000004E-4</v>
      </c>
    </row>
    <row r="6480" spans="1:2" x14ac:dyDescent="0.25">
      <c r="A6480">
        <v>14691.7</v>
      </c>
      <c r="B6480">
        <v>8.5363300000000002E-4</v>
      </c>
    </row>
    <row r="6481" spans="1:2" x14ac:dyDescent="0.25">
      <c r="A6481">
        <v>14693.9</v>
      </c>
      <c r="B6481">
        <v>8.5309700000000003E-4</v>
      </c>
    </row>
    <row r="6482" spans="1:2" x14ac:dyDescent="0.25">
      <c r="A6482">
        <v>14696.2</v>
      </c>
      <c r="B6482">
        <v>8.52847E-4</v>
      </c>
    </row>
    <row r="6483" spans="1:2" x14ac:dyDescent="0.25">
      <c r="A6483">
        <v>14698.5</v>
      </c>
      <c r="B6483">
        <v>8.49748E-4</v>
      </c>
    </row>
    <row r="6484" spans="1:2" x14ac:dyDescent="0.25">
      <c r="A6484">
        <v>14700.8</v>
      </c>
      <c r="B6484">
        <v>8.5723699999999995E-4</v>
      </c>
    </row>
    <row r="6485" spans="1:2" x14ac:dyDescent="0.25">
      <c r="A6485">
        <v>14703</v>
      </c>
      <c r="B6485">
        <v>8.5111799999999999E-4</v>
      </c>
    </row>
    <row r="6486" spans="1:2" x14ac:dyDescent="0.25">
      <c r="A6486">
        <v>14705.3</v>
      </c>
      <c r="B6486">
        <v>8.5437800000000004E-4</v>
      </c>
    </row>
    <row r="6487" spans="1:2" x14ac:dyDescent="0.25">
      <c r="A6487">
        <v>14707.6</v>
      </c>
      <c r="B6487">
        <v>8.5905200000000001E-4</v>
      </c>
    </row>
    <row r="6488" spans="1:2" x14ac:dyDescent="0.25">
      <c r="A6488">
        <v>14709.8</v>
      </c>
      <c r="B6488">
        <v>8.5565700000000001E-4</v>
      </c>
    </row>
    <row r="6489" spans="1:2" x14ac:dyDescent="0.25">
      <c r="A6489">
        <v>14712.1</v>
      </c>
      <c r="B6489">
        <v>8.5797300000000005E-4</v>
      </c>
    </row>
    <row r="6490" spans="1:2" x14ac:dyDescent="0.25">
      <c r="A6490">
        <v>14714.4</v>
      </c>
      <c r="B6490">
        <v>8.5733800000000002E-4</v>
      </c>
    </row>
    <row r="6491" spans="1:2" x14ac:dyDescent="0.25">
      <c r="A6491">
        <v>14716.6</v>
      </c>
      <c r="B6491">
        <v>8.5597799999999997E-4</v>
      </c>
    </row>
    <row r="6492" spans="1:2" x14ac:dyDescent="0.25">
      <c r="A6492">
        <v>14718.9</v>
      </c>
      <c r="B6492">
        <v>8.5579099999999995E-4</v>
      </c>
    </row>
    <row r="6493" spans="1:2" x14ac:dyDescent="0.25">
      <c r="A6493">
        <v>14721.2</v>
      </c>
      <c r="B6493">
        <v>8.5534200000000004E-4</v>
      </c>
    </row>
    <row r="6494" spans="1:2" x14ac:dyDescent="0.25">
      <c r="A6494">
        <v>14723.4</v>
      </c>
      <c r="B6494">
        <v>8.5089400000000004E-4</v>
      </c>
    </row>
    <row r="6495" spans="1:2" x14ac:dyDescent="0.25">
      <c r="A6495">
        <v>14725.7</v>
      </c>
      <c r="B6495">
        <v>8.5435999999999997E-4</v>
      </c>
    </row>
    <row r="6496" spans="1:2" x14ac:dyDescent="0.25">
      <c r="A6496">
        <v>14728</v>
      </c>
      <c r="B6496">
        <v>8.5737400000000005E-4</v>
      </c>
    </row>
    <row r="6497" spans="1:2" x14ac:dyDescent="0.25">
      <c r="A6497">
        <v>14730.3</v>
      </c>
      <c r="B6497">
        <v>8.5468399999999998E-4</v>
      </c>
    </row>
    <row r="6498" spans="1:2" x14ac:dyDescent="0.25">
      <c r="A6498">
        <v>14732.5</v>
      </c>
      <c r="B6498">
        <v>8.5724499999999997E-4</v>
      </c>
    </row>
    <row r="6499" spans="1:2" x14ac:dyDescent="0.25">
      <c r="A6499">
        <v>14734.8</v>
      </c>
      <c r="B6499">
        <v>8.5334300000000001E-4</v>
      </c>
    </row>
    <row r="6500" spans="1:2" x14ac:dyDescent="0.25">
      <c r="A6500">
        <v>14737.1</v>
      </c>
      <c r="B6500">
        <v>8.50561E-4</v>
      </c>
    </row>
    <row r="6501" spans="1:2" x14ac:dyDescent="0.25">
      <c r="A6501">
        <v>14739.3</v>
      </c>
      <c r="B6501">
        <v>8.5395999999999996E-4</v>
      </c>
    </row>
    <row r="6502" spans="1:2" x14ac:dyDescent="0.25">
      <c r="A6502">
        <v>14741.6</v>
      </c>
      <c r="B6502">
        <v>8.5229000000000001E-4</v>
      </c>
    </row>
    <row r="6503" spans="1:2" x14ac:dyDescent="0.25">
      <c r="A6503">
        <v>14743.9</v>
      </c>
      <c r="B6503">
        <v>8.5289199999999995E-4</v>
      </c>
    </row>
    <row r="6504" spans="1:2" x14ac:dyDescent="0.25">
      <c r="A6504">
        <v>14746.1</v>
      </c>
      <c r="B6504">
        <v>8.5305500000000002E-4</v>
      </c>
    </row>
    <row r="6505" spans="1:2" x14ac:dyDescent="0.25">
      <c r="A6505">
        <v>14748.4</v>
      </c>
      <c r="B6505">
        <v>8.55085E-4</v>
      </c>
    </row>
    <row r="6506" spans="1:2" x14ac:dyDescent="0.25">
      <c r="A6506">
        <v>14750.7</v>
      </c>
      <c r="B6506">
        <v>8.5549300000000003E-4</v>
      </c>
    </row>
    <row r="6507" spans="1:2" x14ac:dyDescent="0.25">
      <c r="A6507">
        <v>14753</v>
      </c>
      <c r="B6507">
        <v>8.5269499999999999E-4</v>
      </c>
    </row>
    <row r="6508" spans="1:2" x14ac:dyDescent="0.25">
      <c r="A6508">
        <v>14755.2</v>
      </c>
      <c r="B6508">
        <v>8.5134399999999997E-4</v>
      </c>
    </row>
    <row r="6509" spans="1:2" x14ac:dyDescent="0.25">
      <c r="A6509">
        <v>14757.5</v>
      </c>
      <c r="B6509">
        <v>8.5769100000000005E-4</v>
      </c>
    </row>
    <row r="6510" spans="1:2" x14ac:dyDescent="0.25">
      <c r="A6510">
        <v>14759.8</v>
      </c>
      <c r="B6510">
        <v>8.5700800000000003E-4</v>
      </c>
    </row>
    <row r="6511" spans="1:2" x14ac:dyDescent="0.25">
      <c r="A6511">
        <v>14762</v>
      </c>
      <c r="B6511">
        <v>8.5483900000000003E-4</v>
      </c>
    </row>
    <row r="6512" spans="1:2" x14ac:dyDescent="0.25">
      <c r="A6512">
        <v>14764.3</v>
      </c>
      <c r="B6512">
        <v>8.5709399999999998E-4</v>
      </c>
    </row>
    <row r="6513" spans="1:2" x14ac:dyDescent="0.25">
      <c r="A6513">
        <v>14766.6</v>
      </c>
      <c r="B6513">
        <v>8.5242E-4</v>
      </c>
    </row>
    <row r="6514" spans="1:2" x14ac:dyDescent="0.25">
      <c r="A6514">
        <v>14768.8</v>
      </c>
      <c r="B6514">
        <v>8.5437100000000004E-4</v>
      </c>
    </row>
    <row r="6515" spans="1:2" x14ac:dyDescent="0.25">
      <c r="A6515">
        <v>14771.1</v>
      </c>
      <c r="B6515">
        <v>8.4962999999999998E-4</v>
      </c>
    </row>
    <row r="6516" spans="1:2" x14ac:dyDescent="0.25">
      <c r="A6516">
        <v>14773.4</v>
      </c>
      <c r="B6516">
        <v>8.5528399999999999E-4</v>
      </c>
    </row>
    <row r="6517" spans="1:2" x14ac:dyDescent="0.25">
      <c r="A6517">
        <v>14775.7</v>
      </c>
      <c r="B6517">
        <v>8.5675400000000004E-4</v>
      </c>
    </row>
    <row r="6518" spans="1:2" x14ac:dyDescent="0.25">
      <c r="A6518">
        <v>14777.9</v>
      </c>
      <c r="B6518">
        <v>8.6019199999999997E-4</v>
      </c>
    </row>
    <row r="6519" spans="1:2" x14ac:dyDescent="0.25">
      <c r="A6519">
        <v>14780.2</v>
      </c>
      <c r="B6519">
        <v>8.5941200000000004E-4</v>
      </c>
    </row>
    <row r="6520" spans="1:2" x14ac:dyDescent="0.25">
      <c r="A6520">
        <v>14782.5</v>
      </c>
      <c r="B6520">
        <v>8.5402700000000004E-4</v>
      </c>
    </row>
    <row r="6521" spans="1:2" x14ac:dyDescent="0.25">
      <c r="A6521">
        <v>14784.7</v>
      </c>
      <c r="B6521">
        <v>8.543E-4</v>
      </c>
    </row>
    <row r="6522" spans="1:2" x14ac:dyDescent="0.25">
      <c r="A6522">
        <v>14787</v>
      </c>
      <c r="B6522">
        <v>8.6186800000000001E-4</v>
      </c>
    </row>
    <row r="6523" spans="1:2" x14ac:dyDescent="0.25">
      <c r="A6523">
        <v>14789.3</v>
      </c>
      <c r="B6523">
        <v>8.5524400000000001E-4</v>
      </c>
    </row>
    <row r="6524" spans="1:2" x14ac:dyDescent="0.25">
      <c r="A6524">
        <v>14791.5</v>
      </c>
      <c r="B6524">
        <v>8.5926700000000004E-4</v>
      </c>
    </row>
    <row r="6525" spans="1:2" x14ac:dyDescent="0.25">
      <c r="A6525">
        <v>14793.8</v>
      </c>
      <c r="B6525">
        <v>8.5086999999999999E-4</v>
      </c>
    </row>
    <row r="6526" spans="1:2" x14ac:dyDescent="0.25">
      <c r="A6526">
        <v>14796.1</v>
      </c>
      <c r="B6526">
        <v>8.5175400000000003E-4</v>
      </c>
    </row>
    <row r="6527" spans="1:2" x14ac:dyDescent="0.25">
      <c r="A6527">
        <v>14798.3</v>
      </c>
      <c r="B6527">
        <v>8.5540799999999999E-4</v>
      </c>
    </row>
    <row r="6528" spans="1:2" x14ac:dyDescent="0.25">
      <c r="A6528">
        <v>14800.6</v>
      </c>
      <c r="B6528">
        <v>8.5377999999999995E-4</v>
      </c>
    </row>
    <row r="6529" spans="1:2" x14ac:dyDescent="0.25">
      <c r="A6529">
        <v>14802.9</v>
      </c>
      <c r="B6529">
        <v>8.5762299999999996E-4</v>
      </c>
    </row>
    <row r="6530" spans="1:2" x14ac:dyDescent="0.25">
      <c r="A6530">
        <v>14805.1</v>
      </c>
      <c r="B6530">
        <v>8.5672700000000005E-4</v>
      </c>
    </row>
    <row r="6531" spans="1:2" x14ac:dyDescent="0.25">
      <c r="A6531">
        <v>14807.4</v>
      </c>
      <c r="B6531">
        <v>8.5360000000000004E-4</v>
      </c>
    </row>
    <row r="6532" spans="1:2" x14ac:dyDescent="0.25">
      <c r="A6532">
        <v>14809.7</v>
      </c>
      <c r="B6532">
        <v>8.5793499999999999E-4</v>
      </c>
    </row>
    <row r="6533" spans="1:2" x14ac:dyDescent="0.25">
      <c r="A6533">
        <v>14812</v>
      </c>
      <c r="B6533">
        <v>8.5464899999999997E-4</v>
      </c>
    </row>
    <row r="6534" spans="1:2" x14ac:dyDescent="0.25">
      <c r="A6534">
        <v>14814.2</v>
      </c>
      <c r="B6534">
        <v>8.5286699999999999E-4</v>
      </c>
    </row>
    <row r="6535" spans="1:2" x14ac:dyDescent="0.25">
      <c r="A6535">
        <v>14816.5</v>
      </c>
      <c r="B6535">
        <v>8.6300400000000001E-4</v>
      </c>
    </row>
    <row r="6536" spans="1:2" x14ac:dyDescent="0.25">
      <c r="A6536">
        <v>14818.8</v>
      </c>
      <c r="B6536">
        <v>8.59464E-4</v>
      </c>
    </row>
    <row r="6537" spans="1:2" x14ac:dyDescent="0.25">
      <c r="A6537">
        <v>14821</v>
      </c>
      <c r="B6537">
        <v>8.5734400000000001E-4</v>
      </c>
    </row>
    <row r="6538" spans="1:2" x14ac:dyDescent="0.25">
      <c r="A6538">
        <v>14823.3</v>
      </c>
      <c r="B6538">
        <v>8.5902999999999999E-4</v>
      </c>
    </row>
    <row r="6539" spans="1:2" x14ac:dyDescent="0.25">
      <c r="A6539">
        <v>14825.6</v>
      </c>
      <c r="B6539">
        <v>8.5582300000000002E-4</v>
      </c>
    </row>
    <row r="6540" spans="1:2" x14ac:dyDescent="0.25">
      <c r="A6540">
        <v>14827.9</v>
      </c>
      <c r="B6540">
        <v>8.6043600000000001E-4</v>
      </c>
    </row>
    <row r="6541" spans="1:2" x14ac:dyDescent="0.25">
      <c r="A6541">
        <v>14830.1</v>
      </c>
      <c r="B6541">
        <v>8.5075400000000001E-4</v>
      </c>
    </row>
    <row r="6542" spans="1:2" x14ac:dyDescent="0.25">
      <c r="A6542">
        <v>14832.4</v>
      </c>
      <c r="B6542">
        <v>8.5083900000000004E-4</v>
      </c>
    </row>
    <row r="6543" spans="1:2" x14ac:dyDescent="0.25">
      <c r="A6543">
        <v>14834.7</v>
      </c>
      <c r="B6543">
        <v>8.5600100000000001E-4</v>
      </c>
    </row>
    <row r="6544" spans="1:2" x14ac:dyDescent="0.25">
      <c r="A6544">
        <v>14836.9</v>
      </c>
      <c r="B6544">
        <v>8.5367600000000004E-4</v>
      </c>
    </row>
    <row r="6545" spans="1:2" x14ac:dyDescent="0.25">
      <c r="A6545">
        <v>14839.2</v>
      </c>
      <c r="B6545">
        <v>8.5250799999999998E-4</v>
      </c>
    </row>
    <row r="6546" spans="1:2" x14ac:dyDescent="0.25">
      <c r="A6546">
        <v>14841.5</v>
      </c>
      <c r="B6546">
        <v>8.4947199999999999E-4</v>
      </c>
    </row>
    <row r="6547" spans="1:2" x14ac:dyDescent="0.25">
      <c r="A6547">
        <v>14843.7</v>
      </c>
      <c r="B6547">
        <v>8.47965E-4</v>
      </c>
    </row>
    <row r="6548" spans="1:2" x14ac:dyDescent="0.25">
      <c r="A6548">
        <v>14846</v>
      </c>
      <c r="B6548">
        <v>8.5514300000000005E-4</v>
      </c>
    </row>
    <row r="6549" spans="1:2" x14ac:dyDescent="0.25">
      <c r="A6549">
        <v>14848.3</v>
      </c>
      <c r="B6549">
        <v>8.5490999999999996E-4</v>
      </c>
    </row>
    <row r="6550" spans="1:2" x14ac:dyDescent="0.25">
      <c r="A6550">
        <v>14850.5</v>
      </c>
      <c r="B6550">
        <v>8.5049300000000002E-4</v>
      </c>
    </row>
    <row r="6551" spans="1:2" x14ac:dyDescent="0.25">
      <c r="A6551">
        <v>14852.8</v>
      </c>
      <c r="B6551">
        <v>8.5726699999999999E-4</v>
      </c>
    </row>
    <row r="6552" spans="1:2" x14ac:dyDescent="0.25">
      <c r="A6552">
        <v>14855.1</v>
      </c>
      <c r="B6552">
        <v>8.5366800000000003E-4</v>
      </c>
    </row>
    <row r="6553" spans="1:2" x14ac:dyDescent="0.25">
      <c r="A6553">
        <v>14857.4</v>
      </c>
      <c r="B6553">
        <v>8.5436900000000001E-4</v>
      </c>
    </row>
    <row r="6554" spans="1:2" x14ac:dyDescent="0.25">
      <c r="A6554">
        <v>14859.6</v>
      </c>
      <c r="B6554">
        <v>8.5136900000000004E-4</v>
      </c>
    </row>
    <row r="6555" spans="1:2" x14ac:dyDescent="0.25">
      <c r="A6555">
        <v>14861.9</v>
      </c>
      <c r="B6555">
        <v>8.5115699999999996E-4</v>
      </c>
    </row>
    <row r="6556" spans="1:2" x14ac:dyDescent="0.25">
      <c r="A6556">
        <v>14864.2</v>
      </c>
      <c r="B6556">
        <v>8.4872400000000003E-4</v>
      </c>
    </row>
    <row r="6557" spans="1:2" x14ac:dyDescent="0.25">
      <c r="A6557">
        <v>14866.4</v>
      </c>
      <c r="B6557">
        <v>8.5721300000000001E-4</v>
      </c>
    </row>
    <row r="6558" spans="1:2" x14ac:dyDescent="0.25">
      <c r="A6558">
        <v>14868.7</v>
      </c>
      <c r="B6558">
        <v>8.54045E-4</v>
      </c>
    </row>
    <row r="6559" spans="1:2" x14ac:dyDescent="0.25">
      <c r="A6559">
        <v>14871</v>
      </c>
      <c r="B6559">
        <v>8.5192299999999998E-4</v>
      </c>
    </row>
    <row r="6560" spans="1:2" x14ac:dyDescent="0.25">
      <c r="A6560">
        <v>14873.2</v>
      </c>
      <c r="B6560">
        <v>8.53763E-4</v>
      </c>
    </row>
    <row r="6561" spans="1:2" x14ac:dyDescent="0.25">
      <c r="A6561">
        <v>14875.5</v>
      </c>
      <c r="B6561">
        <v>8.5383200000000001E-4</v>
      </c>
    </row>
    <row r="6562" spans="1:2" x14ac:dyDescent="0.25">
      <c r="A6562">
        <v>14877.8</v>
      </c>
      <c r="B6562">
        <v>8.5397000000000001E-4</v>
      </c>
    </row>
    <row r="6563" spans="1:2" x14ac:dyDescent="0.25">
      <c r="A6563">
        <v>14880.1</v>
      </c>
      <c r="B6563">
        <v>8.50719E-4</v>
      </c>
    </row>
    <row r="6564" spans="1:2" x14ac:dyDescent="0.25">
      <c r="A6564">
        <v>14882.3</v>
      </c>
      <c r="B6564">
        <v>8.6090099999999996E-4</v>
      </c>
    </row>
    <row r="6565" spans="1:2" x14ac:dyDescent="0.25">
      <c r="A6565">
        <v>14884.6</v>
      </c>
      <c r="B6565">
        <v>8.5479399999999997E-4</v>
      </c>
    </row>
    <row r="6566" spans="1:2" x14ac:dyDescent="0.25">
      <c r="A6566">
        <v>14886.9</v>
      </c>
      <c r="B6566">
        <v>8.5442299999999999E-4</v>
      </c>
    </row>
    <row r="6567" spans="1:2" x14ac:dyDescent="0.25">
      <c r="A6567">
        <v>14889.1</v>
      </c>
      <c r="B6567">
        <v>8.5632799999999995E-4</v>
      </c>
    </row>
    <row r="6568" spans="1:2" x14ac:dyDescent="0.25">
      <c r="A6568">
        <v>14891.4</v>
      </c>
      <c r="B6568">
        <v>8.5636200000000005E-4</v>
      </c>
    </row>
    <row r="6569" spans="1:2" x14ac:dyDescent="0.25">
      <c r="A6569">
        <v>14893.7</v>
      </c>
      <c r="B6569">
        <v>8.5769899999999996E-4</v>
      </c>
    </row>
    <row r="6570" spans="1:2" x14ac:dyDescent="0.25">
      <c r="A6570">
        <v>14895.9</v>
      </c>
      <c r="B6570">
        <v>8.58046E-4</v>
      </c>
    </row>
    <row r="6571" spans="1:2" x14ac:dyDescent="0.25">
      <c r="A6571">
        <v>14898.2</v>
      </c>
      <c r="B6571">
        <v>8.5746200000000002E-4</v>
      </c>
    </row>
    <row r="6572" spans="1:2" x14ac:dyDescent="0.25">
      <c r="A6572">
        <v>14900.5</v>
      </c>
      <c r="B6572">
        <v>8.63148E-4</v>
      </c>
    </row>
    <row r="6573" spans="1:2" x14ac:dyDescent="0.25">
      <c r="A6573">
        <v>14902.7</v>
      </c>
      <c r="B6573">
        <v>8.58583E-4</v>
      </c>
    </row>
    <row r="6574" spans="1:2" x14ac:dyDescent="0.25">
      <c r="A6574">
        <v>14905</v>
      </c>
      <c r="B6574">
        <v>8.5531099999999998E-4</v>
      </c>
    </row>
    <row r="6575" spans="1:2" x14ac:dyDescent="0.25">
      <c r="A6575">
        <v>14907.3</v>
      </c>
      <c r="B6575">
        <v>8.52592E-4</v>
      </c>
    </row>
    <row r="6576" spans="1:2" x14ac:dyDescent="0.25">
      <c r="A6576">
        <v>14909.6</v>
      </c>
      <c r="B6576">
        <v>8.5754099999999997E-4</v>
      </c>
    </row>
    <row r="6577" spans="1:2" x14ac:dyDescent="0.25">
      <c r="A6577">
        <v>14911.8</v>
      </c>
      <c r="B6577">
        <v>8.5046000000000004E-4</v>
      </c>
    </row>
    <row r="6578" spans="1:2" x14ac:dyDescent="0.25">
      <c r="A6578">
        <v>14914.1</v>
      </c>
      <c r="B6578">
        <v>8.6099500000000003E-4</v>
      </c>
    </row>
    <row r="6579" spans="1:2" x14ac:dyDescent="0.25">
      <c r="A6579">
        <v>14916.4</v>
      </c>
      <c r="B6579">
        <v>8.57178E-4</v>
      </c>
    </row>
    <row r="6580" spans="1:2" x14ac:dyDescent="0.25">
      <c r="A6580">
        <v>14918.6</v>
      </c>
      <c r="B6580">
        <v>8.5811399999999999E-4</v>
      </c>
    </row>
    <row r="6581" spans="1:2" x14ac:dyDescent="0.25">
      <c r="A6581">
        <v>14920.9</v>
      </c>
      <c r="B6581">
        <v>8.5977799999999995E-4</v>
      </c>
    </row>
    <row r="6582" spans="1:2" x14ac:dyDescent="0.25">
      <c r="A6582">
        <v>14923.2</v>
      </c>
      <c r="B6582">
        <v>8.5612600000000002E-4</v>
      </c>
    </row>
    <row r="6583" spans="1:2" x14ac:dyDescent="0.25">
      <c r="A6583">
        <v>14925.4</v>
      </c>
      <c r="B6583">
        <v>8.5979899999999996E-4</v>
      </c>
    </row>
    <row r="6584" spans="1:2" x14ac:dyDescent="0.25">
      <c r="A6584">
        <v>14927.7</v>
      </c>
      <c r="B6584">
        <v>8.5893500000000002E-4</v>
      </c>
    </row>
    <row r="6585" spans="1:2" x14ac:dyDescent="0.25">
      <c r="A6585">
        <v>14930</v>
      </c>
      <c r="B6585">
        <v>8.5459700000000002E-4</v>
      </c>
    </row>
    <row r="6586" spans="1:2" x14ac:dyDescent="0.25">
      <c r="A6586">
        <v>14932.2</v>
      </c>
      <c r="B6586">
        <v>8.5384000000000002E-4</v>
      </c>
    </row>
    <row r="6587" spans="1:2" x14ac:dyDescent="0.25">
      <c r="A6587">
        <v>14934.5</v>
      </c>
      <c r="B6587">
        <v>8.5953600000000005E-4</v>
      </c>
    </row>
    <row r="6588" spans="1:2" x14ac:dyDescent="0.25">
      <c r="A6588">
        <v>14936.8</v>
      </c>
      <c r="B6588">
        <v>8.5439499999999998E-4</v>
      </c>
    </row>
    <row r="6589" spans="1:2" x14ac:dyDescent="0.25">
      <c r="A6589">
        <v>14939.1</v>
      </c>
      <c r="B6589">
        <v>8.5758099999999995E-4</v>
      </c>
    </row>
    <row r="6590" spans="1:2" x14ac:dyDescent="0.25">
      <c r="A6590">
        <v>14941.3</v>
      </c>
      <c r="B6590">
        <v>8.5699500000000004E-4</v>
      </c>
    </row>
    <row r="6591" spans="1:2" x14ac:dyDescent="0.25">
      <c r="A6591">
        <v>14943.6</v>
      </c>
      <c r="B6591">
        <v>8.5544099999999997E-4</v>
      </c>
    </row>
    <row r="6592" spans="1:2" x14ac:dyDescent="0.25">
      <c r="A6592">
        <v>14945.9</v>
      </c>
      <c r="B6592">
        <v>8.58073E-4</v>
      </c>
    </row>
    <row r="6593" spans="1:2" x14ac:dyDescent="0.25">
      <c r="A6593">
        <v>14948.1</v>
      </c>
      <c r="B6593">
        <v>8.5222200000000003E-4</v>
      </c>
    </row>
    <row r="6594" spans="1:2" x14ac:dyDescent="0.25">
      <c r="A6594">
        <v>14950.4</v>
      </c>
      <c r="B6594">
        <v>8.5179799999999996E-4</v>
      </c>
    </row>
    <row r="6595" spans="1:2" x14ac:dyDescent="0.25">
      <c r="A6595">
        <v>14952.7</v>
      </c>
      <c r="B6595">
        <v>8.5203799999999995E-4</v>
      </c>
    </row>
    <row r="6596" spans="1:2" x14ac:dyDescent="0.25">
      <c r="A6596">
        <v>14954.9</v>
      </c>
      <c r="B6596">
        <v>8.5647999999999996E-4</v>
      </c>
    </row>
    <row r="6597" spans="1:2" x14ac:dyDescent="0.25">
      <c r="A6597">
        <v>14957.2</v>
      </c>
      <c r="B6597">
        <v>8.5697099999999999E-4</v>
      </c>
    </row>
    <row r="6598" spans="1:2" x14ac:dyDescent="0.25">
      <c r="A6598">
        <v>14959.5</v>
      </c>
      <c r="B6598">
        <v>8.49803E-4</v>
      </c>
    </row>
    <row r="6599" spans="1:2" x14ac:dyDescent="0.25">
      <c r="A6599">
        <v>14961.8</v>
      </c>
      <c r="B6599">
        <v>8.6216899999999998E-4</v>
      </c>
    </row>
    <row r="6600" spans="1:2" x14ac:dyDescent="0.25">
      <c r="A6600">
        <v>14964</v>
      </c>
      <c r="B6600">
        <v>8.4561100000000002E-4</v>
      </c>
    </row>
    <row r="6601" spans="1:2" x14ac:dyDescent="0.25">
      <c r="A6601">
        <v>14966.3</v>
      </c>
      <c r="B6601">
        <v>8.5832400000000004E-4</v>
      </c>
    </row>
    <row r="6602" spans="1:2" x14ac:dyDescent="0.25">
      <c r="A6602">
        <v>14968.6</v>
      </c>
      <c r="B6602">
        <v>8.5068800000000005E-4</v>
      </c>
    </row>
    <row r="6603" spans="1:2" x14ac:dyDescent="0.25">
      <c r="A6603">
        <v>14970.8</v>
      </c>
      <c r="B6603">
        <v>8.5407600000000005E-4</v>
      </c>
    </row>
    <row r="6604" spans="1:2" x14ac:dyDescent="0.25">
      <c r="A6604">
        <v>14973.1</v>
      </c>
      <c r="B6604">
        <v>8.6050500000000002E-4</v>
      </c>
    </row>
    <row r="6605" spans="1:2" x14ac:dyDescent="0.25">
      <c r="A6605">
        <v>14975.4</v>
      </c>
      <c r="B6605">
        <v>8.5330900000000001E-4</v>
      </c>
    </row>
    <row r="6606" spans="1:2" x14ac:dyDescent="0.25">
      <c r="A6606">
        <v>14977.7</v>
      </c>
      <c r="B6606">
        <v>8.5253200000000003E-4</v>
      </c>
    </row>
    <row r="6607" spans="1:2" x14ac:dyDescent="0.25">
      <c r="A6607">
        <v>14979.9</v>
      </c>
      <c r="B6607">
        <v>8.5134299999999996E-4</v>
      </c>
    </row>
    <row r="6608" spans="1:2" x14ac:dyDescent="0.25">
      <c r="A6608">
        <v>14982.2</v>
      </c>
      <c r="B6608">
        <v>8.5501800000000003E-4</v>
      </c>
    </row>
    <row r="6609" spans="1:2" x14ac:dyDescent="0.25">
      <c r="A6609">
        <v>14984.5</v>
      </c>
      <c r="B6609">
        <v>8.5353600000000001E-4</v>
      </c>
    </row>
    <row r="6610" spans="1:2" x14ac:dyDescent="0.25">
      <c r="A6610">
        <v>14986.7</v>
      </c>
      <c r="B6610">
        <v>8.5765099999999996E-4</v>
      </c>
    </row>
    <row r="6611" spans="1:2" x14ac:dyDescent="0.25">
      <c r="A6611">
        <v>14989</v>
      </c>
      <c r="B6611">
        <v>8.4851100000000004E-4</v>
      </c>
    </row>
    <row r="6612" spans="1:2" x14ac:dyDescent="0.25">
      <c r="A6612">
        <v>14991.3</v>
      </c>
      <c r="B6612">
        <v>8.5312799999999998E-4</v>
      </c>
    </row>
    <row r="6613" spans="1:2" x14ac:dyDescent="0.25">
      <c r="A6613">
        <v>14993.5</v>
      </c>
      <c r="B6613">
        <v>8.5744900000000004E-4</v>
      </c>
    </row>
    <row r="6614" spans="1:2" x14ac:dyDescent="0.25">
      <c r="A6614">
        <v>14995.8</v>
      </c>
      <c r="B6614">
        <v>8.5759400000000004E-4</v>
      </c>
    </row>
    <row r="6615" spans="1:2" x14ac:dyDescent="0.25">
      <c r="A6615">
        <v>14998.1</v>
      </c>
      <c r="B6615">
        <v>8.5566400000000001E-4</v>
      </c>
    </row>
    <row r="6616" spans="1:2" x14ac:dyDescent="0.25">
      <c r="A6616">
        <v>15000.4</v>
      </c>
      <c r="B6616">
        <v>8.5685799999999995E-4</v>
      </c>
    </row>
    <row r="6617" spans="1:2" x14ac:dyDescent="0.25">
      <c r="A6617">
        <v>15002.6</v>
      </c>
      <c r="B6617">
        <v>8.5163800000000005E-4</v>
      </c>
    </row>
    <row r="6618" spans="1:2" x14ac:dyDescent="0.25">
      <c r="A6618">
        <v>15004.9</v>
      </c>
      <c r="B6618">
        <v>8.5311899999999995E-4</v>
      </c>
    </row>
    <row r="6619" spans="1:2" x14ac:dyDescent="0.25">
      <c r="A6619">
        <v>15007.2</v>
      </c>
      <c r="B6619">
        <v>8.6074600000000002E-4</v>
      </c>
    </row>
    <row r="6620" spans="1:2" x14ac:dyDescent="0.25">
      <c r="A6620">
        <v>15009.4</v>
      </c>
      <c r="B6620">
        <v>8.5438899999999999E-4</v>
      </c>
    </row>
    <row r="6621" spans="1:2" x14ac:dyDescent="0.25">
      <c r="A6621">
        <v>15011.7</v>
      </c>
      <c r="B6621">
        <v>8.5275599999999998E-4</v>
      </c>
    </row>
    <row r="6622" spans="1:2" x14ac:dyDescent="0.25">
      <c r="A6622">
        <v>15014</v>
      </c>
      <c r="B6622">
        <v>8.60883E-4</v>
      </c>
    </row>
    <row r="6623" spans="1:2" x14ac:dyDescent="0.25">
      <c r="A6623">
        <v>15016.3</v>
      </c>
      <c r="B6623">
        <v>8.5216299999999997E-4</v>
      </c>
    </row>
    <row r="6624" spans="1:2" x14ac:dyDescent="0.25">
      <c r="A6624">
        <v>15018.5</v>
      </c>
      <c r="B6624">
        <v>8.5774400000000002E-4</v>
      </c>
    </row>
    <row r="6625" spans="1:2" x14ac:dyDescent="0.25">
      <c r="A6625">
        <v>15020.8</v>
      </c>
      <c r="B6625">
        <v>8.6065700000000002E-4</v>
      </c>
    </row>
    <row r="6626" spans="1:2" x14ac:dyDescent="0.25">
      <c r="A6626">
        <v>15023.1</v>
      </c>
      <c r="B6626">
        <v>8.5131699999999998E-4</v>
      </c>
    </row>
    <row r="6627" spans="1:2" x14ac:dyDescent="0.25">
      <c r="A6627">
        <v>15025.3</v>
      </c>
      <c r="B6627">
        <v>8.5974800000000002E-4</v>
      </c>
    </row>
    <row r="6628" spans="1:2" x14ac:dyDescent="0.25">
      <c r="A6628">
        <v>15027.6</v>
      </c>
      <c r="B6628">
        <v>8.5409199999999998E-4</v>
      </c>
    </row>
    <row r="6629" spans="1:2" x14ac:dyDescent="0.25">
      <c r="A6629">
        <v>15029.9</v>
      </c>
      <c r="B6629">
        <v>8.5472599999999999E-4</v>
      </c>
    </row>
    <row r="6630" spans="1:2" x14ac:dyDescent="0.25">
      <c r="A6630">
        <v>15032.2</v>
      </c>
      <c r="B6630">
        <v>8.51752E-4</v>
      </c>
    </row>
    <row r="6631" spans="1:2" x14ac:dyDescent="0.25">
      <c r="A6631">
        <v>15034.4</v>
      </c>
      <c r="B6631">
        <v>8.5661699999999995E-4</v>
      </c>
    </row>
    <row r="6632" spans="1:2" x14ac:dyDescent="0.25">
      <c r="A6632">
        <v>15036.7</v>
      </c>
      <c r="B6632">
        <v>8.5428700000000002E-4</v>
      </c>
    </row>
    <row r="6633" spans="1:2" x14ac:dyDescent="0.25">
      <c r="A6633">
        <v>15039</v>
      </c>
      <c r="B6633">
        <v>8.47724E-4</v>
      </c>
    </row>
    <row r="6634" spans="1:2" x14ac:dyDescent="0.25">
      <c r="A6634">
        <v>15041.3</v>
      </c>
      <c r="B6634">
        <v>8.5582900000000001E-4</v>
      </c>
    </row>
    <row r="6635" spans="1:2" x14ac:dyDescent="0.25">
      <c r="A6635">
        <v>15043.5</v>
      </c>
      <c r="B6635">
        <v>8.54968E-4</v>
      </c>
    </row>
    <row r="6636" spans="1:2" x14ac:dyDescent="0.25">
      <c r="A6636">
        <v>15045.8</v>
      </c>
      <c r="B6636">
        <v>8.5458300000000001E-4</v>
      </c>
    </row>
    <row r="6637" spans="1:2" x14ac:dyDescent="0.25">
      <c r="A6637">
        <v>15048.1</v>
      </c>
      <c r="B6637">
        <v>8.5657799999999998E-4</v>
      </c>
    </row>
    <row r="6638" spans="1:2" x14ac:dyDescent="0.25">
      <c r="A6638">
        <v>15050.3</v>
      </c>
      <c r="B6638">
        <v>8.5000899999999999E-4</v>
      </c>
    </row>
    <row r="6639" spans="1:2" x14ac:dyDescent="0.25">
      <c r="A6639">
        <v>15052.6</v>
      </c>
      <c r="B6639">
        <v>8.5643000000000004E-4</v>
      </c>
    </row>
    <row r="6640" spans="1:2" x14ac:dyDescent="0.25">
      <c r="A6640">
        <v>15054.9</v>
      </c>
      <c r="B6640">
        <v>8.5740899999999995E-4</v>
      </c>
    </row>
    <row r="6641" spans="1:2" x14ac:dyDescent="0.25">
      <c r="A6641">
        <v>15057.1</v>
      </c>
      <c r="B6641">
        <v>8.5847300000000001E-4</v>
      </c>
    </row>
    <row r="6642" spans="1:2" x14ac:dyDescent="0.25">
      <c r="A6642">
        <v>15059.4</v>
      </c>
      <c r="B6642">
        <v>8.6009200000000002E-4</v>
      </c>
    </row>
    <row r="6643" spans="1:2" x14ac:dyDescent="0.25">
      <c r="A6643">
        <v>15061.7</v>
      </c>
      <c r="B6643">
        <v>8.5511799999999998E-4</v>
      </c>
    </row>
    <row r="6644" spans="1:2" x14ac:dyDescent="0.25">
      <c r="A6644">
        <v>15064</v>
      </c>
      <c r="B6644">
        <v>8.5601500000000001E-4</v>
      </c>
    </row>
    <row r="6645" spans="1:2" x14ac:dyDescent="0.25">
      <c r="A6645">
        <v>15066.2</v>
      </c>
      <c r="B6645">
        <v>8.5662499999999996E-4</v>
      </c>
    </row>
    <row r="6646" spans="1:2" x14ac:dyDescent="0.25">
      <c r="A6646">
        <v>15068.5</v>
      </c>
      <c r="B6646">
        <v>8.5736799999999995E-4</v>
      </c>
    </row>
    <row r="6647" spans="1:2" x14ac:dyDescent="0.25">
      <c r="A6647">
        <v>15070.8</v>
      </c>
      <c r="B6647">
        <v>8.5134999999999996E-4</v>
      </c>
    </row>
    <row r="6648" spans="1:2" x14ac:dyDescent="0.25">
      <c r="A6648">
        <v>15073</v>
      </c>
      <c r="B6648">
        <v>8.5492999999999995E-4</v>
      </c>
    </row>
    <row r="6649" spans="1:2" x14ac:dyDescent="0.25">
      <c r="A6649">
        <v>15075.3</v>
      </c>
      <c r="B6649">
        <v>8.5672600000000004E-4</v>
      </c>
    </row>
    <row r="6650" spans="1:2" x14ac:dyDescent="0.25">
      <c r="A6650">
        <v>15077.6</v>
      </c>
      <c r="B6650">
        <v>8.5552700000000002E-4</v>
      </c>
    </row>
    <row r="6651" spans="1:2" x14ac:dyDescent="0.25">
      <c r="A6651">
        <v>15079.9</v>
      </c>
      <c r="B6651">
        <v>8.5745899999999998E-4</v>
      </c>
    </row>
    <row r="6652" spans="1:2" x14ac:dyDescent="0.25">
      <c r="A6652">
        <v>15082.1</v>
      </c>
      <c r="B6652">
        <v>8.5351999999999997E-4</v>
      </c>
    </row>
    <row r="6653" spans="1:2" x14ac:dyDescent="0.25">
      <c r="A6653">
        <v>15084.4</v>
      </c>
      <c r="B6653">
        <v>8.63713E-4</v>
      </c>
    </row>
    <row r="6654" spans="1:2" x14ac:dyDescent="0.25">
      <c r="A6654">
        <v>15086.7</v>
      </c>
      <c r="B6654">
        <v>8.5995699999999995E-4</v>
      </c>
    </row>
    <row r="6655" spans="1:2" x14ac:dyDescent="0.25">
      <c r="A6655">
        <v>15088.9</v>
      </c>
      <c r="B6655">
        <v>8.5514200000000003E-4</v>
      </c>
    </row>
    <row r="6656" spans="1:2" x14ac:dyDescent="0.25">
      <c r="A6656">
        <v>15091.2</v>
      </c>
      <c r="B6656">
        <v>8.5879700000000001E-4</v>
      </c>
    </row>
    <row r="6657" spans="1:2" x14ac:dyDescent="0.25">
      <c r="A6657">
        <v>15093.5</v>
      </c>
      <c r="B6657">
        <v>8.57977E-4</v>
      </c>
    </row>
    <row r="6658" spans="1:2" x14ac:dyDescent="0.25">
      <c r="A6658">
        <v>15095.8</v>
      </c>
      <c r="B6658">
        <v>8.5261099999999997E-4</v>
      </c>
    </row>
    <row r="6659" spans="1:2" x14ac:dyDescent="0.25">
      <c r="A6659">
        <v>15098</v>
      </c>
      <c r="B6659">
        <v>8.5763300000000001E-4</v>
      </c>
    </row>
    <row r="6660" spans="1:2" x14ac:dyDescent="0.25">
      <c r="A6660">
        <v>15100.3</v>
      </c>
      <c r="B6660">
        <v>8.4996699999999998E-4</v>
      </c>
    </row>
    <row r="6661" spans="1:2" x14ac:dyDescent="0.25">
      <c r="A6661">
        <v>15102.6</v>
      </c>
      <c r="B6661">
        <v>8.5640300000000005E-4</v>
      </c>
    </row>
    <row r="6662" spans="1:2" x14ac:dyDescent="0.25">
      <c r="A6662">
        <v>15104.8</v>
      </c>
      <c r="B6662">
        <v>8.5723099999999997E-4</v>
      </c>
    </row>
    <row r="6663" spans="1:2" x14ac:dyDescent="0.25">
      <c r="A6663">
        <v>15107.1</v>
      </c>
      <c r="B6663">
        <v>8.5218900000000005E-4</v>
      </c>
    </row>
    <row r="6664" spans="1:2" x14ac:dyDescent="0.25">
      <c r="A6664">
        <v>15109.4</v>
      </c>
      <c r="B6664">
        <v>8.5747299999999998E-4</v>
      </c>
    </row>
    <row r="6665" spans="1:2" x14ac:dyDescent="0.25">
      <c r="A6665">
        <v>15111.7</v>
      </c>
      <c r="B6665">
        <v>8.65469E-4</v>
      </c>
    </row>
    <row r="6666" spans="1:2" x14ac:dyDescent="0.25">
      <c r="A6666">
        <v>15113.9</v>
      </c>
      <c r="B6666">
        <v>8.5877499999999999E-4</v>
      </c>
    </row>
    <row r="6667" spans="1:2" x14ac:dyDescent="0.25">
      <c r="A6667">
        <v>15116.2</v>
      </c>
      <c r="B6667">
        <v>8.6348600000000001E-4</v>
      </c>
    </row>
    <row r="6668" spans="1:2" x14ac:dyDescent="0.25">
      <c r="A6668">
        <v>15118.5</v>
      </c>
      <c r="B6668">
        <v>8.6471599999999997E-4</v>
      </c>
    </row>
    <row r="6669" spans="1:2" x14ac:dyDescent="0.25">
      <c r="A6669">
        <v>15120.8</v>
      </c>
      <c r="B6669">
        <v>8.5886100000000004E-4</v>
      </c>
    </row>
    <row r="6670" spans="1:2" x14ac:dyDescent="0.25">
      <c r="A6670">
        <v>15123</v>
      </c>
      <c r="B6670">
        <v>8.5393600000000002E-4</v>
      </c>
    </row>
    <row r="6671" spans="1:2" x14ac:dyDescent="0.25">
      <c r="A6671">
        <v>15125.3</v>
      </c>
      <c r="B6671">
        <v>8.61895E-4</v>
      </c>
    </row>
    <row r="6672" spans="1:2" x14ac:dyDescent="0.25">
      <c r="A6672">
        <v>15127.6</v>
      </c>
      <c r="B6672">
        <v>8.5447099999999998E-4</v>
      </c>
    </row>
    <row r="6673" spans="1:2" x14ac:dyDescent="0.25">
      <c r="A6673">
        <v>15129.8</v>
      </c>
      <c r="B6673">
        <v>8.5907599999999996E-4</v>
      </c>
    </row>
    <row r="6674" spans="1:2" x14ac:dyDescent="0.25">
      <c r="A6674">
        <v>15132.1</v>
      </c>
      <c r="B6674">
        <v>8.5857800000000003E-4</v>
      </c>
    </row>
    <row r="6675" spans="1:2" x14ac:dyDescent="0.25">
      <c r="A6675">
        <v>15134.4</v>
      </c>
      <c r="B6675">
        <v>8.6283699999999998E-4</v>
      </c>
    </row>
    <row r="6676" spans="1:2" x14ac:dyDescent="0.25">
      <c r="A6676">
        <v>15136.6</v>
      </c>
      <c r="B6676">
        <v>8.58032E-4</v>
      </c>
    </row>
    <row r="6677" spans="1:2" x14ac:dyDescent="0.25">
      <c r="A6677">
        <v>15138.9</v>
      </c>
      <c r="B6677">
        <v>8.6408600000000002E-4</v>
      </c>
    </row>
    <row r="6678" spans="1:2" x14ac:dyDescent="0.25">
      <c r="A6678">
        <v>15141.2</v>
      </c>
      <c r="B6678">
        <v>8.6073200000000001E-4</v>
      </c>
    </row>
    <row r="6679" spans="1:2" x14ac:dyDescent="0.25">
      <c r="A6679">
        <v>15143.4</v>
      </c>
      <c r="B6679">
        <v>8.6023299999999996E-4</v>
      </c>
    </row>
    <row r="6680" spans="1:2" x14ac:dyDescent="0.25">
      <c r="A6680">
        <v>15145.7</v>
      </c>
      <c r="B6680">
        <v>8.55305E-4</v>
      </c>
    </row>
    <row r="6681" spans="1:2" x14ac:dyDescent="0.25">
      <c r="A6681">
        <v>15148</v>
      </c>
      <c r="B6681">
        <v>8.5889799999999997E-4</v>
      </c>
    </row>
    <row r="6682" spans="1:2" x14ac:dyDescent="0.25">
      <c r="A6682">
        <v>15150.2</v>
      </c>
      <c r="B6682">
        <v>8.6395999999999999E-4</v>
      </c>
    </row>
    <row r="6683" spans="1:2" x14ac:dyDescent="0.25">
      <c r="A6683">
        <v>15152.5</v>
      </c>
      <c r="B6683">
        <v>8.6541099999999996E-4</v>
      </c>
    </row>
    <row r="6684" spans="1:2" x14ac:dyDescent="0.25">
      <c r="A6684">
        <v>15154.8</v>
      </c>
      <c r="B6684">
        <v>8.5959199999999995E-4</v>
      </c>
    </row>
    <row r="6685" spans="1:2" x14ac:dyDescent="0.25">
      <c r="A6685">
        <v>15157.1</v>
      </c>
      <c r="B6685">
        <v>8.6436599999999998E-4</v>
      </c>
    </row>
    <row r="6686" spans="1:2" x14ac:dyDescent="0.25">
      <c r="A6686">
        <v>15159.3</v>
      </c>
      <c r="B6686">
        <v>8.5639799999999997E-4</v>
      </c>
    </row>
    <row r="6687" spans="1:2" x14ac:dyDescent="0.25">
      <c r="A6687">
        <v>15161.6</v>
      </c>
      <c r="B6687">
        <v>8.6344799999999995E-4</v>
      </c>
    </row>
    <row r="6688" spans="1:2" x14ac:dyDescent="0.25">
      <c r="A6688">
        <v>15163.9</v>
      </c>
      <c r="B6688">
        <v>8.6010500000000001E-4</v>
      </c>
    </row>
    <row r="6689" spans="1:2" x14ac:dyDescent="0.25">
      <c r="A6689">
        <v>15166.1</v>
      </c>
      <c r="B6689">
        <v>8.6357000000000003E-4</v>
      </c>
    </row>
    <row r="6690" spans="1:2" x14ac:dyDescent="0.25">
      <c r="A6690">
        <v>15168.4</v>
      </c>
      <c r="B6690">
        <v>8.6368800000000004E-4</v>
      </c>
    </row>
    <row r="6691" spans="1:2" x14ac:dyDescent="0.25">
      <c r="A6691">
        <v>15170.7</v>
      </c>
      <c r="B6691">
        <v>8.6674799999999998E-4</v>
      </c>
    </row>
    <row r="6692" spans="1:2" x14ac:dyDescent="0.25">
      <c r="A6692">
        <v>15172.9</v>
      </c>
      <c r="B6692">
        <v>8.63141E-4</v>
      </c>
    </row>
    <row r="6693" spans="1:2" x14ac:dyDescent="0.25">
      <c r="A6693">
        <v>15175.2</v>
      </c>
      <c r="B6693">
        <v>8.6288100000000002E-4</v>
      </c>
    </row>
    <row r="6694" spans="1:2" x14ac:dyDescent="0.25">
      <c r="A6694">
        <v>15177.5</v>
      </c>
      <c r="B6694">
        <v>8.6229700000000004E-4</v>
      </c>
    </row>
    <row r="6695" spans="1:2" x14ac:dyDescent="0.25">
      <c r="A6695">
        <v>15179.7</v>
      </c>
      <c r="B6695">
        <v>8.6507299999999995E-4</v>
      </c>
    </row>
    <row r="6696" spans="1:2" x14ac:dyDescent="0.25">
      <c r="A6696">
        <v>15182</v>
      </c>
      <c r="B6696">
        <v>8.6161799999999998E-4</v>
      </c>
    </row>
    <row r="6697" spans="1:2" x14ac:dyDescent="0.25">
      <c r="A6697">
        <v>15184.3</v>
      </c>
      <c r="B6697">
        <v>8.6075599999999996E-4</v>
      </c>
    </row>
    <row r="6698" spans="1:2" x14ac:dyDescent="0.25">
      <c r="A6698">
        <v>15186.6</v>
      </c>
      <c r="B6698">
        <v>8.6342500000000002E-4</v>
      </c>
    </row>
    <row r="6699" spans="1:2" x14ac:dyDescent="0.25">
      <c r="A6699">
        <v>15188.8</v>
      </c>
      <c r="B6699">
        <v>8.6363100000000001E-4</v>
      </c>
    </row>
    <row r="6700" spans="1:2" x14ac:dyDescent="0.25">
      <c r="A6700">
        <v>15191.1</v>
      </c>
      <c r="B6700">
        <v>8.6340199999999998E-4</v>
      </c>
    </row>
    <row r="6701" spans="1:2" x14ac:dyDescent="0.25">
      <c r="A6701">
        <v>15193.4</v>
      </c>
      <c r="B6701">
        <v>8.6576100000000005E-4</v>
      </c>
    </row>
    <row r="6702" spans="1:2" x14ac:dyDescent="0.25">
      <c r="A6702">
        <v>15195.6</v>
      </c>
      <c r="B6702">
        <v>8.6494299999999996E-4</v>
      </c>
    </row>
    <row r="6703" spans="1:2" x14ac:dyDescent="0.25">
      <c r="A6703">
        <v>15197.9</v>
      </c>
      <c r="B6703">
        <v>8.6612500000000003E-4</v>
      </c>
    </row>
    <row r="6704" spans="1:2" x14ac:dyDescent="0.25">
      <c r="A6704">
        <v>15200.2</v>
      </c>
      <c r="B6704">
        <v>8.5979000000000003E-4</v>
      </c>
    </row>
    <row r="6705" spans="1:2" x14ac:dyDescent="0.25">
      <c r="A6705">
        <v>15202.4</v>
      </c>
      <c r="B6705">
        <v>8.5947200000000001E-4</v>
      </c>
    </row>
    <row r="6706" spans="1:2" x14ac:dyDescent="0.25">
      <c r="A6706">
        <v>15204.7</v>
      </c>
      <c r="B6706">
        <v>8.61337E-4</v>
      </c>
    </row>
    <row r="6707" spans="1:2" x14ac:dyDescent="0.25">
      <c r="A6707">
        <v>15207</v>
      </c>
      <c r="B6707">
        <v>8.6168599999999996E-4</v>
      </c>
    </row>
    <row r="6708" spans="1:2" x14ac:dyDescent="0.25">
      <c r="A6708">
        <v>15209.2</v>
      </c>
      <c r="B6708">
        <v>8.6137799999999999E-4</v>
      </c>
    </row>
    <row r="6709" spans="1:2" x14ac:dyDescent="0.25">
      <c r="A6709">
        <v>15211.5</v>
      </c>
      <c r="B6709">
        <v>8.6734599999999996E-4</v>
      </c>
    </row>
    <row r="6710" spans="1:2" x14ac:dyDescent="0.25">
      <c r="A6710">
        <v>15213.8</v>
      </c>
      <c r="B6710">
        <v>8.5836099999999998E-4</v>
      </c>
    </row>
    <row r="6711" spans="1:2" x14ac:dyDescent="0.25">
      <c r="A6711">
        <v>15216.1</v>
      </c>
      <c r="B6711">
        <v>8.5986999999999999E-4</v>
      </c>
    </row>
    <row r="6712" spans="1:2" x14ac:dyDescent="0.25">
      <c r="A6712">
        <v>15218.3</v>
      </c>
      <c r="B6712">
        <v>8.60098E-4</v>
      </c>
    </row>
    <row r="6713" spans="1:2" x14ac:dyDescent="0.25">
      <c r="A6713">
        <v>15220.6</v>
      </c>
      <c r="B6713">
        <v>8.6657300000000004E-4</v>
      </c>
    </row>
    <row r="6714" spans="1:2" x14ac:dyDescent="0.25">
      <c r="A6714">
        <v>15222.9</v>
      </c>
      <c r="B6714">
        <v>8.6315199999999995E-4</v>
      </c>
    </row>
    <row r="6715" spans="1:2" x14ac:dyDescent="0.25">
      <c r="A6715">
        <v>15225.1</v>
      </c>
      <c r="B6715">
        <v>8.5961200000000005E-4</v>
      </c>
    </row>
    <row r="6716" spans="1:2" x14ac:dyDescent="0.25">
      <c r="A6716">
        <v>15227.4</v>
      </c>
      <c r="B6716">
        <v>8.56985E-4</v>
      </c>
    </row>
    <row r="6717" spans="1:2" x14ac:dyDescent="0.25">
      <c r="A6717">
        <v>15229.7</v>
      </c>
      <c r="B6717">
        <v>8.60428E-4</v>
      </c>
    </row>
    <row r="6718" spans="1:2" x14ac:dyDescent="0.25">
      <c r="A6718">
        <v>15232</v>
      </c>
      <c r="B6718">
        <v>8.5656999999999997E-4</v>
      </c>
    </row>
    <row r="6719" spans="1:2" x14ac:dyDescent="0.25">
      <c r="A6719">
        <v>15234.2</v>
      </c>
      <c r="B6719">
        <v>8.62253E-4</v>
      </c>
    </row>
    <row r="6720" spans="1:2" x14ac:dyDescent="0.25">
      <c r="A6720">
        <v>15236.5</v>
      </c>
      <c r="B6720">
        <v>8.6279499999999997E-4</v>
      </c>
    </row>
    <row r="6721" spans="1:2" x14ac:dyDescent="0.25">
      <c r="A6721">
        <v>15238.8</v>
      </c>
      <c r="B6721">
        <v>8.5999500000000001E-4</v>
      </c>
    </row>
    <row r="6722" spans="1:2" x14ac:dyDescent="0.25">
      <c r="A6722">
        <v>15241</v>
      </c>
      <c r="B6722">
        <v>8.6024500000000004E-4</v>
      </c>
    </row>
    <row r="6723" spans="1:2" x14ac:dyDescent="0.25">
      <c r="A6723">
        <v>15243.3</v>
      </c>
      <c r="B6723">
        <v>8.6196600000000003E-4</v>
      </c>
    </row>
    <row r="6724" spans="1:2" x14ac:dyDescent="0.25">
      <c r="A6724">
        <v>15245.6</v>
      </c>
      <c r="B6724">
        <v>8.7026599999999996E-4</v>
      </c>
    </row>
    <row r="6725" spans="1:2" x14ac:dyDescent="0.25">
      <c r="A6725">
        <v>15247.9</v>
      </c>
      <c r="B6725">
        <v>8.6422199999999999E-4</v>
      </c>
    </row>
    <row r="6726" spans="1:2" x14ac:dyDescent="0.25">
      <c r="A6726">
        <v>15250.1</v>
      </c>
      <c r="B6726">
        <v>8.6091E-4</v>
      </c>
    </row>
    <row r="6727" spans="1:2" x14ac:dyDescent="0.25">
      <c r="A6727">
        <v>15252.4</v>
      </c>
      <c r="B6727">
        <v>8.6585199999999996E-4</v>
      </c>
    </row>
    <row r="6728" spans="1:2" x14ac:dyDescent="0.25">
      <c r="A6728">
        <v>15254.7</v>
      </c>
      <c r="B6728">
        <v>8.6894000000000001E-4</v>
      </c>
    </row>
    <row r="6729" spans="1:2" x14ac:dyDescent="0.25">
      <c r="A6729">
        <v>15256.9</v>
      </c>
      <c r="B6729">
        <v>8.5954100000000002E-4</v>
      </c>
    </row>
    <row r="6730" spans="1:2" x14ac:dyDescent="0.25">
      <c r="A6730">
        <v>15259.2</v>
      </c>
      <c r="B6730">
        <v>8.5987699999999999E-4</v>
      </c>
    </row>
    <row r="6731" spans="1:2" x14ac:dyDescent="0.25">
      <c r="A6731">
        <v>15261.5</v>
      </c>
      <c r="B6731">
        <v>8.6191999999999996E-4</v>
      </c>
    </row>
    <row r="6732" spans="1:2" x14ac:dyDescent="0.25">
      <c r="A6732">
        <v>15263.7</v>
      </c>
      <c r="B6732">
        <v>8.6545999999999997E-4</v>
      </c>
    </row>
    <row r="6733" spans="1:2" x14ac:dyDescent="0.25">
      <c r="A6733">
        <v>15266</v>
      </c>
      <c r="B6733">
        <v>8.5632799999999995E-4</v>
      </c>
    </row>
    <row r="6734" spans="1:2" x14ac:dyDescent="0.25">
      <c r="A6734">
        <v>15268.3</v>
      </c>
      <c r="B6734">
        <v>8.6055599999999995E-4</v>
      </c>
    </row>
    <row r="6735" spans="1:2" x14ac:dyDescent="0.25">
      <c r="A6735">
        <v>15270.6</v>
      </c>
      <c r="B6735">
        <v>8.5850300000000004E-4</v>
      </c>
    </row>
    <row r="6736" spans="1:2" x14ac:dyDescent="0.25">
      <c r="A6736">
        <v>15272.8</v>
      </c>
      <c r="B6736">
        <v>8.6534000000000003E-4</v>
      </c>
    </row>
    <row r="6737" spans="1:2" x14ac:dyDescent="0.25">
      <c r="A6737">
        <v>15275.1</v>
      </c>
      <c r="B6737">
        <v>8.6544300000000003E-4</v>
      </c>
    </row>
    <row r="6738" spans="1:2" x14ac:dyDescent="0.25">
      <c r="A6738">
        <v>15277.4</v>
      </c>
      <c r="B6738">
        <v>8.6196999999999999E-4</v>
      </c>
    </row>
    <row r="6739" spans="1:2" x14ac:dyDescent="0.25">
      <c r="A6739">
        <v>15279.7</v>
      </c>
      <c r="B6739">
        <v>8.6251999999999998E-4</v>
      </c>
    </row>
    <row r="6740" spans="1:2" x14ac:dyDescent="0.25">
      <c r="A6740">
        <v>15281.9</v>
      </c>
      <c r="B6740">
        <v>8.6135699999999999E-4</v>
      </c>
    </row>
    <row r="6741" spans="1:2" x14ac:dyDescent="0.25">
      <c r="A6741">
        <v>15284.2</v>
      </c>
      <c r="B6741">
        <v>8.6607399999999999E-4</v>
      </c>
    </row>
    <row r="6742" spans="1:2" x14ac:dyDescent="0.25">
      <c r="A6742">
        <v>15286.5</v>
      </c>
      <c r="B6742">
        <v>8.5639099999999997E-4</v>
      </c>
    </row>
    <row r="6743" spans="1:2" x14ac:dyDescent="0.25">
      <c r="A6743">
        <v>15288.7</v>
      </c>
      <c r="B6743">
        <v>8.5853000000000004E-4</v>
      </c>
    </row>
    <row r="6744" spans="1:2" x14ac:dyDescent="0.25">
      <c r="A6744">
        <v>15291</v>
      </c>
      <c r="B6744">
        <v>8.5729800000000004E-4</v>
      </c>
    </row>
    <row r="6745" spans="1:2" x14ac:dyDescent="0.25">
      <c r="A6745">
        <v>15293.3</v>
      </c>
      <c r="B6745">
        <v>8.654E-4</v>
      </c>
    </row>
    <row r="6746" spans="1:2" x14ac:dyDescent="0.25">
      <c r="A6746">
        <v>15295.5</v>
      </c>
      <c r="B6746">
        <v>8.5844800000000005E-4</v>
      </c>
    </row>
    <row r="6747" spans="1:2" x14ac:dyDescent="0.25">
      <c r="A6747">
        <v>15297.8</v>
      </c>
      <c r="B6747">
        <v>8.6241099999999999E-4</v>
      </c>
    </row>
    <row r="6748" spans="1:2" x14ac:dyDescent="0.25">
      <c r="A6748">
        <v>15300.1</v>
      </c>
      <c r="B6748">
        <v>8.6202700000000002E-4</v>
      </c>
    </row>
    <row r="6749" spans="1:2" x14ac:dyDescent="0.25">
      <c r="A6749">
        <v>15302.3</v>
      </c>
      <c r="B6749">
        <v>8.5500400000000003E-4</v>
      </c>
    </row>
    <row r="6750" spans="1:2" x14ac:dyDescent="0.25">
      <c r="A6750">
        <v>15304.6</v>
      </c>
      <c r="B6750">
        <v>8.6630099999999999E-4</v>
      </c>
    </row>
    <row r="6751" spans="1:2" x14ac:dyDescent="0.25">
      <c r="A6751">
        <v>15306.9</v>
      </c>
      <c r="B6751">
        <v>8.6568599999999995E-4</v>
      </c>
    </row>
    <row r="6752" spans="1:2" x14ac:dyDescent="0.25">
      <c r="A6752">
        <v>15309.2</v>
      </c>
      <c r="B6752">
        <v>8.60022E-4</v>
      </c>
    </row>
    <row r="6753" spans="1:2" x14ac:dyDescent="0.25">
      <c r="A6753">
        <v>15311.4</v>
      </c>
      <c r="B6753">
        <v>8.6642399999999997E-4</v>
      </c>
    </row>
    <row r="6754" spans="1:2" x14ac:dyDescent="0.25">
      <c r="A6754">
        <v>15313.7</v>
      </c>
      <c r="B6754">
        <v>8.6079199999999998E-4</v>
      </c>
    </row>
    <row r="6755" spans="1:2" x14ac:dyDescent="0.25">
      <c r="A6755">
        <v>15316</v>
      </c>
      <c r="B6755">
        <v>8.6007499999999997E-4</v>
      </c>
    </row>
    <row r="6756" spans="1:2" x14ac:dyDescent="0.25">
      <c r="A6756">
        <v>15318.2</v>
      </c>
      <c r="B6756">
        <v>8.69545E-4</v>
      </c>
    </row>
    <row r="6757" spans="1:2" x14ac:dyDescent="0.25">
      <c r="A6757">
        <v>15320.5</v>
      </c>
      <c r="B6757">
        <v>8.6319100000000002E-4</v>
      </c>
    </row>
    <row r="6758" spans="1:2" x14ac:dyDescent="0.25">
      <c r="A6758">
        <v>15322.8</v>
      </c>
      <c r="B6758">
        <v>8.7011499999999997E-4</v>
      </c>
    </row>
    <row r="6759" spans="1:2" x14ac:dyDescent="0.25">
      <c r="A6759">
        <v>15325</v>
      </c>
      <c r="B6759">
        <v>8.6251600000000002E-4</v>
      </c>
    </row>
    <row r="6760" spans="1:2" x14ac:dyDescent="0.25">
      <c r="A6760">
        <v>15327.3</v>
      </c>
      <c r="B6760">
        <v>8.6070000000000005E-4</v>
      </c>
    </row>
    <row r="6761" spans="1:2" x14ac:dyDescent="0.25">
      <c r="A6761">
        <v>15329.6</v>
      </c>
      <c r="B6761">
        <v>8.6291199999999997E-4</v>
      </c>
    </row>
    <row r="6762" spans="1:2" x14ac:dyDescent="0.25">
      <c r="A6762">
        <v>15331.8</v>
      </c>
      <c r="B6762">
        <v>8.6587299999999997E-4</v>
      </c>
    </row>
    <row r="6763" spans="1:2" x14ac:dyDescent="0.25">
      <c r="A6763">
        <v>15334.1</v>
      </c>
      <c r="B6763">
        <v>8.5863599999999997E-4</v>
      </c>
    </row>
    <row r="6764" spans="1:2" x14ac:dyDescent="0.25">
      <c r="A6764">
        <v>15336.4</v>
      </c>
      <c r="B6764">
        <v>8.6366899999999996E-4</v>
      </c>
    </row>
    <row r="6765" spans="1:2" x14ac:dyDescent="0.25">
      <c r="A6765">
        <v>15338.6</v>
      </c>
      <c r="B6765">
        <v>8.5890399999999996E-4</v>
      </c>
    </row>
    <row r="6766" spans="1:2" x14ac:dyDescent="0.25">
      <c r="A6766">
        <v>15340.9</v>
      </c>
      <c r="B6766">
        <v>8.6529900000000004E-4</v>
      </c>
    </row>
    <row r="6767" spans="1:2" x14ac:dyDescent="0.25">
      <c r="A6767">
        <v>15343.2</v>
      </c>
      <c r="B6767">
        <v>8.5815700000000002E-4</v>
      </c>
    </row>
    <row r="6768" spans="1:2" x14ac:dyDescent="0.25">
      <c r="A6768">
        <v>15345.5</v>
      </c>
      <c r="B6768">
        <v>8.6024599999999995E-4</v>
      </c>
    </row>
    <row r="6769" spans="1:2" x14ac:dyDescent="0.25">
      <c r="A6769">
        <v>15347.7</v>
      </c>
      <c r="B6769">
        <v>8.6267199999999998E-4</v>
      </c>
    </row>
    <row r="6770" spans="1:2" x14ac:dyDescent="0.25">
      <c r="A6770">
        <v>15350</v>
      </c>
      <c r="B6770">
        <v>8.6244499999999999E-4</v>
      </c>
    </row>
    <row r="6771" spans="1:2" x14ac:dyDescent="0.25">
      <c r="A6771">
        <v>15352.3</v>
      </c>
      <c r="B6771">
        <v>8.5942400000000002E-4</v>
      </c>
    </row>
    <row r="6772" spans="1:2" x14ac:dyDescent="0.25">
      <c r="A6772">
        <v>15354.5</v>
      </c>
      <c r="B6772">
        <v>8.6191600000000001E-4</v>
      </c>
    </row>
    <row r="6773" spans="1:2" x14ac:dyDescent="0.25">
      <c r="A6773">
        <v>15356.8</v>
      </c>
      <c r="B6773">
        <v>8.5683799999999996E-4</v>
      </c>
    </row>
    <row r="6774" spans="1:2" x14ac:dyDescent="0.25">
      <c r="A6774">
        <v>15359.1</v>
      </c>
      <c r="B6774">
        <v>8.5812900000000001E-4</v>
      </c>
    </row>
    <row r="6775" spans="1:2" x14ac:dyDescent="0.25">
      <c r="A6775">
        <v>15361.3</v>
      </c>
      <c r="B6775">
        <v>8.5205600000000002E-4</v>
      </c>
    </row>
    <row r="6776" spans="1:2" x14ac:dyDescent="0.25">
      <c r="A6776">
        <v>15363.6</v>
      </c>
      <c r="B6776">
        <v>8.5598E-4</v>
      </c>
    </row>
    <row r="6777" spans="1:2" x14ac:dyDescent="0.25">
      <c r="A6777">
        <v>15365.9</v>
      </c>
      <c r="B6777">
        <v>8.5878799999999998E-4</v>
      </c>
    </row>
    <row r="6778" spans="1:2" x14ac:dyDescent="0.25">
      <c r="A6778">
        <v>15368.1</v>
      </c>
      <c r="B6778">
        <v>8.6112299999999999E-4</v>
      </c>
    </row>
    <row r="6779" spans="1:2" x14ac:dyDescent="0.25">
      <c r="A6779">
        <v>15370.4</v>
      </c>
      <c r="B6779">
        <v>8.5474599999999998E-4</v>
      </c>
    </row>
    <row r="6780" spans="1:2" x14ac:dyDescent="0.25">
      <c r="A6780">
        <v>15372.7</v>
      </c>
      <c r="B6780">
        <v>8.6420500000000005E-4</v>
      </c>
    </row>
    <row r="6781" spans="1:2" x14ac:dyDescent="0.25">
      <c r="A6781">
        <v>15374.9</v>
      </c>
      <c r="B6781">
        <v>8.6253299999999996E-4</v>
      </c>
    </row>
    <row r="6782" spans="1:2" x14ac:dyDescent="0.25">
      <c r="A6782">
        <v>15377.2</v>
      </c>
      <c r="B6782">
        <v>8.6561099999999996E-4</v>
      </c>
    </row>
    <row r="6783" spans="1:2" x14ac:dyDescent="0.25">
      <c r="A6783">
        <v>15379.5</v>
      </c>
      <c r="B6783">
        <v>8.6036399999999996E-4</v>
      </c>
    </row>
    <row r="6784" spans="1:2" x14ac:dyDescent="0.25">
      <c r="A6784">
        <v>15381.8</v>
      </c>
      <c r="B6784">
        <v>8.6087399999999997E-4</v>
      </c>
    </row>
    <row r="6785" spans="1:2" x14ac:dyDescent="0.25">
      <c r="A6785">
        <v>15384</v>
      </c>
      <c r="B6785">
        <v>8.5601099999999995E-4</v>
      </c>
    </row>
    <row r="6786" spans="1:2" x14ac:dyDescent="0.25">
      <c r="A6786">
        <v>15386.3</v>
      </c>
      <c r="B6786">
        <v>8.5900400000000002E-4</v>
      </c>
    </row>
    <row r="6787" spans="1:2" x14ac:dyDescent="0.25">
      <c r="A6787">
        <v>15388.6</v>
      </c>
      <c r="B6787">
        <v>8.5562599999999996E-4</v>
      </c>
    </row>
    <row r="6788" spans="1:2" x14ac:dyDescent="0.25">
      <c r="A6788">
        <v>15390.8</v>
      </c>
      <c r="B6788">
        <v>8.6211100000000004E-4</v>
      </c>
    </row>
    <row r="6789" spans="1:2" x14ac:dyDescent="0.25">
      <c r="A6789">
        <v>15393.1</v>
      </c>
      <c r="B6789">
        <v>8.6429699999999998E-4</v>
      </c>
    </row>
    <row r="6790" spans="1:2" x14ac:dyDescent="0.25">
      <c r="A6790">
        <v>15395.4</v>
      </c>
      <c r="B6790">
        <v>8.6162000000000001E-4</v>
      </c>
    </row>
    <row r="6791" spans="1:2" x14ac:dyDescent="0.25">
      <c r="A6791">
        <v>15397.6</v>
      </c>
      <c r="B6791">
        <v>8.6642399999999997E-4</v>
      </c>
    </row>
    <row r="6792" spans="1:2" x14ac:dyDescent="0.25">
      <c r="A6792">
        <v>15399.9</v>
      </c>
      <c r="B6792">
        <v>8.6422099999999998E-4</v>
      </c>
    </row>
    <row r="6793" spans="1:2" x14ac:dyDescent="0.25">
      <c r="A6793">
        <v>15402.2</v>
      </c>
      <c r="B6793">
        <v>8.6315199999999995E-4</v>
      </c>
    </row>
    <row r="6794" spans="1:2" x14ac:dyDescent="0.25">
      <c r="A6794">
        <v>15404.4</v>
      </c>
      <c r="B6794">
        <v>8.6856599999999998E-4</v>
      </c>
    </row>
    <row r="6795" spans="1:2" x14ac:dyDescent="0.25">
      <c r="A6795">
        <v>15406.7</v>
      </c>
      <c r="B6795">
        <v>8.6089100000000002E-4</v>
      </c>
    </row>
    <row r="6796" spans="1:2" x14ac:dyDescent="0.25">
      <c r="A6796">
        <v>15409</v>
      </c>
      <c r="B6796">
        <v>8.5353800000000004E-4</v>
      </c>
    </row>
    <row r="6797" spans="1:2" x14ac:dyDescent="0.25">
      <c r="A6797">
        <v>15411.3</v>
      </c>
      <c r="B6797">
        <v>8.6318500000000004E-4</v>
      </c>
    </row>
    <row r="6798" spans="1:2" x14ac:dyDescent="0.25">
      <c r="A6798">
        <v>15413.5</v>
      </c>
      <c r="B6798">
        <v>8.6186300000000004E-4</v>
      </c>
    </row>
    <row r="6799" spans="1:2" x14ac:dyDescent="0.25">
      <c r="A6799">
        <v>15415.8</v>
      </c>
      <c r="B6799">
        <v>8.6312200000000002E-4</v>
      </c>
    </row>
    <row r="6800" spans="1:2" x14ac:dyDescent="0.25">
      <c r="A6800">
        <v>15418.1</v>
      </c>
      <c r="B6800">
        <v>8.6067800000000003E-4</v>
      </c>
    </row>
    <row r="6801" spans="1:2" x14ac:dyDescent="0.25">
      <c r="A6801">
        <v>15420.3</v>
      </c>
      <c r="B6801">
        <v>8.6401999999999996E-4</v>
      </c>
    </row>
    <row r="6802" spans="1:2" x14ac:dyDescent="0.25">
      <c r="A6802">
        <v>15422.6</v>
      </c>
      <c r="B6802">
        <v>8.61599E-4</v>
      </c>
    </row>
    <row r="6803" spans="1:2" x14ac:dyDescent="0.25">
      <c r="A6803">
        <v>15424.9</v>
      </c>
      <c r="B6803">
        <v>8.60022E-4</v>
      </c>
    </row>
    <row r="6804" spans="1:2" x14ac:dyDescent="0.25">
      <c r="A6804">
        <v>15427.1</v>
      </c>
      <c r="B6804">
        <v>8.5963599999999999E-4</v>
      </c>
    </row>
    <row r="6805" spans="1:2" x14ac:dyDescent="0.25">
      <c r="A6805">
        <v>15429.4</v>
      </c>
      <c r="B6805">
        <v>8.6156899999999996E-4</v>
      </c>
    </row>
    <row r="6806" spans="1:2" x14ac:dyDescent="0.25">
      <c r="A6806">
        <v>15431.7</v>
      </c>
      <c r="B6806">
        <v>8.6188900000000001E-4</v>
      </c>
    </row>
    <row r="6807" spans="1:2" x14ac:dyDescent="0.25">
      <c r="A6807">
        <v>15434</v>
      </c>
      <c r="B6807">
        <v>8.6169800000000004E-4</v>
      </c>
    </row>
    <row r="6808" spans="1:2" x14ac:dyDescent="0.25">
      <c r="A6808">
        <v>15436.2</v>
      </c>
      <c r="B6808">
        <v>8.6018200000000003E-4</v>
      </c>
    </row>
    <row r="6809" spans="1:2" x14ac:dyDescent="0.25">
      <c r="A6809">
        <v>15438.5</v>
      </c>
      <c r="B6809">
        <v>8.6681599999999996E-4</v>
      </c>
    </row>
    <row r="6810" spans="1:2" x14ac:dyDescent="0.25">
      <c r="A6810">
        <v>15440.8</v>
      </c>
      <c r="B6810">
        <v>8.6104400000000005E-4</v>
      </c>
    </row>
    <row r="6811" spans="1:2" x14ac:dyDescent="0.25">
      <c r="A6811">
        <v>15443</v>
      </c>
      <c r="B6811">
        <v>8.6177699999999999E-4</v>
      </c>
    </row>
    <row r="6812" spans="1:2" x14ac:dyDescent="0.25">
      <c r="A6812">
        <v>15445.3</v>
      </c>
      <c r="B6812">
        <v>8.6409699999999998E-4</v>
      </c>
    </row>
    <row r="6813" spans="1:2" x14ac:dyDescent="0.25">
      <c r="A6813">
        <v>15447.6</v>
      </c>
      <c r="B6813">
        <v>8.6918399999999995E-4</v>
      </c>
    </row>
    <row r="6814" spans="1:2" x14ac:dyDescent="0.25">
      <c r="A6814">
        <v>15449.8</v>
      </c>
      <c r="B6814">
        <v>8.5940500000000004E-4</v>
      </c>
    </row>
    <row r="6815" spans="1:2" x14ac:dyDescent="0.25">
      <c r="A6815">
        <v>15452.1</v>
      </c>
      <c r="B6815">
        <v>8.61227E-4</v>
      </c>
    </row>
    <row r="6816" spans="1:2" x14ac:dyDescent="0.25">
      <c r="A6816">
        <v>15454.4</v>
      </c>
      <c r="B6816">
        <v>8.5899200000000005E-4</v>
      </c>
    </row>
    <row r="6817" spans="1:2" x14ac:dyDescent="0.25">
      <c r="A6817">
        <v>15456.6</v>
      </c>
      <c r="B6817">
        <v>8.6749699999999995E-4</v>
      </c>
    </row>
    <row r="6818" spans="1:2" x14ac:dyDescent="0.25">
      <c r="A6818">
        <v>15458.9</v>
      </c>
      <c r="B6818">
        <v>8.6168599999999996E-4</v>
      </c>
    </row>
    <row r="6819" spans="1:2" x14ac:dyDescent="0.25">
      <c r="A6819">
        <v>15461.2</v>
      </c>
      <c r="B6819">
        <v>8.5962899999999999E-4</v>
      </c>
    </row>
    <row r="6820" spans="1:2" x14ac:dyDescent="0.25">
      <c r="A6820">
        <v>15463.5</v>
      </c>
      <c r="B6820">
        <v>8.6430600000000002E-4</v>
      </c>
    </row>
    <row r="6821" spans="1:2" x14ac:dyDescent="0.25">
      <c r="A6821">
        <v>15465.7</v>
      </c>
      <c r="B6821">
        <v>8.6080100000000001E-4</v>
      </c>
    </row>
    <row r="6822" spans="1:2" x14ac:dyDescent="0.25">
      <c r="A6822">
        <v>15468</v>
      </c>
      <c r="B6822">
        <v>8.5753100000000003E-4</v>
      </c>
    </row>
    <row r="6823" spans="1:2" x14ac:dyDescent="0.25">
      <c r="A6823">
        <v>15470.3</v>
      </c>
      <c r="B6823">
        <v>8.6321300000000004E-4</v>
      </c>
    </row>
    <row r="6824" spans="1:2" x14ac:dyDescent="0.25">
      <c r="A6824">
        <v>15472.5</v>
      </c>
      <c r="B6824">
        <v>8.5727899999999996E-4</v>
      </c>
    </row>
    <row r="6825" spans="1:2" x14ac:dyDescent="0.25">
      <c r="A6825">
        <v>15474.8</v>
      </c>
      <c r="B6825">
        <v>8.6195800000000002E-4</v>
      </c>
    </row>
    <row r="6826" spans="1:2" x14ac:dyDescent="0.25">
      <c r="A6826">
        <v>15477.1</v>
      </c>
      <c r="B6826">
        <v>8.5992900000000005E-4</v>
      </c>
    </row>
    <row r="6827" spans="1:2" x14ac:dyDescent="0.25">
      <c r="A6827">
        <v>15479.3</v>
      </c>
      <c r="B6827">
        <v>8.5771399999999998E-4</v>
      </c>
    </row>
    <row r="6828" spans="1:2" x14ac:dyDescent="0.25">
      <c r="A6828">
        <v>15481.6</v>
      </c>
      <c r="B6828">
        <v>8.6566799999999999E-4</v>
      </c>
    </row>
    <row r="6829" spans="1:2" x14ac:dyDescent="0.25">
      <c r="A6829">
        <v>15483.9</v>
      </c>
      <c r="B6829">
        <v>8.6095300000000002E-4</v>
      </c>
    </row>
    <row r="6830" spans="1:2" x14ac:dyDescent="0.25">
      <c r="A6830">
        <v>15486.1</v>
      </c>
      <c r="B6830">
        <v>8.5885099999999999E-4</v>
      </c>
    </row>
    <row r="6831" spans="1:2" x14ac:dyDescent="0.25">
      <c r="A6831">
        <v>15488.4</v>
      </c>
      <c r="B6831">
        <v>8.6361800000000002E-4</v>
      </c>
    </row>
    <row r="6832" spans="1:2" x14ac:dyDescent="0.25">
      <c r="A6832">
        <v>15490.7</v>
      </c>
      <c r="B6832">
        <v>8.60153E-4</v>
      </c>
    </row>
    <row r="6833" spans="1:2" x14ac:dyDescent="0.25">
      <c r="A6833">
        <v>15493</v>
      </c>
      <c r="B6833">
        <v>8.6258500000000002E-4</v>
      </c>
    </row>
    <row r="6834" spans="1:2" x14ac:dyDescent="0.25">
      <c r="A6834">
        <v>15495.2</v>
      </c>
      <c r="B6834">
        <v>8.6367499999999995E-4</v>
      </c>
    </row>
    <row r="6835" spans="1:2" x14ac:dyDescent="0.25">
      <c r="A6835">
        <v>15497.5</v>
      </c>
      <c r="B6835">
        <v>8.5890000000000001E-4</v>
      </c>
    </row>
    <row r="6836" spans="1:2" x14ac:dyDescent="0.25">
      <c r="A6836">
        <v>15499.8</v>
      </c>
      <c r="B6836">
        <v>8.5722900000000004E-4</v>
      </c>
    </row>
    <row r="6837" spans="1:2" x14ac:dyDescent="0.25">
      <c r="A6837">
        <v>15502</v>
      </c>
      <c r="B6837">
        <v>8.6220800000000005E-4</v>
      </c>
    </row>
    <row r="6838" spans="1:2" x14ac:dyDescent="0.25">
      <c r="A6838">
        <v>15504.3</v>
      </c>
      <c r="B6838">
        <v>8.6272300000000003E-4</v>
      </c>
    </row>
    <row r="6839" spans="1:2" x14ac:dyDescent="0.25">
      <c r="A6839">
        <v>15506.6</v>
      </c>
      <c r="B6839">
        <v>8.6795600000000002E-4</v>
      </c>
    </row>
    <row r="6840" spans="1:2" x14ac:dyDescent="0.25">
      <c r="A6840">
        <v>15508.8</v>
      </c>
      <c r="B6840">
        <v>8.6065000000000002E-4</v>
      </c>
    </row>
    <row r="6841" spans="1:2" x14ac:dyDescent="0.25">
      <c r="A6841">
        <v>15511.1</v>
      </c>
      <c r="B6841">
        <v>8.6185000000000005E-4</v>
      </c>
    </row>
    <row r="6842" spans="1:2" x14ac:dyDescent="0.25">
      <c r="A6842">
        <v>15513.4</v>
      </c>
      <c r="B6842">
        <v>8.6516100000000003E-4</v>
      </c>
    </row>
    <row r="6843" spans="1:2" x14ac:dyDescent="0.25">
      <c r="A6843">
        <v>15515.6</v>
      </c>
      <c r="B6843">
        <v>8.6335399999999999E-4</v>
      </c>
    </row>
    <row r="6844" spans="1:2" x14ac:dyDescent="0.25">
      <c r="A6844">
        <v>15517.9</v>
      </c>
      <c r="B6844">
        <v>8.6952899999999996E-4</v>
      </c>
    </row>
    <row r="6845" spans="1:2" x14ac:dyDescent="0.25">
      <c r="A6845">
        <v>15520.2</v>
      </c>
      <c r="B6845">
        <v>8.6312800000000001E-4</v>
      </c>
    </row>
    <row r="6846" spans="1:2" x14ac:dyDescent="0.25">
      <c r="A6846">
        <v>15522.5</v>
      </c>
      <c r="B6846">
        <v>8.6503999999999997E-4</v>
      </c>
    </row>
    <row r="6847" spans="1:2" x14ac:dyDescent="0.25">
      <c r="A6847">
        <v>15524.7</v>
      </c>
      <c r="B6847">
        <v>8.6246599999999999E-4</v>
      </c>
    </row>
    <row r="6848" spans="1:2" x14ac:dyDescent="0.25">
      <c r="A6848">
        <v>15527</v>
      </c>
      <c r="B6848">
        <v>8.6430700000000003E-4</v>
      </c>
    </row>
    <row r="6849" spans="1:2" x14ac:dyDescent="0.25">
      <c r="A6849">
        <v>15529.3</v>
      </c>
      <c r="B6849">
        <v>8.6554000000000004E-4</v>
      </c>
    </row>
    <row r="6850" spans="1:2" x14ac:dyDescent="0.25">
      <c r="A6850">
        <v>15531.5</v>
      </c>
      <c r="B6850">
        <v>8.6016200000000004E-4</v>
      </c>
    </row>
    <row r="6851" spans="1:2" x14ac:dyDescent="0.25">
      <c r="A6851">
        <v>15533.8</v>
      </c>
      <c r="B6851">
        <v>8.6435199999999998E-4</v>
      </c>
    </row>
    <row r="6852" spans="1:2" x14ac:dyDescent="0.25">
      <c r="A6852">
        <v>15536.1</v>
      </c>
      <c r="B6852">
        <v>8.6417299999999998E-4</v>
      </c>
    </row>
    <row r="6853" spans="1:2" x14ac:dyDescent="0.25">
      <c r="A6853">
        <v>15538.3</v>
      </c>
      <c r="B6853">
        <v>8.6505100000000004E-4</v>
      </c>
    </row>
    <row r="6854" spans="1:2" x14ac:dyDescent="0.25">
      <c r="A6854">
        <v>15540.6</v>
      </c>
      <c r="B6854">
        <v>8.6295800000000004E-4</v>
      </c>
    </row>
    <row r="6855" spans="1:2" x14ac:dyDescent="0.25">
      <c r="A6855">
        <v>15542.9</v>
      </c>
      <c r="B6855">
        <v>8.6401299999999996E-4</v>
      </c>
    </row>
    <row r="6856" spans="1:2" x14ac:dyDescent="0.25">
      <c r="A6856">
        <v>15545.1</v>
      </c>
      <c r="B6856">
        <v>8.6191399999999997E-4</v>
      </c>
    </row>
    <row r="6857" spans="1:2" x14ac:dyDescent="0.25">
      <c r="A6857">
        <v>15547.4</v>
      </c>
      <c r="B6857">
        <v>8.5778700000000005E-4</v>
      </c>
    </row>
    <row r="6858" spans="1:2" x14ac:dyDescent="0.25">
      <c r="A6858">
        <v>15549.7</v>
      </c>
      <c r="B6858">
        <v>8.6762799999999995E-4</v>
      </c>
    </row>
    <row r="6859" spans="1:2" x14ac:dyDescent="0.25">
      <c r="A6859">
        <v>15552</v>
      </c>
      <c r="B6859">
        <v>8.62935E-4</v>
      </c>
    </row>
    <row r="6860" spans="1:2" x14ac:dyDescent="0.25">
      <c r="A6860">
        <v>15554.2</v>
      </c>
      <c r="B6860">
        <v>8.68037E-4</v>
      </c>
    </row>
    <row r="6861" spans="1:2" x14ac:dyDescent="0.25">
      <c r="A6861">
        <v>15556.5</v>
      </c>
      <c r="B6861">
        <v>8.6560100000000002E-4</v>
      </c>
    </row>
    <row r="6862" spans="1:2" x14ac:dyDescent="0.25">
      <c r="A6862">
        <v>15558.8</v>
      </c>
      <c r="B6862">
        <v>8.6370700000000002E-4</v>
      </c>
    </row>
    <row r="6863" spans="1:2" x14ac:dyDescent="0.25">
      <c r="A6863">
        <v>15561</v>
      </c>
      <c r="B6863">
        <v>8.6616000000000004E-4</v>
      </c>
    </row>
    <row r="6864" spans="1:2" x14ac:dyDescent="0.25">
      <c r="A6864">
        <v>15563.3</v>
      </c>
      <c r="B6864">
        <v>8.6419700000000003E-4</v>
      </c>
    </row>
    <row r="6865" spans="1:2" x14ac:dyDescent="0.25">
      <c r="A6865">
        <v>15565.6</v>
      </c>
      <c r="B6865">
        <v>8.6632899999999999E-4</v>
      </c>
    </row>
    <row r="6866" spans="1:2" x14ac:dyDescent="0.25">
      <c r="A6866">
        <v>15567.8</v>
      </c>
      <c r="B6866">
        <v>8.6136299999999997E-4</v>
      </c>
    </row>
    <row r="6867" spans="1:2" x14ac:dyDescent="0.25">
      <c r="A6867">
        <v>15570.1</v>
      </c>
      <c r="B6867">
        <v>8.6866899999999997E-4</v>
      </c>
    </row>
    <row r="6868" spans="1:2" x14ac:dyDescent="0.25">
      <c r="A6868">
        <v>15572.4</v>
      </c>
      <c r="B6868">
        <v>8.6711299999999998E-4</v>
      </c>
    </row>
    <row r="6869" spans="1:2" x14ac:dyDescent="0.25">
      <c r="A6869">
        <v>15574.7</v>
      </c>
      <c r="B6869">
        <v>8.68161E-4</v>
      </c>
    </row>
    <row r="6870" spans="1:2" x14ac:dyDescent="0.25">
      <c r="A6870">
        <v>15576.9</v>
      </c>
      <c r="B6870">
        <v>8.6767599999999995E-4</v>
      </c>
    </row>
    <row r="6871" spans="1:2" x14ac:dyDescent="0.25">
      <c r="A6871">
        <v>15579.2</v>
      </c>
      <c r="B6871">
        <v>8.7042399999999996E-4</v>
      </c>
    </row>
    <row r="6872" spans="1:2" x14ac:dyDescent="0.25">
      <c r="A6872">
        <v>15581.5</v>
      </c>
      <c r="B6872">
        <v>8.64732E-4</v>
      </c>
    </row>
    <row r="6873" spans="1:2" x14ac:dyDescent="0.25">
      <c r="A6873">
        <v>15583.7</v>
      </c>
      <c r="B6873">
        <v>8.6630300000000002E-4</v>
      </c>
    </row>
    <row r="6874" spans="1:2" x14ac:dyDescent="0.25">
      <c r="A6874">
        <v>15586</v>
      </c>
      <c r="B6874">
        <v>8.5722100000000002E-4</v>
      </c>
    </row>
    <row r="6875" spans="1:2" x14ac:dyDescent="0.25">
      <c r="A6875">
        <v>15588.3</v>
      </c>
      <c r="B6875">
        <v>8.65152E-4</v>
      </c>
    </row>
    <row r="6876" spans="1:2" x14ac:dyDescent="0.25">
      <c r="A6876">
        <v>15590.5</v>
      </c>
      <c r="B6876">
        <v>8.68037E-4</v>
      </c>
    </row>
    <row r="6877" spans="1:2" x14ac:dyDescent="0.25">
      <c r="A6877">
        <v>15592.8</v>
      </c>
      <c r="B6877">
        <v>8.6367300000000002E-4</v>
      </c>
    </row>
    <row r="6878" spans="1:2" x14ac:dyDescent="0.25">
      <c r="A6878">
        <v>15595.1</v>
      </c>
      <c r="B6878">
        <v>8.6397100000000005E-4</v>
      </c>
    </row>
    <row r="6879" spans="1:2" x14ac:dyDescent="0.25">
      <c r="A6879">
        <v>15597.3</v>
      </c>
      <c r="B6879">
        <v>8.6996800000000004E-4</v>
      </c>
    </row>
    <row r="6880" spans="1:2" x14ac:dyDescent="0.25">
      <c r="A6880">
        <v>15599.6</v>
      </c>
      <c r="B6880">
        <v>8.6638199999999996E-4</v>
      </c>
    </row>
    <row r="6881" spans="1:2" x14ac:dyDescent="0.25">
      <c r="A6881">
        <v>15601.9</v>
      </c>
      <c r="B6881">
        <v>8.6661500000000005E-4</v>
      </c>
    </row>
    <row r="6882" spans="1:2" x14ac:dyDescent="0.25">
      <c r="A6882">
        <v>15604.2</v>
      </c>
      <c r="B6882">
        <v>8.6828600000000001E-4</v>
      </c>
    </row>
    <row r="6883" spans="1:2" x14ac:dyDescent="0.25">
      <c r="A6883">
        <v>15606.4</v>
      </c>
      <c r="B6883">
        <v>8.6455099999999997E-4</v>
      </c>
    </row>
    <row r="6884" spans="1:2" x14ac:dyDescent="0.25">
      <c r="A6884">
        <v>15608.7</v>
      </c>
      <c r="B6884">
        <v>8.6766700000000003E-4</v>
      </c>
    </row>
    <row r="6885" spans="1:2" x14ac:dyDescent="0.25">
      <c r="A6885">
        <v>15611</v>
      </c>
      <c r="B6885">
        <v>8.6535400000000004E-4</v>
      </c>
    </row>
    <row r="6886" spans="1:2" x14ac:dyDescent="0.25">
      <c r="A6886">
        <v>15613.2</v>
      </c>
      <c r="B6886">
        <v>8.6572699999999995E-4</v>
      </c>
    </row>
    <row r="6887" spans="1:2" x14ac:dyDescent="0.25">
      <c r="A6887">
        <v>15615.5</v>
      </c>
      <c r="B6887">
        <v>8.6858499999999995E-4</v>
      </c>
    </row>
    <row r="6888" spans="1:2" x14ac:dyDescent="0.25">
      <c r="A6888">
        <v>15617.8</v>
      </c>
      <c r="B6888">
        <v>8.6537500000000004E-4</v>
      </c>
    </row>
    <row r="6889" spans="1:2" x14ac:dyDescent="0.25">
      <c r="A6889">
        <v>15620</v>
      </c>
      <c r="B6889">
        <v>8.6697300000000005E-4</v>
      </c>
    </row>
    <row r="6890" spans="1:2" x14ac:dyDescent="0.25">
      <c r="A6890">
        <v>15622.3</v>
      </c>
      <c r="B6890">
        <v>8.6341200000000003E-4</v>
      </c>
    </row>
    <row r="6891" spans="1:2" x14ac:dyDescent="0.25">
      <c r="A6891">
        <v>15624.6</v>
      </c>
      <c r="B6891">
        <v>8.6702899999999996E-4</v>
      </c>
    </row>
    <row r="6892" spans="1:2" x14ac:dyDescent="0.25">
      <c r="A6892">
        <v>15626.9</v>
      </c>
      <c r="B6892">
        <v>8.6630599999999996E-4</v>
      </c>
    </row>
    <row r="6893" spans="1:2" x14ac:dyDescent="0.25">
      <c r="A6893">
        <v>15629.1</v>
      </c>
      <c r="B6893">
        <v>8.6071699999999999E-4</v>
      </c>
    </row>
    <row r="6894" spans="1:2" x14ac:dyDescent="0.25">
      <c r="A6894">
        <v>15631.4</v>
      </c>
      <c r="B6894">
        <v>8.6191999999999996E-4</v>
      </c>
    </row>
    <row r="6895" spans="1:2" x14ac:dyDescent="0.25">
      <c r="A6895">
        <v>15633.7</v>
      </c>
      <c r="B6895">
        <v>8.6596799999999995E-4</v>
      </c>
    </row>
    <row r="6896" spans="1:2" x14ac:dyDescent="0.25">
      <c r="A6896">
        <v>15635.9</v>
      </c>
      <c r="B6896">
        <v>8.6363100000000001E-4</v>
      </c>
    </row>
    <row r="6897" spans="1:2" x14ac:dyDescent="0.25">
      <c r="A6897">
        <v>15638.2</v>
      </c>
      <c r="B6897">
        <v>8.6428399999999999E-4</v>
      </c>
    </row>
    <row r="6898" spans="1:2" x14ac:dyDescent="0.25">
      <c r="A6898">
        <v>15640.5</v>
      </c>
      <c r="B6898">
        <v>8.6238099999999995E-4</v>
      </c>
    </row>
    <row r="6899" spans="1:2" x14ac:dyDescent="0.25">
      <c r="A6899">
        <v>15642.7</v>
      </c>
      <c r="B6899">
        <v>8.6551599999999999E-4</v>
      </c>
    </row>
    <row r="6900" spans="1:2" x14ac:dyDescent="0.25">
      <c r="A6900">
        <v>15645</v>
      </c>
      <c r="B6900">
        <v>8.6824600000000004E-4</v>
      </c>
    </row>
    <row r="6901" spans="1:2" x14ac:dyDescent="0.25">
      <c r="A6901">
        <v>15647.3</v>
      </c>
      <c r="B6901">
        <v>8.6314499999999995E-4</v>
      </c>
    </row>
    <row r="6902" spans="1:2" x14ac:dyDescent="0.25">
      <c r="A6902">
        <v>15649.5</v>
      </c>
      <c r="B6902">
        <v>8.6787400000000003E-4</v>
      </c>
    </row>
    <row r="6903" spans="1:2" x14ac:dyDescent="0.25">
      <c r="A6903">
        <v>15651.8</v>
      </c>
      <c r="B6903">
        <v>8.6795100000000005E-4</v>
      </c>
    </row>
    <row r="6904" spans="1:2" x14ac:dyDescent="0.25">
      <c r="A6904">
        <v>15654.1</v>
      </c>
      <c r="B6904">
        <v>8.6272200000000001E-4</v>
      </c>
    </row>
    <row r="6905" spans="1:2" x14ac:dyDescent="0.25">
      <c r="A6905">
        <v>15656.4</v>
      </c>
      <c r="B6905">
        <v>8.6100100000000002E-4</v>
      </c>
    </row>
    <row r="6906" spans="1:2" x14ac:dyDescent="0.25">
      <c r="A6906">
        <v>15658.6</v>
      </c>
      <c r="B6906">
        <v>8.6253299999999996E-4</v>
      </c>
    </row>
    <row r="6907" spans="1:2" x14ac:dyDescent="0.25">
      <c r="A6907">
        <v>15660.9</v>
      </c>
      <c r="B6907">
        <v>8.5859399999999996E-4</v>
      </c>
    </row>
    <row r="6908" spans="1:2" x14ac:dyDescent="0.25">
      <c r="A6908">
        <v>15663.2</v>
      </c>
      <c r="B6908">
        <v>8.6587600000000002E-4</v>
      </c>
    </row>
    <row r="6909" spans="1:2" x14ac:dyDescent="0.25">
      <c r="A6909">
        <v>15665.4</v>
      </c>
      <c r="B6909">
        <v>8.6524300000000002E-4</v>
      </c>
    </row>
    <row r="6910" spans="1:2" x14ac:dyDescent="0.25">
      <c r="A6910">
        <v>15667.7</v>
      </c>
      <c r="B6910">
        <v>8.6511200000000002E-4</v>
      </c>
    </row>
    <row r="6911" spans="1:2" x14ac:dyDescent="0.25">
      <c r="A6911">
        <v>15670</v>
      </c>
      <c r="B6911">
        <v>8.68815E-4</v>
      </c>
    </row>
    <row r="6912" spans="1:2" x14ac:dyDescent="0.25">
      <c r="A6912">
        <v>15672.2</v>
      </c>
      <c r="B6912">
        <v>8.6371899999999999E-4</v>
      </c>
    </row>
    <row r="6913" spans="1:2" x14ac:dyDescent="0.25">
      <c r="A6913">
        <v>15674.5</v>
      </c>
      <c r="B6913">
        <v>8.6527800000000003E-4</v>
      </c>
    </row>
    <row r="6914" spans="1:2" x14ac:dyDescent="0.25">
      <c r="A6914">
        <v>15676.8</v>
      </c>
      <c r="B6914">
        <v>8.6385699999999999E-4</v>
      </c>
    </row>
    <row r="6915" spans="1:2" x14ac:dyDescent="0.25">
      <c r="A6915">
        <v>15679.1</v>
      </c>
      <c r="B6915">
        <v>8.6337100000000004E-4</v>
      </c>
    </row>
    <row r="6916" spans="1:2" x14ac:dyDescent="0.25">
      <c r="A6916">
        <v>15681.3</v>
      </c>
      <c r="B6916">
        <v>8.6544900000000001E-4</v>
      </c>
    </row>
    <row r="6917" spans="1:2" x14ac:dyDescent="0.25">
      <c r="A6917">
        <v>15683.6</v>
      </c>
      <c r="B6917">
        <v>8.6167800000000005E-4</v>
      </c>
    </row>
    <row r="6918" spans="1:2" x14ac:dyDescent="0.25">
      <c r="A6918">
        <v>15685.9</v>
      </c>
      <c r="B6918">
        <v>8.6718400000000001E-4</v>
      </c>
    </row>
    <row r="6919" spans="1:2" x14ac:dyDescent="0.25">
      <c r="A6919">
        <v>15688.1</v>
      </c>
      <c r="B6919">
        <v>8.6204200000000004E-4</v>
      </c>
    </row>
    <row r="6920" spans="1:2" x14ac:dyDescent="0.25">
      <c r="A6920">
        <v>15690.4</v>
      </c>
      <c r="B6920">
        <v>8.6633999999999995E-4</v>
      </c>
    </row>
    <row r="6921" spans="1:2" x14ac:dyDescent="0.25">
      <c r="A6921">
        <v>15692.7</v>
      </c>
      <c r="B6921">
        <v>8.6274099999999999E-4</v>
      </c>
    </row>
    <row r="6922" spans="1:2" x14ac:dyDescent="0.25">
      <c r="A6922">
        <v>15695</v>
      </c>
      <c r="B6922">
        <v>8.6238000000000005E-4</v>
      </c>
    </row>
    <row r="6923" spans="1:2" x14ac:dyDescent="0.25">
      <c r="A6923">
        <v>15697.2</v>
      </c>
      <c r="B6923">
        <v>8.6156799999999995E-4</v>
      </c>
    </row>
    <row r="6924" spans="1:2" x14ac:dyDescent="0.25">
      <c r="A6924">
        <v>15699.5</v>
      </c>
      <c r="B6924">
        <v>8.7003199999999997E-4</v>
      </c>
    </row>
    <row r="6925" spans="1:2" x14ac:dyDescent="0.25">
      <c r="A6925">
        <v>15701.8</v>
      </c>
      <c r="B6925">
        <v>8.67865E-4</v>
      </c>
    </row>
    <row r="6926" spans="1:2" x14ac:dyDescent="0.25">
      <c r="A6926">
        <v>15704</v>
      </c>
      <c r="B6926">
        <v>8.6633100000000002E-4</v>
      </c>
    </row>
    <row r="6927" spans="1:2" x14ac:dyDescent="0.25">
      <c r="A6927">
        <v>15706.3</v>
      </c>
      <c r="B6927">
        <v>8.5855399999999998E-4</v>
      </c>
    </row>
    <row r="6928" spans="1:2" x14ac:dyDescent="0.25">
      <c r="A6928">
        <v>15708.6</v>
      </c>
      <c r="B6928">
        <v>8.6750100000000001E-4</v>
      </c>
    </row>
    <row r="6929" spans="1:2" x14ac:dyDescent="0.25">
      <c r="A6929">
        <v>15710.8</v>
      </c>
      <c r="B6929">
        <v>8.7049999999999996E-4</v>
      </c>
    </row>
    <row r="6930" spans="1:2" x14ac:dyDescent="0.25">
      <c r="A6930">
        <v>15713.1</v>
      </c>
      <c r="B6930">
        <v>8.6818300000000002E-4</v>
      </c>
    </row>
    <row r="6931" spans="1:2" x14ac:dyDescent="0.25">
      <c r="A6931">
        <v>15715.4</v>
      </c>
      <c r="B6931">
        <v>8.6382699999999995E-4</v>
      </c>
    </row>
    <row r="6932" spans="1:2" x14ac:dyDescent="0.25">
      <c r="A6932">
        <v>15717.7</v>
      </c>
      <c r="B6932">
        <v>8.6435699999999995E-4</v>
      </c>
    </row>
    <row r="6933" spans="1:2" x14ac:dyDescent="0.25">
      <c r="A6933">
        <v>15719.9</v>
      </c>
      <c r="B6933">
        <v>8.6956999999999996E-4</v>
      </c>
    </row>
    <row r="6934" spans="1:2" x14ac:dyDescent="0.25">
      <c r="A6934">
        <v>15722.2</v>
      </c>
      <c r="B6934">
        <v>8.6705099999999998E-4</v>
      </c>
    </row>
    <row r="6935" spans="1:2" x14ac:dyDescent="0.25">
      <c r="A6935">
        <v>15724.5</v>
      </c>
      <c r="B6935">
        <v>8.6893199999999999E-4</v>
      </c>
    </row>
    <row r="6936" spans="1:2" x14ac:dyDescent="0.25">
      <c r="A6936">
        <v>15726.7</v>
      </c>
      <c r="B6936">
        <v>8.6813000000000005E-4</v>
      </c>
    </row>
    <row r="6937" spans="1:2" x14ac:dyDescent="0.25">
      <c r="A6937">
        <v>15729</v>
      </c>
      <c r="B6937">
        <v>8.6797899999999995E-4</v>
      </c>
    </row>
    <row r="6938" spans="1:2" x14ac:dyDescent="0.25">
      <c r="A6938">
        <v>15731.3</v>
      </c>
      <c r="B6938">
        <v>8.6834499999999997E-4</v>
      </c>
    </row>
    <row r="6939" spans="1:2" x14ac:dyDescent="0.25">
      <c r="A6939">
        <v>15733.6</v>
      </c>
      <c r="B6939">
        <v>8.65393E-4</v>
      </c>
    </row>
    <row r="6940" spans="1:2" x14ac:dyDescent="0.25">
      <c r="A6940">
        <v>15735.8</v>
      </c>
      <c r="B6940">
        <v>8.6582200000000003E-4</v>
      </c>
    </row>
    <row r="6941" spans="1:2" x14ac:dyDescent="0.25">
      <c r="A6941">
        <v>15738.1</v>
      </c>
      <c r="B6941">
        <v>8.6660100000000005E-4</v>
      </c>
    </row>
    <row r="6942" spans="1:2" x14ac:dyDescent="0.25">
      <c r="A6942">
        <v>15740.4</v>
      </c>
      <c r="B6942">
        <v>8.7196400000000003E-4</v>
      </c>
    </row>
    <row r="6943" spans="1:2" x14ac:dyDescent="0.25">
      <c r="A6943">
        <v>15742.7</v>
      </c>
      <c r="B6943">
        <v>8.6280500000000002E-4</v>
      </c>
    </row>
    <row r="6944" spans="1:2" x14ac:dyDescent="0.25">
      <c r="A6944">
        <v>15744.9</v>
      </c>
      <c r="B6944">
        <v>8.6477799999999997E-4</v>
      </c>
    </row>
    <row r="6945" spans="1:2" x14ac:dyDescent="0.25">
      <c r="A6945">
        <v>15747.2</v>
      </c>
      <c r="B6945">
        <v>8.6848299999999997E-4</v>
      </c>
    </row>
    <row r="6946" spans="1:2" x14ac:dyDescent="0.25">
      <c r="A6946">
        <v>15749.5</v>
      </c>
      <c r="B6946">
        <v>8.7064300000000005E-4</v>
      </c>
    </row>
    <row r="6947" spans="1:2" x14ac:dyDescent="0.25">
      <c r="A6947">
        <v>15751.7</v>
      </c>
      <c r="B6947">
        <v>8.63706E-4</v>
      </c>
    </row>
    <row r="6948" spans="1:2" x14ac:dyDescent="0.25">
      <c r="A6948">
        <v>15754</v>
      </c>
      <c r="B6948">
        <v>8.6775899999999996E-4</v>
      </c>
    </row>
    <row r="6949" spans="1:2" x14ac:dyDescent="0.25">
      <c r="A6949">
        <v>15756.3</v>
      </c>
      <c r="B6949">
        <v>8.6593300000000005E-4</v>
      </c>
    </row>
    <row r="6950" spans="1:2" x14ac:dyDescent="0.25">
      <c r="A6950">
        <v>15758.6</v>
      </c>
      <c r="B6950">
        <v>8.7321800000000004E-4</v>
      </c>
    </row>
    <row r="6951" spans="1:2" x14ac:dyDescent="0.25">
      <c r="A6951">
        <v>15760.8</v>
      </c>
      <c r="B6951">
        <v>8.6772100000000001E-4</v>
      </c>
    </row>
    <row r="6952" spans="1:2" x14ac:dyDescent="0.25">
      <c r="A6952">
        <v>15763.1</v>
      </c>
      <c r="B6952">
        <v>8.6588699999999997E-4</v>
      </c>
    </row>
    <row r="6953" spans="1:2" x14ac:dyDescent="0.25">
      <c r="A6953">
        <v>15765.4</v>
      </c>
      <c r="B6953">
        <v>8.6407900000000002E-4</v>
      </c>
    </row>
    <row r="6954" spans="1:2" x14ac:dyDescent="0.25">
      <c r="A6954">
        <v>15767.6</v>
      </c>
      <c r="B6954">
        <v>8.6118100000000003E-4</v>
      </c>
    </row>
    <row r="6955" spans="1:2" x14ac:dyDescent="0.25">
      <c r="A6955">
        <v>15769.9</v>
      </c>
      <c r="B6955">
        <v>8.6627799999999995E-4</v>
      </c>
    </row>
    <row r="6956" spans="1:2" x14ac:dyDescent="0.25">
      <c r="A6956">
        <v>15772.2</v>
      </c>
      <c r="B6956">
        <v>8.67803E-4</v>
      </c>
    </row>
    <row r="6957" spans="1:2" x14ac:dyDescent="0.25">
      <c r="A6957">
        <v>15774.5</v>
      </c>
      <c r="B6957">
        <v>8.61757E-4</v>
      </c>
    </row>
    <row r="6958" spans="1:2" x14ac:dyDescent="0.25">
      <c r="A6958">
        <v>15776.7</v>
      </c>
      <c r="B6958">
        <v>8.6462099999999999E-4</v>
      </c>
    </row>
    <row r="6959" spans="1:2" x14ac:dyDescent="0.25">
      <c r="A6959">
        <v>15779</v>
      </c>
      <c r="B6959">
        <v>8.6875899999999998E-4</v>
      </c>
    </row>
    <row r="6960" spans="1:2" x14ac:dyDescent="0.25">
      <c r="A6960">
        <v>15781.3</v>
      </c>
      <c r="B6960">
        <v>8.6499999999999999E-4</v>
      </c>
    </row>
    <row r="6961" spans="1:2" x14ac:dyDescent="0.25">
      <c r="A6961">
        <v>15783.5</v>
      </c>
      <c r="B6961">
        <v>8.6526599999999995E-4</v>
      </c>
    </row>
    <row r="6962" spans="1:2" x14ac:dyDescent="0.25">
      <c r="A6962">
        <v>15785.8</v>
      </c>
      <c r="B6962">
        <v>8.6968099999999997E-4</v>
      </c>
    </row>
    <row r="6963" spans="1:2" x14ac:dyDescent="0.25">
      <c r="A6963">
        <v>15788.1</v>
      </c>
      <c r="B6963">
        <v>8.6940400000000005E-4</v>
      </c>
    </row>
    <row r="6964" spans="1:2" x14ac:dyDescent="0.25">
      <c r="A6964">
        <v>15790.4</v>
      </c>
      <c r="B6964">
        <v>8.6816300000000003E-4</v>
      </c>
    </row>
    <row r="6965" spans="1:2" x14ac:dyDescent="0.25">
      <c r="A6965">
        <v>15792.6</v>
      </c>
      <c r="B6965">
        <v>8.6223500000000004E-4</v>
      </c>
    </row>
    <row r="6966" spans="1:2" x14ac:dyDescent="0.25">
      <c r="A6966">
        <v>15794.9</v>
      </c>
      <c r="B6966">
        <v>8.6358400000000003E-4</v>
      </c>
    </row>
    <row r="6967" spans="1:2" x14ac:dyDescent="0.25">
      <c r="A6967">
        <v>15797.2</v>
      </c>
      <c r="B6967">
        <v>8.6594500000000002E-4</v>
      </c>
    </row>
    <row r="6968" spans="1:2" x14ac:dyDescent="0.25">
      <c r="A6968">
        <v>15799.4</v>
      </c>
      <c r="B6968">
        <v>8.6949300000000005E-4</v>
      </c>
    </row>
    <row r="6969" spans="1:2" x14ac:dyDescent="0.25">
      <c r="A6969">
        <v>15801.7</v>
      </c>
      <c r="B6969">
        <v>8.6451400000000004E-4</v>
      </c>
    </row>
    <row r="6970" spans="1:2" x14ac:dyDescent="0.25">
      <c r="A6970">
        <v>15804</v>
      </c>
      <c r="B6970">
        <v>8.6918E-4</v>
      </c>
    </row>
    <row r="6971" spans="1:2" x14ac:dyDescent="0.25">
      <c r="A6971">
        <v>15806.2</v>
      </c>
      <c r="B6971">
        <v>8.6244999999999996E-4</v>
      </c>
    </row>
    <row r="6972" spans="1:2" x14ac:dyDescent="0.25">
      <c r="A6972">
        <v>15808.5</v>
      </c>
      <c r="B6972">
        <v>8.6802600000000004E-4</v>
      </c>
    </row>
    <row r="6973" spans="1:2" x14ac:dyDescent="0.25">
      <c r="A6973">
        <v>15810.8</v>
      </c>
      <c r="B6973">
        <v>8.6144699999999999E-4</v>
      </c>
    </row>
    <row r="6974" spans="1:2" x14ac:dyDescent="0.25">
      <c r="A6974">
        <v>15813</v>
      </c>
      <c r="B6974">
        <v>8.7079200000000001E-4</v>
      </c>
    </row>
    <row r="6975" spans="1:2" x14ac:dyDescent="0.25">
      <c r="A6975">
        <v>15815.3</v>
      </c>
      <c r="B6975">
        <v>8.6503100000000005E-4</v>
      </c>
    </row>
    <row r="6976" spans="1:2" x14ac:dyDescent="0.25">
      <c r="A6976">
        <v>15817.6</v>
      </c>
      <c r="B6976">
        <v>8.6547499999999999E-4</v>
      </c>
    </row>
    <row r="6977" spans="1:2" x14ac:dyDescent="0.25">
      <c r="A6977">
        <v>15819.8</v>
      </c>
      <c r="B6977">
        <v>8.6740299999999999E-4</v>
      </c>
    </row>
    <row r="6978" spans="1:2" x14ac:dyDescent="0.25">
      <c r="A6978">
        <v>15822.1</v>
      </c>
      <c r="B6978">
        <v>8.6893699999999996E-4</v>
      </c>
    </row>
    <row r="6979" spans="1:2" x14ac:dyDescent="0.25">
      <c r="A6979">
        <v>15824.4</v>
      </c>
      <c r="B6979">
        <v>8.65269E-4</v>
      </c>
    </row>
    <row r="6980" spans="1:2" x14ac:dyDescent="0.25">
      <c r="A6980">
        <v>15826.7</v>
      </c>
      <c r="B6980">
        <v>8.6443100000000003E-4</v>
      </c>
    </row>
    <row r="6981" spans="1:2" x14ac:dyDescent="0.25">
      <c r="A6981">
        <v>15828.9</v>
      </c>
      <c r="B6981">
        <v>8.6632099999999997E-4</v>
      </c>
    </row>
    <row r="6982" spans="1:2" x14ac:dyDescent="0.25">
      <c r="A6982">
        <v>15831.2</v>
      </c>
      <c r="B6982">
        <v>8.70179E-4</v>
      </c>
    </row>
    <row r="6983" spans="1:2" x14ac:dyDescent="0.25">
      <c r="A6983">
        <v>15833.5</v>
      </c>
      <c r="B6983">
        <v>8.6579500000000004E-4</v>
      </c>
    </row>
    <row r="6984" spans="1:2" x14ac:dyDescent="0.25">
      <c r="A6984">
        <v>15835.7</v>
      </c>
      <c r="B6984">
        <v>8.6805300000000003E-4</v>
      </c>
    </row>
    <row r="6985" spans="1:2" x14ac:dyDescent="0.25">
      <c r="A6985">
        <v>15838</v>
      </c>
      <c r="B6985">
        <v>8.6470199999999996E-4</v>
      </c>
    </row>
    <row r="6986" spans="1:2" x14ac:dyDescent="0.25">
      <c r="A6986">
        <v>15840.3</v>
      </c>
      <c r="B6986">
        <v>8.6118100000000003E-4</v>
      </c>
    </row>
    <row r="6987" spans="1:2" x14ac:dyDescent="0.25">
      <c r="A6987">
        <v>15842.5</v>
      </c>
      <c r="B6987">
        <v>8.68216E-4</v>
      </c>
    </row>
    <row r="6988" spans="1:2" x14ac:dyDescent="0.25">
      <c r="A6988">
        <v>15844.8</v>
      </c>
      <c r="B6988">
        <v>8.6487000000000001E-4</v>
      </c>
    </row>
    <row r="6989" spans="1:2" x14ac:dyDescent="0.25">
      <c r="A6989">
        <v>15847.1</v>
      </c>
      <c r="B6989">
        <v>8.6451099999999999E-4</v>
      </c>
    </row>
    <row r="6990" spans="1:2" x14ac:dyDescent="0.25">
      <c r="A6990">
        <v>15849.3</v>
      </c>
      <c r="B6990">
        <v>8.6834900000000003E-4</v>
      </c>
    </row>
    <row r="6991" spans="1:2" x14ac:dyDescent="0.25">
      <c r="A6991">
        <v>15851.6</v>
      </c>
      <c r="B6991">
        <v>8.6553200000000002E-4</v>
      </c>
    </row>
    <row r="6992" spans="1:2" x14ac:dyDescent="0.25">
      <c r="A6992">
        <v>15853.9</v>
      </c>
      <c r="B6992">
        <v>8.6532500000000001E-4</v>
      </c>
    </row>
    <row r="6993" spans="1:2" x14ac:dyDescent="0.25">
      <c r="A6993">
        <v>15856.2</v>
      </c>
      <c r="B6993">
        <v>8.6928400000000001E-4</v>
      </c>
    </row>
    <row r="6994" spans="1:2" x14ac:dyDescent="0.25">
      <c r="A6994">
        <v>15858.4</v>
      </c>
      <c r="B6994">
        <v>8.6987299999999996E-4</v>
      </c>
    </row>
    <row r="6995" spans="1:2" x14ac:dyDescent="0.25">
      <c r="A6995">
        <v>15860.7</v>
      </c>
      <c r="B6995">
        <v>8.61592E-4</v>
      </c>
    </row>
    <row r="6996" spans="1:2" x14ac:dyDescent="0.25">
      <c r="A6996">
        <v>15863</v>
      </c>
      <c r="B6996">
        <v>8.6778500000000004E-4</v>
      </c>
    </row>
    <row r="6997" spans="1:2" x14ac:dyDescent="0.25">
      <c r="A6997">
        <v>15865.2</v>
      </c>
      <c r="B6997">
        <v>8.6612899999999999E-4</v>
      </c>
    </row>
    <row r="6998" spans="1:2" x14ac:dyDescent="0.25">
      <c r="A6998">
        <v>15867.5</v>
      </c>
      <c r="B6998">
        <v>8.7132900000000001E-4</v>
      </c>
    </row>
    <row r="6999" spans="1:2" x14ac:dyDescent="0.25">
      <c r="A6999">
        <v>15869.8</v>
      </c>
      <c r="B6999">
        <v>8.7121099999999999E-4</v>
      </c>
    </row>
    <row r="7000" spans="1:2" x14ac:dyDescent="0.25">
      <c r="A7000">
        <v>15872</v>
      </c>
      <c r="B7000">
        <v>8.6476100000000002E-4</v>
      </c>
    </row>
    <row r="7001" spans="1:2" x14ac:dyDescent="0.25">
      <c r="A7001">
        <v>15874.3</v>
      </c>
      <c r="B7001">
        <v>8.6844899999999998E-4</v>
      </c>
    </row>
    <row r="7002" spans="1:2" x14ac:dyDescent="0.25">
      <c r="A7002">
        <v>15876.6</v>
      </c>
      <c r="B7002">
        <v>8.6344600000000003E-4</v>
      </c>
    </row>
    <row r="7003" spans="1:2" x14ac:dyDescent="0.25">
      <c r="A7003">
        <v>15878.8</v>
      </c>
      <c r="B7003">
        <v>8.7075E-4</v>
      </c>
    </row>
    <row r="7004" spans="1:2" x14ac:dyDescent="0.25">
      <c r="A7004">
        <v>15881.1</v>
      </c>
      <c r="B7004">
        <v>8.6370000000000001E-4</v>
      </c>
    </row>
    <row r="7005" spans="1:2" x14ac:dyDescent="0.25">
      <c r="A7005">
        <v>15883.4</v>
      </c>
      <c r="B7005">
        <v>8.6202499999999999E-4</v>
      </c>
    </row>
    <row r="7006" spans="1:2" x14ac:dyDescent="0.25">
      <c r="A7006">
        <v>15885.7</v>
      </c>
      <c r="B7006">
        <v>8.61757E-4</v>
      </c>
    </row>
    <row r="7007" spans="1:2" x14ac:dyDescent="0.25">
      <c r="A7007">
        <v>15887.9</v>
      </c>
      <c r="B7007">
        <v>8.6346999999999997E-4</v>
      </c>
    </row>
    <row r="7008" spans="1:2" x14ac:dyDescent="0.25">
      <c r="A7008">
        <v>15890.2</v>
      </c>
      <c r="B7008">
        <v>8.66302E-4</v>
      </c>
    </row>
    <row r="7009" spans="1:2" x14ac:dyDescent="0.25">
      <c r="A7009">
        <v>15892.5</v>
      </c>
      <c r="B7009">
        <v>8.7043299999999999E-4</v>
      </c>
    </row>
    <row r="7010" spans="1:2" x14ac:dyDescent="0.25">
      <c r="A7010">
        <v>15894.7</v>
      </c>
      <c r="B7010">
        <v>8.6706399999999996E-4</v>
      </c>
    </row>
    <row r="7011" spans="1:2" x14ac:dyDescent="0.25">
      <c r="A7011">
        <v>15897</v>
      </c>
      <c r="B7011">
        <v>8.6934600000000001E-4</v>
      </c>
    </row>
    <row r="7012" spans="1:2" x14ac:dyDescent="0.25">
      <c r="A7012">
        <v>15899.3</v>
      </c>
      <c r="B7012">
        <v>8.66846E-4</v>
      </c>
    </row>
    <row r="7013" spans="1:2" x14ac:dyDescent="0.25">
      <c r="A7013">
        <v>15901.5</v>
      </c>
      <c r="B7013">
        <v>8.6422400000000003E-4</v>
      </c>
    </row>
    <row r="7014" spans="1:2" x14ac:dyDescent="0.25">
      <c r="A7014">
        <v>15903.8</v>
      </c>
      <c r="B7014">
        <v>8.7163500000000005E-4</v>
      </c>
    </row>
    <row r="7015" spans="1:2" x14ac:dyDescent="0.25">
      <c r="A7015">
        <v>15906.1</v>
      </c>
      <c r="B7015">
        <v>8.68643E-4</v>
      </c>
    </row>
    <row r="7016" spans="1:2" x14ac:dyDescent="0.25">
      <c r="A7016">
        <v>15908.3</v>
      </c>
      <c r="B7016">
        <v>8.6274300000000002E-4</v>
      </c>
    </row>
    <row r="7017" spans="1:2" x14ac:dyDescent="0.25">
      <c r="A7017">
        <v>15910.6</v>
      </c>
      <c r="B7017">
        <v>8.7070599999999995E-4</v>
      </c>
    </row>
    <row r="7018" spans="1:2" x14ac:dyDescent="0.25">
      <c r="A7018">
        <v>15912.9</v>
      </c>
      <c r="B7018">
        <v>8.6282600000000002E-4</v>
      </c>
    </row>
    <row r="7019" spans="1:2" x14ac:dyDescent="0.25">
      <c r="A7019">
        <v>15915.2</v>
      </c>
      <c r="B7019">
        <v>8.6195800000000002E-4</v>
      </c>
    </row>
    <row r="7020" spans="1:2" x14ac:dyDescent="0.25">
      <c r="A7020">
        <v>15917.4</v>
      </c>
      <c r="B7020">
        <v>8.6553599999999997E-4</v>
      </c>
    </row>
    <row r="7021" spans="1:2" x14ac:dyDescent="0.25">
      <c r="A7021">
        <v>15919.7</v>
      </c>
      <c r="B7021">
        <v>8.6235100000000002E-4</v>
      </c>
    </row>
    <row r="7022" spans="1:2" x14ac:dyDescent="0.25">
      <c r="A7022">
        <v>15922</v>
      </c>
      <c r="B7022">
        <v>8.6332100000000001E-4</v>
      </c>
    </row>
    <row r="7023" spans="1:2" x14ac:dyDescent="0.25">
      <c r="A7023">
        <v>15924.2</v>
      </c>
      <c r="B7023">
        <v>8.6811799999999997E-4</v>
      </c>
    </row>
    <row r="7024" spans="1:2" x14ac:dyDescent="0.25">
      <c r="A7024">
        <v>15926.5</v>
      </c>
      <c r="B7024">
        <v>8.6861700000000002E-4</v>
      </c>
    </row>
    <row r="7025" spans="1:2" x14ac:dyDescent="0.25">
      <c r="A7025">
        <v>15928.8</v>
      </c>
      <c r="B7025">
        <v>8.61833E-4</v>
      </c>
    </row>
    <row r="7026" spans="1:2" x14ac:dyDescent="0.25">
      <c r="A7026">
        <v>15931</v>
      </c>
      <c r="B7026">
        <v>8.6859999999999997E-4</v>
      </c>
    </row>
    <row r="7027" spans="1:2" x14ac:dyDescent="0.25">
      <c r="A7027">
        <v>15933.3</v>
      </c>
      <c r="B7027">
        <v>8.6308900000000004E-4</v>
      </c>
    </row>
    <row r="7028" spans="1:2" x14ac:dyDescent="0.25">
      <c r="A7028">
        <v>15935.6</v>
      </c>
      <c r="B7028">
        <v>8.6940599999999998E-4</v>
      </c>
    </row>
    <row r="7029" spans="1:2" x14ac:dyDescent="0.25">
      <c r="A7029">
        <v>15937.8</v>
      </c>
      <c r="B7029">
        <v>8.6493300000000002E-4</v>
      </c>
    </row>
    <row r="7030" spans="1:2" x14ac:dyDescent="0.25">
      <c r="A7030">
        <v>15940.1</v>
      </c>
      <c r="B7030">
        <v>8.6860599999999996E-4</v>
      </c>
    </row>
    <row r="7031" spans="1:2" x14ac:dyDescent="0.25">
      <c r="A7031">
        <v>15942.4</v>
      </c>
      <c r="B7031">
        <v>8.6377399999999999E-4</v>
      </c>
    </row>
    <row r="7032" spans="1:2" x14ac:dyDescent="0.25">
      <c r="A7032">
        <v>15944.7</v>
      </c>
      <c r="B7032">
        <v>8.6235399999999996E-4</v>
      </c>
    </row>
    <row r="7033" spans="1:2" x14ac:dyDescent="0.25">
      <c r="A7033">
        <v>15946.9</v>
      </c>
      <c r="B7033">
        <v>8.6391899999999999E-4</v>
      </c>
    </row>
    <row r="7034" spans="1:2" x14ac:dyDescent="0.25">
      <c r="A7034">
        <v>15949.2</v>
      </c>
      <c r="B7034">
        <v>8.6290900000000003E-4</v>
      </c>
    </row>
    <row r="7035" spans="1:2" x14ac:dyDescent="0.25">
      <c r="A7035">
        <v>15951.5</v>
      </c>
      <c r="B7035">
        <v>8.6660999999999997E-4</v>
      </c>
    </row>
    <row r="7036" spans="1:2" x14ac:dyDescent="0.25">
      <c r="A7036">
        <v>15953.7</v>
      </c>
      <c r="B7036">
        <v>8.6871400000000003E-4</v>
      </c>
    </row>
    <row r="7037" spans="1:2" x14ac:dyDescent="0.25">
      <c r="A7037">
        <v>15956</v>
      </c>
      <c r="B7037">
        <v>8.7003600000000003E-4</v>
      </c>
    </row>
    <row r="7038" spans="1:2" x14ac:dyDescent="0.25">
      <c r="A7038">
        <v>15958.3</v>
      </c>
      <c r="B7038">
        <v>8.6821200000000004E-4</v>
      </c>
    </row>
    <row r="7039" spans="1:2" x14ac:dyDescent="0.25">
      <c r="A7039">
        <v>15960.5</v>
      </c>
      <c r="B7039">
        <v>8.6710499999999996E-4</v>
      </c>
    </row>
    <row r="7040" spans="1:2" x14ac:dyDescent="0.25">
      <c r="A7040">
        <v>15962.8</v>
      </c>
      <c r="B7040">
        <v>8.7021400000000001E-4</v>
      </c>
    </row>
    <row r="7041" spans="1:2" x14ac:dyDescent="0.25">
      <c r="A7041">
        <v>15965.1</v>
      </c>
      <c r="B7041">
        <v>8.7041799999999997E-4</v>
      </c>
    </row>
    <row r="7042" spans="1:2" x14ac:dyDescent="0.25">
      <c r="A7042">
        <v>15967.3</v>
      </c>
      <c r="B7042">
        <v>8.7116400000000001E-4</v>
      </c>
    </row>
    <row r="7043" spans="1:2" x14ac:dyDescent="0.25">
      <c r="A7043">
        <v>15969.6</v>
      </c>
      <c r="B7043">
        <v>8.67025E-4</v>
      </c>
    </row>
    <row r="7044" spans="1:2" x14ac:dyDescent="0.25">
      <c r="A7044">
        <v>15971.9</v>
      </c>
      <c r="B7044">
        <v>8.7200099999999996E-4</v>
      </c>
    </row>
    <row r="7045" spans="1:2" x14ac:dyDescent="0.25">
      <c r="A7045">
        <v>15974.1</v>
      </c>
      <c r="B7045">
        <v>8.6468700000000005E-4</v>
      </c>
    </row>
    <row r="7046" spans="1:2" x14ac:dyDescent="0.25">
      <c r="A7046">
        <v>15976.4</v>
      </c>
      <c r="B7046">
        <v>8.6592199999999998E-4</v>
      </c>
    </row>
    <row r="7047" spans="1:2" x14ac:dyDescent="0.25">
      <c r="A7047">
        <v>15978.7</v>
      </c>
      <c r="B7047">
        <v>8.7459899999999999E-4</v>
      </c>
    </row>
    <row r="7048" spans="1:2" x14ac:dyDescent="0.25">
      <c r="A7048">
        <v>15981</v>
      </c>
      <c r="B7048">
        <v>8.6535400000000004E-4</v>
      </c>
    </row>
    <row r="7049" spans="1:2" x14ac:dyDescent="0.25">
      <c r="A7049">
        <v>15983.2</v>
      </c>
      <c r="B7049">
        <v>8.7936700000000004E-4</v>
      </c>
    </row>
    <row r="7050" spans="1:2" x14ac:dyDescent="0.25">
      <c r="A7050">
        <v>15985.5</v>
      </c>
      <c r="B7050">
        <v>8.7011200000000003E-4</v>
      </c>
    </row>
    <row r="7051" spans="1:2" x14ac:dyDescent="0.25">
      <c r="A7051">
        <v>15987.8</v>
      </c>
      <c r="B7051">
        <v>8.6766600000000001E-4</v>
      </c>
    </row>
    <row r="7052" spans="1:2" x14ac:dyDescent="0.25">
      <c r="A7052">
        <v>15990</v>
      </c>
      <c r="B7052">
        <v>8.6810200000000004E-4</v>
      </c>
    </row>
    <row r="7053" spans="1:2" x14ac:dyDescent="0.25">
      <c r="A7053">
        <v>15992.3</v>
      </c>
      <c r="B7053">
        <v>8.6541799999999996E-4</v>
      </c>
    </row>
    <row r="7054" spans="1:2" x14ac:dyDescent="0.25">
      <c r="A7054">
        <v>15994.6</v>
      </c>
      <c r="B7054">
        <v>8.7185500000000005E-4</v>
      </c>
    </row>
    <row r="7055" spans="1:2" x14ac:dyDescent="0.25">
      <c r="A7055">
        <v>15996.9</v>
      </c>
      <c r="B7055">
        <v>8.7385700000000002E-4</v>
      </c>
    </row>
    <row r="7056" spans="1:2" x14ac:dyDescent="0.25">
      <c r="A7056">
        <v>15999.1</v>
      </c>
      <c r="B7056">
        <v>8.6511499999999996E-4</v>
      </c>
    </row>
    <row r="7057" spans="1:2" x14ac:dyDescent="0.25">
      <c r="A7057">
        <v>16001.4</v>
      </c>
      <c r="B7057">
        <v>8.7283E-4</v>
      </c>
    </row>
    <row r="7058" spans="1:2" x14ac:dyDescent="0.25">
      <c r="A7058">
        <v>16003.7</v>
      </c>
      <c r="B7058">
        <v>8.7297799999999995E-4</v>
      </c>
    </row>
    <row r="7059" spans="1:2" x14ac:dyDescent="0.25">
      <c r="A7059">
        <v>16005.9</v>
      </c>
      <c r="B7059">
        <v>8.6548699999999996E-4</v>
      </c>
    </row>
    <row r="7060" spans="1:2" x14ac:dyDescent="0.25">
      <c r="A7060">
        <v>16008.2</v>
      </c>
      <c r="B7060">
        <v>8.6924799999999998E-4</v>
      </c>
    </row>
    <row r="7061" spans="1:2" x14ac:dyDescent="0.25">
      <c r="A7061">
        <v>16010.5</v>
      </c>
      <c r="B7061">
        <v>8.7184600000000001E-4</v>
      </c>
    </row>
    <row r="7062" spans="1:2" x14ac:dyDescent="0.25">
      <c r="A7062">
        <v>16012.8</v>
      </c>
      <c r="B7062">
        <v>8.69297E-4</v>
      </c>
    </row>
    <row r="7063" spans="1:2" x14ac:dyDescent="0.25">
      <c r="A7063">
        <v>16015</v>
      </c>
      <c r="B7063">
        <v>8.7084800000000002E-4</v>
      </c>
    </row>
    <row r="7064" spans="1:2" x14ac:dyDescent="0.25">
      <c r="A7064">
        <v>16017.3</v>
      </c>
      <c r="B7064">
        <v>8.67672E-4</v>
      </c>
    </row>
    <row r="7065" spans="1:2" x14ac:dyDescent="0.25">
      <c r="A7065">
        <v>16019.6</v>
      </c>
      <c r="B7065">
        <v>8.7283800000000002E-4</v>
      </c>
    </row>
    <row r="7066" spans="1:2" x14ac:dyDescent="0.25">
      <c r="A7066">
        <v>16021.8</v>
      </c>
      <c r="B7066">
        <v>8.6997699999999997E-4</v>
      </c>
    </row>
    <row r="7067" spans="1:2" x14ac:dyDescent="0.25">
      <c r="A7067">
        <v>16024.1</v>
      </c>
      <c r="B7067">
        <v>8.68003E-4</v>
      </c>
    </row>
    <row r="7068" spans="1:2" x14ac:dyDescent="0.25">
      <c r="A7068">
        <v>16026.3</v>
      </c>
      <c r="B7068">
        <v>8.7387499999999998E-4</v>
      </c>
    </row>
    <row r="7069" spans="1:2" x14ac:dyDescent="0.25">
      <c r="A7069">
        <v>16028.6</v>
      </c>
      <c r="B7069">
        <v>8.7284699999999995E-4</v>
      </c>
    </row>
    <row r="7070" spans="1:2" x14ac:dyDescent="0.25">
      <c r="A7070">
        <v>16030.9</v>
      </c>
      <c r="B7070">
        <v>8.6734799999999999E-4</v>
      </c>
    </row>
    <row r="7071" spans="1:2" x14ac:dyDescent="0.25">
      <c r="A7071">
        <v>16033.1</v>
      </c>
      <c r="B7071">
        <v>8.6842199999999999E-4</v>
      </c>
    </row>
    <row r="7072" spans="1:2" x14ac:dyDescent="0.25">
      <c r="A7072">
        <v>16035.4</v>
      </c>
      <c r="B7072">
        <v>8.7378499999999997E-4</v>
      </c>
    </row>
    <row r="7073" spans="1:2" x14ac:dyDescent="0.25">
      <c r="A7073">
        <v>16037.7</v>
      </c>
      <c r="B7073">
        <v>8.7074400000000001E-4</v>
      </c>
    </row>
    <row r="7074" spans="1:2" x14ac:dyDescent="0.25">
      <c r="A7074">
        <v>16039.9</v>
      </c>
      <c r="B7074">
        <v>8.7304400000000001E-4</v>
      </c>
    </row>
    <row r="7075" spans="1:2" x14ac:dyDescent="0.25">
      <c r="A7075">
        <v>16042.2</v>
      </c>
      <c r="B7075">
        <v>8.76541E-4</v>
      </c>
    </row>
    <row r="7076" spans="1:2" x14ac:dyDescent="0.25">
      <c r="A7076">
        <v>16044.5</v>
      </c>
      <c r="B7076">
        <v>8.7183099999999999E-4</v>
      </c>
    </row>
    <row r="7077" spans="1:2" x14ac:dyDescent="0.25">
      <c r="A7077">
        <v>16046.7</v>
      </c>
      <c r="B7077">
        <v>8.6757499999999999E-4</v>
      </c>
    </row>
    <row r="7078" spans="1:2" x14ac:dyDescent="0.25">
      <c r="A7078">
        <v>16049</v>
      </c>
      <c r="B7078">
        <v>8.7152300000000002E-4</v>
      </c>
    </row>
    <row r="7079" spans="1:2" x14ac:dyDescent="0.25">
      <c r="A7079">
        <v>16051.3</v>
      </c>
      <c r="B7079">
        <v>8.7305E-4</v>
      </c>
    </row>
    <row r="7080" spans="1:2" x14ac:dyDescent="0.25">
      <c r="A7080">
        <v>16053.5</v>
      </c>
      <c r="B7080">
        <v>8.6893799999999998E-4</v>
      </c>
    </row>
    <row r="7081" spans="1:2" x14ac:dyDescent="0.25">
      <c r="A7081">
        <v>16055.8</v>
      </c>
      <c r="B7081">
        <v>8.6600700000000002E-4</v>
      </c>
    </row>
    <row r="7082" spans="1:2" x14ac:dyDescent="0.25">
      <c r="A7082">
        <v>16058.1</v>
      </c>
      <c r="B7082">
        <v>8.7353400000000003E-4</v>
      </c>
    </row>
    <row r="7083" spans="1:2" x14ac:dyDescent="0.25">
      <c r="A7083">
        <v>16060.3</v>
      </c>
      <c r="B7083">
        <v>8.73801E-4</v>
      </c>
    </row>
    <row r="7084" spans="1:2" x14ac:dyDescent="0.25">
      <c r="A7084">
        <v>16062.6</v>
      </c>
      <c r="B7084">
        <v>8.7059500000000005E-4</v>
      </c>
    </row>
    <row r="7085" spans="1:2" x14ac:dyDescent="0.25">
      <c r="A7085">
        <v>16064.9</v>
      </c>
      <c r="B7085">
        <v>8.6470399999999999E-4</v>
      </c>
    </row>
    <row r="7086" spans="1:2" x14ac:dyDescent="0.25">
      <c r="A7086">
        <v>16067.2</v>
      </c>
      <c r="B7086">
        <v>8.7121900000000001E-4</v>
      </c>
    </row>
    <row r="7087" spans="1:2" x14ac:dyDescent="0.25">
      <c r="A7087">
        <v>16069.4</v>
      </c>
      <c r="B7087">
        <v>8.6531900000000003E-4</v>
      </c>
    </row>
    <row r="7088" spans="1:2" x14ac:dyDescent="0.25">
      <c r="A7088">
        <v>16071.7</v>
      </c>
      <c r="B7088">
        <v>8.6824899999999997E-4</v>
      </c>
    </row>
    <row r="7089" spans="1:2" x14ac:dyDescent="0.25">
      <c r="A7089">
        <v>16074</v>
      </c>
      <c r="B7089">
        <v>8.6950999999999999E-4</v>
      </c>
    </row>
    <row r="7090" spans="1:2" x14ac:dyDescent="0.25">
      <c r="A7090">
        <v>16076.2</v>
      </c>
      <c r="B7090">
        <v>8.7148399999999995E-4</v>
      </c>
    </row>
    <row r="7091" spans="1:2" x14ac:dyDescent="0.25">
      <c r="A7091">
        <v>16078.5</v>
      </c>
      <c r="B7091">
        <v>8.6636299999999999E-4</v>
      </c>
    </row>
    <row r="7092" spans="1:2" x14ac:dyDescent="0.25">
      <c r="A7092">
        <v>16080.8</v>
      </c>
      <c r="B7092">
        <v>8.5952399999999997E-4</v>
      </c>
    </row>
    <row r="7093" spans="1:2" x14ac:dyDescent="0.25">
      <c r="A7093">
        <v>16083</v>
      </c>
      <c r="B7093">
        <v>8.6492199999999996E-4</v>
      </c>
    </row>
    <row r="7094" spans="1:2" x14ac:dyDescent="0.25">
      <c r="A7094">
        <v>16085.3</v>
      </c>
      <c r="B7094">
        <v>8.6680100000000005E-4</v>
      </c>
    </row>
    <row r="7095" spans="1:2" x14ac:dyDescent="0.25">
      <c r="A7095">
        <v>16087.6</v>
      </c>
      <c r="B7095">
        <v>8.65455E-4</v>
      </c>
    </row>
    <row r="7096" spans="1:2" x14ac:dyDescent="0.25">
      <c r="A7096">
        <v>16089.8</v>
      </c>
      <c r="B7096">
        <v>8.6667000000000005E-4</v>
      </c>
    </row>
    <row r="7097" spans="1:2" x14ac:dyDescent="0.25">
      <c r="A7097">
        <v>16092.1</v>
      </c>
      <c r="B7097">
        <v>8.7054400000000001E-4</v>
      </c>
    </row>
    <row r="7098" spans="1:2" x14ac:dyDescent="0.25">
      <c r="A7098">
        <v>16094.4</v>
      </c>
      <c r="B7098">
        <v>8.63417E-4</v>
      </c>
    </row>
    <row r="7099" spans="1:2" x14ac:dyDescent="0.25">
      <c r="A7099">
        <v>16096.6</v>
      </c>
      <c r="B7099">
        <v>8.6359299999999996E-4</v>
      </c>
    </row>
    <row r="7100" spans="1:2" x14ac:dyDescent="0.25">
      <c r="A7100">
        <v>16098.9</v>
      </c>
      <c r="B7100">
        <v>8.6463000000000002E-4</v>
      </c>
    </row>
    <row r="7101" spans="1:2" x14ac:dyDescent="0.25">
      <c r="A7101">
        <v>16101.2</v>
      </c>
      <c r="B7101">
        <v>8.62033E-4</v>
      </c>
    </row>
    <row r="7102" spans="1:2" x14ac:dyDescent="0.25">
      <c r="A7102">
        <v>16103.5</v>
      </c>
      <c r="B7102">
        <v>8.6530199999999998E-4</v>
      </c>
    </row>
    <row r="7103" spans="1:2" x14ac:dyDescent="0.25">
      <c r="A7103">
        <v>16105.7</v>
      </c>
      <c r="B7103">
        <v>8.7093399999999997E-4</v>
      </c>
    </row>
    <row r="7104" spans="1:2" x14ac:dyDescent="0.25">
      <c r="A7104">
        <v>16108</v>
      </c>
      <c r="B7104">
        <v>8.6167700000000004E-4</v>
      </c>
    </row>
    <row r="7105" spans="1:2" x14ac:dyDescent="0.25">
      <c r="A7105">
        <v>16110.3</v>
      </c>
      <c r="B7105">
        <v>8.7017400000000003E-4</v>
      </c>
    </row>
    <row r="7106" spans="1:2" x14ac:dyDescent="0.25">
      <c r="A7106">
        <v>16112.5</v>
      </c>
      <c r="B7106">
        <v>8.6752200000000002E-4</v>
      </c>
    </row>
    <row r="7107" spans="1:2" x14ac:dyDescent="0.25">
      <c r="A7107">
        <v>16114.8</v>
      </c>
      <c r="B7107">
        <v>8.6403999999999995E-4</v>
      </c>
    </row>
    <row r="7108" spans="1:2" x14ac:dyDescent="0.25">
      <c r="A7108">
        <v>16117.1</v>
      </c>
      <c r="B7108">
        <v>8.7239200000000005E-4</v>
      </c>
    </row>
    <row r="7109" spans="1:2" x14ac:dyDescent="0.25">
      <c r="A7109">
        <v>16119.3</v>
      </c>
      <c r="B7109">
        <v>8.6547100000000004E-4</v>
      </c>
    </row>
    <row r="7110" spans="1:2" x14ac:dyDescent="0.25">
      <c r="A7110">
        <v>16121.6</v>
      </c>
      <c r="B7110">
        <v>8.6949300000000005E-4</v>
      </c>
    </row>
    <row r="7111" spans="1:2" x14ac:dyDescent="0.25">
      <c r="A7111">
        <v>16123.9</v>
      </c>
      <c r="B7111">
        <v>8.6420300000000002E-4</v>
      </c>
    </row>
    <row r="7112" spans="1:2" x14ac:dyDescent="0.25">
      <c r="A7112">
        <v>16126.2</v>
      </c>
      <c r="B7112">
        <v>8.7614699999999997E-4</v>
      </c>
    </row>
    <row r="7113" spans="1:2" x14ac:dyDescent="0.25">
      <c r="A7113">
        <v>16128.4</v>
      </c>
      <c r="B7113">
        <v>8.6879199999999996E-4</v>
      </c>
    </row>
    <row r="7114" spans="1:2" x14ac:dyDescent="0.25">
      <c r="A7114">
        <v>16130.7</v>
      </c>
      <c r="B7114">
        <v>8.6859999999999997E-4</v>
      </c>
    </row>
    <row r="7115" spans="1:2" x14ac:dyDescent="0.25">
      <c r="A7115">
        <v>16133</v>
      </c>
      <c r="B7115">
        <v>8.6749699999999995E-4</v>
      </c>
    </row>
    <row r="7116" spans="1:2" x14ac:dyDescent="0.25">
      <c r="A7116">
        <v>16135.2</v>
      </c>
      <c r="B7116">
        <v>8.6295800000000004E-4</v>
      </c>
    </row>
    <row r="7117" spans="1:2" x14ac:dyDescent="0.25">
      <c r="A7117">
        <v>16137.5</v>
      </c>
      <c r="B7117">
        <v>8.6600399999999997E-4</v>
      </c>
    </row>
    <row r="7118" spans="1:2" x14ac:dyDescent="0.25">
      <c r="A7118">
        <v>16139.7</v>
      </c>
      <c r="B7118">
        <v>8.64023E-4</v>
      </c>
    </row>
    <row r="7119" spans="1:2" x14ac:dyDescent="0.25">
      <c r="A7119">
        <v>16142</v>
      </c>
      <c r="B7119">
        <v>8.6750100000000001E-4</v>
      </c>
    </row>
    <row r="7120" spans="1:2" x14ac:dyDescent="0.25">
      <c r="A7120">
        <v>16144.3</v>
      </c>
      <c r="B7120">
        <v>8.6252099999999999E-4</v>
      </c>
    </row>
    <row r="7121" spans="1:2" x14ac:dyDescent="0.25">
      <c r="A7121">
        <v>16146.6</v>
      </c>
      <c r="B7121">
        <v>8.7120899999999996E-4</v>
      </c>
    </row>
    <row r="7122" spans="1:2" x14ac:dyDescent="0.25">
      <c r="A7122">
        <v>16148.8</v>
      </c>
      <c r="B7122">
        <v>8.6530400000000001E-4</v>
      </c>
    </row>
    <row r="7123" spans="1:2" x14ac:dyDescent="0.25">
      <c r="A7123">
        <v>16151.1</v>
      </c>
      <c r="B7123">
        <v>8.64925E-4</v>
      </c>
    </row>
    <row r="7124" spans="1:2" x14ac:dyDescent="0.25">
      <c r="A7124">
        <v>16153.4</v>
      </c>
      <c r="B7124">
        <v>8.6776400000000004E-4</v>
      </c>
    </row>
    <row r="7125" spans="1:2" x14ac:dyDescent="0.25">
      <c r="A7125">
        <v>16155.6</v>
      </c>
      <c r="B7125">
        <v>8.6815700000000004E-4</v>
      </c>
    </row>
    <row r="7126" spans="1:2" x14ac:dyDescent="0.25">
      <c r="A7126">
        <v>16157.9</v>
      </c>
      <c r="B7126">
        <v>8.6785599999999997E-4</v>
      </c>
    </row>
    <row r="7127" spans="1:2" x14ac:dyDescent="0.25">
      <c r="A7127">
        <v>16160.2</v>
      </c>
      <c r="B7127">
        <v>8.7117E-4</v>
      </c>
    </row>
    <row r="7128" spans="1:2" x14ac:dyDescent="0.25">
      <c r="A7128">
        <v>16162.4</v>
      </c>
      <c r="B7128">
        <v>8.6877500000000002E-4</v>
      </c>
    </row>
    <row r="7129" spans="1:2" x14ac:dyDescent="0.25">
      <c r="A7129">
        <v>16164.7</v>
      </c>
      <c r="B7129">
        <v>8.7049800000000004E-4</v>
      </c>
    </row>
    <row r="7130" spans="1:2" x14ac:dyDescent="0.25">
      <c r="A7130">
        <v>16167</v>
      </c>
      <c r="B7130">
        <v>8.6438200000000002E-4</v>
      </c>
    </row>
    <row r="7131" spans="1:2" x14ac:dyDescent="0.25">
      <c r="A7131">
        <v>16169.2</v>
      </c>
      <c r="B7131">
        <v>8.6509300000000005E-4</v>
      </c>
    </row>
    <row r="7132" spans="1:2" x14ac:dyDescent="0.25">
      <c r="A7132">
        <v>16171.5</v>
      </c>
      <c r="B7132">
        <v>8.6204900000000004E-4</v>
      </c>
    </row>
    <row r="7133" spans="1:2" x14ac:dyDescent="0.25">
      <c r="A7133">
        <v>16173.8</v>
      </c>
      <c r="B7133">
        <v>8.5994800000000003E-4</v>
      </c>
    </row>
    <row r="7134" spans="1:2" x14ac:dyDescent="0.25">
      <c r="A7134">
        <v>16176</v>
      </c>
      <c r="B7134">
        <v>8.6344700000000004E-4</v>
      </c>
    </row>
    <row r="7135" spans="1:2" x14ac:dyDescent="0.25">
      <c r="A7135">
        <v>16178.3</v>
      </c>
      <c r="B7135">
        <v>8.60642E-4</v>
      </c>
    </row>
    <row r="7136" spans="1:2" x14ac:dyDescent="0.25">
      <c r="A7136">
        <v>16180.6</v>
      </c>
      <c r="B7136">
        <v>8.7160299999999998E-4</v>
      </c>
    </row>
    <row r="7137" spans="1:2" x14ac:dyDescent="0.25">
      <c r="A7137">
        <v>16182.9</v>
      </c>
      <c r="B7137">
        <v>8.6425599999999999E-4</v>
      </c>
    </row>
    <row r="7138" spans="1:2" x14ac:dyDescent="0.25">
      <c r="A7138">
        <v>16185.1</v>
      </c>
      <c r="B7138">
        <v>8.6252300000000002E-4</v>
      </c>
    </row>
    <row r="7139" spans="1:2" x14ac:dyDescent="0.25">
      <c r="A7139">
        <v>16187.4</v>
      </c>
      <c r="B7139">
        <v>8.6634699999999995E-4</v>
      </c>
    </row>
    <row r="7140" spans="1:2" x14ac:dyDescent="0.25">
      <c r="A7140">
        <v>16189.7</v>
      </c>
      <c r="B7140">
        <v>8.6954999999999997E-4</v>
      </c>
    </row>
    <row r="7141" spans="1:2" x14ac:dyDescent="0.25">
      <c r="A7141">
        <v>16191.9</v>
      </c>
      <c r="B7141">
        <v>8.6409300000000002E-4</v>
      </c>
    </row>
    <row r="7142" spans="1:2" x14ac:dyDescent="0.25">
      <c r="A7142">
        <v>16194.2</v>
      </c>
      <c r="B7142">
        <v>8.6765300000000002E-4</v>
      </c>
    </row>
    <row r="7143" spans="1:2" x14ac:dyDescent="0.25">
      <c r="A7143">
        <v>16196.5</v>
      </c>
      <c r="B7143">
        <v>8.6457500000000002E-4</v>
      </c>
    </row>
    <row r="7144" spans="1:2" x14ac:dyDescent="0.25">
      <c r="A7144">
        <v>16198.7</v>
      </c>
      <c r="B7144">
        <v>8.7012000000000005E-4</v>
      </c>
    </row>
    <row r="7145" spans="1:2" x14ac:dyDescent="0.25">
      <c r="A7145">
        <v>16201</v>
      </c>
      <c r="B7145">
        <v>8.7398499999999997E-4</v>
      </c>
    </row>
    <row r="7146" spans="1:2" x14ac:dyDescent="0.25">
      <c r="A7146">
        <v>16203.3</v>
      </c>
      <c r="B7146">
        <v>8.6905000000000001E-4</v>
      </c>
    </row>
    <row r="7147" spans="1:2" x14ac:dyDescent="0.25">
      <c r="A7147">
        <v>16205.6</v>
      </c>
      <c r="B7147">
        <v>8.7238300000000001E-4</v>
      </c>
    </row>
    <row r="7148" spans="1:2" x14ac:dyDescent="0.25">
      <c r="A7148">
        <v>16207.8</v>
      </c>
      <c r="B7148">
        <v>8.7204899999999996E-4</v>
      </c>
    </row>
    <row r="7149" spans="1:2" x14ac:dyDescent="0.25">
      <c r="A7149">
        <v>16210.1</v>
      </c>
      <c r="B7149">
        <v>8.6860599999999996E-4</v>
      </c>
    </row>
    <row r="7150" spans="1:2" x14ac:dyDescent="0.25">
      <c r="A7150">
        <v>16212.4</v>
      </c>
      <c r="B7150">
        <v>8.7312399999999997E-4</v>
      </c>
    </row>
    <row r="7151" spans="1:2" x14ac:dyDescent="0.25">
      <c r="A7151">
        <v>16214.7</v>
      </c>
      <c r="B7151">
        <v>8.6760699999999995E-4</v>
      </c>
    </row>
    <row r="7152" spans="1:2" x14ac:dyDescent="0.25">
      <c r="A7152">
        <v>16216.9</v>
      </c>
      <c r="B7152">
        <v>8.6788800000000004E-4</v>
      </c>
    </row>
    <row r="7153" spans="1:2" x14ac:dyDescent="0.25">
      <c r="A7153">
        <v>16219.2</v>
      </c>
      <c r="B7153">
        <v>8.7272900000000004E-4</v>
      </c>
    </row>
    <row r="7154" spans="1:2" x14ac:dyDescent="0.25">
      <c r="A7154">
        <v>16221.5</v>
      </c>
      <c r="B7154">
        <v>8.6418499999999995E-4</v>
      </c>
    </row>
    <row r="7155" spans="1:2" x14ac:dyDescent="0.25">
      <c r="A7155">
        <v>16223.7</v>
      </c>
      <c r="B7155">
        <v>8.7084499999999997E-4</v>
      </c>
    </row>
    <row r="7156" spans="1:2" x14ac:dyDescent="0.25">
      <c r="A7156">
        <v>16226</v>
      </c>
      <c r="B7156">
        <v>8.7223200000000002E-4</v>
      </c>
    </row>
    <row r="7157" spans="1:2" x14ac:dyDescent="0.25">
      <c r="A7157">
        <v>16228.3</v>
      </c>
      <c r="B7157">
        <v>8.7124100000000003E-4</v>
      </c>
    </row>
    <row r="7158" spans="1:2" x14ac:dyDescent="0.25">
      <c r="A7158">
        <v>16230.6</v>
      </c>
      <c r="B7158">
        <v>8.7808500000000002E-4</v>
      </c>
    </row>
    <row r="7159" spans="1:2" x14ac:dyDescent="0.25">
      <c r="A7159">
        <v>16232.8</v>
      </c>
      <c r="B7159">
        <v>8.7015499999999995E-4</v>
      </c>
    </row>
    <row r="7160" spans="1:2" x14ac:dyDescent="0.25">
      <c r="A7160">
        <v>16235.1</v>
      </c>
      <c r="B7160">
        <v>8.7753699999999996E-4</v>
      </c>
    </row>
    <row r="7161" spans="1:2" x14ac:dyDescent="0.25">
      <c r="A7161">
        <v>16237.4</v>
      </c>
      <c r="B7161">
        <v>8.6921000000000003E-4</v>
      </c>
    </row>
    <row r="7162" spans="1:2" x14ac:dyDescent="0.25">
      <c r="A7162">
        <v>16239.6</v>
      </c>
      <c r="B7162">
        <v>8.6978999999999995E-4</v>
      </c>
    </row>
    <row r="7163" spans="1:2" x14ac:dyDescent="0.25">
      <c r="A7163">
        <v>16241.9</v>
      </c>
      <c r="B7163">
        <v>8.6960900000000003E-4</v>
      </c>
    </row>
    <row r="7164" spans="1:2" x14ac:dyDescent="0.25">
      <c r="A7164">
        <v>16244.2</v>
      </c>
      <c r="B7164">
        <v>8.7081599999999995E-4</v>
      </c>
    </row>
    <row r="7165" spans="1:2" x14ac:dyDescent="0.25">
      <c r="A7165">
        <v>16246.5</v>
      </c>
      <c r="B7165">
        <v>8.7472400000000001E-4</v>
      </c>
    </row>
    <row r="7166" spans="1:2" x14ac:dyDescent="0.25">
      <c r="A7166">
        <v>16248.7</v>
      </c>
      <c r="B7166">
        <v>8.6738199999999998E-4</v>
      </c>
    </row>
    <row r="7167" spans="1:2" x14ac:dyDescent="0.25">
      <c r="A7167">
        <v>16251</v>
      </c>
      <c r="B7167">
        <v>8.7122899999999995E-4</v>
      </c>
    </row>
    <row r="7168" spans="1:2" x14ac:dyDescent="0.25">
      <c r="A7168">
        <v>16253.3</v>
      </c>
      <c r="B7168">
        <v>8.7413699999999998E-4</v>
      </c>
    </row>
    <row r="7169" spans="1:2" x14ac:dyDescent="0.25">
      <c r="A7169">
        <v>16255.5</v>
      </c>
      <c r="B7169">
        <v>8.7052600000000005E-4</v>
      </c>
    </row>
    <row r="7170" spans="1:2" x14ac:dyDescent="0.25">
      <c r="A7170">
        <v>16257.8</v>
      </c>
      <c r="B7170">
        <v>8.7012799999999996E-4</v>
      </c>
    </row>
    <row r="7171" spans="1:2" x14ac:dyDescent="0.25">
      <c r="A7171">
        <v>16260.1</v>
      </c>
      <c r="B7171">
        <v>8.7555499999999997E-4</v>
      </c>
    </row>
    <row r="7172" spans="1:2" x14ac:dyDescent="0.25">
      <c r="A7172">
        <v>16262.3</v>
      </c>
      <c r="B7172">
        <v>8.7102000000000002E-4</v>
      </c>
    </row>
    <row r="7173" spans="1:2" x14ac:dyDescent="0.25">
      <c r="A7173">
        <v>16264.6</v>
      </c>
      <c r="B7173">
        <v>8.7089800000000005E-4</v>
      </c>
    </row>
    <row r="7174" spans="1:2" x14ac:dyDescent="0.25">
      <c r="A7174">
        <v>16266.9</v>
      </c>
      <c r="B7174">
        <v>8.7294200000000003E-4</v>
      </c>
    </row>
    <row r="7175" spans="1:2" x14ac:dyDescent="0.25">
      <c r="A7175">
        <v>16269.1</v>
      </c>
      <c r="B7175">
        <v>8.7082499999999998E-4</v>
      </c>
    </row>
    <row r="7176" spans="1:2" x14ac:dyDescent="0.25">
      <c r="A7176">
        <v>16271.4</v>
      </c>
      <c r="B7176">
        <v>8.69421E-4</v>
      </c>
    </row>
    <row r="7177" spans="1:2" x14ac:dyDescent="0.25">
      <c r="A7177">
        <v>16273.7</v>
      </c>
      <c r="B7177">
        <v>8.6601799999999997E-4</v>
      </c>
    </row>
    <row r="7178" spans="1:2" x14ac:dyDescent="0.25">
      <c r="A7178">
        <v>16275.9</v>
      </c>
      <c r="B7178">
        <v>8.7152400000000004E-4</v>
      </c>
    </row>
    <row r="7179" spans="1:2" x14ac:dyDescent="0.25">
      <c r="A7179">
        <v>16278.2</v>
      </c>
      <c r="B7179">
        <v>8.7340300000000003E-4</v>
      </c>
    </row>
    <row r="7180" spans="1:2" x14ac:dyDescent="0.25">
      <c r="A7180">
        <v>16280.5</v>
      </c>
      <c r="B7180">
        <v>8.6980300000000005E-4</v>
      </c>
    </row>
    <row r="7181" spans="1:2" x14ac:dyDescent="0.25">
      <c r="A7181">
        <v>16282.8</v>
      </c>
      <c r="B7181">
        <v>8.7329900000000002E-4</v>
      </c>
    </row>
    <row r="7182" spans="1:2" x14ac:dyDescent="0.25">
      <c r="A7182">
        <v>16285</v>
      </c>
      <c r="B7182">
        <v>8.6946099999999998E-4</v>
      </c>
    </row>
    <row r="7183" spans="1:2" x14ac:dyDescent="0.25">
      <c r="A7183">
        <v>16287.3</v>
      </c>
      <c r="B7183">
        <v>8.6959099999999996E-4</v>
      </c>
    </row>
    <row r="7184" spans="1:2" x14ac:dyDescent="0.25">
      <c r="A7184">
        <v>16289.6</v>
      </c>
      <c r="B7184">
        <v>8.7437699999999997E-4</v>
      </c>
    </row>
    <row r="7185" spans="1:2" x14ac:dyDescent="0.25">
      <c r="A7185">
        <v>16291.8</v>
      </c>
      <c r="B7185">
        <v>8.7450899999999999E-4</v>
      </c>
    </row>
    <row r="7186" spans="1:2" x14ac:dyDescent="0.25">
      <c r="A7186">
        <v>16294.1</v>
      </c>
      <c r="B7186">
        <v>8.7456199999999995E-4</v>
      </c>
    </row>
    <row r="7187" spans="1:2" x14ac:dyDescent="0.25">
      <c r="A7187">
        <v>16296.4</v>
      </c>
      <c r="B7187">
        <v>8.7597E-4</v>
      </c>
    </row>
    <row r="7188" spans="1:2" x14ac:dyDescent="0.25">
      <c r="A7188">
        <v>16298.6</v>
      </c>
      <c r="B7188">
        <v>8.7115399999999996E-4</v>
      </c>
    </row>
    <row r="7189" spans="1:2" x14ac:dyDescent="0.25">
      <c r="A7189">
        <v>16300.9</v>
      </c>
      <c r="B7189">
        <v>8.7306000000000005E-4</v>
      </c>
    </row>
    <row r="7190" spans="1:2" x14ac:dyDescent="0.25">
      <c r="A7190">
        <v>16303.2</v>
      </c>
      <c r="B7190">
        <v>8.7414100000000005E-4</v>
      </c>
    </row>
    <row r="7191" spans="1:2" x14ac:dyDescent="0.25">
      <c r="A7191">
        <v>16305.4</v>
      </c>
      <c r="B7191">
        <v>8.7370899999999997E-4</v>
      </c>
    </row>
    <row r="7192" spans="1:2" x14ac:dyDescent="0.25">
      <c r="A7192">
        <v>16307.7</v>
      </c>
      <c r="B7192">
        <v>8.7517400000000005E-4</v>
      </c>
    </row>
    <row r="7193" spans="1:2" x14ac:dyDescent="0.25">
      <c r="A7193">
        <v>16310</v>
      </c>
      <c r="B7193">
        <v>8.7040200000000005E-4</v>
      </c>
    </row>
    <row r="7194" spans="1:2" x14ac:dyDescent="0.25">
      <c r="A7194">
        <v>16312.2</v>
      </c>
      <c r="B7194">
        <v>8.7038899999999995E-4</v>
      </c>
    </row>
    <row r="7195" spans="1:2" x14ac:dyDescent="0.25">
      <c r="A7195">
        <v>16314.5</v>
      </c>
      <c r="B7195">
        <v>8.69697E-4</v>
      </c>
    </row>
    <row r="7196" spans="1:2" x14ac:dyDescent="0.25">
      <c r="A7196">
        <v>16316.8</v>
      </c>
      <c r="B7196">
        <v>8.7413200000000001E-4</v>
      </c>
    </row>
    <row r="7197" spans="1:2" x14ac:dyDescent="0.25">
      <c r="A7197">
        <v>16319.1</v>
      </c>
      <c r="B7197">
        <v>8.7022499999999997E-4</v>
      </c>
    </row>
    <row r="7198" spans="1:2" x14ac:dyDescent="0.25">
      <c r="A7198">
        <v>16321.3</v>
      </c>
      <c r="B7198">
        <v>8.7073300000000005E-4</v>
      </c>
    </row>
    <row r="7199" spans="1:2" x14ac:dyDescent="0.25">
      <c r="A7199">
        <v>16323.6</v>
      </c>
      <c r="B7199">
        <v>8.7014799999999995E-4</v>
      </c>
    </row>
    <row r="7200" spans="1:2" x14ac:dyDescent="0.25">
      <c r="A7200">
        <v>16325.8</v>
      </c>
      <c r="B7200">
        <v>8.67617E-4</v>
      </c>
    </row>
    <row r="7201" spans="1:2" x14ac:dyDescent="0.25">
      <c r="A7201">
        <v>16328.1</v>
      </c>
      <c r="B7201">
        <v>8.7514000000000005E-4</v>
      </c>
    </row>
    <row r="7202" spans="1:2" x14ac:dyDescent="0.25">
      <c r="A7202">
        <v>16330.4</v>
      </c>
      <c r="B7202">
        <v>8.6534700000000003E-4</v>
      </c>
    </row>
    <row r="7203" spans="1:2" x14ac:dyDescent="0.25">
      <c r="A7203">
        <v>16332.7</v>
      </c>
      <c r="B7203">
        <v>8.7043600000000004E-4</v>
      </c>
    </row>
    <row r="7204" spans="1:2" x14ac:dyDescent="0.25">
      <c r="A7204">
        <v>16334.9</v>
      </c>
      <c r="B7204">
        <v>8.7425199999999995E-4</v>
      </c>
    </row>
    <row r="7205" spans="1:2" x14ac:dyDescent="0.25">
      <c r="A7205">
        <v>16337.2</v>
      </c>
      <c r="B7205">
        <v>8.6953099999999999E-4</v>
      </c>
    </row>
    <row r="7206" spans="1:2" x14ac:dyDescent="0.25">
      <c r="A7206">
        <v>16339.5</v>
      </c>
      <c r="B7206">
        <v>8.7068200000000001E-4</v>
      </c>
    </row>
    <row r="7207" spans="1:2" x14ac:dyDescent="0.25">
      <c r="A7207">
        <v>16341.7</v>
      </c>
      <c r="B7207">
        <v>8.7102700000000002E-4</v>
      </c>
    </row>
    <row r="7208" spans="1:2" x14ac:dyDescent="0.25">
      <c r="A7208">
        <v>16344</v>
      </c>
      <c r="B7208">
        <v>8.8030599999999997E-4</v>
      </c>
    </row>
    <row r="7209" spans="1:2" x14ac:dyDescent="0.25">
      <c r="A7209">
        <v>16346.3</v>
      </c>
      <c r="B7209">
        <v>8.7134599999999995E-4</v>
      </c>
    </row>
    <row r="7210" spans="1:2" x14ac:dyDescent="0.25">
      <c r="A7210">
        <v>16348.5</v>
      </c>
      <c r="B7210">
        <v>8.7950699999999997E-4</v>
      </c>
    </row>
    <row r="7211" spans="1:2" x14ac:dyDescent="0.25">
      <c r="A7211">
        <v>16350.8</v>
      </c>
      <c r="B7211">
        <v>8.69573E-4</v>
      </c>
    </row>
    <row r="7212" spans="1:2" x14ac:dyDescent="0.25">
      <c r="A7212">
        <v>16353.1</v>
      </c>
      <c r="B7212">
        <v>8.6841299999999995E-4</v>
      </c>
    </row>
    <row r="7213" spans="1:2" x14ac:dyDescent="0.25">
      <c r="A7213">
        <v>16355.4</v>
      </c>
      <c r="B7213">
        <v>8.7312299999999995E-4</v>
      </c>
    </row>
    <row r="7214" spans="1:2" x14ac:dyDescent="0.25">
      <c r="A7214">
        <v>16357.6</v>
      </c>
      <c r="B7214">
        <v>8.7163200000000001E-4</v>
      </c>
    </row>
    <row r="7215" spans="1:2" x14ac:dyDescent="0.25">
      <c r="A7215">
        <v>16359.9</v>
      </c>
      <c r="B7215">
        <v>8.7460700000000001E-4</v>
      </c>
    </row>
    <row r="7216" spans="1:2" x14ac:dyDescent="0.25">
      <c r="A7216">
        <v>16362.1</v>
      </c>
      <c r="B7216">
        <v>8.72086E-4</v>
      </c>
    </row>
    <row r="7217" spans="1:2" x14ac:dyDescent="0.25">
      <c r="A7217">
        <v>16364.4</v>
      </c>
      <c r="B7217">
        <v>8.7583400000000003E-4</v>
      </c>
    </row>
    <row r="7218" spans="1:2" x14ac:dyDescent="0.25">
      <c r="A7218">
        <v>16366.7</v>
      </c>
      <c r="B7218">
        <v>8.6936499999999998E-4</v>
      </c>
    </row>
    <row r="7219" spans="1:2" x14ac:dyDescent="0.25">
      <c r="A7219">
        <v>16369</v>
      </c>
      <c r="B7219">
        <v>8.7331799999999999E-4</v>
      </c>
    </row>
    <row r="7220" spans="1:2" x14ac:dyDescent="0.25">
      <c r="A7220">
        <v>16371.2</v>
      </c>
      <c r="B7220">
        <v>8.6974999999999997E-4</v>
      </c>
    </row>
    <row r="7221" spans="1:2" x14ac:dyDescent="0.25">
      <c r="A7221">
        <v>16373.5</v>
      </c>
      <c r="B7221">
        <v>8.7093499999999998E-4</v>
      </c>
    </row>
    <row r="7222" spans="1:2" x14ac:dyDescent="0.25">
      <c r="A7222">
        <v>16375.8</v>
      </c>
      <c r="B7222">
        <v>8.7392700000000004E-4</v>
      </c>
    </row>
    <row r="7223" spans="1:2" x14ac:dyDescent="0.25">
      <c r="A7223">
        <v>16378</v>
      </c>
      <c r="B7223">
        <v>8.7542800000000004E-4</v>
      </c>
    </row>
    <row r="7224" spans="1:2" x14ac:dyDescent="0.25">
      <c r="A7224">
        <v>16380.3</v>
      </c>
      <c r="B7224">
        <v>8.6801900000000004E-4</v>
      </c>
    </row>
    <row r="7225" spans="1:2" x14ac:dyDescent="0.25">
      <c r="A7225">
        <v>16382.6</v>
      </c>
      <c r="B7225">
        <v>8.6552899999999997E-4</v>
      </c>
    </row>
    <row r="7226" spans="1:2" x14ac:dyDescent="0.25">
      <c r="A7226">
        <v>16384.8</v>
      </c>
      <c r="B7226">
        <v>8.7950400000000003E-4</v>
      </c>
    </row>
    <row r="7227" spans="1:2" x14ac:dyDescent="0.25">
      <c r="A7227">
        <v>16387.099999999999</v>
      </c>
      <c r="B7227">
        <v>8.7555499999999997E-4</v>
      </c>
    </row>
    <row r="7228" spans="1:2" x14ac:dyDescent="0.25">
      <c r="A7228">
        <v>16389.400000000001</v>
      </c>
      <c r="B7228">
        <v>8.7453400000000005E-4</v>
      </c>
    </row>
    <row r="7229" spans="1:2" x14ac:dyDescent="0.25">
      <c r="A7229">
        <v>16391.599999999999</v>
      </c>
      <c r="B7229">
        <v>8.7131800000000005E-4</v>
      </c>
    </row>
    <row r="7230" spans="1:2" x14ac:dyDescent="0.25">
      <c r="A7230">
        <v>16393.900000000001</v>
      </c>
      <c r="B7230">
        <v>8.7325E-4</v>
      </c>
    </row>
    <row r="7231" spans="1:2" x14ac:dyDescent="0.25">
      <c r="A7231">
        <v>16396.2</v>
      </c>
      <c r="B7231">
        <v>8.7050799999999998E-4</v>
      </c>
    </row>
    <row r="7232" spans="1:2" x14ac:dyDescent="0.25">
      <c r="A7232">
        <v>16398.5</v>
      </c>
      <c r="B7232">
        <v>8.7345999999999995E-4</v>
      </c>
    </row>
    <row r="7233" spans="1:2" x14ac:dyDescent="0.25">
      <c r="A7233">
        <v>16400.7</v>
      </c>
      <c r="B7233">
        <v>8.7269699999999997E-4</v>
      </c>
    </row>
    <row r="7234" spans="1:2" x14ac:dyDescent="0.25">
      <c r="A7234">
        <v>16403</v>
      </c>
      <c r="B7234">
        <v>8.7306999999999999E-4</v>
      </c>
    </row>
    <row r="7235" spans="1:2" x14ac:dyDescent="0.25">
      <c r="A7235">
        <v>16405.3</v>
      </c>
      <c r="B7235">
        <v>8.6816400000000005E-4</v>
      </c>
    </row>
    <row r="7236" spans="1:2" x14ac:dyDescent="0.25">
      <c r="A7236">
        <v>16407.5</v>
      </c>
      <c r="B7236">
        <v>8.72685E-4</v>
      </c>
    </row>
    <row r="7237" spans="1:2" x14ac:dyDescent="0.25">
      <c r="A7237">
        <v>16409.8</v>
      </c>
      <c r="B7237">
        <v>8.7349499999999996E-4</v>
      </c>
    </row>
    <row r="7238" spans="1:2" x14ac:dyDescent="0.25">
      <c r="A7238">
        <v>16412.099999999999</v>
      </c>
      <c r="B7238">
        <v>8.6738899999999999E-4</v>
      </c>
    </row>
    <row r="7239" spans="1:2" x14ac:dyDescent="0.25">
      <c r="A7239">
        <v>16414.3</v>
      </c>
      <c r="B7239">
        <v>8.74448E-4</v>
      </c>
    </row>
    <row r="7240" spans="1:2" x14ac:dyDescent="0.25">
      <c r="A7240">
        <v>16416.599999999999</v>
      </c>
      <c r="B7240">
        <v>8.7216099999999999E-4</v>
      </c>
    </row>
    <row r="7241" spans="1:2" x14ac:dyDescent="0.25">
      <c r="A7241">
        <v>16418.900000000001</v>
      </c>
      <c r="B7241">
        <v>8.6595200000000002E-4</v>
      </c>
    </row>
    <row r="7242" spans="1:2" x14ac:dyDescent="0.25">
      <c r="A7242">
        <v>16421.099999999999</v>
      </c>
      <c r="B7242">
        <v>8.7409900000000003E-4</v>
      </c>
    </row>
    <row r="7243" spans="1:2" x14ac:dyDescent="0.25">
      <c r="A7243">
        <v>16423.400000000001</v>
      </c>
      <c r="B7243">
        <v>8.7281700000000002E-4</v>
      </c>
    </row>
    <row r="7244" spans="1:2" x14ac:dyDescent="0.25">
      <c r="A7244">
        <v>16425.7</v>
      </c>
      <c r="B7244">
        <v>8.7636699999999997E-4</v>
      </c>
    </row>
    <row r="7245" spans="1:2" x14ac:dyDescent="0.25">
      <c r="A7245">
        <v>16427.900000000001</v>
      </c>
      <c r="B7245">
        <v>8.7220899999999998E-4</v>
      </c>
    </row>
    <row r="7246" spans="1:2" x14ac:dyDescent="0.25">
      <c r="A7246">
        <v>16430.2</v>
      </c>
      <c r="B7246">
        <v>8.7285200000000002E-4</v>
      </c>
    </row>
    <row r="7247" spans="1:2" x14ac:dyDescent="0.25">
      <c r="A7247">
        <v>16432.5</v>
      </c>
      <c r="B7247">
        <v>8.7703200000000003E-4</v>
      </c>
    </row>
    <row r="7248" spans="1:2" x14ac:dyDescent="0.25">
      <c r="A7248">
        <v>16434.7</v>
      </c>
      <c r="B7248">
        <v>8.67741E-4</v>
      </c>
    </row>
    <row r="7249" spans="1:2" x14ac:dyDescent="0.25">
      <c r="A7249">
        <v>16437</v>
      </c>
      <c r="B7249">
        <v>8.6689299999999998E-4</v>
      </c>
    </row>
    <row r="7250" spans="1:2" x14ac:dyDescent="0.25">
      <c r="A7250">
        <v>16439.3</v>
      </c>
      <c r="B7250">
        <v>8.74276E-4</v>
      </c>
    </row>
    <row r="7251" spans="1:2" x14ac:dyDescent="0.25">
      <c r="A7251">
        <v>16441.599999999999</v>
      </c>
      <c r="B7251">
        <v>8.7250299999999995E-4</v>
      </c>
    </row>
    <row r="7252" spans="1:2" x14ac:dyDescent="0.25">
      <c r="A7252">
        <v>16443.8</v>
      </c>
      <c r="B7252">
        <v>8.7085999999999999E-4</v>
      </c>
    </row>
    <row r="7253" spans="1:2" x14ac:dyDescent="0.25">
      <c r="A7253">
        <v>16446.099999999999</v>
      </c>
      <c r="B7253">
        <v>8.7139300000000004E-4</v>
      </c>
    </row>
    <row r="7254" spans="1:2" x14ac:dyDescent="0.25">
      <c r="A7254">
        <v>16448.400000000001</v>
      </c>
      <c r="B7254">
        <v>8.6877000000000005E-4</v>
      </c>
    </row>
    <row r="7255" spans="1:2" x14ac:dyDescent="0.25">
      <c r="A7255">
        <v>16450.599999999999</v>
      </c>
      <c r="B7255">
        <v>8.7176400000000002E-4</v>
      </c>
    </row>
    <row r="7256" spans="1:2" x14ac:dyDescent="0.25">
      <c r="A7256">
        <v>16452.900000000001</v>
      </c>
      <c r="B7256">
        <v>8.7246199999999996E-4</v>
      </c>
    </row>
    <row r="7257" spans="1:2" x14ac:dyDescent="0.25">
      <c r="A7257">
        <v>16455.2</v>
      </c>
      <c r="B7257">
        <v>8.7121200000000001E-4</v>
      </c>
    </row>
    <row r="7258" spans="1:2" x14ac:dyDescent="0.25">
      <c r="A7258">
        <v>16457.400000000001</v>
      </c>
      <c r="B7258">
        <v>8.7490099999999998E-4</v>
      </c>
    </row>
    <row r="7259" spans="1:2" x14ac:dyDescent="0.25">
      <c r="A7259">
        <v>16459.7</v>
      </c>
      <c r="B7259">
        <v>8.8127500000000005E-4</v>
      </c>
    </row>
    <row r="7260" spans="1:2" x14ac:dyDescent="0.25">
      <c r="A7260">
        <v>16462</v>
      </c>
      <c r="B7260">
        <v>8.7426699999999997E-4</v>
      </c>
    </row>
    <row r="7261" spans="1:2" x14ac:dyDescent="0.25">
      <c r="A7261">
        <v>16464.2</v>
      </c>
      <c r="B7261">
        <v>8.7779600000000002E-4</v>
      </c>
    </row>
    <row r="7262" spans="1:2" x14ac:dyDescent="0.25">
      <c r="A7262">
        <v>16466.5</v>
      </c>
      <c r="B7262">
        <v>8.70881E-4</v>
      </c>
    </row>
    <row r="7263" spans="1:2" x14ac:dyDescent="0.25">
      <c r="A7263">
        <v>16468.8</v>
      </c>
      <c r="B7263">
        <v>8.7881999999999999E-4</v>
      </c>
    </row>
    <row r="7264" spans="1:2" x14ac:dyDescent="0.25">
      <c r="A7264">
        <v>16471</v>
      </c>
      <c r="B7264">
        <v>8.7269300000000001E-4</v>
      </c>
    </row>
    <row r="7265" spans="1:2" x14ac:dyDescent="0.25">
      <c r="A7265">
        <v>16473.3</v>
      </c>
      <c r="B7265">
        <v>8.7233700000000005E-4</v>
      </c>
    </row>
    <row r="7266" spans="1:2" x14ac:dyDescent="0.25">
      <c r="A7266">
        <v>16475.599999999999</v>
      </c>
      <c r="B7266">
        <v>8.7175499999999999E-4</v>
      </c>
    </row>
    <row r="7267" spans="1:2" x14ac:dyDescent="0.25">
      <c r="A7267">
        <v>16477.8</v>
      </c>
      <c r="B7267">
        <v>8.7255899999999996E-4</v>
      </c>
    </row>
    <row r="7268" spans="1:2" x14ac:dyDescent="0.25">
      <c r="A7268">
        <v>16480.099999999999</v>
      </c>
      <c r="B7268">
        <v>8.6789600000000005E-4</v>
      </c>
    </row>
    <row r="7269" spans="1:2" x14ac:dyDescent="0.25">
      <c r="A7269">
        <v>16482.400000000001</v>
      </c>
      <c r="B7269">
        <v>8.7400399999999995E-4</v>
      </c>
    </row>
    <row r="7270" spans="1:2" x14ac:dyDescent="0.25">
      <c r="A7270">
        <v>16484.599999999999</v>
      </c>
      <c r="B7270">
        <v>8.7132300000000002E-4</v>
      </c>
    </row>
    <row r="7271" spans="1:2" x14ac:dyDescent="0.25">
      <c r="A7271">
        <v>16486.900000000001</v>
      </c>
      <c r="B7271">
        <v>8.7230100000000002E-4</v>
      </c>
    </row>
    <row r="7272" spans="1:2" x14ac:dyDescent="0.25">
      <c r="A7272">
        <v>16489.2</v>
      </c>
      <c r="B7272">
        <v>8.7546599999999998E-4</v>
      </c>
    </row>
    <row r="7273" spans="1:2" x14ac:dyDescent="0.25">
      <c r="A7273">
        <v>16491.5</v>
      </c>
      <c r="B7273">
        <v>8.6914399999999997E-4</v>
      </c>
    </row>
    <row r="7274" spans="1:2" x14ac:dyDescent="0.25">
      <c r="A7274">
        <v>16493.7</v>
      </c>
      <c r="B7274">
        <v>8.6858400000000004E-4</v>
      </c>
    </row>
    <row r="7275" spans="1:2" x14ac:dyDescent="0.25">
      <c r="A7275">
        <v>16496</v>
      </c>
      <c r="B7275">
        <v>8.7401600000000003E-4</v>
      </c>
    </row>
    <row r="7276" spans="1:2" x14ac:dyDescent="0.25">
      <c r="A7276">
        <v>16498.3</v>
      </c>
      <c r="B7276">
        <v>8.7042800000000002E-4</v>
      </c>
    </row>
    <row r="7277" spans="1:2" x14ac:dyDescent="0.25">
      <c r="A7277">
        <v>16500.5</v>
      </c>
      <c r="B7277">
        <v>8.7524800000000002E-4</v>
      </c>
    </row>
    <row r="7278" spans="1:2" x14ac:dyDescent="0.25">
      <c r="A7278">
        <v>16502.8</v>
      </c>
      <c r="B7278">
        <v>8.7842599999999997E-4</v>
      </c>
    </row>
    <row r="7279" spans="1:2" x14ac:dyDescent="0.25">
      <c r="A7279">
        <v>16505.099999999999</v>
      </c>
      <c r="B7279">
        <v>8.7632300000000003E-4</v>
      </c>
    </row>
    <row r="7280" spans="1:2" x14ac:dyDescent="0.25">
      <c r="A7280">
        <v>16507.3</v>
      </c>
      <c r="B7280">
        <v>8.7224199999999996E-4</v>
      </c>
    </row>
    <row r="7281" spans="1:2" x14ac:dyDescent="0.25">
      <c r="A7281">
        <v>16509.599999999999</v>
      </c>
      <c r="B7281">
        <v>8.6607000000000003E-4</v>
      </c>
    </row>
    <row r="7282" spans="1:2" x14ac:dyDescent="0.25">
      <c r="A7282">
        <v>16511.900000000001</v>
      </c>
      <c r="B7282">
        <v>8.72527E-4</v>
      </c>
    </row>
    <row r="7283" spans="1:2" x14ac:dyDescent="0.25">
      <c r="A7283">
        <v>16514.2</v>
      </c>
      <c r="B7283">
        <v>8.7228700000000002E-4</v>
      </c>
    </row>
    <row r="7284" spans="1:2" x14ac:dyDescent="0.25">
      <c r="A7284">
        <v>16516.400000000001</v>
      </c>
      <c r="B7284">
        <v>8.7230599999999999E-4</v>
      </c>
    </row>
    <row r="7285" spans="1:2" x14ac:dyDescent="0.25">
      <c r="A7285">
        <v>16518.7</v>
      </c>
      <c r="B7285">
        <v>8.7166399999999997E-4</v>
      </c>
    </row>
    <row r="7286" spans="1:2" x14ac:dyDescent="0.25">
      <c r="A7286">
        <v>16521</v>
      </c>
      <c r="B7286">
        <v>8.70881E-4</v>
      </c>
    </row>
    <row r="7287" spans="1:2" x14ac:dyDescent="0.25">
      <c r="A7287">
        <v>16523.2</v>
      </c>
      <c r="B7287">
        <v>8.7346899999999998E-4</v>
      </c>
    </row>
    <row r="7288" spans="1:2" x14ac:dyDescent="0.25">
      <c r="A7288">
        <v>16525.5</v>
      </c>
      <c r="B7288">
        <v>8.7439600000000005E-4</v>
      </c>
    </row>
    <row r="7289" spans="1:2" x14ac:dyDescent="0.25">
      <c r="A7289">
        <v>16527.8</v>
      </c>
      <c r="B7289">
        <v>8.7657299999999996E-4</v>
      </c>
    </row>
    <row r="7290" spans="1:2" x14ac:dyDescent="0.25">
      <c r="A7290">
        <v>16530</v>
      </c>
      <c r="B7290">
        <v>8.72527E-4</v>
      </c>
    </row>
    <row r="7291" spans="1:2" x14ac:dyDescent="0.25">
      <c r="A7291">
        <v>16532.3</v>
      </c>
      <c r="B7291">
        <v>8.74324E-4</v>
      </c>
    </row>
    <row r="7292" spans="1:2" x14ac:dyDescent="0.25">
      <c r="A7292">
        <v>16534.599999999999</v>
      </c>
      <c r="B7292">
        <v>8.7230200000000004E-4</v>
      </c>
    </row>
    <row r="7293" spans="1:2" x14ac:dyDescent="0.25">
      <c r="A7293">
        <v>16536.8</v>
      </c>
      <c r="B7293">
        <v>8.7533100000000003E-4</v>
      </c>
    </row>
    <row r="7294" spans="1:2" x14ac:dyDescent="0.25">
      <c r="A7294">
        <v>16539.099999999999</v>
      </c>
      <c r="B7294">
        <v>8.7504399999999995E-4</v>
      </c>
    </row>
    <row r="7295" spans="1:2" x14ac:dyDescent="0.25">
      <c r="A7295">
        <v>16541.400000000001</v>
      </c>
      <c r="B7295">
        <v>8.7650200000000003E-4</v>
      </c>
    </row>
    <row r="7296" spans="1:2" x14ac:dyDescent="0.25">
      <c r="A7296">
        <v>16543.599999999999</v>
      </c>
      <c r="B7296">
        <v>8.7869100000000002E-4</v>
      </c>
    </row>
    <row r="7297" spans="1:2" x14ac:dyDescent="0.25">
      <c r="A7297">
        <v>16545.900000000001</v>
      </c>
      <c r="B7297">
        <v>8.7770199999999995E-4</v>
      </c>
    </row>
    <row r="7298" spans="1:2" x14ac:dyDescent="0.25">
      <c r="A7298">
        <v>16548.2</v>
      </c>
      <c r="B7298">
        <v>8.7494099999999996E-4</v>
      </c>
    </row>
    <row r="7299" spans="1:2" x14ac:dyDescent="0.25">
      <c r="A7299">
        <v>16550.5</v>
      </c>
      <c r="B7299">
        <v>8.7608E-4</v>
      </c>
    </row>
    <row r="7300" spans="1:2" x14ac:dyDescent="0.25">
      <c r="A7300">
        <v>16552.7</v>
      </c>
      <c r="B7300">
        <v>8.6813099999999996E-4</v>
      </c>
    </row>
    <row r="7301" spans="1:2" x14ac:dyDescent="0.25">
      <c r="A7301">
        <v>16555</v>
      </c>
      <c r="B7301">
        <v>8.7419899999999998E-4</v>
      </c>
    </row>
    <row r="7302" spans="1:2" x14ac:dyDescent="0.25">
      <c r="A7302">
        <v>16557.3</v>
      </c>
      <c r="B7302">
        <v>8.7141400000000004E-4</v>
      </c>
    </row>
    <row r="7303" spans="1:2" x14ac:dyDescent="0.25">
      <c r="A7303">
        <v>16559.5</v>
      </c>
      <c r="B7303">
        <v>8.7457400000000003E-4</v>
      </c>
    </row>
    <row r="7304" spans="1:2" x14ac:dyDescent="0.25">
      <c r="A7304">
        <v>16561.8</v>
      </c>
      <c r="B7304">
        <v>8.7431300000000004E-4</v>
      </c>
    </row>
    <row r="7305" spans="1:2" x14ac:dyDescent="0.25">
      <c r="A7305">
        <v>16564.099999999999</v>
      </c>
      <c r="B7305">
        <v>8.73498E-4</v>
      </c>
    </row>
    <row r="7306" spans="1:2" x14ac:dyDescent="0.25">
      <c r="A7306">
        <v>16566.3</v>
      </c>
      <c r="B7306">
        <v>8.7276699999999999E-4</v>
      </c>
    </row>
    <row r="7307" spans="1:2" x14ac:dyDescent="0.25">
      <c r="A7307">
        <v>16568.599999999999</v>
      </c>
      <c r="B7307">
        <v>8.7248200000000005E-4</v>
      </c>
    </row>
    <row r="7308" spans="1:2" x14ac:dyDescent="0.25">
      <c r="A7308">
        <v>16570.900000000001</v>
      </c>
      <c r="B7308">
        <v>8.7731899999999999E-4</v>
      </c>
    </row>
    <row r="7309" spans="1:2" x14ac:dyDescent="0.25">
      <c r="A7309">
        <v>16573.2</v>
      </c>
      <c r="B7309">
        <v>8.7566800000000002E-4</v>
      </c>
    </row>
    <row r="7310" spans="1:2" x14ac:dyDescent="0.25">
      <c r="A7310">
        <v>16575.400000000001</v>
      </c>
      <c r="B7310">
        <v>8.7312299999999995E-4</v>
      </c>
    </row>
    <row r="7311" spans="1:2" x14ac:dyDescent="0.25">
      <c r="A7311">
        <v>16577.7</v>
      </c>
      <c r="B7311">
        <v>8.7062999999999995E-4</v>
      </c>
    </row>
    <row r="7312" spans="1:2" x14ac:dyDescent="0.25">
      <c r="A7312">
        <v>16580</v>
      </c>
      <c r="B7312">
        <v>8.7775699999999995E-4</v>
      </c>
    </row>
    <row r="7313" spans="1:2" x14ac:dyDescent="0.25">
      <c r="A7313">
        <v>16582.2</v>
      </c>
      <c r="B7313">
        <v>8.7571600000000002E-4</v>
      </c>
    </row>
    <row r="7314" spans="1:2" x14ac:dyDescent="0.25">
      <c r="A7314">
        <v>16584.5</v>
      </c>
      <c r="B7314">
        <v>8.7362799999999999E-4</v>
      </c>
    </row>
    <row r="7315" spans="1:2" x14ac:dyDescent="0.25">
      <c r="A7315">
        <v>16586.8</v>
      </c>
      <c r="B7315">
        <v>8.6821800000000003E-4</v>
      </c>
    </row>
    <row r="7316" spans="1:2" x14ac:dyDescent="0.25">
      <c r="A7316">
        <v>16589.099999999999</v>
      </c>
      <c r="B7316">
        <v>8.7140199999999996E-4</v>
      </c>
    </row>
    <row r="7317" spans="1:2" x14ac:dyDescent="0.25">
      <c r="A7317">
        <v>16591.400000000001</v>
      </c>
      <c r="B7317">
        <v>8.7388699999999995E-4</v>
      </c>
    </row>
    <row r="7318" spans="1:2" x14ac:dyDescent="0.25">
      <c r="A7318">
        <v>16593.599999999999</v>
      </c>
      <c r="B7318">
        <v>8.7746600000000003E-4</v>
      </c>
    </row>
    <row r="7319" spans="1:2" x14ac:dyDescent="0.25">
      <c r="A7319">
        <v>16595.900000000001</v>
      </c>
      <c r="B7319">
        <v>8.8130499999999998E-4</v>
      </c>
    </row>
    <row r="7320" spans="1:2" x14ac:dyDescent="0.25">
      <c r="A7320">
        <v>16598.2</v>
      </c>
      <c r="B7320">
        <v>8.7303200000000004E-4</v>
      </c>
    </row>
    <row r="7321" spans="1:2" x14ac:dyDescent="0.25">
      <c r="A7321">
        <v>16600.400000000001</v>
      </c>
      <c r="B7321">
        <v>8.7361299999999997E-4</v>
      </c>
    </row>
    <row r="7322" spans="1:2" x14ac:dyDescent="0.25">
      <c r="A7322">
        <v>16602.7</v>
      </c>
      <c r="B7322">
        <v>8.8241600000000002E-4</v>
      </c>
    </row>
    <row r="7323" spans="1:2" x14ac:dyDescent="0.25">
      <c r="A7323">
        <v>16604.900000000001</v>
      </c>
      <c r="B7323">
        <v>8.8140199999999999E-4</v>
      </c>
    </row>
    <row r="7324" spans="1:2" x14ac:dyDescent="0.25">
      <c r="A7324">
        <v>16607.2</v>
      </c>
      <c r="B7324">
        <v>8.7544999999999995E-4</v>
      </c>
    </row>
    <row r="7325" spans="1:2" x14ac:dyDescent="0.25">
      <c r="A7325">
        <v>16609.5</v>
      </c>
      <c r="B7325">
        <v>8.78717E-4</v>
      </c>
    </row>
    <row r="7326" spans="1:2" x14ac:dyDescent="0.25">
      <c r="A7326">
        <v>16611.8</v>
      </c>
      <c r="B7326">
        <v>8.7352299999999996E-4</v>
      </c>
    </row>
    <row r="7327" spans="1:2" x14ac:dyDescent="0.25">
      <c r="A7327">
        <v>16614</v>
      </c>
      <c r="B7327">
        <v>8.7922800000000002E-4</v>
      </c>
    </row>
    <row r="7328" spans="1:2" x14ac:dyDescent="0.25">
      <c r="A7328">
        <v>16616.3</v>
      </c>
      <c r="B7328">
        <v>8.7801999999999997E-4</v>
      </c>
    </row>
    <row r="7329" spans="1:2" x14ac:dyDescent="0.25">
      <c r="A7329">
        <v>16618.599999999999</v>
      </c>
      <c r="B7329">
        <v>8.7242899999999998E-4</v>
      </c>
    </row>
    <row r="7330" spans="1:2" x14ac:dyDescent="0.25">
      <c r="A7330">
        <v>16620.8</v>
      </c>
      <c r="B7330">
        <v>8.6757200000000005E-4</v>
      </c>
    </row>
    <row r="7331" spans="1:2" x14ac:dyDescent="0.25">
      <c r="A7331">
        <v>16623.099999999999</v>
      </c>
      <c r="B7331">
        <v>8.78435E-4</v>
      </c>
    </row>
    <row r="7332" spans="1:2" x14ac:dyDescent="0.25">
      <c r="A7332">
        <v>16625.400000000001</v>
      </c>
      <c r="B7332">
        <v>8.7991299999999996E-4</v>
      </c>
    </row>
    <row r="7333" spans="1:2" x14ac:dyDescent="0.25">
      <c r="A7333">
        <v>16627.599999999999</v>
      </c>
      <c r="B7333">
        <v>8.6260799999999995E-4</v>
      </c>
    </row>
    <row r="7334" spans="1:2" x14ac:dyDescent="0.25">
      <c r="A7334">
        <v>16629.900000000001</v>
      </c>
      <c r="B7334">
        <v>8.6859899999999996E-4</v>
      </c>
    </row>
    <row r="7335" spans="1:2" x14ac:dyDescent="0.25">
      <c r="A7335">
        <v>16632.2</v>
      </c>
      <c r="B7335">
        <v>8.6755000000000003E-4</v>
      </c>
    </row>
    <row r="7336" spans="1:2" x14ac:dyDescent="0.25">
      <c r="A7336">
        <v>16634.400000000001</v>
      </c>
      <c r="B7336">
        <v>8.6592600000000004E-4</v>
      </c>
    </row>
    <row r="7337" spans="1:2" x14ac:dyDescent="0.25">
      <c r="A7337">
        <v>16636.7</v>
      </c>
      <c r="B7337">
        <v>8.6932199999999996E-4</v>
      </c>
    </row>
    <row r="7338" spans="1:2" x14ac:dyDescent="0.25">
      <c r="A7338">
        <v>16639</v>
      </c>
      <c r="B7338">
        <v>8.8150900000000005E-4</v>
      </c>
    </row>
    <row r="7339" spans="1:2" x14ac:dyDescent="0.25">
      <c r="A7339">
        <v>16641.3</v>
      </c>
      <c r="B7339">
        <v>8.7534600000000005E-4</v>
      </c>
    </row>
    <row r="7340" spans="1:2" x14ac:dyDescent="0.25">
      <c r="A7340">
        <v>16643.5</v>
      </c>
      <c r="B7340">
        <v>8.7204100000000005E-4</v>
      </c>
    </row>
    <row r="7341" spans="1:2" x14ac:dyDescent="0.25">
      <c r="A7341">
        <v>16645.8</v>
      </c>
      <c r="B7341">
        <v>8.7360900000000002E-4</v>
      </c>
    </row>
    <row r="7342" spans="1:2" x14ac:dyDescent="0.25">
      <c r="A7342">
        <v>16648.099999999999</v>
      </c>
      <c r="B7342">
        <v>8.7444400000000005E-4</v>
      </c>
    </row>
    <row r="7343" spans="1:2" x14ac:dyDescent="0.25">
      <c r="A7343">
        <v>16650.3</v>
      </c>
      <c r="B7343">
        <v>8.7220699999999995E-4</v>
      </c>
    </row>
    <row r="7344" spans="1:2" x14ac:dyDescent="0.25">
      <c r="A7344">
        <v>16652.599999999999</v>
      </c>
      <c r="B7344">
        <v>8.7713799999999996E-4</v>
      </c>
    </row>
    <row r="7345" spans="1:2" x14ac:dyDescent="0.25">
      <c r="A7345">
        <v>16654.900000000001</v>
      </c>
      <c r="B7345">
        <v>8.7494799999999996E-4</v>
      </c>
    </row>
    <row r="7346" spans="1:2" x14ac:dyDescent="0.25">
      <c r="A7346">
        <v>16657.099999999999</v>
      </c>
      <c r="B7346">
        <v>8.7887000000000002E-4</v>
      </c>
    </row>
    <row r="7347" spans="1:2" x14ac:dyDescent="0.25">
      <c r="A7347">
        <v>16659.400000000001</v>
      </c>
      <c r="B7347">
        <v>8.7203499999999995E-4</v>
      </c>
    </row>
    <row r="7348" spans="1:2" x14ac:dyDescent="0.25">
      <c r="A7348">
        <v>16661.7</v>
      </c>
      <c r="B7348">
        <v>8.7341800000000005E-4</v>
      </c>
    </row>
    <row r="7349" spans="1:2" x14ac:dyDescent="0.25">
      <c r="A7349">
        <v>16664</v>
      </c>
      <c r="B7349">
        <v>8.7555800000000002E-4</v>
      </c>
    </row>
    <row r="7350" spans="1:2" x14ac:dyDescent="0.25">
      <c r="A7350">
        <v>16666.2</v>
      </c>
      <c r="B7350">
        <v>8.7528699999999998E-4</v>
      </c>
    </row>
    <row r="7351" spans="1:2" x14ac:dyDescent="0.25">
      <c r="A7351">
        <v>16668.5</v>
      </c>
      <c r="B7351">
        <v>8.7348999999999999E-4</v>
      </c>
    </row>
    <row r="7352" spans="1:2" x14ac:dyDescent="0.25">
      <c r="A7352">
        <v>16670.8</v>
      </c>
      <c r="B7352">
        <v>8.7735299999999999E-4</v>
      </c>
    </row>
    <row r="7353" spans="1:2" x14ac:dyDescent="0.25">
      <c r="A7353">
        <v>16673</v>
      </c>
      <c r="B7353">
        <v>8.7247300000000002E-4</v>
      </c>
    </row>
    <row r="7354" spans="1:2" x14ac:dyDescent="0.25">
      <c r="A7354">
        <v>16675.3</v>
      </c>
      <c r="B7354">
        <v>8.78545E-4</v>
      </c>
    </row>
    <row r="7355" spans="1:2" x14ac:dyDescent="0.25">
      <c r="A7355">
        <v>16677.599999999999</v>
      </c>
      <c r="B7355">
        <v>8.7717800000000005E-4</v>
      </c>
    </row>
    <row r="7356" spans="1:2" x14ac:dyDescent="0.25">
      <c r="A7356">
        <v>16679.8</v>
      </c>
      <c r="B7356">
        <v>8.6958499999999998E-4</v>
      </c>
    </row>
    <row r="7357" spans="1:2" x14ac:dyDescent="0.25">
      <c r="A7357">
        <v>16682.099999999999</v>
      </c>
      <c r="B7357">
        <v>8.7258400000000003E-4</v>
      </c>
    </row>
    <row r="7358" spans="1:2" x14ac:dyDescent="0.25">
      <c r="A7358">
        <v>16684.400000000001</v>
      </c>
      <c r="B7358">
        <v>8.73415E-4</v>
      </c>
    </row>
    <row r="7359" spans="1:2" x14ac:dyDescent="0.25">
      <c r="A7359">
        <v>16686.599999999999</v>
      </c>
      <c r="B7359">
        <v>8.7429100000000002E-4</v>
      </c>
    </row>
    <row r="7360" spans="1:2" x14ac:dyDescent="0.25">
      <c r="A7360">
        <v>16688.900000000001</v>
      </c>
      <c r="B7360">
        <v>8.7840699999999999E-4</v>
      </c>
    </row>
    <row r="7361" spans="1:2" x14ac:dyDescent="0.25">
      <c r="A7361">
        <v>16691.2</v>
      </c>
      <c r="B7361">
        <v>8.7377400000000001E-4</v>
      </c>
    </row>
    <row r="7362" spans="1:2" x14ac:dyDescent="0.25">
      <c r="A7362">
        <v>16693.5</v>
      </c>
      <c r="B7362">
        <v>8.7100399999999998E-4</v>
      </c>
    </row>
    <row r="7363" spans="1:2" x14ac:dyDescent="0.25">
      <c r="A7363">
        <v>16695.7</v>
      </c>
      <c r="B7363">
        <v>8.8002700000000002E-4</v>
      </c>
    </row>
    <row r="7364" spans="1:2" x14ac:dyDescent="0.25">
      <c r="A7364">
        <v>16698</v>
      </c>
      <c r="B7364">
        <v>8.7766299999999999E-4</v>
      </c>
    </row>
    <row r="7365" spans="1:2" x14ac:dyDescent="0.25">
      <c r="A7365">
        <v>16700.2</v>
      </c>
      <c r="B7365">
        <v>8.7406199999999999E-4</v>
      </c>
    </row>
    <row r="7366" spans="1:2" x14ac:dyDescent="0.25">
      <c r="A7366">
        <v>16702.5</v>
      </c>
      <c r="B7366">
        <v>8.8047699999999995E-4</v>
      </c>
    </row>
    <row r="7367" spans="1:2" x14ac:dyDescent="0.25">
      <c r="A7367">
        <v>16704.8</v>
      </c>
      <c r="B7367">
        <v>8.7017799999999999E-4</v>
      </c>
    </row>
    <row r="7368" spans="1:2" x14ac:dyDescent="0.25">
      <c r="A7368">
        <v>16707.099999999999</v>
      </c>
      <c r="B7368">
        <v>8.7255700000000004E-4</v>
      </c>
    </row>
    <row r="7369" spans="1:2" x14ac:dyDescent="0.25">
      <c r="A7369">
        <v>16709.3</v>
      </c>
      <c r="B7369">
        <v>8.7485299999999998E-4</v>
      </c>
    </row>
    <row r="7370" spans="1:2" x14ac:dyDescent="0.25">
      <c r="A7370">
        <v>16711.599999999999</v>
      </c>
      <c r="B7370">
        <v>8.7712100000000002E-4</v>
      </c>
    </row>
    <row r="7371" spans="1:2" x14ac:dyDescent="0.25">
      <c r="A7371">
        <v>16713.900000000001</v>
      </c>
      <c r="B7371">
        <v>8.7976700000000005E-4</v>
      </c>
    </row>
    <row r="7372" spans="1:2" x14ac:dyDescent="0.25">
      <c r="A7372">
        <v>16716.099999999999</v>
      </c>
      <c r="B7372">
        <v>8.7595700000000002E-4</v>
      </c>
    </row>
    <row r="7373" spans="1:2" x14ac:dyDescent="0.25">
      <c r="A7373">
        <v>16718.400000000001</v>
      </c>
      <c r="B7373">
        <v>8.7490500000000004E-4</v>
      </c>
    </row>
    <row r="7374" spans="1:2" x14ac:dyDescent="0.25">
      <c r="A7374">
        <v>16720.7</v>
      </c>
      <c r="B7374">
        <v>8.7588900000000003E-4</v>
      </c>
    </row>
    <row r="7375" spans="1:2" x14ac:dyDescent="0.25">
      <c r="A7375">
        <v>16722.900000000001</v>
      </c>
      <c r="B7375">
        <v>8.7205300000000002E-4</v>
      </c>
    </row>
    <row r="7376" spans="1:2" x14ac:dyDescent="0.25">
      <c r="A7376">
        <v>16725.2</v>
      </c>
      <c r="B7376">
        <v>8.7306199999999997E-4</v>
      </c>
    </row>
    <row r="7377" spans="1:2" x14ac:dyDescent="0.25">
      <c r="A7377">
        <v>16727.5</v>
      </c>
      <c r="B7377">
        <v>8.7630200000000003E-4</v>
      </c>
    </row>
    <row r="7378" spans="1:2" x14ac:dyDescent="0.25">
      <c r="A7378">
        <v>16729.8</v>
      </c>
      <c r="B7378">
        <v>8.7411800000000001E-4</v>
      </c>
    </row>
    <row r="7379" spans="1:2" x14ac:dyDescent="0.25">
      <c r="A7379">
        <v>16732</v>
      </c>
      <c r="B7379">
        <v>8.7734300000000005E-4</v>
      </c>
    </row>
    <row r="7380" spans="1:2" x14ac:dyDescent="0.25">
      <c r="A7380">
        <v>16734.3</v>
      </c>
      <c r="B7380">
        <v>8.7442900000000003E-4</v>
      </c>
    </row>
    <row r="7381" spans="1:2" x14ac:dyDescent="0.25">
      <c r="A7381">
        <v>16736.5</v>
      </c>
      <c r="B7381">
        <v>8.8051100000000005E-4</v>
      </c>
    </row>
    <row r="7382" spans="1:2" x14ac:dyDescent="0.25">
      <c r="A7382">
        <v>16738.8</v>
      </c>
      <c r="B7382">
        <v>8.81038E-4</v>
      </c>
    </row>
    <row r="7383" spans="1:2" x14ac:dyDescent="0.25">
      <c r="A7383">
        <v>16741.099999999999</v>
      </c>
      <c r="B7383">
        <v>8.7621300000000004E-4</v>
      </c>
    </row>
    <row r="7384" spans="1:2" x14ac:dyDescent="0.25">
      <c r="A7384">
        <v>16743.400000000001</v>
      </c>
      <c r="B7384">
        <v>8.7837699999999996E-4</v>
      </c>
    </row>
    <row r="7385" spans="1:2" x14ac:dyDescent="0.25">
      <c r="A7385">
        <v>16745.599999999999</v>
      </c>
      <c r="B7385">
        <v>8.7499500000000005E-4</v>
      </c>
    </row>
    <row r="7386" spans="1:2" x14ac:dyDescent="0.25">
      <c r="A7386">
        <v>16747.900000000001</v>
      </c>
      <c r="B7386">
        <v>8.7306999999999999E-4</v>
      </c>
    </row>
    <row r="7387" spans="1:2" x14ac:dyDescent="0.25">
      <c r="A7387">
        <v>16750.2</v>
      </c>
      <c r="B7387">
        <v>8.8073800000000005E-4</v>
      </c>
    </row>
    <row r="7388" spans="1:2" x14ac:dyDescent="0.25">
      <c r="A7388">
        <v>16752.400000000001</v>
      </c>
      <c r="B7388">
        <v>8.8257299999999999E-4</v>
      </c>
    </row>
    <row r="7389" spans="1:2" x14ac:dyDescent="0.25">
      <c r="A7389">
        <v>16754.7</v>
      </c>
      <c r="B7389">
        <v>8.7675899999999996E-4</v>
      </c>
    </row>
    <row r="7390" spans="1:2" x14ac:dyDescent="0.25">
      <c r="A7390">
        <v>16757</v>
      </c>
      <c r="B7390">
        <v>8.7468300000000001E-4</v>
      </c>
    </row>
    <row r="7391" spans="1:2" x14ac:dyDescent="0.25">
      <c r="A7391">
        <v>16759.2</v>
      </c>
      <c r="B7391">
        <v>8.7447200000000005E-4</v>
      </c>
    </row>
    <row r="7392" spans="1:2" x14ac:dyDescent="0.25">
      <c r="A7392">
        <v>16761.5</v>
      </c>
      <c r="B7392">
        <v>8.8065599999999995E-4</v>
      </c>
    </row>
    <row r="7393" spans="1:2" x14ac:dyDescent="0.25">
      <c r="A7393">
        <v>16763.8</v>
      </c>
      <c r="B7393">
        <v>8.7356700000000001E-4</v>
      </c>
    </row>
    <row r="7394" spans="1:2" x14ac:dyDescent="0.25">
      <c r="A7394">
        <v>16766.099999999999</v>
      </c>
      <c r="B7394">
        <v>8.7078299999999997E-4</v>
      </c>
    </row>
    <row r="7395" spans="1:2" x14ac:dyDescent="0.25">
      <c r="A7395">
        <v>16768.3</v>
      </c>
      <c r="B7395">
        <v>8.8086000000000002E-4</v>
      </c>
    </row>
    <row r="7396" spans="1:2" x14ac:dyDescent="0.25">
      <c r="A7396">
        <v>16770.599999999999</v>
      </c>
      <c r="B7396">
        <v>8.7825200000000005E-4</v>
      </c>
    </row>
    <row r="7397" spans="1:2" x14ac:dyDescent="0.25">
      <c r="A7397">
        <v>16772.900000000001</v>
      </c>
      <c r="B7397">
        <v>8.8036400000000002E-4</v>
      </c>
    </row>
    <row r="7398" spans="1:2" x14ac:dyDescent="0.25">
      <c r="A7398">
        <v>16775.099999999999</v>
      </c>
      <c r="B7398">
        <v>8.79144E-4</v>
      </c>
    </row>
    <row r="7399" spans="1:2" x14ac:dyDescent="0.25">
      <c r="A7399">
        <v>16777.400000000001</v>
      </c>
      <c r="B7399">
        <v>8.7273500000000003E-4</v>
      </c>
    </row>
    <row r="7400" spans="1:2" x14ac:dyDescent="0.25">
      <c r="A7400">
        <v>16779.7</v>
      </c>
      <c r="B7400">
        <v>8.7680199999999999E-4</v>
      </c>
    </row>
    <row r="7401" spans="1:2" x14ac:dyDescent="0.25">
      <c r="A7401">
        <v>16781.900000000001</v>
      </c>
      <c r="B7401">
        <v>8.7693500000000002E-4</v>
      </c>
    </row>
    <row r="7402" spans="1:2" x14ac:dyDescent="0.25">
      <c r="A7402">
        <v>16784.2</v>
      </c>
      <c r="B7402">
        <v>8.7921899999999999E-4</v>
      </c>
    </row>
    <row r="7403" spans="1:2" x14ac:dyDescent="0.25">
      <c r="A7403">
        <v>16786.5</v>
      </c>
      <c r="B7403">
        <v>8.8139299999999996E-4</v>
      </c>
    </row>
    <row r="7404" spans="1:2" x14ac:dyDescent="0.25">
      <c r="A7404">
        <v>16788.7</v>
      </c>
      <c r="B7404">
        <v>8.8019599999999997E-4</v>
      </c>
    </row>
    <row r="7405" spans="1:2" x14ac:dyDescent="0.25">
      <c r="A7405">
        <v>16791</v>
      </c>
      <c r="B7405">
        <v>8.7402599999999997E-4</v>
      </c>
    </row>
    <row r="7406" spans="1:2" x14ac:dyDescent="0.25">
      <c r="A7406">
        <v>16793.3</v>
      </c>
      <c r="B7406">
        <v>8.7812100000000004E-4</v>
      </c>
    </row>
    <row r="7407" spans="1:2" x14ac:dyDescent="0.25">
      <c r="A7407">
        <v>16795.599999999999</v>
      </c>
      <c r="B7407">
        <v>8.7734900000000003E-4</v>
      </c>
    </row>
    <row r="7408" spans="1:2" x14ac:dyDescent="0.25">
      <c r="A7408">
        <v>16797.8</v>
      </c>
      <c r="B7408">
        <v>8.7398399999999996E-4</v>
      </c>
    </row>
    <row r="7409" spans="1:2" x14ac:dyDescent="0.25">
      <c r="A7409">
        <v>16800.099999999999</v>
      </c>
      <c r="B7409">
        <v>8.8372500000000003E-4</v>
      </c>
    </row>
    <row r="7410" spans="1:2" x14ac:dyDescent="0.25">
      <c r="A7410">
        <v>16802.400000000001</v>
      </c>
      <c r="B7410">
        <v>8.7642899999999997E-4</v>
      </c>
    </row>
    <row r="7411" spans="1:2" x14ac:dyDescent="0.25">
      <c r="A7411">
        <v>16804.599999999999</v>
      </c>
      <c r="B7411">
        <v>8.7702400000000001E-4</v>
      </c>
    </row>
    <row r="7412" spans="1:2" x14ac:dyDescent="0.25">
      <c r="A7412">
        <v>16806.900000000001</v>
      </c>
      <c r="B7412">
        <v>8.7883700000000004E-4</v>
      </c>
    </row>
    <row r="7413" spans="1:2" x14ac:dyDescent="0.25">
      <c r="A7413">
        <v>16809.2</v>
      </c>
      <c r="B7413">
        <v>8.7502000000000001E-4</v>
      </c>
    </row>
    <row r="7414" spans="1:2" x14ac:dyDescent="0.25">
      <c r="A7414">
        <v>16811.400000000001</v>
      </c>
      <c r="B7414">
        <v>8.76982E-4</v>
      </c>
    </row>
    <row r="7415" spans="1:2" x14ac:dyDescent="0.25">
      <c r="A7415">
        <v>16813.7</v>
      </c>
      <c r="B7415">
        <v>8.77505E-4</v>
      </c>
    </row>
    <row r="7416" spans="1:2" x14ac:dyDescent="0.25">
      <c r="A7416">
        <v>16816</v>
      </c>
      <c r="B7416">
        <v>8.7582199999999995E-4</v>
      </c>
    </row>
    <row r="7417" spans="1:2" x14ac:dyDescent="0.25">
      <c r="A7417">
        <v>16818.3</v>
      </c>
      <c r="B7417">
        <v>8.7884900000000001E-4</v>
      </c>
    </row>
    <row r="7418" spans="1:2" x14ac:dyDescent="0.25">
      <c r="A7418">
        <v>16820.5</v>
      </c>
      <c r="B7418">
        <v>8.83627E-4</v>
      </c>
    </row>
    <row r="7419" spans="1:2" x14ac:dyDescent="0.25">
      <c r="A7419">
        <v>16822.8</v>
      </c>
      <c r="B7419">
        <v>8.7486400000000005E-4</v>
      </c>
    </row>
    <row r="7420" spans="1:2" x14ac:dyDescent="0.25">
      <c r="A7420">
        <v>16825.099999999999</v>
      </c>
      <c r="B7420">
        <v>8.8154200000000002E-4</v>
      </c>
    </row>
    <row r="7421" spans="1:2" x14ac:dyDescent="0.25">
      <c r="A7421">
        <v>16827.3</v>
      </c>
      <c r="B7421">
        <v>8.7328299999999998E-4</v>
      </c>
    </row>
    <row r="7422" spans="1:2" x14ac:dyDescent="0.25">
      <c r="A7422">
        <v>16829.599999999999</v>
      </c>
      <c r="B7422">
        <v>8.7533900000000004E-4</v>
      </c>
    </row>
    <row r="7423" spans="1:2" x14ac:dyDescent="0.25">
      <c r="A7423">
        <v>16831.900000000001</v>
      </c>
      <c r="B7423">
        <v>8.7366500000000003E-4</v>
      </c>
    </row>
    <row r="7424" spans="1:2" x14ac:dyDescent="0.25">
      <c r="A7424">
        <v>16834.099999999999</v>
      </c>
      <c r="B7424">
        <v>8.7701100000000002E-4</v>
      </c>
    </row>
    <row r="7425" spans="1:2" x14ac:dyDescent="0.25">
      <c r="A7425">
        <v>16836.400000000001</v>
      </c>
      <c r="B7425">
        <v>8.7257700000000003E-4</v>
      </c>
    </row>
    <row r="7426" spans="1:2" x14ac:dyDescent="0.25">
      <c r="A7426">
        <v>16838.7</v>
      </c>
      <c r="B7426">
        <v>8.78958E-4</v>
      </c>
    </row>
    <row r="7427" spans="1:2" x14ac:dyDescent="0.25">
      <c r="A7427">
        <v>16840.900000000001</v>
      </c>
      <c r="B7427">
        <v>8.7833599999999996E-4</v>
      </c>
    </row>
    <row r="7428" spans="1:2" x14ac:dyDescent="0.25">
      <c r="A7428">
        <v>16843.2</v>
      </c>
      <c r="B7428">
        <v>8.7716300000000003E-4</v>
      </c>
    </row>
    <row r="7429" spans="1:2" x14ac:dyDescent="0.25">
      <c r="A7429">
        <v>16845.5</v>
      </c>
      <c r="B7429">
        <v>8.7429100000000002E-4</v>
      </c>
    </row>
    <row r="7430" spans="1:2" x14ac:dyDescent="0.25">
      <c r="A7430">
        <v>16847.8</v>
      </c>
      <c r="B7430">
        <v>8.73064E-4</v>
      </c>
    </row>
    <row r="7431" spans="1:2" x14ac:dyDescent="0.25">
      <c r="A7431">
        <v>16850</v>
      </c>
      <c r="B7431">
        <v>8.8030400000000005E-4</v>
      </c>
    </row>
    <row r="7432" spans="1:2" x14ac:dyDescent="0.25">
      <c r="A7432">
        <v>16852.3</v>
      </c>
      <c r="B7432">
        <v>8.7757999999999998E-4</v>
      </c>
    </row>
    <row r="7433" spans="1:2" x14ac:dyDescent="0.25">
      <c r="A7433">
        <v>16854.599999999999</v>
      </c>
      <c r="B7433">
        <v>8.8562700000000005E-4</v>
      </c>
    </row>
    <row r="7434" spans="1:2" x14ac:dyDescent="0.25">
      <c r="A7434">
        <v>16856.8</v>
      </c>
      <c r="B7434">
        <v>8.8131699999999995E-4</v>
      </c>
    </row>
    <row r="7435" spans="1:2" x14ac:dyDescent="0.25">
      <c r="A7435">
        <v>16859.099999999999</v>
      </c>
      <c r="B7435">
        <v>8.8154900000000003E-4</v>
      </c>
    </row>
    <row r="7436" spans="1:2" x14ac:dyDescent="0.25">
      <c r="A7436">
        <v>16861.400000000001</v>
      </c>
      <c r="B7436">
        <v>8.7871300000000004E-4</v>
      </c>
    </row>
    <row r="7437" spans="1:2" x14ac:dyDescent="0.25">
      <c r="A7437">
        <v>16863.599999999999</v>
      </c>
      <c r="B7437">
        <v>8.7666199999999995E-4</v>
      </c>
    </row>
    <row r="7438" spans="1:2" x14ac:dyDescent="0.25">
      <c r="A7438">
        <v>16865.900000000001</v>
      </c>
      <c r="B7438">
        <v>8.8230800000000005E-4</v>
      </c>
    </row>
    <row r="7439" spans="1:2" x14ac:dyDescent="0.25">
      <c r="A7439">
        <v>16868.2</v>
      </c>
      <c r="B7439">
        <v>8.8064700000000003E-4</v>
      </c>
    </row>
    <row r="7440" spans="1:2" x14ac:dyDescent="0.25">
      <c r="A7440">
        <v>16870.5</v>
      </c>
      <c r="B7440">
        <v>8.8372600000000004E-4</v>
      </c>
    </row>
    <row r="7441" spans="1:2" x14ac:dyDescent="0.25">
      <c r="A7441">
        <v>16872.7</v>
      </c>
      <c r="B7441">
        <v>8.8192000000000001E-4</v>
      </c>
    </row>
    <row r="7442" spans="1:2" x14ac:dyDescent="0.25">
      <c r="A7442">
        <v>16875</v>
      </c>
      <c r="B7442">
        <v>8.7783499999999999E-4</v>
      </c>
    </row>
    <row r="7443" spans="1:2" x14ac:dyDescent="0.25">
      <c r="A7443">
        <v>16877.3</v>
      </c>
      <c r="B7443">
        <v>8.8322499999999996E-4</v>
      </c>
    </row>
    <row r="7444" spans="1:2" x14ac:dyDescent="0.25">
      <c r="A7444">
        <v>16879.5</v>
      </c>
      <c r="B7444">
        <v>8.8105799999999999E-4</v>
      </c>
    </row>
    <row r="7445" spans="1:2" x14ac:dyDescent="0.25">
      <c r="A7445">
        <v>16881.8</v>
      </c>
      <c r="B7445">
        <v>8.7839299999999999E-4</v>
      </c>
    </row>
    <row r="7446" spans="1:2" x14ac:dyDescent="0.25">
      <c r="A7446">
        <v>16884.099999999999</v>
      </c>
      <c r="B7446">
        <v>8.7896000000000003E-4</v>
      </c>
    </row>
    <row r="7447" spans="1:2" x14ac:dyDescent="0.25">
      <c r="A7447">
        <v>16886.3</v>
      </c>
      <c r="B7447">
        <v>8.8315300000000002E-4</v>
      </c>
    </row>
    <row r="7448" spans="1:2" x14ac:dyDescent="0.25">
      <c r="A7448">
        <v>16888.599999999999</v>
      </c>
      <c r="B7448">
        <v>8.7872999999999998E-4</v>
      </c>
    </row>
    <row r="7449" spans="1:2" x14ac:dyDescent="0.25">
      <c r="A7449">
        <v>16890.8</v>
      </c>
      <c r="B7449">
        <v>8.8215899999999998E-4</v>
      </c>
    </row>
    <row r="7450" spans="1:2" x14ac:dyDescent="0.25">
      <c r="A7450">
        <v>16893.099999999999</v>
      </c>
      <c r="B7450">
        <v>8.7942100000000002E-4</v>
      </c>
    </row>
    <row r="7451" spans="1:2" x14ac:dyDescent="0.25">
      <c r="A7451">
        <v>16895.400000000001</v>
      </c>
      <c r="B7451">
        <v>8.8260699999999999E-4</v>
      </c>
    </row>
    <row r="7452" spans="1:2" x14ac:dyDescent="0.25">
      <c r="A7452">
        <v>16897.7</v>
      </c>
      <c r="B7452">
        <v>8.8026399999999996E-4</v>
      </c>
    </row>
    <row r="7453" spans="1:2" x14ac:dyDescent="0.25">
      <c r="A7453">
        <v>16899.900000000001</v>
      </c>
      <c r="B7453">
        <v>8.7996700000000005E-4</v>
      </c>
    </row>
    <row r="7454" spans="1:2" x14ac:dyDescent="0.25">
      <c r="A7454">
        <v>16902.2</v>
      </c>
      <c r="B7454">
        <v>8.8729399999999995E-4</v>
      </c>
    </row>
    <row r="7455" spans="1:2" x14ac:dyDescent="0.25">
      <c r="A7455">
        <v>16904.5</v>
      </c>
      <c r="B7455">
        <v>8.8429700000000003E-4</v>
      </c>
    </row>
    <row r="7456" spans="1:2" x14ac:dyDescent="0.25">
      <c r="A7456">
        <v>16906.7</v>
      </c>
      <c r="B7456">
        <v>8.8262900000000001E-4</v>
      </c>
    </row>
    <row r="7457" spans="1:2" x14ac:dyDescent="0.25">
      <c r="A7457">
        <v>16909</v>
      </c>
      <c r="B7457">
        <v>8.82601E-4</v>
      </c>
    </row>
    <row r="7458" spans="1:2" x14ac:dyDescent="0.25">
      <c r="A7458">
        <v>16911.3</v>
      </c>
      <c r="B7458">
        <v>8.8123800000000001E-4</v>
      </c>
    </row>
    <row r="7459" spans="1:2" x14ac:dyDescent="0.25">
      <c r="A7459">
        <v>16913.5</v>
      </c>
      <c r="B7459">
        <v>8.7971399999999997E-4</v>
      </c>
    </row>
    <row r="7460" spans="1:2" x14ac:dyDescent="0.25">
      <c r="A7460">
        <v>16915.8</v>
      </c>
      <c r="B7460">
        <v>8.8036500000000003E-4</v>
      </c>
    </row>
    <row r="7461" spans="1:2" x14ac:dyDescent="0.25">
      <c r="A7461">
        <v>16918.099999999999</v>
      </c>
      <c r="B7461">
        <v>8.8330699999999995E-4</v>
      </c>
    </row>
    <row r="7462" spans="1:2" x14ac:dyDescent="0.25">
      <c r="A7462">
        <v>16920.400000000001</v>
      </c>
      <c r="B7462">
        <v>8.8293400000000004E-4</v>
      </c>
    </row>
    <row r="7463" spans="1:2" x14ac:dyDescent="0.25">
      <c r="A7463">
        <v>16922.599999999999</v>
      </c>
      <c r="B7463">
        <v>8.7688800000000004E-4</v>
      </c>
    </row>
    <row r="7464" spans="1:2" x14ac:dyDescent="0.25">
      <c r="A7464">
        <v>16924.900000000001</v>
      </c>
      <c r="B7464">
        <v>8.8053899999999995E-4</v>
      </c>
    </row>
    <row r="7465" spans="1:2" x14ac:dyDescent="0.25">
      <c r="A7465">
        <v>16927.2</v>
      </c>
      <c r="B7465">
        <v>8.8172499999999998E-4</v>
      </c>
    </row>
    <row r="7466" spans="1:2" x14ac:dyDescent="0.25">
      <c r="A7466">
        <v>16929.400000000001</v>
      </c>
      <c r="B7466">
        <v>8.8438299999999998E-4</v>
      </c>
    </row>
    <row r="7467" spans="1:2" x14ac:dyDescent="0.25">
      <c r="A7467">
        <v>16931.7</v>
      </c>
      <c r="B7467">
        <v>8.8286500000000004E-4</v>
      </c>
    </row>
    <row r="7468" spans="1:2" x14ac:dyDescent="0.25">
      <c r="A7468">
        <v>16934</v>
      </c>
      <c r="B7468">
        <v>8.85624E-4</v>
      </c>
    </row>
    <row r="7469" spans="1:2" x14ac:dyDescent="0.25">
      <c r="A7469">
        <v>16936.2</v>
      </c>
      <c r="B7469">
        <v>8.8628100000000005E-4</v>
      </c>
    </row>
    <row r="7470" spans="1:2" x14ac:dyDescent="0.25">
      <c r="A7470">
        <v>16938.5</v>
      </c>
      <c r="B7470">
        <v>8.7741900000000005E-4</v>
      </c>
    </row>
    <row r="7471" spans="1:2" x14ac:dyDescent="0.25">
      <c r="A7471">
        <v>16940.8</v>
      </c>
      <c r="B7471">
        <v>8.7721800000000003E-4</v>
      </c>
    </row>
    <row r="7472" spans="1:2" x14ac:dyDescent="0.25">
      <c r="A7472">
        <v>16943</v>
      </c>
      <c r="B7472">
        <v>8.7529000000000003E-4</v>
      </c>
    </row>
    <row r="7473" spans="1:2" x14ac:dyDescent="0.25">
      <c r="A7473">
        <v>16945.3</v>
      </c>
      <c r="B7473">
        <v>8.78187E-4</v>
      </c>
    </row>
    <row r="7474" spans="1:2" x14ac:dyDescent="0.25">
      <c r="A7474">
        <v>16947.599999999999</v>
      </c>
      <c r="B7474">
        <v>8.8487099999999996E-4</v>
      </c>
    </row>
    <row r="7475" spans="1:2" x14ac:dyDescent="0.25">
      <c r="A7475">
        <v>16949.8</v>
      </c>
      <c r="B7475">
        <v>8.8196699999999999E-4</v>
      </c>
    </row>
    <row r="7476" spans="1:2" x14ac:dyDescent="0.25">
      <c r="A7476">
        <v>16952.099999999999</v>
      </c>
      <c r="B7476">
        <v>8.84749E-4</v>
      </c>
    </row>
    <row r="7477" spans="1:2" x14ac:dyDescent="0.25">
      <c r="A7477">
        <v>16954.400000000001</v>
      </c>
      <c r="B7477">
        <v>8.8053800000000005E-4</v>
      </c>
    </row>
    <row r="7478" spans="1:2" x14ac:dyDescent="0.25">
      <c r="A7478">
        <v>16956.599999999999</v>
      </c>
      <c r="B7478">
        <v>8.8147300000000002E-4</v>
      </c>
    </row>
    <row r="7479" spans="1:2" x14ac:dyDescent="0.25">
      <c r="A7479">
        <v>16958.900000000001</v>
      </c>
      <c r="B7479">
        <v>8.7355199999999999E-4</v>
      </c>
    </row>
    <row r="7480" spans="1:2" x14ac:dyDescent="0.25">
      <c r="A7480">
        <v>16961.2</v>
      </c>
      <c r="B7480">
        <v>8.7760900000000001E-4</v>
      </c>
    </row>
    <row r="7481" spans="1:2" x14ac:dyDescent="0.25">
      <c r="A7481">
        <v>16963.400000000001</v>
      </c>
      <c r="B7481">
        <v>8.7766000000000005E-4</v>
      </c>
    </row>
    <row r="7482" spans="1:2" x14ac:dyDescent="0.25">
      <c r="A7482">
        <v>16965.7</v>
      </c>
      <c r="B7482">
        <v>8.8347299999999996E-4</v>
      </c>
    </row>
    <row r="7483" spans="1:2" x14ac:dyDescent="0.25">
      <c r="A7483">
        <v>16968</v>
      </c>
      <c r="B7483">
        <v>8.77271E-4</v>
      </c>
    </row>
    <row r="7484" spans="1:2" x14ac:dyDescent="0.25">
      <c r="A7484">
        <v>16970.3</v>
      </c>
      <c r="B7484">
        <v>8.8118599999999995E-4</v>
      </c>
    </row>
    <row r="7485" spans="1:2" x14ac:dyDescent="0.25">
      <c r="A7485">
        <v>16972.5</v>
      </c>
      <c r="B7485">
        <v>8.8071700000000004E-4</v>
      </c>
    </row>
    <row r="7486" spans="1:2" x14ac:dyDescent="0.25">
      <c r="A7486">
        <v>16974.8</v>
      </c>
      <c r="B7486">
        <v>8.8315400000000004E-4</v>
      </c>
    </row>
    <row r="7487" spans="1:2" x14ac:dyDescent="0.25">
      <c r="A7487">
        <v>16977.099999999999</v>
      </c>
      <c r="B7487">
        <v>8.8054799999999999E-4</v>
      </c>
    </row>
    <row r="7488" spans="1:2" x14ac:dyDescent="0.25">
      <c r="A7488">
        <v>16979.3</v>
      </c>
      <c r="B7488">
        <v>8.7794999999999995E-4</v>
      </c>
    </row>
    <row r="7489" spans="1:2" x14ac:dyDescent="0.25">
      <c r="A7489">
        <v>16981.599999999999</v>
      </c>
      <c r="B7489">
        <v>8.8025600000000005E-4</v>
      </c>
    </row>
    <row r="7490" spans="1:2" x14ac:dyDescent="0.25">
      <c r="A7490">
        <v>16983.900000000001</v>
      </c>
      <c r="B7490">
        <v>8.8166099999999995E-4</v>
      </c>
    </row>
    <row r="7491" spans="1:2" x14ac:dyDescent="0.25">
      <c r="A7491">
        <v>16986.099999999999</v>
      </c>
      <c r="B7491">
        <v>8.7501600000000005E-4</v>
      </c>
    </row>
    <row r="7492" spans="1:2" x14ac:dyDescent="0.25">
      <c r="A7492">
        <v>16988.400000000001</v>
      </c>
      <c r="B7492">
        <v>8.8192700000000001E-4</v>
      </c>
    </row>
    <row r="7493" spans="1:2" x14ac:dyDescent="0.25">
      <c r="A7493">
        <v>16990.7</v>
      </c>
      <c r="B7493">
        <v>8.7940399999999997E-4</v>
      </c>
    </row>
    <row r="7494" spans="1:2" x14ac:dyDescent="0.25">
      <c r="A7494">
        <v>16992.900000000001</v>
      </c>
      <c r="B7494">
        <v>8.8166399999999999E-4</v>
      </c>
    </row>
    <row r="7495" spans="1:2" x14ac:dyDescent="0.25">
      <c r="A7495">
        <v>16995.2</v>
      </c>
      <c r="B7495">
        <v>8.7987999999999999E-4</v>
      </c>
    </row>
    <row r="7496" spans="1:2" x14ac:dyDescent="0.25">
      <c r="A7496">
        <v>16997.5</v>
      </c>
      <c r="B7496">
        <v>8.7176599999999995E-4</v>
      </c>
    </row>
    <row r="7497" spans="1:2" x14ac:dyDescent="0.25">
      <c r="A7497">
        <v>16999.7</v>
      </c>
      <c r="B7497">
        <v>8.8031999999999997E-4</v>
      </c>
    </row>
    <row r="7498" spans="1:2" x14ac:dyDescent="0.25">
      <c r="A7498">
        <v>17002</v>
      </c>
      <c r="B7498">
        <v>8.8358600000000001E-4</v>
      </c>
    </row>
    <row r="7499" spans="1:2" x14ac:dyDescent="0.25">
      <c r="A7499">
        <v>17004.3</v>
      </c>
      <c r="B7499">
        <v>8.7694499999999996E-4</v>
      </c>
    </row>
    <row r="7500" spans="1:2" x14ac:dyDescent="0.25">
      <c r="A7500">
        <v>17006.599999999999</v>
      </c>
      <c r="B7500">
        <v>8.7832199999999996E-4</v>
      </c>
    </row>
    <row r="7501" spans="1:2" x14ac:dyDescent="0.25">
      <c r="A7501">
        <v>17008.8</v>
      </c>
      <c r="B7501">
        <v>8.8172399999999996E-4</v>
      </c>
    </row>
    <row r="7502" spans="1:2" x14ac:dyDescent="0.25">
      <c r="A7502">
        <v>17011.099999999999</v>
      </c>
      <c r="B7502">
        <v>8.7205400000000004E-4</v>
      </c>
    </row>
    <row r="7503" spans="1:2" x14ac:dyDescent="0.25">
      <c r="A7503">
        <v>17013.400000000001</v>
      </c>
      <c r="B7503">
        <v>8.8030200000000002E-4</v>
      </c>
    </row>
    <row r="7504" spans="1:2" x14ac:dyDescent="0.25">
      <c r="A7504">
        <v>17015.599999999999</v>
      </c>
      <c r="B7504">
        <v>8.8196100000000001E-4</v>
      </c>
    </row>
    <row r="7505" spans="1:2" x14ac:dyDescent="0.25">
      <c r="A7505">
        <v>17017.900000000001</v>
      </c>
      <c r="B7505">
        <v>8.7608200000000003E-4</v>
      </c>
    </row>
    <row r="7506" spans="1:2" x14ac:dyDescent="0.25">
      <c r="A7506">
        <v>17020.2</v>
      </c>
      <c r="B7506">
        <v>8.7712399999999996E-4</v>
      </c>
    </row>
    <row r="7507" spans="1:2" x14ac:dyDescent="0.25">
      <c r="A7507">
        <v>17022.5</v>
      </c>
      <c r="B7507">
        <v>8.74916E-4</v>
      </c>
    </row>
    <row r="7508" spans="1:2" x14ac:dyDescent="0.25">
      <c r="A7508">
        <v>17024.7</v>
      </c>
      <c r="B7508">
        <v>8.7763499999999998E-4</v>
      </c>
    </row>
    <row r="7509" spans="1:2" x14ac:dyDescent="0.25">
      <c r="A7509">
        <v>17027</v>
      </c>
      <c r="B7509">
        <v>8.7674900000000002E-4</v>
      </c>
    </row>
    <row r="7510" spans="1:2" x14ac:dyDescent="0.25">
      <c r="A7510">
        <v>17029.3</v>
      </c>
      <c r="B7510">
        <v>8.7638400000000002E-4</v>
      </c>
    </row>
    <row r="7511" spans="1:2" x14ac:dyDescent="0.25">
      <c r="A7511">
        <v>17031.5</v>
      </c>
      <c r="B7511">
        <v>8.8211500000000005E-4</v>
      </c>
    </row>
    <row r="7512" spans="1:2" x14ac:dyDescent="0.25">
      <c r="A7512">
        <v>17033.8</v>
      </c>
      <c r="B7512">
        <v>8.78683E-4</v>
      </c>
    </row>
    <row r="7513" spans="1:2" x14ac:dyDescent="0.25">
      <c r="A7513">
        <v>17036.099999999999</v>
      </c>
      <c r="B7513">
        <v>8.8269200000000003E-4</v>
      </c>
    </row>
    <row r="7514" spans="1:2" x14ac:dyDescent="0.25">
      <c r="A7514">
        <v>17038.400000000001</v>
      </c>
      <c r="B7514">
        <v>8.7571100000000005E-4</v>
      </c>
    </row>
    <row r="7515" spans="1:2" x14ac:dyDescent="0.25">
      <c r="A7515">
        <v>17040.599999999999</v>
      </c>
      <c r="B7515">
        <v>8.7808799999999996E-4</v>
      </c>
    </row>
    <row r="7516" spans="1:2" x14ac:dyDescent="0.25">
      <c r="A7516">
        <v>17042.900000000001</v>
      </c>
      <c r="B7516">
        <v>8.7818900000000003E-4</v>
      </c>
    </row>
    <row r="7517" spans="1:2" x14ac:dyDescent="0.25">
      <c r="A7517">
        <v>17045.2</v>
      </c>
      <c r="B7517">
        <v>8.7796900000000004E-4</v>
      </c>
    </row>
    <row r="7518" spans="1:2" x14ac:dyDescent="0.25">
      <c r="A7518">
        <v>17047.400000000001</v>
      </c>
      <c r="B7518">
        <v>8.82532E-4</v>
      </c>
    </row>
    <row r="7519" spans="1:2" x14ac:dyDescent="0.25">
      <c r="A7519">
        <v>17049.7</v>
      </c>
      <c r="B7519">
        <v>8.8037900000000004E-4</v>
      </c>
    </row>
    <row r="7520" spans="1:2" x14ac:dyDescent="0.25">
      <c r="A7520">
        <v>17052</v>
      </c>
      <c r="B7520">
        <v>8.79571E-4</v>
      </c>
    </row>
    <row r="7521" spans="1:2" x14ac:dyDescent="0.25">
      <c r="A7521">
        <v>17054.2</v>
      </c>
      <c r="B7521">
        <v>8.8281399999999999E-4</v>
      </c>
    </row>
    <row r="7522" spans="1:2" x14ac:dyDescent="0.25">
      <c r="A7522">
        <v>17056.5</v>
      </c>
      <c r="B7522">
        <v>8.7665400000000004E-4</v>
      </c>
    </row>
    <row r="7523" spans="1:2" x14ac:dyDescent="0.25">
      <c r="A7523">
        <v>17058.8</v>
      </c>
      <c r="B7523">
        <v>8.7708899999999995E-4</v>
      </c>
    </row>
    <row r="7524" spans="1:2" x14ac:dyDescent="0.25">
      <c r="A7524">
        <v>17061</v>
      </c>
      <c r="B7524">
        <v>8.81554E-4</v>
      </c>
    </row>
    <row r="7525" spans="1:2" x14ac:dyDescent="0.25">
      <c r="A7525">
        <v>17063.3</v>
      </c>
      <c r="B7525">
        <v>8.8505799999999998E-4</v>
      </c>
    </row>
    <row r="7526" spans="1:2" x14ac:dyDescent="0.25">
      <c r="A7526">
        <v>17065.599999999999</v>
      </c>
      <c r="B7526">
        <v>8.79585E-4</v>
      </c>
    </row>
    <row r="7527" spans="1:2" x14ac:dyDescent="0.25">
      <c r="A7527">
        <v>17067.8</v>
      </c>
      <c r="B7527">
        <v>8.7551600000000001E-4</v>
      </c>
    </row>
    <row r="7528" spans="1:2" x14ac:dyDescent="0.25">
      <c r="A7528">
        <v>17070.099999999999</v>
      </c>
      <c r="B7528">
        <v>8.77299E-4</v>
      </c>
    </row>
    <row r="7529" spans="1:2" x14ac:dyDescent="0.25">
      <c r="A7529">
        <v>17072.400000000001</v>
      </c>
      <c r="B7529">
        <v>8.8589099999999998E-4</v>
      </c>
    </row>
    <row r="7530" spans="1:2" x14ac:dyDescent="0.25">
      <c r="A7530">
        <v>17074.599999999999</v>
      </c>
      <c r="B7530">
        <v>8.7933100000000001E-4</v>
      </c>
    </row>
    <row r="7531" spans="1:2" x14ac:dyDescent="0.25">
      <c r="A7531">
        <v>17076.900000000001</v>
      </c>
      <c r="B7531">
        <v>8.7885899999999996E-4</v>
      </c>
    </row>
    <row r="7532" spans="1:2" x14ac:dyDescent="0.25">
      <c r="A7532">
        <v>17079.2</v>
      </c>
      <c r="B7532">
        <v>8.7863600000000002E-4</v>
      </c>
    </row>
    <row r="7533" spans="1:2" x14ac:dyDescent="0.25">
      <c r="A7533">
        <v>17081.400000000001</v>
      </c>
      <c r="B7533">
        <v>8.7533200000000004E-4</v>
      </c>
    </row>
    <row r="7534" spans="1:2" x14ac:dyDescent="0.25">
      <c r="A7534">
        <v>17083.7</v>
      </c>
      <c r="B7534">
        <v>8.7414899999999995E-4</v>
      </c>
    </row>
    <row r="7535" spans="1:2" x14ac:dyDescent="0.25">
      <c r="A7535">
        <v>17086</v>
      </c>
      <c r="B7535">
        <v>8.7792800000000004E-4</v>
      </c>
    </row>
    <row r="7536" spans="1:2" x14ac:dyDescent="0.25">
      <c r="A7536">
        <v>17088.3</v>
      </c>
      <c r="B7536">
        <v>8.8058699999999995E-4</v>
      </c>
    </row>
    <row r="7537" spans="1:2" x14ac:dyDescent="0.25">
      <c r="A7537">
        <v>17090.5</v>
      </c>
      <c r="B7537">
        <v>8.7680199999999999E-4</v>
      </c>
    </row>
    <row r="7538" spans="1:2" x14ac:dyDescent="0.25">
      <c r="A7538">
        <v>17092.8</v>
      </c>
      <c r="B7538">
        <v>8.8171099999999997E-4</v>
      </c>
    </row>
    <row r="7539" spans="1:2" x14ac:dyDescent="0.25">
      <c r="A7539">
        <v>17095.099999999999</v>
      </c>
      <c r="B7539">
        <v>8.7949499999999999E-4</v>
      </c>
    </row>
    <row r="7540" spans="1:2" x14ac:dyDescent="0.25">
      <c r="A7540">
        <v>17097.3</v>
      </c>
      <c r="B7540">
        <v>8.7993200000000004E-4</v>
      </c>
    </row>
    <row r="7541" spans="1:2" x14ac:dyDescent="0.25">
      <c r="A7541">
        <v>17099.599999999999</v>
      </c>
      <c r="B7541">
        <v>8.7982399999999997E-4</v>
      </c>
    </row>
    <row r="7542" spans="1:2" x14ac:dyDescent="0.25">
      <c r="A7542">
        <v>17101.900000000001</v>
      </c>
      <c r="B7542">
        <v>8.7852899999999996E-4</v>
      </c>
    </row>
    <row r="7543" spans="1:2" x14ac:dyDescent="0.25">
      <c r="A7543">
        <v>17104.099999999999</v>
      </c>
      <c r="B7543">
        <v>8.8294000000000003E-4</v>
      </c>
    </row>
    <row r="7544" spans="1:2" x14ac:dyDescent="0.25">
      <c r="A7544">
        <v>17106.400000000001</v>
      </c>
      <c r="B7544">
        <v>8.8038899999999998E-4</v>
      </c>
    </row>
    <row r="7545" spans="1:2" x14ac:dyDescent="0.25">
      <c r="A7545">
        <v>17108.7</v>
      </c>
      <c r="B7545">
        <v>8.7999400000000005E-4</v>
      </c>
    </row>
    <row r="7546" spans="1:2" x14ac:dyDescent="0.25">
      <c r="A7546">
        <v>17111</v>
      </c>
      <c r="B7546">
        <v>8.8360200000000004E-4</v>
      </c>
    </row>
    <row r="7547" spans="1:2" x14ac:dyDescent="0.25">
      <c r="A7547">
        <v>17113.2</v>
      </c>
      <c r="B7547">
        <v>8.7181800000000001E-4</v>
      </c>
    </row>
    <row r="7548" spans="1:2" x14ac:dyDescent="0.25">
      <c r="A7548">
        <v>17115.5</v>
      </c>
      <c r="B7548">
        <v>8.8228999999999998E-4</v>
      </c>
    </row>
    <row r="7549" spans="1:2" x14ac:dyDescent="0.25">
      <c r="A7549">
        <v>17117.8</v>
      </c>
      <c r="B7549">
        <v>8.81072E-4</v>
      </c>
    </row>
    <row r="7550" spans="1:2" x14ac:dyDescent="0.25">
      <c r="A7550">
        <v>17120</v>
      </c>
      <c r="B7550">
        <v>8.7286500000000001E-4</v>
      </c>
    </row>
    <row r="7551" spans="1:2" x14ac:dyDescent="0.25">
      <c r="A7551">
        <v>17122.3</v>
      </c>
      <c r="B7551">
        <v>8.8489600000000003E-4</v>
      </c>
    </row>
    <row r="7552" spans="1:2" x14ac:dyDescent="0.25">
      <c r="A7552">
        <v>17124.599999999999</v>
      </c>
      <c r="B7552">
        <v>8.8026399999999996E-4</v>
      </c>
    </row>
    <row r="7553" spans="1:2" x14ac:dyDescent="0.25">
      <c r="A7553">
        <v>17126.900000000001</v>
      </c>
      <c r="B7553">
        <v>8.7891E-4</v>
      </c>
    </row>
    <row r="7554" spans="1:2" x14ac:dyDescent="0.25">
      <c r="A7554">
        <v>17129.099999999999</v>
      </c>
      <c r="B7554">
        <v>8.8124199999999996E-4</v>
      </c>
    </row>
    <row r="7555" spans="1:2" x14ac:dyDescent="0.25">
      <c r="A7555">
        <v>17131.400000000001</v>
      </c>
      <c r="B7555">
        <v>8.7758400000000005E-4</v>
      </c>
    </row>
    <row r="7556" spans="1:2" x14ac:dyDescent="0.25">
      <c r="A7556">
        <v>17133.599999999999</v>
      </c>
      <c r="B7556">
        <v>8.80976E-4</v>
      </c>
    </row>
    <row r="7557" spans="1:2" x14ac:dyDescent="0.25">
      <c r="A7557">
        <v>17135.900000000001</v>
      </c>
      <c r="B7557">
        <v>8.7688299999999996E-4</v>
      </c>
    </row>
    <row r="7558" spans="1:2" x14ac:dyDescent="0.25">
      <c r="A7558">
        <v>17138.2</v>
      </c>
      <c r="B7558">
        <v>8.7962399999999997E-4</v>
      </c>
    </row>
    <row r="7559" spans="1:2" x14ac:dyDescent="0.25">
      <c r="A7559">
        <v>17140.5</v>
      </c>
      <c r="B7559">
        <v>8.8133600000000003E-4</v>
      </c>
    </row>
    <row r="7560" spans="1:2" x14ac:dyDescent="0.25">
      <c r="A7560">
        <v>17142.7</v>
      </c>
      <c r="B7560">
        <v>8.7572300000000002E-4</v>
      </c>
    </row>
    <row r="7561" spans="1:2" x14ac:dyDescent="0.25">
      <c r="A7561">
        <v>17145</v>
      </c>
      <c r="B7561">
        <v>8.7915400000000005E-4</v>
      </c>
    </row>
    <row r="7562" spans="1:2" x14ac:dyDescent="0.25">
      <c r="A7562">
        <v>17147.3</v>
      </c>
      <c r="B7562">
        <v>8.7899199999999999E-4</v>
      </c>
    </row>
    <row r="7563" spans="1:2" x14ac:dyDescent="0.25">
      <c r="A7563">
        <v>17149.5</v>
      </c>
      <c r="B7563">
        <v>8.7713600000000004E-4</v>
      </c>
    </row>
    <row r="7564" spans="1:2" x14ac:dyDescent="0.25">
      <c r="A7564">
        <v>17151.8</v>
      </c>
      <c r="B7564">
        <v>8.8075899999999995E-4</v>
      </c>
    </row>
    <row r="7565" spans="1:2" x14ac:dyDescent="0.25">
      <c r="A7565">
        <v>17154.099999999999</v>
      </c>
      <c r="B7565">
        <v>8.8057800000000002E-4</v>
      </c>
    </row>
    <row r="7566" spans="1:2" x14ac:dyDescent="0.25">
      <c r="A7566">
        <v>17156.3</v>
      </c>
      <c r="B7566">
        <v>8.8002000000000002E-4</v>
      </c>
    </row>
    <row r="7567" spans="1:2" x14ac:dyDescent="0.25">
      <c r="A7567">
        <v>17158.599999999999</v>
      </c>
      <c r="B7567">
        <v>8.8638499999999995E-4</v>
      </c>
    </row>
    <row r="7568" spans="1:2" x14ac:dyDescent="0.25">
      <c r="A7568">
        <v>17160.900000000001</v>
      </c>
      <c r="B7568">
        <v>8.7226199999999995E-4</v>
      </c>
    </row>
    <row r="7569" spans="1:2" x14ac:dyDescent="0.25">
      <c r="A7569">
        <v>17163.2</v>
      </c>
      <c r="B7569">
        <v>8.7659000000000001E-4</v>
      </c>
    </row>
    <row r="7570" spans="1:2" x14ac:dyDescent="0.25">
      <c r="A7570">
        <v>17165.400000000001</v>
      </c>
      <c r="B7570">
        <v>8.8235099999999997E-4</v>
      </c>
    </row>
    <row r="7571" spans="1:2" x14ac:dyDescent="0.25">
      <c r="A7571">
        <v>17167.7</v>
      </c>
      <c r="B7571">
        <v>8.7506699999999999E-4</v>
      </c>
    </row>
    <row r="7572" spans="1:2" x14ac:dyDescent="0.25">
      <c r="A7572">
        <v>17170</v>
      </c>
      <c r="B7572">
        <v>8.7952400000000002E-4</v>
      </c>
    </row>
    <row r="7573" spans="1:2" x14ac:dyDescent="0.25">
      <c r="A7573">
        <v>17172.2</v>
      </c>
      <c r="B7573">
        <v>8.7530300000000002E-4</v>
      </c>
    </row>
    <row r="7574" spans="1:2" x14ac:dyDescent="0.25">
      <c r="A7574">
        <v>17174.5</v>
      </c>
      <c r="B7574">
        <v>8.7971399999999997E-4</v>
      </c>
    </row>
    <row r="7575" spans="1:2" x14ac:dyDescent="0.25">
      <c r="A7575">
        <v>17176.8</v>
      </c>
      <c r="B7575">
        <v>8.7855599999999996E-4</v>
      </c>
    </row>
    <row r="7576" spans="1:2" x14ac:dyDescent="0.25">
      <c r="A7576">
        <v>17179</v>
      </c>
      <c r="B7576">
        <v>8.6970199999999998E-4</v>
      </c>
    </row>
    <row r="7577" spans="1:2" x14ac:dyDescent="0.25">
      <c r="A7577">
        <v>17181.3</v>
      </c>
      <c r="B7577">
        <v>8.7457500000000005E-4</v>
      </c>
    </row>
    <row r="7578" spans="1:2" x14ac:dyDescent="0.25">
      <c r="A7578">
        <v>17183.599999999999</v>
      </c>
      <c r="B7578">
        <v>8.7388600000000004E-4</v>
      </c>
    </row>
    <row r="7579" spans="1:2" x14ac:dyDescent="0.25">
      <c r="A7579">
        <v>17185.8</v>
      </c>
      <c r="B7579">
        <v>8.7369599999999998E-4</v>
      </c>
    </row>
    <row r="7580" spans="1:2" x14ac:dyDescent="0.25">
      <c r="A7580">
        <v>17188.099999999999</v>
      </c>
      <c r="B7580">
        <v>8.7279399999999998E-4</v>
      </c>
    </row>
    <row r="7581" spans="1:2" x14ac:dyDescent="0.25">
      <c r="A7581">
        <v>17190.400000000001</v>
      </c>
      <c r="B7581">
        <v>8.7975499999999997E-4</v>
      </c>
    </row>
    <row r="7582" spans="1:2" x14ac:dyDescent="0.25">
      <c r="A7582">
        <v>17192.7</v>
      </c>
      <c r="B7582">
        <v>8.8121200000000003E-4</v>
      </c>
    </row>
    <row r="7583" spans="1:2" x14ac:dyDescent="0.25">
      <c r="A7583">
        <v>17194.900000000001</v>
      </c>
      <c r="B7583">
        <v>8.8219199999999996E-4</v>
      </c>
    </row>
    <row r="7584" spans="1:2" x14ac:dyDescent="0.25">
      <c r="A7584">
        <v>17197.2</v>
      </c>
      <c r="B7584">
        <v>8.8412600000000005E-4</v>
      </c>
    </row>
    <row r="7585" spans="1:2" x14ac:dyDescent="0.25">
      <c r="A7585">
        <v>17199.5</v>
      </c>
      <c r="B7585">
        <v>8.7258599999999996E-4</v>
      </c>
    </row>
    <row r="7586" spans="1:2" x14ac:dyDescent="0.25">
      <c r="A7586">
        <v>17201.7</v>
      </c>
      <c r="B7586">
        <v>8.7774100000000002E-4</v>
      </c>
    </row>
    <row r="7587" spans="1:2" x14ac:dyDescent="0.25">
      <c r="A7587">
        <v>17204</v>
      </c>
      <c r="B7587">
        <v>8.8443799999999998E-4</v>
      </c>
    </row>
    <row r="7588" spans="1:2" x14ac:dyDescent="0.25">
      <c r="A7588">
        <v>17206.3</v>
      </c>
      <c r="B7588">
        <v>8.8233699999999997E-4</v>
      </c>
    </row>
    <row r="7589" spans="1:2" x14ac:dyDescent="0.25">
      <c r="A7589">
        <v>17208.5</v>
      </c>
      <c r="B7589">
        <v>8.8267599999999999E-4</v>
      </c>
    </row>
    <row r="7590" spans="1:2" x14ac:dyDescent="0.25">
      <c r="A7590">
        <v>17210.8</v>
      </c>
      <c r="B7590">
        <v>8.7998600000000003E-4</v>
      </c>
    </row>
    <row r="7591" spans="1:2" x14ac:dyDescent="0.25">
      <c r="A7591">
        <v>17213.099999999999</v>
      </c>
      <c r="B7591">
        <v>8.80645E-4</v>
      </c>
    </row>
    <row r="7592" spans="1:2" x14ac:dyDescent="0.25">
      <c r="A7592">
        <v>17215.3</v>
      </c>
      <c r="B7592">
        <v>8.7325399999999996E-4</v>
      </c>
    </row>
    <row r="7593" spans="1:2" x14ac:dyDescent="0.25">
      <c r="A7593">
        <v>17217.599999999999</v>
      </c>
      <c r="B7593">
        <v>8.7537400000000005E-4</v>
      </c>
    </row>
    <row r="7594" spans="1:2" x14ac:dyDescent="0.25">
      <c r="A7594">
        <v>17219.900000000001</v>
      </c>
      <c r="B7594">
        <v>8.76314E-4</v>
      </c>
    </row>
    <row r="7595" spans="1:2" x14ac:dyDescent="0.25">
      <c r="A7595">
        <v>17222.099999999999</v>
      </c>
      <c r="B7595">
        <v>8.8001099999999999E-4</v>
      </c>
    </row>
    <row r="7596" spans="1:2" x14ac:dyDescent="0.25">
      <c r="A7596">
        <v>17224.400000000001</v>
      </c>
      <c r="B7596">
        <v>8.8236100000000002E-4</v>
      </c>
    </row>
    <row r="7597" spans="1:2" x14ac:dyDescent="0.25">
      <c r="A7597">
        <v>17226.7</v>
      </c>
      <c r="B7597">
        <v>8.7830000000000004E-4</v>
      </c>
    </row>
    <row r="7598" spans="1:2" x14ac:dyDescent="0.25">
      <c r="A7598">
        <v>17229</v>
      </c>
      <c r="B7598">
        <v>8.7857400000000002E-4</v>
      </c>
    </row>
    <row r="7599" spans="1:2" x14ac:dyDescent="0.25">
      <c r="A7599">
        <v>17231.2</v>
      </c>
      <c r="B7599">
        <v>8.8046499999999998E-4</v>
      </c>
    </row>
    <row r="7600" spans="1:2" x14ac:dyDescent="0.25">
      <c r="A7600">
        <v>17233.5</v>
      </c>
      <c r="B7600">
        <v>8.8054500000000005E-4</v>
      </c>
    </row>
    <row r="7601" spans="1:2" x14ac:dyDescent="0.25">
      <c r="A7601">
        <v>17235.8</v>
      </c>
      <c r="B7601">
        <v>8.7040999999999996E-4</v>
      </c>
    </row>
    <row r="7602" spans="1:2" x14ac:dyDescent="0.25">
      <c r="A7602">
        <v>17238</v>
      </c>
      <c r="B7602">
        <v>8.7666000000000003E-4</v>
      </c>
    </row>
    <row r="7603" spans="1:2" x14ac:dyDescent="0.25">
      <c r="A7603">
        <v>17240.3</v>
      </c>
      <c r="B7603">
        <v>8.8193500000000003E-4</v>
      </c>
    </row>
    <row r="7604" spans="1:2" x14ac:dyDescent="0.25">
      <c r="A7604">
        <v>17242.599999999999</v>
      </c>
      <c r="B7604">
        <v>8.7715299999999998E-4</v>
      </c>
    </row>
    <row r="7605" spans="1:2" x14ac:dyDescent="0.25">
      <c r="A7605">
        <v>17244.8</v>
      </c>
      <c r="B7605">
        <v>8.7874700000000004E-4</v>
      </c>
    </row>
    <row r="7606" spans="1:2" x14ac:dyDescent="0.25">
      <c r="A7606">
        <v>17247.099999999999</v>
      </c>
      <c r="B7606">
        <v>8.7670399999999996E-4</v>
      </c>
    </row>
    <row r="7607" spans="1:2" x14ac:dyDescent="0.25">
      <c r="A7607">
        <v>17249.400000000001</v>
      </c>
      <c r="B7607">
        <v>8.8755400000000003E-4</v>
      </c>
    </row>
    <row r="7608" spans="1:2" x14ac:dyDescent="0.25">
      <c r="A7608">
        <v>17251.599999999999</v>
      </c>
      <c r="B7608">
        <v>8.7573100000000004E-4</v>
      </c>
    </row>
    <row r="7609" spans="1:2" x14ac:dyDescent="0.25">
      <c r="A7609">
        <v>17253.900000000001</v>
      </c>
      <c r="B7609">
        <v>8.8311699999999999E-4</v>
      </c>
    </row>
    <row r="7610" spans="1:2" x14ac:dyDescent="0.25">
      <c r="A7610">
        <v>17256.2</v>
      </c>
      <c r="B7610">
        <v>8.8569400000000002E-4</v>
      </c>
    </row>
    <row r="7611" spans="1:2" x14ac:dyDescent="0.25">
      <c r="A7611">
        <v>17258.400000000001</v>
      </c>
      <c r="B7611">
        <v>8.7937499999999995E-4</v>
      </c>
    </row>
    <row r="7612" spans="1:2" x14ac:dyDescent="0.25">
      <c r="A7612">
        <v>17260.7</v>
      </c>
      <c r="B7612">
        <v>8.7809900000000002E-4</v>
      </c>
    </row>
    <row r="7613" spans="1:2" x14ac:dyDescent="0.25">
      <c r="A7613">
        <v>17263</v>
      </c>
      <c r="B7613">
        <v>8.8193799999999997E-4</v>
      </c>
    </row>
    <row r="7614" spans="1:2" x14ac:dyDescent="0.25">
      <c r="A7614">
        <v>17265.3</v>
      </c>
      <c r="B7614">
        <v>8.7932699999999995E-4</v>
      </c>
    </row>
    <row r="7615" spans="1:2" x14ac:dyDescent="0.25">
      <c r="A7615">
        <v>17267.5</v>
      </c>
      <c r="B7615">
        <v>8.81017E-4</v>
      </c>
    </row>
    <row r="7616" spans="1:2" x14ac:dyDescent="0.25">
      <c r="A7616">
        <v>17269.8</v>
      </c>
      <c r="B7616">
        <v>8.8212999999999996E-4</v>
      </c>
    </row>
    <row r="7617" spans="1:2" x14ac:dyDescent="0.25">
      <c r="A7617">
        <v>17272</v>
      </c>
      <c r="B7617">
        <v>8.7726199999999996E-4</v>
      </c>
    </row>
    <row r="7618" spans="1:2" x14ac:dyDescent="0.25">
      <c r="A7618">
        <v>17274.3</v>
      </c>
      <c r="B7618">
        <v>8.8109699999999996E-4</v>
      </c>
    </row>
    <row r="7619" spans="1:2" x14ac:dyDescent="0.25">
      <c r="A7619">
        <v>17276.599999999999</v>
      </c>
      <c r="B7619">
        <v>8.8184600000000004E-4</v>
      </c>
    </row>
    <row r="7620" spans="1:2" x14ac:dyDescent="0.25">
      <c r="A7620">
        <v>17278.900000000001</v>
      </c>
      <c r="B7620">
        <v>8.8101399999999995E-4</v>
      </c>
    </row>
    <row r="7621" spans="1:2" x14ac:dyDescent="0.25">
      <c r="A7621">
        <v>17281.099999999999</v>
      </c>
      <c r="B7621">
        <v>8.8606399999999999E-4</v>
      </c>
    </row>
    <row r="7622" spans="1:2" x14ac:dyDescent="0.25">
      <c r="A7622">
        <v>17283.400000000001</v>
      </c>
      <c r="B7622">
        <v>8.7869800000000002E-4</v>
      </c>
    </row>
    <row r="7623" spans="1:2" x14ac:dyDescent="0.25">
      <c r="A7623">
        <v>17285.7</v>
      </c>
      <c r="B7623">
        <v>8.8363600000000004E-4</v>
      </c>
    </row>
    <row r="7624" spans="1:2" x14ac:dyDescent="0.25">
      <c r="A7624">
        <v>17287.900000000001</v>
      </c>
      <c r="B7624">
        <v>8.8449299999999998E-4</v>
      </c>
    </row>
    <row r="7625" spans="1:2" x14ac:dyDescent="0.25">
      <c r="A7625">
        <v>17290.2</v>
      </c>
      <c r="B7625">
        <v>8.7685499999999995E-4</v>
      </c>
    </row>
    <row r="7626" spans="1:2" x14ac:dyDescent="0.25">
      <c r="A7626">
        <v>17292.5</v>
      </c>
      <c r="B7626">
        <v>8.8334299999999998E-4</v>
      </c>
    </row>
    <row r="7627" spans="1:2" x14ac:dyDescent="0.25">
      <c r="A7627">
        <v>17294.8</v>
      </c>
      <c r="B7627">
        <v>8.8582299999999999E-4</v>
      </c>
    </row>
    <row r="7628" spans="1:2" x14ac:dyDescent="0.25">
      <c r="A7628">
        <v>17297</v>
      </c>
      <c r="B7628">
        <v>8.7803499999999999E-4</v>
      </c>
    </row>
    <row r="7629" spans="1:2" x14ac:dyDescent="0.25">
      <c r="A7629">
        <v>17299.3</v>
      </c>
      <c r="B7629">
        <v>8.7985799999999996E-4</v>
      </c>
    </row>
    <row r="7630" spans="1:2" x14ac:dyDescent="0.25">
      <c r="A7630">
        <v>17301.599999999999</v>
      </c>
      <c r="B7630">
        <v>8.8969799999999996E-4</v>
      </c>
    </row>
    <row r="7631" spans="1:2" x14ac:dyDescent="0.25">
      <c r="A7631">
        <v>17303.8</v>
      </c>
      <c r="B7631">
        <v>8.8049799999999996E-4</v>
      </c>
    </row>
    <row r="7632" spans="1:2" x14ac:dyDescent="0.25">
      <c r="A7632">
        <v>17306.099999999999</v>
      </c>
      <c r="B7632">
        <v>8.7993299999999995E-4</v>
      </c>
    </row>
    <row r="7633" spans="1:2" x14ac:dyDescent="0.25">
      <c r="A7633">
        <v>17308.400000000001</v>
      </c>
      <c r="B7633">
        <v>8.7788199999999997E-4</v>
      </c>
    </row>
    <row r="7634" spans="1:2" x14ac:dyDescent="0.25">
      <c r="A7634">
        <v>17310.599999999999</v>
      </c>
      <c r="B7634">
        <v>8.8516300000000001E-4</v>
      </c>
    </row>
    <row r="7635" spans="1:2" x14ac:dyDescent="0.25">
      <c r="A7635">
        <v>17312.900000000001</v>
      </c>
      <c r="B7635">
        <v>8.81396E-4</v>
      </c>
    </row>
    <row r="7636" spans="1:2" x14ac:dyDescent="0.25">
      <c r="A7636">
        <v>17315.2</v>
      </c>
      <c r="B7636">
        <v>8.7963899999999999E-4</v>
      </c>
    </row>
    <row r="7637" spans="1:2" x14ac:dyDescent="0.25">
      <c r="A7637">
        <v>17317.400000000001</v>
      </c>
      <c r="B7637">
        <v>8.8272000000000003E-4</v>
      </c>
    </row>
    <row r="7638" spans="1:2" x14ac:dyDescent="0.25">
      <c r="A7638">
        <v>17319.7</v>
      </c>
      <c r="B7638">
        <v>8.8120500000000003E-4</v>
      </c>
    </row>
    <row r="7639" spans="1:2" x14ac:dyDescent="0.25">
      <c r="A7639">
        <v>17322</v>
      </c>
      <c r="B7639">
        <v>8.7634400000000004E-4</v>
      </c>
    </row>
    <row r="7640" spans="1:2" x14ac:dyDescent="0.25">
      <c r="A7640">
        <v>17324.2</v>
      </c>
      <c r="B7640">
        <v>8.8839799999999999E-4</v>
      </c>
    </row>
    <row r="7641" spans="1:2" x14ac:dyDescent="0.25">
      <c r="A7641">
        <v>17326.5</v>
      </c>
      <c r="B7641">
        <v>8.8756900000000005E-4</v>
      </c>
    </row>
    <row r="7642" spans="1:2" x14ac:dyDescent="0.25">
      <c r="A7642">
        <v>17328.8</v>
      </c>
      <c r="B7642">
        <v>8.8706400000000002E-4</v>
      </c>
    </row>
    <row r="7643" spans="1:2" x14ac:dyDescent="0.25">
      <c r="A7643">
        <v>17331.099999999999</v>
      </c>
      <c r="B7643">
        <v>8.8307299999999995E-4</v>
      </c>
    </row>
    <row r="7644" spans="1:2" x14ac:dyDescent="0.25">
      <c r="A7644">
        <v>17333.3</v>
      </c>
      <c r="B7644">
        <v>8.7694300000000004E-4</v>
      </c>
    </row>
    <row r="7645" spans="1:2" x14ac:dyDescent="0.25">
      <c r="A7645">
        <v>17335.599999999999</v>
      </c>
      <c r="B7645">
        <v>8.8150000000000001E-4</v>
      </c>
    </row>
    <row r="7646" spans="1:2" x14ac:dyDescent="0.25">
      <c r="A7646">
        <v>17337.900000000001</v>
      </c>
      <c r="B7646">
        <v>8.7902300000000004E-4</v>
      </c>
    </row>
    <row r="7647" spans="1:2" x14ac:dyDescent="0.25">
      <c r="A7647">
        <v>17340.099999999999</v>
      </c>
      <c r="B7647">
        <v>8.7473E-4</v>
      </c>
    </row>
    <row r="7648" spans="1:2" x14ac:dyDescent="0.25">
      <c r="A7648">
        <v>17342.400000000001</v>
      </c>
      <c r="B7648">
        <v>8.7206600000000001E-4</v>
      </c>
    </row>
    <row r="7649" spans="1:2" x14ac:dyDescent="0.25">
      <c r="A7649">
        <v>17344.7</v>
      </c>
      <c r="B7649">
        <v>8.7837500000000003E-4</v>
      </c>
    </row>
    <row r="7650" spans="1:2" x14ac:dyDescent="0.25">
      <c r="A7650">
        <v>17346.900000000001</v>
      </c>
      <c r="B7650">
        <v>8.7825900000000005E-4</v>
      </c>
    </row>
    <row r="7651" spans="1:2" x14ac:dyDescent="0.25">
      <c r="A7651">
        <v>17349.2</v>
      </c>
      <c r="B7651">
        <v>8.7794900000000005E-4</v>
      </c>
    </row>
    <row r="7652" spans="1:2" x14ac:dyDescent="0.25">
      <c r="A7652">
        <v>17351.5</v>
      </c>
      <c r="B7652">
        <v>8.8434500000000003E-4</v>
      </c>
    </row>
    <row r="7653" spans="1:2" x14ac:dyDescent="0.25">
      <c r="A7653">
        <v>17353.7</v>
      </c>
      <c r="B7653">
        <v>8.8121399999999996E-4</v>
      </c>
    </row>
    <row r="7654" spans="1:2" x14ac:dyDescent="0.25">
      <c r="A7654">
        <v>17356</v>
      </c>
      <c r="B7654">
        <v>8.7962700000000001E-4</v>
      </c>
    </row>
    <row r="7655" spans="1:2" x14ac:dyDescent="0.25">
      <c r="A7655">
        <v>17358.3</v>
      </c>
      <c r="B7655">
        <v>8.7990900000000001E-4</v>
      </c>
    </row>
    <row r="7656" spans="1:2" x14ac:dyDescent="0.25">
      <c r="A7656">
        <v>17360.5</v>
      </c>
      <c r="B7656">
        <v>8.7198400000000002E-4</v>
      </c>
    </row>
    <row r="7657" spans="1:2" x14ac:dyDescent="0.25">
      <c r="A7657">
        <v>17362.8</v>
      </c>
      <c r="B7657">
        <v>8.8226899999999998E-4</v>
      </c>
    </row>
    <row r="7658" spans="1:2" x14ac:dyDescent="0.25">
      <c r="A7658">
        <v>17365.099999999999</v>
      </c>
      <c r="B7658">
        <v>8.7581599999999996E-4</v>
      </c>
    </row>
    <row r="7659" spans="1:2" x14ac:dyDescent="0.25">
      <c r="A7659">
        <v>17367.3</v>
      </c>
      <c r="B7659">
        <v>8.8273900000000001E-4</v>
      </c>
    </row>
    <row r="7660" spans="1:2" x14ac:dyDescent="0.25">
      <c r="A7660">
        <v>17369.599999999999</v>
      </c>
      <c r="B7660">
        <v>8.8524600000000001E-4</v>
      </c>
    </row>
    <row r="7661" spans="1:2" x14ac:dyDescent="0.25">
      <c r="A7661">
        <v>17371.900000000001</v>
      </c>
      <c r="B7661">
        <v>8.8100899999999998E-4</v>
      </c>
    </row>
    <row r="7662" spans="1:2" x14ac:dyDescent="0.25">
      <c r="A7662">
        <v>17374.2</v>
      </c>
      <c r="B7662">
        <v>8.8124000000000004E-4</v>
      </c>
    </row>
    <row r="7663" spans="1:2" x14ac:dyDescent="0.25">
      <c r="A7663">
        <v>17376.400000000001</v>
      </c>
      <c r="B7663">
        <v>8.8032300000000002E-4</v>
      </c>
    </row>
    <row r="7664" spans="1:2" x14ac:dyDescent="0.25">
      <c r="A7664">
        <v>17378.7</v>
      </c>
      <c r="B7664">
        <v>8.8252600000000001E-4</v>
      </c>
    </row>
    <row r="7665" spans="1:2" x14ac:dyDescent="0.25">
      <c r="A7665">
        <v>17381</v>
      </c>
      <c r="B7665">
        <v>8.8235099999999997E-4</v>
      </c>
    </row>
    <row r="7666" spans="1:2" x14ac:dyDescent="0.25">
      <c r="A7666">
        <v>17383.2</v>
      </c>
      <c r="B7666">
        <v>8.7567199999999997E-4</v>
      </c>
    </row>
    <row r="7667" spans="1:2" x14ac:dyDescent="0.25">
      <c r="A7667">
        <v>17385.5</v>
      </c>
      <c r="B7667">
        <v>8.7610400000000005E-4</v>
      </c>
    </row>
    <row r="7668" spans="1:2" x14ac:dyDescent="0.25">
      <c r="A7668">
        <v>17387.8</v>
      </c>
      <c r="B7668">
        <v>8.8528100000000002E-4</v>
      </c>
    </row>
    <row r="7669" spans="1:2" x14ac:dyDescent="0.25">
      <c r="A7669">
        <v>17390.099999999999</v>
      </c>
      <c r="B7669">
        <v>8.8011800000000005E-4</v>
      </c>
    </row>
    <row r="7670" spans="1:2" x14ac:dyDescent="0.25">
      <c r="A7670">
        <v>17392.3</v>
      </c>
      <c r="B7670">
        <v>8.7827300000000005E-4</v>
      </c>
    </row>
    <row r="7671" spans="1:2" x14ac:dyDescent="0.25">
      <c r="A7671">
        <v>17394.599999999999</v>
      </c>
      <c r="B7671">
        <v>8.7552799999999998E-4</v>
      </c>
    </row>
    <row r="7672" spans="1:2" x14ac:dyDescent="0.25">
      <c r="A7672">
        <v>17396.900000000001</v>
      </c>
      <c r="B7672">
        <v>8.8735599999999995E-4</v>
      </c>
    </row>
    <row r="7673" spans="1:2" x14ac:dyDescent="0.25">
      <c r="A7673">
        <v>17399.099999999999</v>
      </c>
      <c r="B7673">
        <v>8.74875E-4</v>
      </c>
    </row>
    <row r="7674" spans="1:2" x14ac:dyDescent="0.25">
      <c r="A7674">
        <v>17401.400000000001</v>
      </c>
      <c r="B7674">
        <v>8.8116799999999999E-4</v>
      </c>
    </row>
    <row r="7675" spans="1:2" x14ac:dyDescent="0.25">
      <c r="A7675">
        <v>17403.7</v>
      </c>
      <c r="B7675">
        <v>8.8548700000000001E-4</v>
      </c>
    </row>
    <row r="7676" spans="1:2" x14ac:dyDescent="0.25">
      <c r="A7676">
        <v>17405.900000000001</v>
      </c>
      <c r="B7676">
        <v>8.7997900000000003E-4</v>
      </c>
    </row>
    <row r="7677" spans="1:2" x14ac:dyDescent="0.25">
      <c r="A7677">
        <v>17408.2</v>
      </c>
      <c r="B7677">
        <v>8.8532200000000002E-4</v>
      </c>
    </row>
    <row r="7678" spans="1:2" x14ac:dyDescent="0.25">
      <c r="A7678">
        <v>17410.5</v>
      </c>
      <c r="B7678">
        <v>8.8027000000000005E-4</v>
      </c>
    </row>
    <row r="7679" spans="1:2" x14ac:dyDescent="0.25">
      <c r="A7679">
        <v>17412.7</v>
      </c>
      <c r="B7679">
        <v>8.8116400000000004E-4</v>
      </c>
    </row>
    <row r="7680" spans="1:2" x14ac:dyDescent="0.25">
      <c r="A7680">
        <v>17415</v>
      </c>
      <c r="B7680">
        <v>8.7872000000000004E-4</v>
      </c>
    </row>
    <row r="7681" spans="1:2" x14ac:dyDescent="0.25">
      <c r="A7681">
        <v>17417.3</v>
      </c>
      <c r="B7681">
        <v>8.8184799999999996E-4</v>
      </c>
    </row>
    <row r="7682" spans="1:2" x14ac:dyDescent="0.25">
      <c r="A7682">
        <v>17419.599999999999</v>
      </c>
      <c r="B7682">
        <v>8.8026399999999996E-4</v>
      </c>
    </row>
    <row r="7683" spans="1:2" x14ac:dyDescent="0.25">
      <c r="A7683">
        <v>17421.8</v>
      </c>
      <c r="B7683">
        <v>8.8090300000000005E-4</v>
      </c>
    </row>
    <row r="7684" spans="1:2" x14ac:dyDescent="0.25">
      <c r="A7684">
        <v>17424.099999999999</v>
      </c>
      <c r="B7684">
        <v>8.7438000000000001E-4</v>
      </c>
    </row>
    <row r="7685" spans="1:2" x14ac:dyDescent="0.25">
      <c r="A7685">
        <v>17426.400000000001</v>
      </c>
      <c r="B7685">
        <v>8.8163100000000002E-4</v>
      </c>
    </row>
    <row r="7686" spans="1:2" x14ac:dyDescent="0.25">
      <c r="A7686">
        <v>17428.599999999999</v>
      </c>
      <c r="B7686">
        <v>8.75887E-4</v>
      </c>
    </row>
    <row r="7687" spans="1:2" x14ac:dyDescent="0.25">
      <c r="A7687">
        <v>17430.900000000001</v>
      </c>
      <c r="B7687">
        <v>8.7533499999999998E-4</v>
      </c>
    </row>
    <row r="7688" spans="1:2" x14ac:dyDescent="0.25">
      <c r="A7688">
        <v>17433.2</v>
      </c>
      <c r="B7688">
        <v>8.8033899999999995E-4</v>
      </c>
    </row>
    <row r="7689" spans="1:2" x14ac:dyDescent="0.25">
      <c r="A7689">
        <v>17435.400000000001</v>
      </c>
      <c r="B7689">
        <v>8.86161E-4</v>
      </c>
    </row>
    <row r="7690" spans="1:2" x14ac:dyDescent="0.25">
      <c r="A7690">
        <v>17437.7</v>
      </c>
      <c r="B7690">
        <v>8.8101599999999998E-4</v>
      </c>
    </row>
    <row r="7691" spans="1:2" x14ac:dyDescent="0.25">
      <c r="A7691">
        <v>17440</v>
      </c>
      <c r="B7691">
        <v>8.7864799999999999E-4</v>
      </c>
    </row>
    <row r="7692" spans="1:2" x14ac:dyDescent="0.25">
      <c r="A7692">
        <v>17442.2</v>
      </c>
      <c r="B7692">
        <v>8.8179999999999997E-4</v>
      </c>
    </row>
    <row r="7693" spans="1:2" x14ac:dyDescent="0.25">
      <c r="A7693">
        <v>17444.5</v>
      </c>
      <c r="B7693">
        <v>8.7193199999999996E-4</v>
      </c>
    </row>
    <row r="7694" spans="1:2" x14ac:dyDescent="0.25">
      <c r="A7694">
        <v>17446.8</v>
      </c>
      <c r="B7694">
        <v>8.7250100000000003E-4</v>
      </c>
    </row>
    <row r="7695" spans="1:2" x14ac:dyDescent="0.25">
      <c r="A7695">
        <v>17449.099999999999</v>
      </c>
      <c r="B7695">
        <v>8.7566E-4</v>
      </c>
    </row>
    <row r="7696" spans="1:2" x14ac:dyDescent="0.25">
      <c r="A7696">
        <v>17451.3</v>
      </c>
      <c r="B7696">
        <v>8.8273699999999997E-4</v>
      </c>
    </row>
    <row r="7697" spans="1:2" x14ac:dyDescent="0.25">
      <c r="A7697">
        <v>17453.599999999999</v>
      </c>
      <c r="B7697">
        <v>8.9094499999999997E-4</v>
      </c>
    </row>
    <row r="7698" spans="1:2" x14ac:dyDescent="0.25">
      <c r="A7698">
        <v>17455.900000000001</v>
      </c>
      <c r="B7698">
        <v>8.7779799999999995E-4</v>
      </c>
    </row>
    <row r="7699" spans="1:2" x14ac:dyDescent="0.25">
      <c r="A7699">
        <v>17458.099999999999</v>
      </c>
      <c r="B7699">
        <v>8.7843299999999997E-4</v>
      </c>
    </row>
    <row r="7700" spans="1:2" x14ac:dyDescent="0.25">
      <c r="A7700">
        <v>17460.400000000001</v>
      </c>
      <c r="B7700">
        <v>8.7833200000000001E-4</v>
      </c>
    </row>
    <row r="7701" spans="1:2" x14ac:dyDescent="0.25">
      <c r="A7701">
        <v>17462.7</v>
      </c>
      <c r="B7701">
        <v>8.79454E-4</v>
      </c>
    </row>
    <row r="7702" spans="1:2" x14ac:dyDescent="0.25">
      <c r="A7702">
        <v>17464.900000000001</v>
      </c>
      <c r="B7702">
        <v>8.7241300000000005E-4</v>
      </c>
    </row>
    <row r="7703" spans="1:2" x14ac:dyDescent="0.25">
      <c r="A7703">
        <v>17467.2</v>
      </c>
      <c r="B7703">
        <v>8.79716E-4</v>
      </c>
    </row>
    <row r="7704" spans="1:2" x14ac:dyDescent="0.25">
      <c r="A7704">
        <v>17469.400000000001</v>
      </c>
      <c r="B7704">
        <v>8.8132100000000001E-4</v>
      </c>
    </row>
    <row r="7705" spans="1:2" x14ac:dyDescent="0.25">
      <c r="A7705">
        <v>17471.7</v>
      </c>
      <c r="B7705">
        <v>8.7961699999999996E-4</v>
      </c>
    </row>
    <row r="7706" spans="1:2" x14ac:dyDescent="0.25">
      <c r="A7706">
        <v>17474</v>
      </c>
      <c r="B7706">
        <v>8.8354099999999995E-4</v>
      </c>
    </row>
    <row r="7707" spans="1:2" x14ac:dyDescent="0.25">
      <c r="A7707">
        <v>17476.3</v>
      </c>
      <c r="B7707">
        <v>8.8296700000000002E-4</v>
      </c>
    </row>
    <row r="7708" spans="1:2" x14ac:dyDescent="0.25">
      <c r="A7708">
        <v>17478.5</v>
      </c>
      <c r="B7708">
        <v>8.8529199999999998E-4</v>
      </c>
    </row>
    <row r="7709" spans="1:2" x14ac:dyDescent="0.25">
      <c r="A7709">
        <v>17480.8</v>
      </c>
      <c r="B7709">
        <v>8.8787399999999998E-4</v>
      </c>
    </row>
    <row r="7710" spans="1:2" x14ac:dyDescent="0.25">
      <c r="A7710">
        <v>17483</v>
      </c>
      <c r="B7710">
        <v>8.79578E-4</v>
      </c>
    </row>
    <row r="7711" spans="1:2" x14ac:dyDescent="0.25">
      <c r="A7711">
        <v>17485.3</v>
      </c>
      <c r="B7711">
        <v>8.8943300000000002E-4</v>
      </c>
    </row>
    <row r="7712" spans="1:2" x14ac:dyDescent="0.25">
      <c r="A7712">
        <v>17487.599999999999</v>
      </c>
      <c r="B7712">
        <v>8.7994799999999997E-4</v>
      </c>
    </row>
    <row r="7713" spans="1:2" x14ac:dyDescent="0.25">
      <c r="A7713">
        <v>17489.900000000001</v>
      </c>
      <c r="B7713">
        <v>8.7573200000000005E-4</v>
      </c>
    </row>
    <row r="7714" spans="1:2" x14ac:dyDescent="0.25">
      <c r="A7714">
        <v>17492.099999999999</v>
      </c>
      <c r="B7714">
        <v>8.7987799999999995E-4</v>
      </c>
    </row>
    <row r="7715" spans="1:2" x14ac:dyDescent="0.25">
      <c r="A7715">
        <v>17494.400000000001</v>
      </c>
      <c r="B7715">
        <v>8.8207300000000004E-4</v>
      </c>
    </row>
    <row r="7716" spans="1:2" x14ac:dyDescent="0.25">
      <c r="A7716">
        <v>17496.7</v>
      </c>
      <c r="B7716">
        <v>8.7958700000000003E-4</v>
      </c>
    </row>
    <row r="7717" spans="1:2" x14ac:dyDescent="0.25">
      <c r="A7717">
        <v>17498.900000000001</v>
      </c>
      <c r="B7717">
        <v>8.8635600000000004E-4</v>
      </c>
    </row>
    <row r="7718" spans="1:2" x14ac:dyDescent="0.25">
      <c r="A7718">
        <v>17501.2</v>
      </c>
      <c r="B7718">
        <v>8.8079300000000005E-4</v>
      </c>
    </row>
    <row r="7719" spans="1:2" x14ac:dyDescent="0.25">
      <c r="A7719">
        <v>17503.5</v>
      </c>
      <c r="B7719">
        <v>8.8487799999999997E-4</v>
      </c>
    </row>
    <row r="7720" spans="1:2" x14ac:dyDescent="0.25">
      <c r="A7720">
        <v>17505.7</v>
      </c>
      <c r="B7720">
        <v>8.8334800000000005E-4</v>
      </c>
    </row>
    <row r="7721" spans="1:2" x14ac:dyDescent="0.25">
      <c r="A7721">
        <v>17508</v>
      </c>
      <c r="B7721">
        <v>8.8264699999999997E-4</v>
      </c>
    </row>
    <row r="7722" spans="1:2" x14ac:dyDescent="0.25">
      <c r="A7722">
        <v>17510.3</v>
      </c>
      <c r="B7722">
        <v>8.8490699999999999E-4</v>
      </c>
    </row>
    <row r="7723" spans="1:2" x14ac:dyDescent="0.25">
      <c r="A7723">
        <v>17512.5</v>
      </c>
      <c r="B7723">
        <v>8.8292199999999996E-4</v>
      </c>
    </row>
    <row r="7724" spans="1:2" x14ac:dyDescent="0.25">
      <c r="A7724">
        <v>17514.8</v>
      </c>
      <c r="B7724">
        <v>8.7887399999999997E-4</v>
      </c>
    </row>
    <row r="7725" spans="1:2" x14ac:dyDescent="0.25">
      <c r="A7725">
        <v>17517.099999999999</v>
      </c>
      <c r="B7725">
        <v>8.9079700000000003E-4</v>
      </c>
    </row>
    <row r="7726" spans="1:2" x14ac:dyDescent="0.25">
      <c r="A7726">
        <v>17519.400000000001</v>
      </c>
      <c r="B7726">
        <v>8.8554499999999995E-4</v>
      </c>
    </row>
    <row r="7727" spans="1:2" x14ac:dyDescent="0.25">
      <c r="A7727">
        <v>17521.599999999999</v>
      </c>
      <c r="B7727">
        <v>8.8566000000000003E-4</v>
      </c>
    </row>
    <row r="7728" spans="1:2" x14ac:dyDescent="0.25">
      <c r="A7728">
        <v>17523.900000000001</v>
      </c>
      <c r="B7728">
        <v>8.8590800000000003E-4</v>
      </c>
    </row>
    <row r="7729" spans="1:2" x14ac:dyDescent="0.25">
      <c r="A7729">
        <v>17526.2</v>
      </c>
      <c r="B7729">
        <v>8.8361500000000003E-4</v>
      </c>
    </row>
    <row r="7730" spans="1:2" x14ac:dyDescent="0.25">
      <c r="A7730">
        <v>17528.400000000001</v>
      </c>
      <c r="B7730">
        <v>8.8038700000000005E-4</v>
      </c>
    </row>
    <row r="7731" spans="1:2" x14ac:dyDescent="0.25">
      <c r="A7731">
        <v>17530.7</v>
      </c>
      <c r="B7731">
        <v>8.8192800000000003E-4</v>
      </c>
    </row>
    <row r="7732" spans="1:2" x14ac:dyDescent="0.25">
      <c r="A7732">
        <v>17533</v>
      </c>
      <c r="B7732">
        <v>8.8172200000000004E-4</v>
      </c>
    </row>
    <row r="7733" spans="1:2" x14ac:dyDescent="0.25">
      <c r="A7733">
        <v>17535.2</v>
      </c>
      <c r="B7733">
        <v>8.7963199999999998E-4</v>
      </c>
    </row>
    <row r="7734" spans="1:2" x14ac:dyDescent="0.25">
      <c r="A7734">
        <v>17537.5</v>
      </c>
      <c r="B7734">
        <v>8.84529E-4</v>
      </c>
    </row>
    <row r="7735" spans="1:2" x14ac:dyDescent="0.25">
      <c r="A7735">
        <v>17539.8</v>
      </c>
      <c r="B7735">
        <v>8.8778299999999995E-4</v>
      </c>
    </row>
    <row r="7736" spans="1:2" x14ac:dyDescent="0.25">
      <c r="A7736">
        <v>17542</v>
      </c>
      <c r="B7736">
        <v>8.8358700000000002E-4</v>
      </c>
    </row>
    <row r="7737" spans="1:2" x14ac:dyDescent="0.25">
      <c r="A7737">
        <v>17544.3</v>
      </c>
      <c r="B7737">
        <v>8.7967799999999995E-4</v>
      </c>
    </row>
    <row r="7738" spans="1:2" x14ac:dyDescent="0.25">
      <c r="A7738">
        <v>17546.599999999999</v>
      </c>
      <c r="B7738">
        <v>8.8357699999999997E-4</v>
      </c>
    </row>
    <row r="7739" spans="1:2" x14ac:dyDescent="0.25">
      <c r="A7739">
        <v>17548.8</v>
      </c>
      <c r="B7739">
        <v>8.8345899999999996E-4</v>
      </c>
    </row>
    <row r="7740" spans="1:2" x14ac:dyDescent="0.25">
      <c r="A7740">
        <v>17551.099999999999</v>
      </c>
      <c r="B7740">
        <v>8.8156499999999995E-4</v>
      </c>
    </row>
    <row r="7741" spans="1:2" x14ac:dyDescent="0.25">
      <c r="A7741">
        <v>17553.400000000001</v>
      </c>
      <c r="B7741">
        <v>8.8247200000000003E-4</v>
      </c>
    </row>
    <row r="7742" spans="1:2" x14ac:dyDescent="0.25">
      <c r="A7742">
        <v>17555.599999999999</v>
      </c>
      <c r="B7742">
        <v>8.87593E-4</v>
      </c>
    </row>
    <row r="7743" spans="1:2" x14ac:dyDescent="0.25">
      <c r="A7743">
        <v>17557.900000000001</v>
      </c>
      <c r="B7743">
        <v>8.86953E-4</v>
      </c>
    </row>
    <row r="7744" spans="1:2" x14ac:dyDescent="0.25">
      <c r="A7744">
        <v>17560.2</v>
      </c>
      <c r="B7744">
        <v>8.8223200000000005E-4</v>
      </c>
    </row>
    <row r="7745" spans="1:2" x14ac:dyDescent="0.25">
      <c r="A7745">
        <v>17562.400000000001</v>
      </c>
      <c r="B7745">
        <v>8.8083900000000001E-4</v>
      </c>
    </row>
    <row r="7746" spans="1:2" x14ac:dyDescent="0.25">
      <c r="A7746">
        <v>17564.7</v>
      </c>
      <c r="B7746">
        <v>8.84391E-4</v>
      </c>
    </row>
    <row r="7747" spans="1:2" x14ac:dyDescent="0.25">
      <c r="A7747">
        <v>17567</v>
      </c>
      <c r="B7747">
        <v>8.8796700000000003E-4</v>
      </c>
    </row>
    <row r="7748" spans="1:2" x14ac:dyDescent="0.25">
      <c r="A7748">
        <v>17569.2</v>
      </c>
      <c r="B7748">
        <v>8.8459300000000003E-4</v>
      </c>
    </row>
    <row r="7749" spans="1:2" x14ac:dyDescent="0.25">
      <c r="A7749">
        <v>17571.5</v>
      </c>
      <c r="B7749">
        <v>8.8183700000000001E-4</v>
      </c>
    </row>
    <row r="7750" spans="1:2" x14ac:dyDescent="0.25">
      <c r="A7750">
        <v>17573.8</v>
      </c>
      <c r="B7750">
        <v>8.8462600000000001E-4</v>
      </c>
    </row>
    <row r="7751" spans="1:2" x14ac:dyDescent="0.25">
      <c r="A7751">
        <v>17576.099999999999</v>
      </c>
      <c r="B7751">
        <v>8.8243399999999997E-4</v>
      </c>
    </row>
    <row r="7752" spans="1:2" x14ac:dyDescent="0.25">
      <c r="A7752">
        <v>17578.3</v>
      </c>
      <c r="B7752">
        <v>8.8707900000000004E-4</v>
      </c>
    </row>
    <row r="7753" spans="1:2" x14ac:dyDescent="0.25">
      <c r="A7753">
        <v>17580.599999999999</v>
      </c>
      <c r="B7753">
        <v>8.8361600000000005E-4</v>
      </c>
    </row>
    <row r="7754" spans="1:2" x14ac:dyDescent="0.25">
      <c r="A7754">
        <v>17582.8</v>
      </c>
      <c r="B7754">
        <v>8.8841300000000001E-4</v>
      </c>
    </row>
    <row r="7755" spans="1:2" x14ac:dyDescent="0.25">
      <c r="A7755">
        <v>17585.099999999999</v>
      </c>
      <c r="B7755">
        <v>8.8314800000000005E-4</v>
      </c>
    </row>
    <row r="7756" spans="1:2" x14ac:dyDescent="0.25">
      <c r="A7756">
        <v>17587.400000000001</v>
      </c>
      <c r="B7756">
        <v>8.8814700000000005E-4</v>
      </c>
    </row>
    <row r="7757" spans="1:2" x14ac:dyDescent="0.25">
      <c r="A7757">
        <v>17589.7</v>
      </c>
      <c r="B7757">
        <v>8.8089600000000004E-4</v>
      </c>
    </row>
    <row r="7758" spans="1:2" x14ac:dyDescent="0.25">
      <c r="A7758">
        <v>17591.900000000001</v>
      </c>
      <c r="B7758">
        <v>8.8377400000000004E-4</v>
      </c>
    </row>
    <row r="7759" spans="1:2" x14ac:dyDescent="0.25">
      <c r="A7759">
        <v>17594.2</v>
      </c>
      <c r="B7759">
        <v>8.8460100000000005E-4</v>
      </c>
    </row>
    <row r="7760" spans="1:2" x14ac:dyDescent="0.25">
      <c r="A7760">
        <v>17596.5</v>
      </c>
      <c r="B7760">
        <v>8.8438999999999998E-4</v>
      </c>
    </row>
    <row r="7761" spans="1:2" x14ac:dyDescent="0.25">
      <c r="A7761">
        <v>17598.7</v>
      </c>
      <c r="B7761">
        <v>8.8573799999999996E-4</v>
      </c>
    </row>
    <row r="7762" spans="1:2" x14ac:dyDescent="0.25">
      <c r="A7762">
        <v>17601</v>
      </c>
      <c r="B7762">
        <v>8.7809300000000004E-4</v>
      </c>
    </row>
    <row r="7763" spans="1:2" x14ac:dyDescent="0.25">
      <c r="A7763">
        <v>17603.2</v>
      </c>
      <c r="B7763">
        <v>8.8343500000000001E-4</v>
      </c>
    </row>
    <row r="7764" spans="1:2" x14ac:dyDescent="0.25">
      <c r="A7764">
        <v>17605.5</v>
      </c>
      <c r="B7764">
        <v>8.8404599999999999E-4</v>
      </c>
    </row>
    <row r="7765" spans="1:2" x14ac:dyDescent="0.25">
      <c r="A7765">
        <v>17607.8</v>
      </c>
      <c r="B7765">
        <v>8.85658E-4</v>
      </c>
    </row>
    <row r="7766" spans="1:2" x14ac:dyDescent="0.25">
      <c r="A7766">
        <v>17610.099999999999</v>
      </c>
      <c r="B7766">
        <v>8.83076E-4</v>
      </c>
    </row>
    <row r="7767" spans="1:2" x14ac:dyDescent="0.25">
      <c r="A7767">
        <v>17612.3</v>
      </c>
      <c r="B7767">
        <v>8.82883E-4</v>
      </c>
    </row>
    <row r="7768" spans="1:2" x14ac:dyDescent="0.25">
      <c r="A7768">
        <v>17614.599999999999</v>
      </c>
      <c r="B7768">
        <v>8.8404800000000002E-4</v>
      </c>
    </row>
    <row r="7769" spans="1:2" x14ac:dyDescent="0.25">
      <c r="A7769">
        <v>17616.900000000001</v>
      </c>
      <c r="B7769">
        <v>8.7857199999999999E-4</v>
      </c>
    </row>
    <row r="7770" spans="1:2" x14ac:dyDescent="0.25">
      <c r="A7770">
        <v>17619.099999999999</v>
      </c>
      <c r="B7770">
        <v>8.8005899999999998E-4</v>
      </c>
    </row>
    <row r="7771" spans="1:2" x14ac:dyDescent="0.25">
      <c r="A7771">
        <v>17621.400000000001</v>
      </c>
      <c r="B7771">
        <v>8.8528000000000001E-4</v>
      </c>
    </row>
    <row r="7772" spans="1:2" x14ac:dyDescent="0.25">
      <c r="A7772">
        <v>17623.7</v>
      </c>
      <c r="B7772">
        <v>8.7794299999999995E-4</v>
      </c>
    </row>
    <row r="7773" spans="1:2" x14ac:dyDescent="0.25">
      <c r="A7773">
        <v>17625.900000000001</v>
      </c>
      <c r="B7773">
        <v>8.8298100000000002E-4</v>
      </c>
    </row>
    <row r="7774" spans="1:2" x14ac:dyDescent="0.25">
      <c r="A7774">
        <v>17628.2</v>
      </c>
      <c r="B7774">
        <v>8.8025500000000003E-4</v>
      </c>
    </row>
    <row r="7775" spans="1:2" x14ac:dyDescent="0.25">
      <c r="A7775">
        <v>17630.5</v>
      </c>
      <c r="B7775">
        <v>8.8289200000000003E-4</v>
      </c>
    </row>
    <row r="7776" spans="1:2" x14ac:dyDescent="0.25">
      <c r="A7776">
        <v>17632.8</v>
      </c>
      <c r="B7776">
        <v>8.7949499999999999E-4</v>
      </c>
    </row>
    <row r="7777" spans="1:2" x14ac:dyDescent="0.25">
      <c r="A7777">
        <v>17635</v>
      </c>
      <c r="B7777">
        <v>8.82346E-4</v>
      </c>
    </row>
    <row r="7778" spans="1:2" x14ac:dyDescent="0.25">
      <c r="A7778">
        <v>17637.3</v>
      </c>
      <c r="B7778">
        <v>8.8913399999999997E-4</v>
      </c>
    </row>
    <row r="7779" spans="1:2" x14ac:dyDescent="0.25">
      <c r="A7779">
        <v>17639.5</v>
      </c>
      <c r="B7779">
        <v>8.8189900000000001E-4</v>
      </c>
    </row>
    <row r="7780" spans="1:2" x14ac:dyDescent="0.25">
      <c r="A7780">
        <v>17641.8</v>
      </c>
      <c r="B7780">
        <v>8.8323600000000003E-4</v>
      </c>
    </row>
    <row r="7781" spans="1:2" x14ac:dyDescent="0.25">
      <c r="A7781">
        <v>17644.099999999999</v>
      </c>
      <c r="B7781">
        <v>8.8570299999999995E-4</v>
      </c>
    </row>
    <row r="7782" spans="1:2" x14ac:dyDescent="0.25">
      <c r="A7782">
        <v>17646.400000000001</v>
      </c>
      <c r="B7782">
        <v>8.8021300000000002E-4</v>
      </c>
    </row>
    <row r="7783" spans="1:2" x14ac:dyDescent="0.25">
      <c r="A7783">
        <v>17648.599999999999</v>
      </c>
      <c r="B7783">
        <v>8.7822900000000001E-4</v>
      </c>
    </row>
    <row r="7784" spans="1:2" x14ac:dyDescent="0.25">
      <c r="A7784">
        <v>17650.900000000001</v>
      </c>
      <c r="B7784">
        <v>8.7876700000000002E-4</v>
      </c>
    </row>
    <row r="7785" spans="1:2" x14ac:dyDescent="0.25">
      <c r="A7785">
        <v>17653.2</v>
      </c>
      <c r="B7785">
        <v>8.8121E-4</v>
      </c>
    </row>
    <row r="7786" spans="1:2" x14ac:dyDescent="0.25">
      <c r="A7786">
        <v>17655.5</v>
      </c>
      <c r="B7786">
        <v>8.8851800000000003E-4</v>
      </c>
    </row>
    <row r="7787" spans="1:2" x14ac:dyDescent="0.25">
      <c r="A7787">
        <v>17657.7</v>
      </c>
      <c r="B7787">
        <v>8.8193699999999996E-4</v>
      </c>
    </row>
    <row r="7788" spans="1:2" x14ac:dyDescent="0.25">
      <c r="A7788">
        <v>17660</v>
      </c>
      <c r="B7788">
        <v>8.8583200000000003E-4</v>
      </c>
    </row>
    <row r="7789" spans="1:2" x14ac:dyDescent="0.25">
      <c r="A7789">
        <v>17662.3</v>
      </c>
      <c r="B7789">
        <v>8.8318200000000004E-4</v>
      </c>
    </row>
    <row r="7790" spans="1:2" x14ac:dyDescent="0.25">
      <c r="A7790">
        <v>17664.5</v>
      </c>
      <c r="B7790">
        <v>8.8137899999999995E-4</v>
      </c>
    </row>
    <row r="7791" spans="1:2" x14ac:dyDescent="0.25">
      <c r="A7791">
        <v>17666.8</v>
      </c>
      <c r="B7791">
        <v>8.8515600000000001E-4</v>
      </c>
    </row>
    <row r="7792" spans="1:2" x14ac:dyDescent="0.25">
      <c r="A7792">
        <v>17669.099999999999</v>
      </c>
      <c r="B7792">
        <v>8.8124600000000003E-4</v>
      </c>
    </row>
    <row r="7793" spans="1:2" x14ac:dyDescent="0.25">
      <c r="A7793">
        <v>17671.3</v>
      </c>
      <c r="B7793">
        <v>8.8082099999999995E-4</v>
      </c>
    </row>
    <row r="7794" spans="1:2" x14ac:dyDescent="0.25">
      <c r="A7794">
        <v>17673.599999999999</v>
      </c>
      <c r="B7794">
        <v>8.8066700000000002E-4</v>
      </c>
    </row>
    <row r="7795" spans="1:2" x14ac:dyDescent="0.25">
      <c r="A7795">
        <v>17675.900000000001</v>
      </c>
      <c r="B7795">
        <v>8.8436400000000001E-4</v>
      </c>
    </row>
    <row r="7796" spans="1:2" x14ac:dyDescent="0.25">
      <c r="A7796">
        <v>17678.2</v>
      </c>
      <c r="B7796">
        <v>8.8142799999999996E-4</v>
      </c>
    </row>
    <row r="7797" spans="1:2" x14ac:dyDescent="0.25">
      <c r="A7797">
        <v>17680.400000000001</v>
      </c>
      <c r="B7797">
        <v>8.8730999999999999E-4</v>
      </c>
    </row>
    <row r="7798" spans="1:2" x14ac:dyDescent="0.25">
      <c r="A7798">
        <v>17682.7</v>
      </c>
      <c r="B7798">
        <v>8.7986800000000001E-4</v>
      </c>
    </row>
    <row r="7799" spans="1:2" x14ac:dyDescent="0.25">
      <c r="A7799">
        <v>17685</v>
      </c>
      <c r="B7799">
        <v>8.8765299999999997E-4</v>
      </c>
    </row>
    <row r="7800" spans="1:2" x14ac:dyDescent="0.25">
      <c r="A7800">
        <v>17687.3</v>
      </c>
      <c r="B7800">
        <v>8.8236E-4</v>
      </c>
    </row>
    <row r="7801" spans="1:2" x14ac:dyDescent="0.25">
      <c r="A7801">
        <v>17689.5</v>
      </c>
      <c r="B7801">
        <v>8.8053100000000004E-4</v>
      </c>
    </row>
    <row r="7802" spans="1:2" x14ac:dyDescent="0.25">
      <c r="A7802">
        <v>17691.8</v>
      </c>
      <c r="B7802">
        <v>8.7995E-4</v>
      </c>
    </row>
    <row r="7803" spans="1:2" x14ac:dyDescent="0.25">
      <c r="A7803">
        <v>17694.099999999999</v>
      </c>
      <c r="B7803">
        <v>8.8257600000000004E-4</v>
      </c>
    </row>
    <row r="7804" spans="1:2" x14ac:dyDescent="0.25">
      <c r="A7804">
        <v>17696.3</v>
      </c>
      <c r="B7804">
        <v>8.8313599999999997E-4</v>
      </c>
    </row>
    <row r="7805" spans="1:2" x14ac:dyDescent="0.25">
      <c r="A7805">
        <v>17698.599999999999</v>
      </c>
      <c r="B7805">
        <v>8.8374000000000005E-4</v>
      </c>
    </row>
    <row r="7806" spans="1:2" x14ac:dyDescent="0.25">
      <c r="A7806">
        <v>17700.900000000001</v>
      </c>
      <c r="B7806">
        <v>8.8082099999999995E-4</v>
      </c>
    </row>
    <row r="7807" spans="1:2" x14ac:dyDescent="0.25">
      <c r="A7807">
        <v>17703.099999999999</v>
      </c>
      <c r="B7807">
        <v>8.7847100000000003E-4</v>
      </c>
    </row>
    <row r="7808" spans="1:2" x14ac:dyDescent="0.25">
      <c r="A7808">
        <v>17705.400000000001</v>
      </c>
      <c r="B7808">
        <v>8.7974099999999996E-4</v>
      </c>
    </row>
    <row r="7809" spans="1:2" x14ac:dyDescent="0.25">
      <c r="A7809">
        <v>17707.7</v>
      </c>
      <c r="B7809">
        <v>8.8369100000000003E-4</v>
      </c>
    </row>
    <row r="7810" spans="1:2" x14ac:dyDescent="0.25">
      <c r="A7810">
        <v>17709.900000000001</v>
      </c>
      <c r="B7810">
        <v>8.8626299999999998E-4</v>
      </c>
    </row>
    <row r="7811" spans="1:2" x14ac:dyDescent="0.25">
      <c r="A7811">
        <v>17712.2</v>
      </c>
      <c r="B7811">
        <v>8.7756399999999995E-4</v>
      </c>
    </row>
    <row r="7812" spans="1:2" x14ac:dyDescent="0.25">
      <c r="A7812">
        <v>17714.5</v>
      </c>
      <c r="B7812">
        <v>8.8128700000000002E-4</v>
      </c>
    </row>
    <row r="7813" spans="1:2" x14ac:dyDescent="0.25">
      <c r="A7813">
        <v>17716.7</v>
      </c>
      <c r="B7813">
        <v>8.7931499999999998E-4</v>
      </c>
    </row>
    <row r="7814" spans="1:2" x14ac:dyDescent="0.25">
      <c r="A7814">
        <v>17719</v>
      </c>
      <c r="B7814">
        <v>8.8406699999999999E-4</v>
      </c>
    </row>
    <row r="7815" spans="1:2" x14ac:dyDescent="0.25">
      <c r="A7815">
        <v>17721.3</v>
      </c>
      <c r="B7815">
        <v>8.86588E-4</v>
      </c>
    </row>
    <row r="7816" spans="1:2" x14ac:dyDescent="0.25">
      <c r="A7816">
        <v>17723.5</v>
      </c>
      <c r="B7816">
        <v>8.85844E-4</v>
      </c>
    </row>
    <row r="7817" spans="1:2" x14ac:dyDescent="0.25">
      <c r="A7817">
        <v>17725.8</v>
      </c>
      <c r="B7817">
        <v>8.8170100000000003E-4</v>
      </c>
    </row>
    <row r="7818" spans="1:2" x14ac:dyDescent="0.25">
      <c r="A7818">
        <v>17728.099999999999</v>
      </c>
      <c r="B7818">
        <v>8.8668799999999995E-4</v>
      </c>
    </row>
    <row r="7819" spans="1:2" x14ac:dyDescent="0.25">
      <c r="A7819">
        <v>17730.3</v>
      </c>
      <c r="B7819">
        <v>8.8309200000000003E-4</v>
      </c>
    </row>
    <row r="7820" spans="1:2" x14ac:dyDescent="0.25">
      <c r="A7820">
        <v>17732.599999999999</v>
      </c>
      <c r="B7820">
        <v>8.8055399999999997E-4</v>
      </c>
    </row>
    <row r="7821" spans="1:2" x14ac:dyDescent="0.25">
      <c r="A7821">
        <v>17734.900000000001</v>
      </c>
      <c r="B7821">
        <v>8.8714999999999996E-4</v>
      </c>
    </row>
    <row r="7822" spans="1:2" x14ac:dyDescent="0.25">
      <c r="A7822">
        <v>17737.099999999999</v>
      </c>
      <c r="B7822">
        <v>8.8115000000000003E-4</v>
      </c>
    </row>
    <row r="7823" spans="1:2" x14ac:dyDescent="0.25">
      <c r="A7823">
        <v>17739.400000000001</v>
      </c>
      <c r="B7823">
        <v>8.8535000000000003E-4</v>
      </c>
    </row>
    <row r="7824" spans="1:2" x14ac:dyDescent="0.25">
      <c r="A7824">
        <v>17741.7</v>
      </c>
      <c r="B7824">
        <v>8.7998099999999995E-4</v>
      </c>
    </row>
    <row r="7825" spans="1:2" x14ac:dyDescent="0.25">
      <c r="A7825">
        <v>17744</v>
      </c>
      <c r="B7825">
        <v>8.8093799999999995E-4</v>
      </c>
    </row>
    <row r="7826" spans="1:2" x14ac:dyDescent="0.25">
      <c r="A7826">
        <v>17746.2</v>
      </c>
      <c r="B7826">
        <v>8.9126799999999996E-4</v>
      </c>
    </row>
    <row r="7827" spans="1:2" x14ac:dyDescent="0.25">
      <c r="A7827">
        <v>17748.5</v>
      </c>
      <c r="B7827">
        <v>8.8353699999999999E-4</v>
      </c>
    </row>
    <row r="7828" spans="1:2" x14ac:dyDescent="0.25">
      <c r="A7828">
        <v>17750.8</v>
      </c>
      <c r="B7828">
        <v>8.8065799999999998E-4</v>
      </c>
    </row>
    <row r="7829" spans="1:2" x14ac:dyDescent="0.25">
      <c r="A7829">
        <v>17753</v>
      </c>
      <c r="B7829">
        <v>8.88068E-4</v>
      </c>
    </row>
    <row r="7830" spans="1:2" x14ac:dyDescent="0.25">
      <c r="A7830">
        <v>17755.3</v>
      </c>
      <c r="B7830">
        <v>8.8197500000000001E-4</v>
      </c>
    </row>
    <row r="7831" spans="1:2" x14ac:dyDescent="0.25">
      <c r="A7831">
        <v>17757.599999999999</v>
      </c>
      <c r="B7831">
        <v>8.8654000000000001E-4</v>
      </c>
    </row>
    <row r="7832" spans="1:2" x14ac:dyDescent="0.25">
      <c r="A7832">
        <v>17759.900000000001</v>
      </c>
      <c r="B7832">
        <v>8.7973299999999995E-4</v>
      </c>
    </row>
    <row r="7833" spans="1:2" x14ac:dyDescent="0.25">
      <c r="A7833">
        <v>17762.099999999999</v>
      </c>
      <c r="B7833">
        <v>8.9008700000000002E-4</v>
      </c>
    </row>
    <row r="7834" spans="1:2" x14ac:dyDescent="0.25">
      <c r="A7834">
        <v>17764.400000000001</v>
      </c>
      <c r="B7834">
        <v>8.8997299999999996E-4</v>
      </c>
    </row>
    <row r="7835" spans="1:2" x14ac:dyDescent="0.25">
      <c r="A7835">
        <v>17766.7</v>
      </c>
      <c r="B7835">
        <v>8.8282400000000004E-4</v>
      </c>
    </row>
    <row r="7836" spans="1:2" x14ac:dyDescent="0.25">
      <c r="A7836">
        <v>17768.900000000001</v>
      </c>
      <c r="B7836">
        <v>8.8291900000000002E-4</v>
      </c>
    </row>
    <row r="7837" spans="1:2" x14ac:dyDescent="0.25">
      <c r="A7837">
        <v>17771.2</v>
      </c>
      <c r="B7837">
        <v>8.8584099999999995E-4</v>
      </c>
    </row>
    <row r="7838" spans="1:2" x14ac:dyDescent="0.25">
      <c r="A7838">
        <v>17773.5</v>
      </c>
      <c r="B7838">
        <v>8.8320599999999999E-4</v>
      </c>
    </row>
    <row r="7839" spans="1:2" x14ac:dyDescent="0.25">
      <c r="A7839">
        <v>17775.8</v>
      </c>
      <c r="B7839">
        <v>8.7931800000000003E-4</v>
      </c>
    </row>
    <row r="7840" spans="1:2" x14ac:dyDescent="0.25">
      <c r="A7840">
        <v>17778</v>
      </c>
      <c r="B7840">
        <v>8.81141E-4</v>
      </c>
    </row>
    <row r="7841" spans="1:2" x14ac:dyDescent="0.25">
      <c r="A7841">
        <v>17780.3</v>
      </c>
      <c r="B7841">
        <v>8.8774299999999997E-4</v>
      </c>
    </row>
    <row r="7842" spans="1:2" x14ac:dyDescent="0.25">
      <c r="A7842">
        <v>17782.599999999999</v>
      </c>
      <c r="B7842">
        <v>8.8211099999999998E-4</v>
      </c>
    </row>
    <row r="7843" spans="1:2" x14ac:dyDescent="0.25">
      <c r="A7843">
        <v>17784.8</v>
      </c>
      <c r="B7843">
        <v>8.7858399999999996E-4</v>
      </c>
    </row>
    <row r="7844" spans="1:2" x14ac:dyDescent="0.25">
      <c r="A7844">
        <v>17787.099999999999</v>
      </c>
      <c r="B7844">
        <v>8.8291800000000001E-4</v>
      </c>
    </row>
    <row r="7845" spans="1:2" x14ac:dyDescent="0.25">
      <c r="A7845">
        <v>17789.400000000001</v>
      </c>
      <c r="B7845">
        <v>8.8180099999999998E-4</v>
      </c>
    </row>
    <row r="7846" spans="1:2" x14ac:dyDescent="0.25">
      <c r="A7846">
        <v>17791.599999999999</v>
      </c>
      <c r="B7846">
        <v>8.8701700000000004E-4</v>
      </c>
    </row>
    <row r="7847" spans="1:2" x14ac:dyDescent="0.25">
      <c r="A7847">
        <v>17793.900000000001</v>
      </c>
      <c r="B7847">
        <v>8.8730700000000005E-4</v>
      </c>
    </row>
    <row r="7848" spans="1:2" x14ac:dyDescent="0.25">
      <c r="A7848">
        <v>17796.2</v>
      </c>
      <c r="B7848">
        <v>8.8323500000000001E-4</v>
      </c>
    </row>
    <row r="7849" spans="1:2" x14ac:dyDescent="0.25">
      <c r="A7849">
        <v>17798.5</v>
      </c>
      <c r="B7849">
        <v>8.8742699999999999E-4</v>
      </c>
    </row>
    <row r="7850" spans="1:2" x14ac:dyDescent="0.25">
      <c r="A7850">
        <v>17800.7</v>
      </c>
      <c r="B7850">
        <v>8.8406300000000004E-4</v>
      </c>
    </row>
    <row r="7851" spans="1:2" x14ac:dyDescent="0.25">
      <c r="A7851">
        <v>17803</v>
      </c>
      <c r="B7851">
        <v>8.8606299999999998E-4</v>
      </c>
    </row>
    <row r="7852" spans="1:2" x14ac:dyDescent="0.25">
      <c r="A7852">
        <v>17805.3</v>
      </c>
      <c r="B7852">
        <v>8.8160799999999998E-4</v>
      </c>
    </row>
    <row r="7853" spans="1:2" x14ac:dyDescent="0.25">
      <c r="A7853">
        <v>17807.5</v>
      </c>
      <c r="B7853">
        <v>8.82119E-4</v>
      </c>
    </row>
    <row r="7854" spans="1:2" x14ac:dyDescent="0.25">
      <c r="A7854">
        <v>17809.8</v>
      </c>
      <c r="B7854">
        <v>8.8679500000000001E-4</v>
      </c>
    </row>
    <row r="7855" spans="1:2" x14ac:dyDescent="0.25">
      <c r="A7855">
        <v>17812.099999999999</v>
      </c>
      <c r="B7855">
        <v>8.81733E-4</v>
      </c>
    </row>
    <row r="7856" spans="1:2" x14ac:dyDescent="0.25">
      <c r="A7856">
        <v>17814.400000000001</v>
      </c>
      <c r="B7856">
        <v>8.8323099999999995E-4</v>
      </c>
    </row>
    <row r="7857" spans="1:2" x14ac:dyDescent="0.25">
      <c r="A7857">
        <v>17816.599999999999</v>
      </c>
      <c r="B7857">
        <v>8.8062199999999996E-4</v>
      </c>
    </row>
    <row r="7858" spans="1:2" x14ac:dyDescent="0.25">
      <c r="A7858">
        <v>17818.900000000001</v>
      </c>
      <c r="B7858">
        <v>8.7843600000000002E-4</v>
      </c>
    </row>
    <row r="7859" spans="1:2" x14ac:dyDescent="0.25">
      <c r="A7859">
        <v>17821.2</v>
      </c>
      <c r="B7859">
        <v>8.8329999999999995E-4</v>
      </c>
    </row>
    <row r="7860" spans="1:2" x14ac:dyDescent="0.25">
      <c r="A7860">
        <v>17823.400000000001</v>
      </c>
      <c r="B7860">
        <v>8.8298700000000001E-4</v>
      </c>
    </row>
    <row r="7861" spans="1:2" x14ac:dyDescent="0.25">
      <c r="A7861">
        <v>17825.7</v>
      </c>
      <c r="B7861">
        <v>8.8197000000000004E-4</v>
      </c>
    </row>
    <row r="7862" spans="1:2" x14ac:dyDescent="0.25">
      <c r="A7862">
        <v>17828</v>
      </c>
      <c r="B7862">
        <v>8.8767000000000002E-4</v>
      </c>
    </row>
    <row r="7863" spans="1:2" x14ac:dyDescent="0.25">
      <c r="A7863">
        <v>17830.3</v>
      </c>
      <c r="B7863">
        <v>8.8879300000000003E-4</v>
      </c>
    </row>
    <row r="7864" spans="1:2" x14ac:dyDescent="0.25">
      <c r="A7864">
        <v>17832.5</v>
      </c>
      <c r="B7864">
        <v>8.8239099999999995E-4</v>
      </c>
    </row>
    <row r="7865" spans="1:2" x14ac:dyDescent="0.25">
      <c r="A7865">
        <v>17834.8</v>
      </c>
      <c r="B7865">
        <v>8.8385099999999995E-4</v>
      </c>
    </row>
    <row r="7866" spans="1:2" x14ac:dyDescent="0.25">
      <c r="A7866">
        <v>17837.099999999999</v>
      </c>
      <c r="B7866">
        <v>8.8272199999999996E-4</v>
      </c>
    </row>
    <row r="7867" spans="1:2" x14ac:dyDescent="0.25">
      <c r="A7867">
        <v>17839.3</v>
      </c>
      <c r="B7867">
        <v>8.7739999999999997E-4</v>
      </c>
    </row>
    <row r="7868" spans="1:2" x14ac:dyDescent="0.25">
      <c r="A7868">
        <v>17841.599999999999</v>
      </c>
      <c r="B7868">
        <v>8.8554200000000001E-4</v>
      </c>
    </row>
    <row r="7869" spans="1:2" x14ac:dyDescent="0.25">
      <c r="A7869">
        <v>17843.900000000001</v>
      </c>
      <c r="B7869">
        <v>8.8117499999999999E-4</v>
      </c>
    </row>
    <row r="7870" spans="1:2" x14ac:dyDescent="0.25">
      <c r="A7870">
        <v>17846.2</v>
      </c>
      <c r="B7870">
        <v>8.8297699999999996E-4</v>
      </c>
    </row>
    <row r="7871" spans="1:2" x14ac:dyDescent="0.25">
      <c r="A7871">
        <v>17848.400000000001</v>
      </c>
      <c r="B7871">
        <v>8.7958999999999997E-4</v>
      </c>
    </row>
    <row r="7872" spans="1:2" x14ac:dyDescent="0.25">
      <c r="A7872">
        <v>17850.7</v>
      </c>
      <c r="B7872">
        <v>8.8721600000000002E-4</v>
      </c>
    </row>
    <row r="7873" spans="1:2" x14ac:dyDescent="0.25">
      <c r="A7873">
        <v>17853</v>
      </c>
      <c r="B7873">
        <v>8.8322300000000004E-4</v>
      </c>
    </row>
    <row r="7874" spans="1:2" x14ac:dyDescent="0.25">
      <c r="A7874">
        <v>17855.2</v>
      </c>
      <c r="B7874">
        <v>8.8528399999999996E-4</v>
      </c>
    </row>
    <row r="7875" spans="1:2" x14ac:dyDescent="0.25">
      <c r="A7875">
        <v>17857.5</v>
      </c>
      <c r="B7875">
        <v>8.8158900000000001E-4</v>
      </c>
    </row>
    <row r="7876" spans="1:2" x14ac:dyDescent="0.25">
      <c r="A7876">
        <v>17859.8</v>
      </c>
      <c r="B7876">
        <v>8.8185900000000003E-4</v>
      </c>
    </row>
    <row r="7877" spans="1:2" x14ac:dyDescent="0.25">
      <c r="A7877">
        <v>17862.099999999999</v>
      </c>
      <c r="B7877">
        <v>8.8237099999999996E-4</v>
      </c>
    </row>
    <row r="7878" spans="1:2" x14ac:dyDescent="0.25">
      <c r="A7878">
        <v>17864.3</v>
      </c>
      <c r="B7878">
        <v>8.8075399999999998E-4</v>
      </c>
    </row>
    <row r="7879" spans="1:2" x14ac:dyDescent="0.25">
      <c r="A7879">
        <v>17866.599999999999</v>
      </c>
      <c r="B7879">
        <v>8.8769399999999996E-4</v>
      </c>
    </row>
    <row r="7880" spans="1:2" x14ac:dyDescent="0.25">
      <c r="A7880">
        <v>17868.900000000001</v>
      </c>
      <c r="B7880">
        <v>8.8617000000000003E-4</v>
      </c>
    </row>
    <row r="7881" spans="1:2" x14ac:dyDescent="0.25">
      <c r="A7881">
        <v>17871.099999999999</v>
      </c>
      <c r="B7881">
        <v>8.8369900000000005E-4</v>
      </c>
    </row>
    <row r="7882" spans="1:2" x14ac:dyDescent="0.25">
      <c r="A7882">
        <v>17873.400000000001</v>
      </c>
      <c r="B7882">
        <v>8.8470200000000001E-4</v>
      </c>
    </row>
    <row r="7883" spans="1:2" x14ac:dyDescent="0.25">
      <c r="A7883">
        <v>17875.7</v>
      </c>
      <c r="B7883">
        <v>8.8736700000000002E-4</v>
      </c>
    </row>
    <row r="7884" spans="1:2" x14ac:dyDescent="0.25">
      <c r="A7884">
        <v>17877.900000000001</v>
      </c>
      <c r="B7884">
        <v>8.8533199999999996E-4</v>
      </c>
    </row>
    <row r="7885" spans="1:2" x14ac:dyDescent="0.25">
      <c r="A7885">
        <v>17880.2</v>
      </c>
      <c r="B7885">
        <v>8.8962000000000004E-4</v>
      </c>
    </row>
    <row r="7886" spans="1:2" x14ac:dyDescent="0.25">
      <c r="A7886">
        <v>17882.5</v>
      </c>
      <c r="B7886">
        <v>8.8675099999999997E-4</v>
      </c>
    </row>
    <row r="7887" spans="1:2" x14ac:dyDescent="0.25">
      <c r="A7887">
        <v>17884.7</v>
      </c>
      <c r="B7887">
        <v>8.8189500000000005E-4</v>
      </c>
    </row>
    <row r="7888" spans="1:2" x14ac:dyDescent="0.25">
      <c r="A7888">
        <v>17887</v>
      </c>
      <c r="B7888">
        <v>8.8970100000000001E-4</v>
      </c>
    </row>
    <row r="7889" spans="1:2" x14ac:dyDescent="0.25">
      <c r="A7889">
        <v>17889.3</v>
      </c>
      <c r="B7889">
        <v>8.89239E-4</v>
      </c>
    </row>
    <row r="7890" spans="1:2" x14ac:dyDescent="0.25">
      <c r="A7890">
        <v>17891.599999999999</v>
      </c>
      <c r="B7890">
        <v>8.8829499999999999E-4</v>
      </c>
    </row>
    <row r="7891" spans="1:2" x14ac:dyDescent="0.25">
      <c r="A7891">
        <v>17893.8</v>
      </c>
      <c r="B7891">
        <v>8.8212000000000002E-4</v>
      </c>
    </row>
    <row r="7892" spans="1:2" x14ac:dyDescent="0.25">
      <c r="A7892">
        <v>17896.099999999999</v>
      </c>
      <c r="B7892">
        <v>8.8517900000000004E-4</v>
      </c>
    </row>
    <row r="7893" spans="1:2" x14ac:dyDescent="0.25">
      <c r="A7893">
        <v>17898.400000000001</v>
      </c>
      <c r="B7893">
        <v>8.84963E-4</v>
      </c>
    </row>
    <row r="7894" spans="1:2" x14ac:dyDescent="0.25">
      <c r="A7894">
        <v>17900.599999999999</v>
      </c>
      <c r="B7894">
        <v>8.8955299999999996E-4</v>
      </c>
    </row>
    <row r="7895" spans="1:2" x14ac:dyDescent="0.25">
      <c r="A7895">
        <v>17902.900000000001</v>
      </c>
      <c r="B7895">
        <v>8.9094100000000002E-4</v>
      </c>
    </row>
    <row r="7896" spans="1:2" x14ac:dyDescent="0.25">
      <c r="A7896">
        <v>17905.2</v>
      </c>
      <c r="B7896">
        <v>8.9046500000000001E-4</v>
      </c>
    </row>
    <row r="7897" spans="1:2" x14ac:dyDescent="0.25">
      <c r="A7897">
        <v>17907.400000000001</v>
      </c>
      <c r="B7897">
        <v>8.8066999999999996E-4</v>
      </c>
    </row>
    <row r="7898" spans="1:2" x14ac:dyDescent="0.25">
      <c r="A7898">
        <v>17909.7</v>
      </c>
      <c r="B7898">
        <v>8.8928100000000001E-4</v>
      </c>
    </row>
    <row r="7899" spans="1:2" x14ac:dyDescent="0.25">
      <c r="A7899">
        <v>17912</v>
      </c>
      <c r="B7899">
        <v>8.9061399999999997E-4</v>
      </c>
    </row>
    <row r="7900" spans="1:2" x14ac:dyDescent="0.25">
      <c r="A7900">
        <v>17914.2</v>
      </c>
      <c r="B7900">
        <v>8.8628000000000003E-4</v>
      </c>
    </row>
    <row r="7901" spans="1:2" x14ac:dyDescent="0.25">
      <c r="A7901">
        <v>17916.5</v>
      </c>
      <c r="B7901">
        <v>8.8659700000000004E-4</v>
      </c>
    </row>
    <row r="7902" spans="1:2" x14ac:dyDescent="0.25">
      <c r="A7902">
        <v>17918.8</v>
      </c>
      <c r="B7902">
        <v>8.80838E-4</v>
      </c>
    </row>
    <row r="7903" spans="1:2" x14ac:dyDescent="0.25">
      <c r="A7903">
        <v>17921</v>
      </c>
      <c r="B7903">
        <v>8.8340200000000004E-4</v>
      </c>
    </row>
    <row r="7904" spans="1:2" x14ac:dyDescent="0.25">
      <c r="A7904">
        <v>17923.3</v>
      </c>
      <c r="B7904">
        <v>8.8015100000000002E-4</v>
      </c>
    </row>
    <row r="7905" spans="1:2" x14ac:dyDescent="0.25">
      <c r="A7905">
        <v>17925.599999999999</v>
      </c>
      <c r="B7905">
        <v>8.8106100000000004E-4</v>
      </c>
    </row>
    <row r="7906" spans="1:2" x14ac:dyDescent="0.25">
      <c r="A7906">
        <v>17927.900000000001</v>
      </c>
      <c r="B7906">
        <v>8.8586199999999996E-4</v>
      </c>
    </row>
    <row r="7907" spans="1:2" x14ac:dyDescent="0.25">
      <c r="A7907">
        <v>17930.099999999999</v>
      </c>
      <c r="B7907">
        <v>8.7598199999999998E-4</v>
      </c>
    </row>
    <row r="7908" spans="1:2" x14ac:dyDescent="0.25">
      <c r="A7908">
        <v>17932.400000000001</v>
      </c>
      <c r="B7908">
        <v>8.7585500000000004E-4</v>
      </c>
    </row>
    <row r="7909" spans="1:2" x14ac:dyDescent="0.25">
      <c r="A7909">
        <v>17934.7</v>
      </c>
      <c r="B7909">
        <v>8.8378100000000004E-4</v>
      </c>
    </row>
    <row r="7910" spans="1:2" x14ac:dyDescent="0.25">
      <c r="A7910">
        <v>17936.900000000001</v>
      </c>
      <c r="B7910">
        <v>8.8362300000000005E-4</v>
      </c>
    </row>
    <row r="7911" spans="1:2" x14ac:dyDescent="0.25">
      <c r="A7911">
        <v>17939.2</v>
      </c>
      <c r="B7911">
        <v>8.7872999999999998E-4</v>
      </c>
    </row>
    <row r="7912" spans="1:2" x14ac:dyDescent="0.25">
      <c r="A7912">
        <v>17941.5</v>
      </c>
      <c r="B7912">
        <v>8.8206700000000005E-4</v>
      </c>
    </row>
    <row r="7913" spans="1:2" x14ac:dyDescent="0.25">
      <c r="A7913">
        <v>17943.7</v>
      </c>
      <c r="B7913">
        <v>8.8176599999999997E-4</v>
      </c>
    </row>
    <row r="7914" spans="1:2" x14ac:dyDescent="0.25">
      <c r="A7914">
        <v>17946</v>
      </c>
      <c r="B7914">
        <v>8.8332999999999999E-4</v>
      </c>
    </row>
    <row r="7915" spans="1:2" x14ac:dyDescent="0.25">
      <c r="A7915">
        <v>17948.3</v>
      </c>
      <c r="B7915">
        <v>8.7634400000000004E-4</v>
      </c>
    </row>
    <row r="7916" spans="1:2" x14ac:dyDescent="0.25">
      <c r="A7916">
        <v>17950.599999999999</v>
      </c>
      <c r="B7916">
        <v>8.8461599999999996E-4</v>
      </c>
    </row>
    <row r="7917" spans="1:2" x14ac:dyDescent="0.25">
      <c r="A7917">
        <v>17952.8</v>
      </c>
      <c r="B7917">
        <v>8.8519100000000002E-4</v>
      </c>
    </row>
    <row r="7918" spans="1:2" x14ac:dyDescent="0.25">
      <c r="A7918">
        <v>17955.099999999999</v>
      </c>
      <c r="B7918">
        <v>8.8235400000000002E-4</v>
      </c>
    </row>
    <row r="7919" spans="1:2" x14ac:dyDescent="0.25">
      <c r="A7919">
        <v>17957.400000000001</v>
      </c>
      <c r="B7919">
        <v>8.8023599999999995E-4</v>
      </c>
    </row>
    <row r="7920" spans="1:2" x14ac:dyDescent="0.25">
      <c r="A7920">
        <v>17959.599999999999</v>
      </c>
      <c r="B7920">
        <v>8.8854500000000002E-4</v>
      </c>
    </row>
    <row r="7921" spans="1:2" x14ac:dyDescent="0.25">
      <c r="A7921">
        <v>17961.900000000001</v>
      </c>
      <c r="B7921">
        <v>8.8305600000000001E-4</v>
      </c>
    </row>
    <row r="7922" spans="1:2" x14ac:dyDescent="0.25">
      <c r="A7922">
        <v>17964.2</v>
      </c>
      <c r="B7922">
        <v>8.8779600000000005E-4</v>
      </c>
    </row>
    <row r="7923" spans="1:2" x14ac:dyDescent="0.25">
      <c r="A7923">
        <v>17966.400000000001</v>
      </c>
      <c r="B7923">
        <v>8.8396099999999995E-4</v>
      </c>
    </row>
    <row r="7924" spans="1:2" x14ac:dyDescent="0.25">
      <c r="A7924">
        <v>17968.7</v>
      </c>
      <c r="B7924">
        <v>8.7768199999999996E-4</v>
      </c>
    </row>
    <row r="7925" spans="1:2" x14ac:dyDescent="0.25">
      <c r="A7925">
        <v>17971</v>
      </c>
      <c r="B7925">
        <v>8.89817E-4</v>
      </c>
    </row>
    <row r="7926" spans="1:2" x14ac:dyDescent="0.25">
      <c r="A7926">
        <v>17973.3</v>
      </c>
      <c r="B7926">
        <v>8.8321500000000002E-4</v>
      </c>
    </row>
    <row r="7927" spans="1:2" x14ac:dyDescent="0.25">
      <c r="A7927">
        <v>17975.5</v>
      </c>
      <c r="B7927">
        <v>8.8361400000000001E-4</v>
      </c>
    </row>
    <row r="7928" spans="1:2" x14ac:dyDescent="0.25">
      <c r="A7928">
        <v>17977.8</v>
      </c>
      <c r="B7928">
        <v>8.84116E-4</v>
      </c>
    </row>
    <row r="7929" spans="1:2" x14ac:dyDescent="0.25">
      <c r="A7929">
        <v>17980.099999999999</v>
      </c>
      <c r="B7929">
        <v>8.8364699999999999E-4</v>
      </c>
    </row>
    <row r="7930" spans="1:2" x14ac:dyDescent="0.25">
      <c r="A7930">
        <v>17982.400000000001</v>
      </c>
      <c r="B7930">
        <v>8.8365799999999995E-4</v>
      </c>
    </row>
    <row r="7931" spans="1:2" x14ac:dyDescent="0.25">
      <c r="A7931">
        <v>17984.599999999999</v>
      </c>
      <c r="B7931">
        <v>8.8583100000000001E-4</v>
      </c>
    </row>
    <row r="7932" spans="1:2" x14ac:dyDescent="0.25">
      <c r="A7932">
        <v>17986.900000000001</v>
      </c>
      <c r="B7932">
        <v>8.8228899999999997E-4</v>
      </c>
    </row>
    <row r="7933" spans="1:2" x14ac:dyDescent="0.25">
      <c r="A7933">
        <v>17989.2</v>
      </c>
      <c r="B7933">
        <v>8.8292399999999999E-4</v>
      </c>
    </row>
    <row r="7934" spans="1:2" x14ac:dyDescent="0.25">
      <c r="A7934">
        <v>17991.400000000001</v>
      </c>
      <c r="B7934">
        <v>8.8617500000000001E-4</v>
      </c>
    </row>
    <row r="7935" spans="1:2" x14ac:dyDescent="0.25">
      <c r="A7935">
        <v>17993.7</v>
      </c>
      <c r="B7935">
        <v>8.7962499999999998E-4</v>
      </c>
    </row>
    <row r="7936" spans="1:2" x14ac:dyDescent="0.25">
      <c r="A7936">
        <v>17996</v>
      </c>
      <c r="B7936">
        <v>8.8327499999999999E-4</v>
      </c>
    </row>
    <row r="7937" spans="1:2" x14ac:dyDescent="0.25">
      <c r="A7937">
        <v>17998.2</v>
      </c>
      <c r="B7937">
        <v>8.8957200000000004E-4</v>
      </c>
    </row>
    <row r="7938" spans="1:2" x14ac:dyDescent="0.25">
      <c r="A7938">
        <v>18000.5</v>
      </c>
      <c r="B7938">
        <v>8.8636300000000004E-4</v>
      </c>
    </row>
    <row r="7939" spans="1:2" x14ac:dyDescent="0.25">
      <c r="A7939">
        <v>18002.8</v>
      </c>
      <c r="B7939">
        <v>8.8557900000000005E-4</v>
      </c>
    </row>
    <row r="7940" spans="1:2" x14ac:dyDescent="0.25">
      <c r="A7940">
        <v>18005</v>
      </c>
      <c r="B7940">
        <v>8.8442000000000002E-4</v>
      </c>
    </row>
    <row r="7941" spans="1:2" x14ac:dyDescent="0.25">
      <c r="A7941">
        <v>18007.3</v>
      </c>
      <c r="B7941">
        <v>8.8247300000000005E-4</v>
      </c>
    </row>
    <row r="7942" spans="1:2" x14ac:dyDescent="0.25">
      <c r="A7942">
        <v>18009.599999999999</v>
      </c>
      <c r="B7942">
        <v>8.86016E-4</v>
      </c>
    </row>
    <row r="7943" spans="1:2" x14ac:dyDescent="0.25">
      <c r="A7943">
        <v>18011.8</v>
      </c>
      <c r="B7943">
        <v>8.8779199999999999E-4</v>
      </c>
    </row>
    <row r="7944" spans="1:2" x14ac:dyDescent="0.25">
      <c r="A7944">
        <v>18014.099999999999</v>
      </c>
      <c r="B7944">
        <v>8.8829999999999996E-4</v>
      </c>
    </row>
    <row r="7945" spans="1:2" x14ac:dyDescent="0.25">
      <c r="A7945">
        <v>18016.400000000001</v>
      </c>
      <c r="B7945">
        <v>8.7939300000000001E-4</v>
      </c>
    </row>
    <row r="7946" spans="1:2" x14ac:dyDescent="0.25">
      <c r="A7946">
        <v>18018.7</v>
      </c>
      <c r="B7946">
        <v>8.8992900000000002E-4</v>
      </c>
    </row>
    <row r="7947" spans="1:2" x14ac:dyDescent="0.25">
      <c r="A7947">
        <v>18020.900000000001</v>
      </c>
      <c r="B7947">
        <v>8.8733499999999995E-4</v>
      </c>
    </row>
    <row r="7948" spans="1:2" x14ac:dyDescent="0.25">
      <c r="A7948">
        <v>18023.2</v>
      </c>
      <c r="B7948">
        <v>8.9179999999999999E-4</v>
      </c>
    </row>
    <row r="7949" spans="1:2" x14ac:dyDescent="0.25">
      <c r="A7949">
        <v>18025.5</v>
      </c>
      <c r="B7949">
        <v>8.8879300000000003E-4</v>
      </c>
    </row>
    <row r="7950" spans="1:2" x14ac:dyDescent="0.25">
      <c r="A7950">
        <v>18027.7</v>
      </c>
      <c r="B7950">
        <v>8.8710299999999998E-4</v>
      </c>
    </row>
    <row r="7951" spans="1:2" x14ac:dyDescent="0.25">
      <c r="A7951">
        <v>18030</v>
      </c>
      <c r="B7951">
        <v>8.8336700000000003E-4</v>
      </c>
    </row>
    <row r="7952" spans="1:2" x14ac:dyDescent="0.25">
      <c r="A7952">
        <v>18032.3</v>
      </c>
      <c r="B7952">
        <v>8.8185399999999995E-4</v>
      </c>
    </row>
    <row r="7953" spans="1:2" x14ac:dyDescent="0.25">
      <c r="A7953">
        <v>18034.5</v>
      </c>
      <c r="B7953">
        <v>8.8951299999999998E-4</v>
      </c>
    </row>
    <row r="7954" spans="1:2" x14ac:dyDescent="0.25">
      <c r="A7954">
        <v>18036.8</v>
      </c>
      <c r="B7954">
        <v>8.8746300000000001E-4</v>
      </c>
    </row>
    <row r="7955" spans="1:2" x14ac:dyDescent="0.25">
      <c r="A7955">
        <v>18039.099999999999</v>
      </c>
      <c r="B7955">
        <v>8.8712600000000002E-4</v>
      </c>
    </row>
    <row r="7956" spans="1:2" x14ac:dyDescent="0.25">
      <c r="A7956">
        <v>18041.3</v>
      </c>
      <c r="B7956">
        <v>8.8402299999999995E-4</v>
      </c>
    </row>
    <row r="7957" spans="1:2" x14ac:dyDescent="0.25">
      <c r="A7957">
        <v>18043.599999999999</v>
      </c>
      <c r="B7957">
        <v>8.8830199999999999E-4</v>
      </c>
    </row>
    <row r="7958" spans="1:2" x14ac:dyDescent="0.25">
      <c r="A7958">
        <v>18045.900000000001</v>
      </c>
      <c r="B7958">
        <v>8.88502E-4</v>
      </c>
    </row>
    <row r="7959" spans="1:2" x14ac:dyDescent="0.25">
      <c r="A7959">
        <v>18048.2</v>
      </c>
      <c r="B7959">
        <v>8.9006600000000001E-4</v>
      </c>
    </row>
    <row r="7960" spans="1:2" x14ac:dyDescent="0.25">
      <c r="A7960">
        <v>18050.400000000001</v>
      </c>
      <c r="B7960">
        <v>8.8620300000000001E-4</v>
      </c>
    </row>
    <row r="7961" spans="1:2" x14ac:dyDescent="0.25">
      <c r="A7961">
        <v>18052.7</v>
      </c>
      <c r="B7961">
        <v>8.8985500000000005E-4</v>
      </c>
    </row>
    <row r="7962" spans="1:2" x14ac:dyDescent="0.25">
      <c r="A7962">
        <v>18055</v>
      </c>
      <c r="B7962">
        <v>8.85204E-4</v>
      </c>
    </row>
    <row r="7963" spans="1:2" x14ac:dyDescent="0.25">
      <c r="A7963">
        <v>18057.2</v>
      </c>
      <c r="B7963">
        <v>8.8566199999999995E-4</v>
      </c>
    </row>
    <row r="7964" spans="1:2" x14ac:dyDescent="0.25">
      <c r="A7964">
        <v>18059.5</v>
      </c>
      <c r="B7964">
        <v>8.8618499999999995E-4</v>
      </c>
    </row>
    <row r="7965" spans="1:2" x14ac:dyDescent="0.25">
      <c r="A7965">
        <v>18061.8</v>
      </c>
      <c r="B7965">
        <v>8.8222799999999998E-4</v>
      </c>
    </row>
    <row r="7966" spans="1:2" x14ac:dyDescent="0.25">
      <c r="A7966">
        <v>18064.099999999999</v>
      </c>
      <c r="B7966">
        <v>8.8171400000000002E-4</v>
      </c>
    </row>
    <row r="7967" spans="1:2" x14ac:dyDescent="0.25">
      <c r="A7967">
        <v>18066.3</v>
      </c>
      <c r="B7967">
        <v>8.8665800000000002E-4</v>
      </c>
    </row>
    <row r="7968" spans="1:2" x14ac:dyDescent="0.25">
      <c r="A7968">
        <v>18068.599999999999</v>
      </c>
      <c r="B7968">
        <v>8.8624600000000004E-4</v>
      </c>
    </row>
    <row r="7969" spans="1:2" x14ac:dyDescent="0.25">
      <c r="A7969">
        <v>18070.900000000001</v>
      </c>
      <c r="B7969">
        <v>8.9280700000000002E-4</v>
      </c>
    </row>
    <row r="7970" spans="1:2" x14ac:dyDescent="0.25">
      <c r="A7970">
        <v>18073.099999999999</v>
      </c>
      <c r="B7970">
        <v>8.9158E-4</v>
      </c>
    </row>
    <row r="7971" spans="1:2" x14ac:dyDescent="0.25">
      <c r="A7971">
        <v>18075.400000000001</v>
      </c>
      <c r="B7971">
        <v>8.92675E-4</v>
      </c>
    </row>
    <row r="7972" spans="1:2" x14ac:dyDescent="0.25">
      <c r="A7972">
        <v>18077.7</v>
      </c>
      <c r="B7972">
        <v>8.9504899999999997E-4</v>
      </c>
    </row>
    <row r="7973" spans="1:2" x14ac:dyDescent="0.25">
      <c r="A7973">
        <v>18079.900000000001</v>
      </c>
      <c r="B7973">
        <v>8.9053999999999999E-4</v>
      </c>
    </row>
    <row r="7974" spans="1:2" x14ac:dyDescent="0.25">
      <c r="A7974">
        <v>18082.2</v>
      </c>
      <c r="B7974">
        <v>8.8959300000000005E-4</v>
      </c>
    </row>
    <row r="7975" spans="1:2" x14ac:dyDescent="0.25">
      <c r="A7975">
        <v>18084.400000000001</v>
      </c>
      <c r="B7975">
        <v>8.9142500000000005E-4</v>
      </c>
    </row>
    <row r="7976" spans="1:2" x14ac:dyDescent="0.25">
      <c r="A7976">
        <v>18086.7</v>
      </c>
      <c r="B7976">
        <v>8.8465099999999997E-4</v>
      </c>
    </row>
    <row r="7977" spans="1:2" x14ac:dyDescent="0.25">
      <c r="A7977">
        <v>18089</v>
      </c>
      <c r="B7977">
        <v>8.8720599999999998E-4</v>
      </c>
    </row>
    <row r="7978" spans="1:2" x14ac:dyDescent="0.25">
      <c r="A7978">
        <v>18091.3</v>
      </c>
      <c r="B7978">
        <v>8.9382100000000005E-4</v>
      </c>
    </row>
    <row r="7979" spans="1:2" x14ac:dyDescent="0.25">
      <c r="A7979">
        <v>18093.5</v>
      </c>
      <c r="B7979">
        <v>8.8200599999999996E-4</v>
      </c>
    </row>
    <row r="7980" spans="1:2" x14ac:dyDescent="0.25">
      <c r="A7980">
        <v>18095.8</v>
      </c>
      <c r="B7980">
        <v>8.8577899999999995E-4</v>
      </c>
    </row>
    <row r="7981" spans="1:2" x14ac:dyDescent="0.25">
      <c r="A7981">
        <v>18098</v>
      </c>
      <c r="B7981">
        <v>8.8953399999999998E-4</v>
      </c>
    </row>
    <row r="7982" spans="1:2" x14ac:dyDescent="0.25">
      <c r="A7982">
        <v>18100.3</v>
      </c>
      <c r="B7982">
        <v>8.8582999999999999E-4</v>
      </c>
    </row>
    <row r="7983" spans="1:2" x14ac:dyDescent="0.25">
      <c r="A7983">
        <v>18102.599999999999</v>
      </c>
      <c r="B7983">
        <v>8.9136200000000004E-4</v>
      </c>
    </row>
    <row r="7984" spans="1:2" x14ac:dyDescent="0.25">
      <c r="A7984">
        <v>18104.900000000001</v>
      </c>
      <c r="B7984">
        <v>8.8868599999999997E-4</v>
      </c>
    </row>
    <row r="7985" spans="1:2" x14ac:dyDescent="0.25">
      <c r="A7985">
        <v>18107.099999999999</v>
      </c>
      <c r="B7985">
        <v>8.8624999999999999E-4</v>
      </c>
    </row>
    <row r="7986" spans="1:2" x14ac:dyDescent="0.25">
      <c r="A7986">
        <v>18109.400000000001</v>
      </c>
      <c r="B7986">
        <v>8.8118099999999998E-4</v>
      </c>
    </row>
    <row r="7987" spans="1:2" x14ac:dyDescent="0.25">
      <c r="A7987">
        <v>18111.7</v>
      </c>
      <c r="B7987">
        <v>8.9362100000000004E-4</v>
      </c>
    </row>
    <row r="7988" spans="1:2" x14ac:dyDescent="0.25">
      <c r="A7988">
        <v>18113.900000000001</v>
      </c>
      <c r="B7988">
        <v>8.9092000000000001E-4</v>
      </c>
    </row>
    <row r="7989" spans="1:2" x14ac:dyDescent="0.25">
      <c r="A7989">
        <v>18116.2</v>
      </c>
      <c r="B7989">
        <v>8.89005E-4</v>
      </c>
    </row>
    <row r="7990" spans="1:2" x14ac:dyDescent="0.25">
      <c r="A7990">
        <v>18118.5</v>
      </c>
      <c r="B7990">
        <v>8.9019999999999995E-4</v>
      </c>
    </row>
    <row r="7991" spans="1:2" x14ac:dyDescent="0.25">
      <c r="A7991">
        <v>18120.7</v>
      </c>
      <c r="B7991">
        <v>8.8792899999999998E-4</v>
      </c>
    </row>
    <row r="7992" spans="1:2" x14ac:dyDescent="0.25">
      <c r="A7992">
        <v>18123</v>
      </c>
      <c r="B7992">
        <v>8.8621800000000003E-4</v>
      </c>
    </row>
    <row r="7993" spans="1:2" x14ac:dyDescent="0.25">
      <c r="A7993">
        <v>18125.3</v>
      </c>
      <c r="B7993">
        <v>8.8510800000000001E-4</v>
      </c>
    </row>
    <row r="7994" spans="1:2" x14ac:dyDescent="0.25">
      <c r="A7994">
        <v>18127.5</v>
      </c>
      <c r="B7994">
        <v>8.8832600000000005E-4</v>
      </c>
    </row>
    <row r="7995" spans="1:2" x14ac:dyDescent="0.25">
      <c r="A7995">
        <v>18129.8</v>
      </c>
      <c r="B7995">
        <v>8.8908800000000001E-4</v>
      </c>
    </row>
    <row r="7996" spans="1:2" x14ac:dyDescent="0.25">
      <c r="A7996">
        <v>18132.099999999999</v>
      </c>
      <c r="B7996">
        <v>8.9000699999999995E-4</v>
      </c>
    </row>
    <row r="7997" spans="1:2" x14ac:dyDescent="0.25">
      <c r="A7997">
        <v>18134.3</v>
      </c>
      <c r="B7997">
        <v>8.9105300000000005E-4</v>
      </c>
    </row>
    <row r="7998" spans="1:2" x14ac:dyDescent="0.25">
      <c r="A7998">
        <v>18136.599999999999</v>
      </c>
      <c r="B7998">
        <v>8.8895599999999999E-4</v>
      </c>
    </row>
    <row r="7999" spans="1:2" x14ac:dyDescent="0.25">
      <c r="A7999">
        <v>18138.900000000001</v>
      </c>
      <c r="B7999">
        <v>8.8634900000000003E-4</v>
      </c>
    </row>
    <row r="8000" spans="1:2" x14ac:dyDescent="0.25">
      <c r="A8000">
        <v>18141.099999999999</v>
      </c>
      <c r="B8000">
        <v>8.77264E-4</v>
      </c>
    </row>
    <row r="8001" spans="1:2" x14ac:dyDescent="0.25">
      <c r="A8001">
        <v>18143.400000000001</v>
      </c>
      <c r="B8001">
        <v>8.9439900000000004E-4</v>
      </c>
    </row>
    <row r="8002" spans="1:2" x14ac:dyDescent="0.25">
      <c r="A8002">
        <v>18145.7</v>
      </c>
      <c r="B8002">
        <v>8.8988999999999995E-4</v>
      </c>
    </row>
    <row r="8003" spans="1:2" x14ac:dyDescent="0.25">
      <c r="A8003">
        <v>18148</v>
      </c>
      <c r="B8003">
        <v>8.8708700000000005E-4</v>
      </c>
    </row>
    <row r="8004" spans="1:2" x14ac:dyDescent="0.25">
      <c r="A8004">
        <v>18150.2</v>
      </c>
      <c r="B8004">
        <v>8.8706099999999997E-4</v>
      </c>
    </row>
    <row r="8005" spans="1:2" x14ac:dyDescent="0.25">
      <c r="A8005">
        <v>18152.5</v>
      </c>
      <c r="B8005">
        <v>8.8988000000000001E-4</v>
      </c>
    </row>
    <row r="8006" spans="1:2" x14ac:dyDescent="0.25">
      <c r="A8006">
        <v>18154.8</v>
      </c>
      <c r="B8006">
        <v>8.9581700000000003E-4</v>
      </c>
    </row>
    <row r="8007" spans="1:2" x14ac:dyDescent="0.25">
      <c r="A8007">
        <v>18157</v>
      </c>
      <c r="B8007">
        <v>8.8345199999999996E-4</v>
      </c>
    </row>
    <row r="8008" spans="1:2" x14ac:dyDescent="0.25">
      <c r="A8008">
        <v>18159.3</v>
      </c>
      <c r="B8008">
        <v>8.9493999999999999E-4</v>
      </c>
    </row>
    <row r="8009" spans="1:2" x14ac:dyDescent="0.25">
      <c r="A8009">
        <v>18161.599999999999</v>
      </c>
      <c r="B8009">
        <v>8.8728600000000004E-4</v>
      </c>
    </row>
    <row r="8010" spans="1:2" x14ac:dyDescent="0.25">
      <c r="A8010">
        <v>18163.8</v>
      </c>
      <c r="B8010">
        <v>8.8592100000000002E-4</v>
      </c>
    </row>
    <row r="8011" spans="1:2" x14ac:dyDescent="0.25">
      <c r="A8011">
        <v>18166.099999999999</v>
      </c>
      <c r="B8011">
        <v>8.8291699999999999E-4</v>
      </c>
    </row>
    <row r="8012" spans="1:2" x14ac:dyDescent="0.25">
      <c r="A8012">
        <v>18168.400000000001</v>
      </c>
      <c r="B8012">
        <v>8.83496E-4</v>
      </c>
    </row>
    <row r="8013" spans="1:2" x14ac:dyDescent="0.25">
      <c r="A8013">
        <v>18170.7</v>
      </c>
      <c r="B8013">
        <v>8.8469099999999995E-4</v>
      </c>
    </row>
    <row r="8014" spans="1:2" x14ac:dyDescent="0.25">
      <c r="A8014">
        <v>18172.900000000001</v>
      </c>
      <c r="B8014">
        <v>8.84536E-4</v>
      </c>
    </row>
    <row r="8015" spans="1:2" x14ac:dyDescent="0.25">
      <c r="A8015">
        <v>18175.2</v>
      </c>
      <c r="B8015">
        <v>8.8625900000000003E-4</v>
      </c>
    </row>
    <row r="8016" spans="1:2" x14ac:dyDescent="0.25">
      <c r="A8016">
        <v>18177.5</v>
      </c>
      <c r="B8016">
        <v>8.8593999999999999E-4</v>
      </c>
    </row>
    <row r="8017" spans="1:2" x14ac:dyDescent="0.25">
      <c r="A8017">
        <v>18179.7</v>
      </c>
      <c r="B8017">
        <v>8.9377200000000003E-4</v>
      </c>
    </row>
    <row r="8018" spans="1:2" x14ac:dyDescent="0.25">
      <c r="A8018">
        <v>18182</v>
      </c>
      <c r="B8018">
        <v>8.8738900000000004E-4</v>
      </c>
    </row>
    <row r="8019" spans="1:2" x14ac:dyDescent="0.25">
      <c r="A8019">
        <v>18184.3</v>
      </c>
      <c r="B8019">
        <v>8.8090200000000003E-4</v>
      </c>
    </row>
    <row r="8020" spans="1:2" x14ac:dyDescent="0.25">
      <c r="A8020">
        <v>18186.5</v>
      </c>
      <c r="B8020">
        <v>8.8632700000000001E-4</v>
      </c>
    </row>
    <row r="8021" spans="1:2" x14ac:dyDescent="0.25">
      <c r="A8021">
        <v>18188.8</v>
      </c>
      <c r="B8021">
        <v>8.8594300000000004E-4</v>
      </c>
    </row>
    <row r="8022" spans="1:2" x14ac:dyDescent="0.25">
      <c r="A8022">
        <v>18191.099999999999</v>
      </c>
      <c r="B8022">
        <v>8.8865299999999999E-4</v>
      </c>
    </row>
    <row r="8023" spans="1:2" x14ac:dyDescent="0.25">
      <c r="A8023">
        <v>18193.3</v>
      </c>
      <c r="B8023">
        <v>8.8431200000000005E-4</v>
      </c>
    </row>
    <row r="8024" spans="1:2" x14ac:dyDescent="0.25">
      <c r="A8024">
        <v>18195.599999999999</v>
      </c>
      <c r="B8024">
        <v>8.8370300000000001E-4</v>
      </c>
    </row>
    <row r="8025" spans="1:2" x14ac:dyDescent="0.25">
      <c r="A8025">
        <v>18197.900000000001</v>
      </c>
      <c r="B8025">
        <v>8.8645100000000001E-4</v>
      </c>
    </row>
    <row r="8026" spans="1:2" x14ac:dyDescent="0.25">
      <c r="A8026">
        <v>18200.2</v>
      </c>
      <c r="B8026">
        <v>8.8340999999999995E-4</v>
      </c>
    </row>
    <row r="8027" spans="1:2" x14ac:dyDescent="0.25">
      <c r="A8027">
        <v>18202.400000000001</v>
      </c>
      <c r="B8027">
        <v>8.8719000000000005E-4</v>
      </c>
    </row>
    <row r="8028" spans="1:2" x14ac:dyDescent="0.25">
      <c r="A8028">
        <v>18204.7</v>
      </c>
      <c r="B8028">
        <v>8.8576900000000001E-4</v>
      </c>
    </row>
    <row r="8029" spans="1:2" x14ac:dyDescent="0.25">
      <c r="A8029">
        <v>18207</v>
      </c>
      <c r="B8029">
        <v>8.8210800000000005E-4</v>
      </c>
    </row>
    <row r="8030" spans="1:2" x14ac:dyDescent="0.25">
      <c r="A8030">
        <v>18209.2</v>
      </c>
      <c r="B8030">
        <v>8.81492E-4</v>
      </c>
    </row>
    <row r="8031" spans="1:2" x14ac:dyDescent="0.25">
      <c r="A8031">
        <v>18211.5</v>
      </c>
      <c r="B8031">
        <v>8.8667300000000004E-4</v>
      </c>
    </row>
    <row r="8032" spans="1:2" x14ac:dyDescent="0.25">
      <c r="A8032">
        <v>18213.8</v>
      </c>
      <c r="B8032">
        <v>8.8720800000000001E-4</v>
      </c>
    </row>
    <row r="8033" spans="1:2" x14ac:dyDescent="0.25">
      <c r="A8033">
        <v>18216</v>
      </c>
      <c r="B8033">
        <v>8.8216E-4</v>
      </c>
    </row>
    <row r="8034" spans="1:2" x14ac:dyDescent="0.25">
      <c r="A8034">
        <v>18218.3</v>
      </c>
      <c r="B8034">
        <v>8.8100500000000003E-4</v>
      </c>
    </row>
    <row r="8035" spans="1:2" x14ac:dyDescent="0.25">
      <c r="A8035">
        <v>18220.599999999999</v>
      </c>
      <c r="B8035">
        <v>8.8266400000000002E-4</v>
      </c>
    </row>
    <row r="8036" spans="1:2" x14ac:dyDescent="0.25">
      <c r="A8036">
        <v>18222.8</v>
      </c>
      <c r="B8036">
        <v>8.8762699999999999E-4</v>
      </c>
    </row>
    <row r="8037" spans="1:2" x14ac:dyDescent="0.25">
      <c r="A8037">
        <v>18225.099999999999</v>
      </c>
      <c r="B8037">
        <v>8.8667200000000002E-4</v>
      </c>
    </row>
    <row r="8038" spans="1:2" x14ac:dyDescent="0.25">
      <c r="A8038">
        <v>18227.400000000001</v>
      </c>
      <c r="B8038">
        <v>8.8480799999999995E-4</v>
      </c>
    </row>
    <row r="8039" spans="1:2" x14ac:dyDescent="0.25">
      <c r="A8039">
        <v>18229.7</v>
      </c>
      <c r="B8039">
        <v>8.8352299999999999E-4</v>
      </c>
    </row>
    <row r="8040" spans="1:2" x14ac:dyDescent="0.25">
      <c r="A8040">
        <v>18231.900000000001</v>
      </c>
      <c r="B8040">
        <v>8.8633600000000005E-4</v>
      </c>
    </row>
    <row r="8041" spans="1:2" x14ac:dyDescent="0.25">
      <c r="A8041">
        <v>18234.2</v>
      </c>
      <c r="B8041">
        <v>8.8098600000000005E-4</v>
      </c>
    </row>
    <row r="8042" spans="1:2" x14ac:dyDescent="0.25">
      <c r="A8042">
        <v>18236.5</v>
      </c>
      <c r="B8042">
        <v>8.9099199999999996E-4</v>
      </c>
    </row>
    <row r="8043" spans="1:2" x14ac:dyDescent="0.25">
      <c r="A8043">
        <v>18238.7</v>
      </c>
      <c r="B8043">
        <v>8.8743199999999996E-4</v>
      </c>
    </row>
    <row r="8044" spans="1:2" x14ac:dyDescent="0.25">
      <c r="A8044">
        <v>18241</v>
      </c>
      <c r="B8044">
        <v>8.81644E-4</v>
      </c>
    </row>
    <row r="8045" spans="1:2" x14ac:dyDescent="0.25">
      <c r="A8045">
        <v>18243.3</v>
      </c>
      <c r="B8045">
        <v>8.8571099999999996E-4</v>
      </c>
    </row>
    <row r="8046" spans="1:2" x14ac:dyDescent="0.25">
      <c r="A8046">
        <v>18245.599999999999</v>
      </c>
      <c r="B8046">
        <v>8.8117700000000002E-4</v>
      </c>
    </row>
    <row r="8047" spans="1:2" x14ac:dyDescent="0.25">
      <c r="A8047">
        <v>18247.8</v>
      </c>
      <c r="B8047">
        <v>8.9025300000000003E-4</v>
      </c>
    </row>
    <row r="8048" spans="1:2" x14ac:dyDescent="0.25">
      <c r="A8048">
        <v>18250.099999999999</v>
      </c>
      <c r="B8048">
        <v>8.85142E-4</v>
      </c>
    </row>
    <row r="8049" spans="1:2" x14ac:dyDescent="0.25">
      <c r="A8049">
        <v>18252.400000000001</v>
      </c>
      <c r="B8049">
        <v>8.8154100000000001E-4</v>
      </c>
    </row>
    <row r="8050" spans="1:2" x14ac:dyDescent="0.25">
      <c r="A8050">
        <v>18254.599999999999</v>
      </c>
      <c r="B8050">
        <v>8.8425000000000005E-4</v>
      </c>
    </row>
    <row r="8051" spans="1:2" x14ac:dyDescent="0.25">
      <c r="A8051">
        <v>18256.900000000001</v>
      </c>
      <c r="B8051">
        <v>8.8671300000000002E-4</v>
      </c>
    </row>
    <row r="8052" spans="1:2" x14ac:dyDescent="0.25">
      <c r="A8052">
        <v>18259.2</v>
      </c>
      <c r="B8052">
        <v>8.8754800000000005E-4</v>
      </c>
    </row>
    <row r="8053" spans="1:2" x14ac:dyDescent="0.25">
      <c r="A8053">
        <v>18261.400000000001</v>
      </c>
      <c r="B8053">
        <v>8.8614499999999997E-4</v>
      </c>
    </row>
    <row r="8054" spans="1:2" x14ac:dyDescent="0.25">
      <c r="A8054">
        <v>18263.7</v>
      </c>
      <c r="B8054">
        <v>8.8640599999999996E-4</v>
      </c>
    </row>
    <row r="8055" spans="1:2" x14ac:dyDescent="0.25">
      <c r="A8055">
        <v>18266</v>
      </c>
      <c r="B8055">
        <v>8.7975900000000003E-4</v>
      </c>
    </row>
    <row r="8056" spans="1:2" x14ac:dyDescent="0.25">
      <c r="A8056">
        <v>18268.2</v>
      </c>
      <c r="B8056">
        <v>8.8033999999999996E-4</v>
      </c>
    </row>
    <row r="8057" spans="1:2" x14ac:dyDescent="0.25">
      <c r="A8057">
        <v>18270.5</v>
      </c>
      <c r="B8057">
        <v>8.8560600000000005E-4</v>
      </c>
    </row>
    <row r="8058" spans="1:2" x14ac:dyDescent="0.25">
      <c r="A8058">
        <v>18272.8</v>
      </c>
      <c r="B8058">
        <v>8.8551500000000002E-4</v>
      </c>
    </row>
    <row r="8059" spans="1:2" x14ac:dyDescent="0.25">
      <c r="A8059">
        <v>18275</v>
      </c>
      <c r="B8059">
        <v>8.8390799999999998E-4</v>
      </c>
    </row>
    <row r="8060" spans="1:2" x14ac:dyDescent="0.25">
      <c r="A8060">
        <v>18277.3</v>
      </c>
      <c r="B8060">
        <v>8.8922600000000001E-4</v>
      </c>
    </row>
    <row r="8061" spans="1:2" x14ac:dyDescent="0.25">
      <c r="A8061">
        <v>18279.599999999999</v>
      </c>
      <c r="B8061">
        <v>8.8312299999999998E-4</v>
      </c>
    </row>
    <row r="8062" spans="1:2" x14ac:dyDescent="0.25">
      <c r="A8062">
        <v>18281.900000000001</v>
      </c>
      <c r="B8062">
        <v>8.7706100000000005E-4</v>
      </c>
    </row>
    <row r="8063" spans="1:2" x14ac:dyDescent="0.25">
      <c r="A8063">
        <v>18284.099999999999</v>
      </c>
      <c r="B8063">
        <v>8.7962900000000004E-4</v>
      </c>
    </row>
    <row r="8064" spans="1:2" x14ac:dyDescent="0.25">
      <c r="A8064">
        <v>18286.400000000001</v>
      </c>
      <c r="B8064">
        <v>8.8316000000000002E-4</v>
      </c>
    </row>
    <row r="8065" spans="1:2" x14ac:dyDescent="0.25">
      <c r="A8065">
        <v>18288.7</v>
      </c>
      <c r="B8065">
        <v>8.8684099999999997E-4</v>
      </c>
    </row>
    <row r="8066" spans="1:2" x14ac:dyDescent="0.25">
      <c r="A8066">
        <v>18290.900000000001</v>
      </c>
      <c r="B8066">
        <v>8.8049600000000003E-4</v>
      </c>
    </row>
    <row r="8067" spans="1:2" x14ac:dyDescent="0.25">
      <c r="A8067">
        <v>18293.2</v>
      </c>
      <c r="B8067">
        <v>8.8456799999999996E-4</v>
      </c>
    </row>
    <row r="8068" spans="1:2" x14ac:dyDescent="0.25">
      <c r="A8068">
        <v>18295.5</v>
      </c>
      <c r="B8068">
        <v>8.7475400000000005E-4</v>
      </c>
    </row>
    <row r="8069" spans="1:2" x14ac:dyDescent="0.25">
      <c r="A8069">
        <v>18297.7</v>
      </c>
      <c r="B8069">
        <v>8.8190999999999996E-4</v>
      </c>
    </row>
    <row r="8070" spans="1:2" x14ac:dyDescent="0.25">
      <c r="A8070">
        <v>18300</v>
      </c>
      <c r="B8070">
        <v>8.8390199999999999E-4</v>
      </c>
    </row>
    <row r="8071" spans="1:2" x14ac:dyDescent="0.25">
      <c r="A8071">
        <v>18302.3</v>
      </c>
      <c r="B8071">
        <v>8.8207599999999998E-4</v>
      </c>
    </row>
    <row r="8072" spans="1:2" x14ac:dyDescent="0.25">
      <c r="A8072">
        <v>18304.5</v>
      </c>
      <c r="B8072">
        <v>8.9177400000000002E-4</v>
      </c>
    </row>
    <row r="8073" spans="1:2" x14ac:dyDescent="0.25">
      <c r="A8073">
        <v>18306.8</v>
      </c>
      <c r="B8073">
        <v>8.8396600000000003E-4</v>
      </c>
    </row>
    <row r="8074" spans="1:2" x14ac:dyDescent="0.25">
      <c r="A8074">
        <v>18309.099999999999</v>
      </c>
      <c r="B8074">
        <v>8.8351800000000002E-4</v>
      </c>
    </row>
    <row r="8075" spans="1:2" x14ac:dyDescent="0.25">
      <c r="A8075">
        <v>18311.3</v>
      </c>
      <c r="B8075">
        <v>8.8030699999999999E-4</v>
      </c>
    </row>
    <row r="8076" spans="1:2" x14ac:dyDescent="0.25">
      <c r="A8076">
        <v>18313.599999999999</v>
      </c>
      <c r="B8076">
        <v>8.8779099999999997E-4</v>
      </c>
    </row>
    <row r="8077" spans="1:2" x14ac:dyDescent="0.25">
      <c r="A8077">
        <v>18315.900000000001</v>
      </c>
      <c r="B8077">
        <v>8.8249900000000002E-4</v>
      </c>
    </row>
    <row r="8078" spans="1:2" x14ac:dyDescent="0.25">
      <c r="A8078">
        <v>18318.099999999999</v>
      </c>
      <c r="B8078">
        <v>8.8150999999999995E-4</v>
      </c>
    </row>
    <row r="8079" spans="1:2" x14ac:dyDescent="0.25">
      <c r="A8079">
        <v>18320.400000000001</v>
      </c>
      <c r="B8079">
        <v>8.7808600000000004E-4</v>
      </c>
    </row>
    <row r="8080" spans="1:2" x14ac:dyDescent="0.25">
      <c r="A8080">
        <v>18322.7</v>
      </c>
      <c r="B8080">
        <v>8.7855599999999996E-4</v>
      </c>
    </row>
    <row r="8081" spans="1:2" x14ac:dyDescent="0.25">
      <c r="A8081">
        <v>18325</v>
      </c>
      <c r="B8081">
        <v>8.8535299999999996E-4</v>
      </c>
    </row>
    <row r="8082" spans="1:2" x14ac:dyDescent="0.25">
      <c r="A8082">
        <v>18327.2</v>
      </c>
      <c r="B8082">
        <v>8.8077200000000004E-4</v>
      </c>
    </row>
    <row r="8083" spans="1:2" x14ac:dyDescent="0.25">
      <c r="A8083">
        <v>18329.5</v>
      </c>
      <c r="B8083">
        <v>8.8355699999999998E-4</v>
      </c>
    </row>
    <row r="8084" spans="1:2" x14ac:dyDescent="0.25">
      <c r="A8084">
        <v>18331.8</v>
      </c>
      <c r="B8084">
        <v>8.7941400000000002E-4</v>
      </c>
    </row>
    <row r="8085" spans="1:2" x14ac:dyDescent="0.25">
      <c r="A8085">
        <v>18334</v>
      </c>
      <c r="B8085">
        <v>8.8602600000000004E-4</v>
      </c>
    </row>
    <row r="8086" spans="1:2" x14ac:dyDescent="0.25">
      <c r="A8086">
        <v>18336.3</v>
      </c>
      <c r="B8086">
        <v>8.8705399999999997E-4</v>
      </c>
    </row>
    <row r="8087" spans="1:2" x14ac:dyDescent="0.25">
      <c r="A8087">
        <v>18338.599999999999</v>
      </c>
      <c r="B8087">
        <v>8.8509199999999998E-4</v>
      </c>
    </row>
    <row r="8088" spans="1:2" x14ac:dyDescent="0.25">
      <c r="A8088">
        <v>18340.8</v>
      </c>
      <c r="B8088">
        <v>8.9208199999999999E-4</v>
      </c>
    </row>
    <row r="8089" spans="1:2" x14ac:dyDescent="0.25">
      <c r="A8089">
        <v>18343.099999999999</v>
      </c>
      <c r="B8089">
        <v>8.8313499999999995E-4</v>
      </c>
    </row>
    <row r="8090" spans="1:2" x14ac:dyDescent="0.25">
      <c r="A8090">
        <v>18345.400000000001</v>
      </c>
      <c r="B8090">
        <v>8.7629099999999996E-4</v>
      </c>
    </row>
    <row r="8091" spans="1:2" x14ac:dyDescent="0.25">
      <c r="A8091">
        <v>18347.599999999999</v>
      </c>
      <c r="B8091">
        <v>8.8106199999999995E-4</v>
      </c>
    </row>
    <row r="8092" spans="1:2" x14ac:dyDescent="0.25">
      <c r="A8092">
        <v>18349.900000000001</v>
      </c>
      <c r="B8092">
        <v>8.80886E-4</v>
      </c>
    </row>
    <row r="8093" spans="1:2" x14ac:dyDescent="0.25">
      <c r="A8093">
        <v>18352.2</v>
      </c>
      <c r="B8093">
        <v>8.8121800000000002E-4</v>
      </c>
    </row>
    <row r="8094" spans="1:2" x14ac:dyDescent="0.25">
      <c r="A8094">
        <v>18354.5</v>
      </c>
      <c r="B8094">
        <v>8.8285399999999997E-4</v>
      </c>
    </row>
    <row r="8095" spans="1:2" x14ac:dyDescent="0.25">
      <c r="A8095">
        <v>18356.7</v>
      </c>
      <c r="B8095">
        <v>8.7879400000000002E-4</v>
      </c>
    </row>
    <row r="8096" spans="1:2" x14ac:dyDescent="0.25">
      <c r="A8096">
        <v>18359</v>
      </c>
      <c r="B8096">
        <v>8.8158500000000005E-4</v>
      </c>
    </row>
    <row r="8097" spans="1:2" x14ac:dyDescent="0.25">
      <c r="A8097">
        <v>18361.3</v>
      </c>
      <c r="B8097">
        <v>8.8265299999999995E-4</v>
      </c>
    </row>
    <row r="8098" spans="1:2" x14ac:dyDescent="0.25">
      <c r="A8098">
        <v>18363.5</v>
      </c>
      <c r="B8098">
        <v>8.8115700000000003E-4</v>
      </c>
    </row>
    <row r="8099" spans="1:2" x14ac:dyDescent="0.25">
      <c r="A8099">
        <v>18365.8</v>
      </c>
      <c r="B8099">
        <v>8.76989E-4</v>
      </c>
    </row>
    <row r="8100" spans="1:2" x14ac:dyDescent="0.25">
      <c r="A8100">
        <v>18368.099999999999</v>
      </c>
      <c r="B8100">
        <v>8.8548499999999998E-4</v>
      </c>
    </row>
    <row r="8101" spans="1:2" x14ac:dyDescent="0.25">
      <c r="A8101">
        <v>18370.3</v>
      </c>
      <c r="B8101">
        <v>8.8341600000000004E-4</v>
      </c>
    </row>
    <row r="8102" spans="1:2" x14ac:dyDescent="0.25">
      <c r="A8102">
        <v>18372.599999999999</v>
      </c>
      <c r="B8102">
        <v>8.8182099999999997E-4</v>
      </c>
    </row>
    <row r="8103" spans="1:2" x14ac:dyDescent="0.25">
      <c r="A8103">
        <v>18374.900000000001</v>
      </c>
      <c r="B8103">
        <v>8.8053999999999997E-4</v>
      </c>
    </row>
    <row r="8104" spans="1:2" x14ac:dyDescent="0.25">
      <c r="A8104">
        <v>18377.099999999999</v>
      </c>
      <c r="B8104">
        <v>8.7712300000000005E-4</v>
      </c>
    </row>
    <row r="8105" spans="1:2" x14ac:dyDescent="0.25">
      <c r="A8105">
        <v>18379.400000000001</v>
      </c>
      <c r="B8105">
        <v>8.8378800000000004E-4</v>
      </c>
    </row>
    <row r="8106" spans="1:2" x14ac:dyDescent="0.25">
      <c r="A8106">
        <v>18381.7</v>
      </c>
      <c r="B8106">
        <v>8.8230999999999997E-4</v>
      </c>
    </row>
    <row r="8107" spans="1:2" x14ac:dyDescent="0.25">
      <c r="A8107">
        <v>18384</v>
      </c>
      <c r="B8107">
        <v>8.83303E-4</v>
      </c>
    </row>
    <row r="8108" spans="1:2" x14ac:dyDescent="0.25">
      <c r="A8108">
        <v>18386.2</v>
      </c>
      <c r="B8108">
        <v>8.76851E-4</v>
      </c>
    </row>
    <row r="8109" spans="1:2" x14ac:dyDescent="0.25">
      <c r="A8109">
        <v>18388.5</v>
      </c>
      <c r="B8109">
        <v>8.8726099999999997E-4</v>
      </c>
    </row>
    <row r="8110" spans="1:2" x14ac:dyDescent="0.25">
      <c r="A8110">
        <v>18390.8</v>
      </c>
      <c r="B8110">
        <v>8.7907100000000004E-4</v>
      </c>
    </row>
    <row r="8111" spans="1:2" x14ac:dyDescent="0.25">
      <c r="A8111">
        <v>18393</v>
      </c>
      <c r="B8111">
        <v>8.8060600000000003E-4</v>
      </c>
    </row>
    <row r="8112" spans="1:2" x14ac:dyDescent="0.25">
      <c r="A8112">
        <v>18395.3</v>
      </c>
      <c r="B8112">
        <v>8.7758699999999999E-4</v>
      </c>
    </row>
    <row r="8113" spans="1:2" x14ac:dyDescent="0.25">
      <c r="A8113">
        <v>18397.599999999999</v>
      </c>
      <c r="B8113">
        <v>8.8344300000000003E-4</v>
      </c>
    </row>
    <row r="8114" spans="1:2" x14ac:dyDescent="0.25">
      <c r="A8114">
        <v>18399.8</v>
      </c>
      <c r="B8114">
        <v>8.8224799999999997E-4</v>
      </c>
    </row>
    <row r="8115" spans="1:2" x14ac:dyDescent="0.25">
      <c r="A8115">
        <v>18402.099999999999</v>
      </c>
      <c r="B8115">
        <v>8.7913599999999998E-4</v>
      </c>
    </row>
    <row r="8116" spans="1:2" x14ac:dyDescent="0.25">
      <c r="A8116">
        <v>18404.400000000001</v>
      </c>
      <c r="B8116">
        <v>8.7936399999999999E-4</v>
      </c>
    </row>
    <row r="8117" spans="1:2" x14ac:dyDescent="0.25">
      <c r="A8117">
        <v>18406.599999999999</v>
      </c>
      <c r="B8117">
        <v>8.8119900000000004E-4</v>
      </c>
    </row>
    <row r="8118" spans="1:2" x14ac:dyDescent="0.25">
      <c r="A8118">
        <v>18408.900000000001</v>
      </c>
      <c r="B8118">
        <v>8.8150000000000001E-4</v>
      </c>
    </row>
    <row r="8119" spans="1:2" x14ac:dyDescent="0.25">
      <c r="A8119">
        <v>18411.2</v>
      </c>
      <c r="B8119">
        <v>8.7668999999999996E-4</v>
      </c>
    </row>
    <row r="8120" spans="1:2" x14ac:dyDescent="0.25">
      <c r="A8120">
        <v>18413.5</v>
      </c>
      <c r="B8120">
        <v>8.7421299999999999E-4</v>
      </c>
    </row>
    <row r="8121" spans="1:2" x14ac:dyDescent="0.25">
      <c r="A8121">
        <v>18415.7</v>
      </c>
      <c r="B8121">
        <v>8.79984E-4</v>
      </c>
    </row>
    <row r="8122" spans="1:2" x14ac:dyDescent="0.25">
      <c r="A8122">
        <v>18418</v>
      </c>
      <c r="B8122">
        <v>8.7579900000000002E-4</v>
      </c>
    </row>
    <row r="8123" spans="1:2" x14ac:dyDescent="0.25">
      <c r="A8123">
        <v>18420.3</v>
      </c>
      <c r="B8123">
        <v>8.8205800000000002E-4</v>
      </c>
    </row>
    <row r="8124" spans="1:2" x14ac:dyDescent="0.25">
      <c r="A8124">
        <v>18422.5</v>
      </c>
      <c r="B8124">
        <v>8.7829E-4</v>
      </c>
    </row>
    <row r="8125" spans="1:2" x14ac:dyDescent="0.25">
      <c r="A8125">
        <v>18424.8</v>
      </c>
      <c r="B8125">
        <v>8.8269300000000004E-4</v>
      </c>
    </row>
    <row r="8126" spans="1:2" x14ac:dyDescent="0.25">
      <c r="A8126">
        <v>18427.099999999999</v>
      </c>
      <c r="B8126">
        <v>8.7609000000000005E-4</v>
      </c>
    </row>
    <row r="8127" spans="1:2" x14ac:dyDescent="0.25">
      <c r="A8127">
        <v>18429.3</v>
      </c>
      <c r="B8127">
        <v>8.84412E-4</v>
      </c>
    </row>
    <row r="8128" spans="1:2" x14ac:dyDescent="0.25">
      <c r="A8128">
        <v>18431.599999999999</v>
      </c>
      <c r="B8128">
        <v>8.83007E-4</v>
      </c>
    </row>
    <row r="8129" spans="1:2" x14ac:dyDescent="0.25">
      <c r="A8129">
        <v>18433.900000000001</v>
      </c>
      <c r="B8129">
        <v>8.7652300000000004E-4</v>
      </c>
    </row>
    <row r="8130" spans="1:2" x14ac:dyDescent="0.25">
      <c r="A8130">
        <v>18436.2</v>
      </c>
      <c r="B8130">
        <v>8.7909900000000005E-4</v>
      </c>
    </row>
    <row r="8131" spans="1:2" x14ac:dyDescent="0.25">
      <c r="A8131">
        <v>18438.400000000001</v>
      </c>
      <c r="B8131">
        <v>8.7994400000000002E-4</v>
      </c>
    </row>
    <row r="8132" spans="1:2" x14ac:dyDescent="0.25">
      <c r="A8132">
        <v>18440.7</v>
      </c>
      <c r="B8132">
        <v>8.8524600000000001E-4</v>
      </c>
    </row>
    <row r="8133" spans="1:2" x14ac:dyDescent="0.25">
      <c r="A8133">
        <v>18443</v>
      </c>
      <c r="B8133">
        <v>8.7922200000000003E-4</v>
      </c>
    </row>
    <row r="8134" spans="1:2" x14ac:dyDescent="0.25">
      <c r="A8134">
        <v>18445.2</v>
      </c>
      <c r="B8134">
        <v>8.7789400000000005E-4</v>
      </c>
    </row>
    <row r="8135" spans="1:2" x14ac:dyDescent="0.25">
      <c r="A8135">
        <v>18447.5</v>
      </c>
      <c r="B8135">
        <v>8.7910199999999999E-4</v>
      </c>
    </row>
    <row r="8136" spans="1:2" x14ac:dyDescent="0.25">
      <c r="A8136">
        <v>18449.8</v>
      </c>
      <c r="B8136">
        <v>8.8019599999999997E-4</v>
      </c>
    </row>
    <row r="8137" spans="1:2" x14ac:dyDescent="0.25">
      <c r="A8137">
        <v>18452</v>
      </c>
      <c r="B8137">
        <v>8.8139999999999996E-4</v>
      </c>
    </row>
    <row r="8138" spans="1:2" x14ac:dyDescent="0.25">
      <c r="A8138">
        <v>18454.3</v>
      </c>
      <c r="B8138">
        <v>8.84894E-4</v>
      </c>
    </row>
    <row r="8139" spans="1:2" x14ac:dyDescent="0.25">
      <c r="A8139">
        <v>18456.599999999999</v>
      </c>
      <c r="B8139">
        <v>8.7740099999999998E-4</v>
      </c>
    </row>
    <row r="8140" spans="1:2" x14ac:dyDescent="0.25">
      <c r="A8140">
        <v>18458.8</v>
      </c>
      <c r="B8140">
        <v>8.8503400000000004E-4</v>
      </c>
    </row>
    <row r="8141" spans="1:2" x14ac:dyDescent="0.25">
      <c r="A8141">
        <v>18461.099999999999</v>
      </c>
      <c r="B8141">
        <v>8.79922E-4</v>
      </c>
    </row>
    <row r="8142" spans="1:2" x14ac:dyDescent="0.25">
      <c r="A8142">
        <v>18463.400000000001</v>
      </c>
      <c r="B8142">
        <v>8.82704E-4</v>
      </c>
    </row>
    <row r="8143" spans="1:2" x14ac:dyDescent="0.25">
      <c r="A8143">
        <v>18465.599999999999</v>
      </c>
      <c r="B8143">
        <v>8.8015399999999996E-4</v>
      </c>
    </row>
    <row r="8144" spans="1:2" x14ac:dyDescent="0.25">
      <c r="A8144">
        <v>18467.900000000001</v>
      </c>
      <c r="B8144">
        <v>8.8252299999999997E-4</v>
      </c>
    </row>
    <row r="8145" spans="1:2" x14ac:dyDescent="0.25">
      <c r="A8145">
        <v>18470.2</v>
      </c>
      <c r="B8145">
        <v>8.7699000000000002E-4</v>
      </c>
    </row>
    <row r="8146" spans="1:2" x14ac:dyDescent="0.25">
      <c r="A8146">
        <v>18472.400000000001</v>
      </c>
      <c r="B8146">
        <v>8.8029000000000004E-4</v>
      </c>
    </row>
    <row r="8147" spans="1:2" x14ac:dyDescent="0.25">
      <c r="A8147">
        <v>18474.7</v>
      </c>
      <c r="B8147">
        <v>8.7731199999999999E-4</v>
      </c>
    </row>
    <row r="8148" spans="1:2" x14ac:dyDescent="0.25">
      <c r="A8148">
        <v>18477</v>
      </c>
      <c r="B8148">
        <v>8.7967999999999998E-4</v>
      </c>
    </row>
    <row r="8149" spans="1:2" x14ac:dyDescent="0.25">
      <c r="A8149">
        <v>18479.3</v>
      </c>
      <c r="B8149">
        <v>8.8185399999999995E-4</v>
      </c>
    </row>
    <row r="8150" spans="1:2" x14ac:dyDescent="0.25">
      <c r="A8150">
        <v>18481.5</v>
      </c>
      <c r="B8150">
        <v>8.8088299999999995E-4</v>
      </c>
    </row>
    <row r="8151" spans="1:2" x14ac:dyDescent="0.25">
      <c r="A8151">
        <v>18483.8</v>
      </c>
      <c r="B8151">
        <v>8.8101900000000003E-4</v>
      </c>
    </row>
    <row r="8152" spans="1:2" x14ac:dyDescent="0.25">
      <c r="A8152">
        <v>18486.099999999999</v>
      </c>
      <c r="B8152">
        <v>8.8080600000000004E-4</v>
      </c>
    </row>
    <row r="8153" spans="1:2" x14ac:dyDescent="0.25">
      <c r="A8153">
        <v>18488.3</v>
      </c>
      <c r="B8153">
        <v>8.7800599999999997E-4</v>
      </c>
    </row>
    <row r="8154" spans="1:2" x14ac:dyDescent="0.25">
      <c r="A8154">
        <v>18490.599999999999</v>
      </c>
      <c r="B8154">
        <v>8.82725E-4</v>
      </c>
    </row>
    <row r="8155" spans="1:2" x14ac:dyDescent="0.25">
      <c r="A8155">
        <v>18492.900000000001</v>
      </c>
      <c r="B8155">
        <v>8.7556899999999998E-4</v>
      </c>
    </row>
    <row r="8156" spans="1:2" x14ac:dyDescent="0.25">
      <c r="A8156">
        <v>18495.099999999999</v>
      </c>
      <c r="B8156">
        <v>8.7956999999999998E-4</v>
      </c>
    </row>
    <row r="8157" spans="1:2" x14ac:dyDescent="0.25">
      <c r="A8157">
        <v>18497.400000000001</v>
      </c>
      <c r="B8157">
        <v>8.7871200000000003E-4</v>
      </c>
    </row>
    <row r="8158" spans="1:2" x14ac:dyDescent="0.25">
      <c r="A8158">
        <v>18499.7</v>
      </c>
      <c r="B8158">
        <v>8.8257699999999995E-4</v>
      </c>
    </row>
    <row r="8159" spans="1:2" x14ac:dyDescent="0.25">
      <c r="A8159">
        <v>18502</v>
      </c>
      <c r="B8159">
        <v>8.7928400000000003E-4</v>
      </c>
    </row>
    <row r="8160" spans="1:2" x14ac:dyDescent="0.25">
      <c r="A8160">
        <v>18504.2</v>
      </c>
      <c r="B8160">
        <v>8.7912400000000001E-4</v>
      </c>
    </row>
    <row r="8161" spans="1:2" x14ac:dyDescent="0.25">
      <c r="A8161">
        <v>18506.5</v>
      </c>
      <c r="B8161">
        <v>8.8675500000000003E-4</v>
      </c>
    </row>
    <row r="8162" spans="1:2" x14ac:dyDescent="0.25">
      <c r="A8162">
        <v>18508.8</v>
      </c>
      <c r="B8162">
        <v>8.7589700000000005E-4</v>
      </c>
    </row>
    <row r="8163" spans="1:2" x14ac:dyDescent="0.25">
      <c r="A8163">
        <v>18511</v>
      </c>
      <c r="B8163">
        <v>8.7731799999999998E-4</v>
      </c>
    </row>
    <row r="8164" spans="1:2" x14ac:dyDescent="0.25">
      <c r="A8164">
        <v>18513.3</v>
      </c>
      <c r="B8164">
        <v>8.8184500000000002E-4</v>
      </c>
    </row>
    <row r="8165" spans="1:2" x14ac:dyDescent="0.25">
      <c r="A8165">
        <v>18515.599999999999</v>
      </c>
      <c r="B8165">
        <v>8.8709300000000004E-4</v>
      </c>
    </row>
    <row r="8166" spans="1:2" x14ac:dyDescent="0.25">
      <c r="A8166">
        <v>18517.900000000001</v>
      </c>
      <c r="B8166">
        <v>8.7543899999999999E-4</v>
      </c>
    </row>
    <row r="8167" spans="1:2" x14ac:dyDescent="0.25">
      <c r="A8167">
        <v>18520.099999999999</v>
      </c>
      <c r="B8167">
        <v>8.8147099999999999E-4</v>
      </c>
    </row>
    <row r="8168" spans="1:2" x14ac:dyDescent="0.25">
      <c r="A8168">
        <v>18522.400000000001</v>
      </c>
      <c r="B8168">
        <v>8.7868799999999997E-4</v>
      </c>
    </row>
    <row r="8169" spans="1:2" x14ac:dyDescent="0.25">
      <c r="A8169">
        <v>18524.7</v>
      </c>
      <c r="B8169">
        <v>8.7991299999999996E-4</v>
      </c>
    </row>
    <row r="8170" spans="1:2" x14ac:dyDescent="0.25">
      <c r="A8170">
        <v>18526.900000000001</v>
      </c>
      <c r="B8170">
        <v>8.7767699999999999E-4</v>
      </c>
    </row>
    <row r="8171" spans="1:2" x14ac:dyDescent="0.25">
      <c r="A8171">
        <v>18529.2</v>
      </c>
      <c r="B8171">
        <v>8.7643200000000001E-4</v>
      </c>
    </row>
    <row r="8172" spans="1:2" x14ac:dyDescent="0.25">
      <c r="A8172">
        <v>18531.5</v>
      </c>
      <c r="B8172">
        <v>8.8185200000000003E-4</v>
      </c>
    </row>
    <row r="8173" spans="1:2" x14ac:dyDescent="0.25">
      <c r="A8173">
        <v>18533.8</v>
      </c>
      <c r="B8173">
        <v>8.7762099999999998E-4</v>
      </c>
    </row>
    <row r="8174" spans="1:2" x14ac:dyDescent="0.25">
      <c r="A8174">
        <v>18536</v>
      </c>
      <c r="B8174">
        <v>8.78924E-4</v>
      </c>
    </row>
    <row r="8175" spans="1:2" x14ac:dyDescent="0.25">
      <c r="A8175">
        <v>18538.3</v>
      </c>
      <c r="B8175">
        <v>8.7622100000000005E-4</v>
      </c>
    </row>
    <row r="8176" spans="1:2" x14ac:dyDescent="0.25">
      <c r="A8176">
        <v>18540.599999999999</v>
      </c>
      <c r="B8176">
        <v>8.8137700000000003E-4</v>
      </c>
    </row>
    <row r="8177" spans="1:2" x14ac:dyDescent="0.25">
      <c r="A8177">
        <v>18542.900000000001</v>
      </c>
      <c r="B8177">
        <v>8.7744199999999998E-4</v>
      </c>
    </row>
    <row r="8178" spans="1:2" x14ac:dyDescent="0.25">
      <c r="A8178">
        <v>18545.099999999999</v>
      </c>
      <c r="B8178">
        <v>8.8239600000000003E-4</v>
      </c>
    </row>
    <row r="8179" spans="1:2" x14ac:dyDescent="0.25">
      <c r="A8179">
        <v>18547.400000000001</v>
      </c>
      <c r="B8179">
        <v>8.8192399999999997E-4</v>
      </c>
    </row>
    <row r="8180" spans="1:2" x14ac:dyDescent="0.25">
      <c r="A8180">
        <v>18549.7</v>
      </c>
      <c r="B8180">
        <v>8.80012E-4</v>
      </c>
    </row>
    <row r="8181" spans="1:2" x14ac:dyDescent="0.25">
      <c r="A8181">
        <v>18551.900000000001</v>
      </c>
      <c r="B8181">
        <v>8.8509199999999998E-4</v>
      </c>
    </row>
    <row r="8182" spans="1:2" x14ac:dyDescent="0.25">
      <c r="A8182">
        <v>18554.2</v>
      </c>
      <c r="B8182">
        <v>8.8163200000000003E-4</v>
      </c>
    </row>
    <row r="8183" spans="1:2" x14ac:dyDescent="0.25">
      <c r="A8183">
        <v>18556.400000000001</v>
      </c>
      <c r="B8183">
        <v>8.7716599999999997E-4</v>
      </c>
    </row>
    <row r="8184" spans="1:2" x14ac:dyDescent="0.25">
      <c r="A8184">
        <v>18558.7</v>
      </c>
      <c r="B8184">
        <v>8.8072400000000005E-4</v>
      </c>
    </row>
    <row r="8185" spans="1:2" x14ac:dyDescent="0.25">
      <c r="A8185">
        <v>18561</v>
      </c>
      <c r="B8185">
        <v>8.8955600000000001E-4</v>
      </c>
    </row>
    <row r="8186" spans="1:2" x14ac:dyDescent="0.25">
      <c r="A8186">
        <v>18563.3</v>
      </c>
      <c r="B8186">
        <v>8.7863500000000001E-4</v>
      </c>
    </row>
    <row r="8187" spans="1:2" x14ac:dyDescent="0.25">
      <c r="A8187">
        <v>18565.5</v>
      </c>
      <c r="B8187">
        <v>8.8496600000000005E-4</v>
      </c>
    </row>
    <row r="8188" spans="1:2" x14ac:dyDescent="0.25">
      <c r="A8188">
        <v>18567.8</v>
      </c>
      <c r="B8188">
        <v>8.8235500000000003E-4</v>
      </c>
    </row>
    <row r="8189" spans="1:2" x14ac:dyDescent="0.25">
      <c r="A8189">
        <v>18570.099999999999</v>
      </c>
      <c r="B8189">
        <v>8.8170100000000003E-4</v>
      </c>
    </row>
    <row r="8190" spans="1:2" x14ac:dyDescent="0.25">
      <c r="A8190">
        <v>18572.3</v>
      </c>
      <c r="B8190">
        <v>8.9283099999999996E-4</v>
      </c>
    </row>
    <row r="8191" spans="1:2" x14ac:dyDescent="0.25">
      <c r="A8191">
        <v>18574.599999999999</v>
      </c>
      <c r="B8191">
        <v>8.8347899999999995E-4</v>
      </c>
    </row>
    <row r="8192" spans="1:2" x14ac:dyDescent="0.25">
      <c r="A8192">
        <v>18576.900000000001</v>
      </c>
      <c r="B8192">
        <v>8.7462399999999995E-4</v>
      </c>
    </row>
    <row r="8193" spans="1:2" x14ac:dyDescent="0.25">
      <c r="A8193">
        <v>18579.099999999999</v>
      </c>
      <c r="B8193">
        <v>8.7901799999999997E-4</v>
      </c>
    </row>
    <row r="8194" spans="1:2" x14ac:dyDescent="0.25">
      <c r="A8194">
        <v>18581.400000000001</v>
      </c>
      <c r="B8194">
        <v>8.8483400000000003E-4</v>
      </c>
    </row>
    <row r="8195" spans="1:2" x14ac:dyDescent="0.25">
      <c r="A8195">
        <v>18583.7</v>
      </c>
      <c r="B8195">
        <v>8.8187499999999995E-4</v>
      </c>
    </row>
    <row r="8196" spans="1:2" x14ac:dyDescent="0.25">
      <c r="A8196">
        <v>18585.900000000001</v>
      </c>
      <c r="B8196">
        <v>8.8214200000000004E-4</v>
      </c>
    </row>
    <row r="8197" spans="1:2" x14ac:dyDescent="0.25">
      <c r="A8197">
        <v>18588.2</v>
      </c>
      <c r="B8197">
        <v>8.8444999999999995E-4</v>
      </c>
    </row>
    <row r="8198" spans="1:2" x14ac:dyDescent="0.25">
      <c r="A8198">
        <v>18590.5</v>
      </c>
      <c r="B8198">
        <v>8.8243000000000002E-4</v>
      </c>
    </row>
    <row r="8199" spans="1:2" x14ac:dyDescent="0.25">
      <c r="A8199">
        <v>18592.7</v>
      </c>
      <c r="B8199">
        <v>8.7935599999999997E-4</v>
      </c>
    </row>
    <row r="8200" spans="1:2" x14ac:dyDescent="0.25">
      <c r="A8200">
        <v>18595</v>
      </c>
      <c r="B8200">
        <v>8.8479599999999998E-4</v>
      </c>
    </row>
    <row r="8201" spans="1:2" x14ac:dyDescent="0.25">
      <c r="A8201">
        <v>18597.3</v>
      </c>
      <c r="B8201">
        <v>8.7912099999999996E-4</v>
      </c>
    </row>
    <row r="8202" spans="1:2" x14ac:dyDescent="0.25">
      <c r="A8202">
        <v>18599.599999999999</v>
      </c>
      <c r="B8202">
        <v>8.8247499999999997E-4</v>
      </c>
    </row>
    <row r="8203" spans="1:2" x14ac:dyDescent="0.25">
      <c r="A8203">
        <v>18601.8</v>
      </c>
      <c r="B8203">
        <v>8.80301E-4</v>
      </c>
    </row>
    <row r="8204" spans="1:2" x14ac:dyDescent="0.25">
      <c r="A8204">
        <v>18604.099999999999</v>
      </c>
      <c r="B8204">
        <v>8.8168100000000004E-4</v>
      </c>
    </row>
    <row r="8205" spans="1:2" x14ac:dyDescent="0.25">
      <c r="A8205">
        <v>18606.400000000001</v>
      </c>
      <c r="B8205">
        <v>8.7591999999999998E-4</v>
      </c>
    </row>
    <row r="8206" spans="1:2" x14ac:dyDescent="0.25">
      <c r="A8206">
        <v>18608.599999999999</v>
      </c>
      <c r="B8206">
        <v>8.8463500000000004E-4</v>
      </c>
    </row>
    <row r="8207" spans="1:2" x14ac:dyDescent="0.25">
      <c r="A8207">
        <v>18610.900000000001</v>
      </c>
      <c r="B8207">
        <v>8.8835300000000004E-4</v>
      </c>
    </row>
    <row r="8208" spans="1:2" x14ac:dyDescent="0.25">
      <c r="A8208">
        <v>18613.2</v>
      </c>
      <c r="B8208">
        <v>8.8185499999999997E-4</v>
      </c>
    </row>
    <row r="8209" spans="1:2" x14ac:dyDescent="0.25">
      <c r="A8209">
        <v>18615.400000000001</v>
      </c>
      <c r="B8209">
        <v>8.8907999999999999E-4</v>
      </c>
    </row>
    <row r="8210" spans="1:2" x14ac:dyDescent="0.25">
      <c r="A8210">
        <v>18617.7</v>
      </c>
      <c r="B8210">
        <v>8.8284500000000005E-4</v>
      </c>
    </row>
    <row r="8211" spans="1:2" x14ac:dyDescent="0.25">
      <c r="A8211">
        <v>18620</v>
      </c>
      <c r="B8211">
        <v>8.8524000000000003E-4</v>
      </c>
    </row>
    <row r="8212" spans="1:2" x14ac:dyDescent="0.25">
      <c r="A8212">
        <v>18622.3</v>
      </c>
      <c r="B8212">
        <v>8.83868E-4</v>
      </c>
    </row>
    <row r="8213" spans="1:2" x14ac:dyDescent="0.25">
      <c r="A8213">
        <v>18624.5</v>
      </c>
      <c r="B8213">
        <v>8.9060599999999995E-4</v>
      </c>
    </row>
    <row r="8214" spans="1:2" x14ac:dyDescent="0.25">
      <c r="A8214">
        <v>18626.8</v>
      </c>
      <c r="B8214">
        <v>8.8570399999999996E-4</v>
      </c>
    </row>
    <row r="8215" spans="1:2" x14ac:dyDescent="0.25">
      <c r="A8215">
        <v>18629.099999999999</v>
      </c>
      <c r="B8215">
        <v>8.7807399999999996E-4</v>
      </c>
    </row>
    <row r="8216" spans="1:2" x14ac:dyDescent="0.25">
      <c r="A8216">
        <v>18631.3</v>
      </c>
      <c r="B8216">
        <v>8.8657899999999997E-4</v>
      </c>
    </row>
    <row r="8217" spans="1:2" x14ac:dyDescent="0.25">
      <c r="A8217">
        <v>18633.599999999999</v>
      </c>
      <c r="B8217">
        <v>8.8562199999999997E-4</v>
      </c>
    </row>
    <row r="8218" spans="1:2" x14ac:dyDescent="0.25">
      <c r="A8218">
        <v>18635.900000000001</v>
      </c>
      <c r="B8218">
        <v>8.8641900000000005E-4</v>
      </c>
    </row>
    <row r="8219" spans="1:2" x14ac:dyDescent="0.25">
      <c r="A8219">
        <v>18638.099999999999</v>
      </c>
      <c r="B8219">
        <v>8.8018099999999995E-4</v>
      </c>
    </row>
    <row r="8220" spans="1:2" x14ac:dyDescent="0.25">
      <c r="A8220">
        <v>18640.400000000001</v>
      </c>
      <c r="B8220">
        <v>8.8203700000000001E-4</v>
      </c>
    </row>
    <row r="8221" spans="1:2" x14ac:dyDescent="0.25">
      <c r="A8221">
        <v>18642.7</v>
      </c>
      <c r="B8221">
        <v>8.7907600000000001E-4</v>
      </c>
    </row>
    <row r="8222" spans="1:2" x14ac:dyDescent="0.25">
      <c r="A8222">
        <v>18644.900000000001</v>
      </c>
      <c r="B8222">
        <v>8.8738100000000002E-4</v>
      </c>
    </row>
    <row r="8223" spans="1:2" x14ac:dyDescent="0.25">
      <c r="A8223">
        <v>18647.2</v>
      </c>
      <c r="B8223">
        <v>8.8145400000000005E-4</v>
      </c>
    </row>
    <row r="8224" spans="1:2" x14ac:dyDescent="0.25">
      <c r="A8224">
        <v>18649.5</v>
      </c>
      <c r="B8224">
        <v>8.7957900000000002E-4</v>
      </c>
    </row>
    <row r="8225" spans="1:2" x14ac:dyDescent="0.25">
      <c r="A8225">
        <v>18651.7</v>
      </c>
      <c r="B8225">
        <v>8.8361799999999997E-4</v>
      </c>
    </row>
    <row r="8226" spans="1:2" x14ac:dyDescent="0.25">
      <c r="A8226">
        <v>18654</v>
      </c>
      <c r="B8226">
        <v>8.8363600000000004E-4</v>
      </c>
    </row>
    <row r="8227" spans="1:2" x14ac:dyDescent="0.25">
      <c r="A8227">
        <v>18656.3</v>
      </c>
      <c r="B8227">
        <v>8.8340499999999998E-4</v>
      </c>
    </row>
    <row r="8228" spans="1:2" x14ac:dyDescent="0.25">
      <c r="A8228">
        <v>18658.5</v>
      </c>
      <c r="B8228">
        <v>8.7909399999999997E-4</v>
      </c>
    </row>
    <row r="8229" spans="1:2" x14ac:dyDescent="0.25">
      <c r="A8229">
        <v>18660.8</v>
      </c>
      <c r="B8229">
        <v>8.8094400000000004E-4</v>
      </c>
    </row>
    <row r="8230" spans="1:2" x14ac:dyDescent="0.25">
      <c r="A8230">
        <v>18663.099999999999</v>
      </c>
      <c r="B8230">
        <v>8.8175500000000002E-4</v>
      </c>
    </row>
    <row r="8231" spans="1:2" x14ac:dyDescent="0.25">
      <c r="A8231">
        <v>18665.3</v>
      </c>
      <c r="B8231">
        <v>8.8335099999999999E-4</v>
      </c>
    </row>
    <row r="8232" spans="1:2" x14ac:dyDescent="0.25">
      <c r="A8232">
        <v>18667.599999999999</v>
      </c>
      <c r="B8232">
        <v>8.8199000000000003E-4</v>
      </c>
    </row>
    <row r="8233" spans="1:2" x14ac:dyDescent="0.25">
      <c r="A8233">
        <v>18669.900000000001</v>
      </c>
      <c r="B8233">
        <v>8.7774800000000003E-4</v>
      </c>
    </row>
    <row r="8234" spans="1:2" x14ac:dyDescent="0.25">
      <c r="A8234">
        <v>18672.099999999999</v>
      </c>
      <c r="B8234">
        <v>8.8503300000000002E-4</v>
      </c>
    </row>
    <row r="8235" spans="1:2" x14ac:dyDescent="0.25">
      <c r="A8235">
        <v>18674.400000000001</v>
      </c>
      <c r="B8235">
        <v>8.7729699999999997E-4</v>
      </c>
    </row>
    <row r="8236" spans="1:2" x14ac:dyDescent="0.25">
      <c r="A8236">
        <v>18676.7</v>
      </c>
      <c r="B8236">
        <v>8.7984999999999995E-4</v>
      </c>
    </row>
    <row r="8237" spans="1:2" x14ac:dyDescent="0.25">
      <c r="A8237">
        <v>18678.900000000001</v>
      </c>
      <c r="B8237">
        <v>8.8447899999999997E-4</v>
      </c>
    </row>
    <row r="8238" spans="1:2" x14ac:dyDescent="0.25">
      <c r="A8238">
        <v>18681.2</v>
      </c>
      <c r="B8238">
        <v>8.7960299999999996E-4</v>
      </c>
    </row>
    <row r="8239" spans="1:2" x14ac:dyDescent="0.25">
      <c r="A8239">
        <v>18683.5</v>
      </c>
      <c r="B8239">
        <v>8.8027400000000001E-4</v>
      </c>
    </row>
    <row r="8240" spans="1:2" x14ac:dyDescent="0.25">
      <c r="A8240">
        <v>18685.7</v>
      </c>
      <c r="B8240">
        <v>8.8414899999999998E-4</v>
      </c>
    </row>
    <row r="8241" spans="1:2" x14ac:dyDescent="0.25">
      <c r="A8241">
        <v>18688</v>
      </c>
      <c r="B8241">
        <v>8.8077299999999995E-4</v>
      </c>
    </row>
    <row r="8242" spans="1:2" x14ac:dyDescent="0.25">
      <c r="A8242">
        <v>18690.3</v>
      </c>
      <c r="B8242">
        <v>8.8327299999999996E-4</v>
      </c>
    </row>
    <row r="8243" spans="1:2" x14ac:dyDescent="0.25">
      <c r="A8243">
        <v>18692.599999999999</v>
      </c>
      <c r="B8243">
        <v>8.8511799999999995E-4</v>
      </c>
    </row>
    <row r="8244" spans="1:2" x14ac:dyDescent="0.25">
      <c r="A8244">
        <v>18694.8</v>
      </c>
      <c r="B8244">
        <v>8.8168800000000005E-4</v>
      </c>
    </row>
    <row r="8245" spans="1:2" x14ac:dyDescent="0.25">
      <c r="A8245">
        <v>18697.099999999999</v>
      </c>
      <c r="B8245">
        <v>8.8478299999999999E-4</v>
      </c>
    </row>
    <row r="8246" spans="1:2" x14ac:dyDescent="0.25">
      <c r="A8246">
        <v>18699.400000000001</v>
      </c>
      <c r="B8246">
        <v>8.8003899999999999E-4</v>
      </c>
    </row>
    <row r="8247" spans="1:2" x14ac:dyDescent="0.25">
      <c r="A8247">
        <v>18701.599999999999</v>
      </c>
      <c r="B8247">
        <v>8.7986200000000003E-4</v>
      </c>
    </row>
    <row r="8248" spans="1:2" x14ac:dyDescent="0.25">
      <c r="A8248">
        <v>18703.900000000001</v>
      </c>
      <c r="B8248">
        <v>8.8632499999999998E-4</v>
      </c>
    </row>
    <row r="8249" spans="1:2" x14ac:dyDescent="0.25">
      <c r="A8249">
        <v>18706.2</v>
      </c>
      <c r="B8249">
        <v>8.8007999999999999E-4</v>
      </c>
    </row>
    <row r="8250" spans="1:2" x14ac:dyDescent="0.25">
      <c r="A8250">
        <v>18708.5</v>
      </c>
      <c r="B8250">
        <v>8.8353200000000002E-4</v>
      </c>
    </row>
    <row r="8251" spans="1:2" x14ac:dyDescent="0.25">
      <c r="A8251">
        <v>18710.7</v>
      </c>
      <c r="B8251">
        <v>8.75068E-4</v>
      </c>
    </row>
    <row r="8252" spans="1:2" x14ac:dyDescent="0.25">
      <c r="A8252">
        <v>18713</v>
      </c>
      <c r="B8252">
        <v>8.8230899999999996E-4</v>
      </c>
    </row>
    <row r="8253" spans="1:2" x14ac:dyDescent="0.25">
      <c r="A8253">
        <v>18715.3</v>
      </c>
      <c r="B8253">
        <v>8.8114300000000003E-4</v>
      </c>
    </row>
    <row r="8254" spans="1:2" x14ac:dyDescent="0.25">
      <c r="A8254">
        <v>18717.5</v>
      </c>
      <c r="B8254">
        <v>8.8113799999999995E-4</v>
      </c>
    </row>
    <row r="8255" spans="1:2" x14ac:dyDescent="0.25">
      <c r="A8255">
        <v>18719.8</v>
      </c>
      <c r="B8255">
        <v>8.8823600000000004E-4</v>
      </c>
    </row>
    <row r="8256" spans="1:2" x14ac:dyDescent="0.25">
      <c r="A8256">
        <v>18722.099999999999</v>
      </c>
      <c r="B8256">
        <v>8.8929500000000002E-4</v>
      </c>
    </row>
    <row r="8257" spans="1:2" x14ac:dyDescent="0.25">
      <c r="A8257">
        <v>18724.3</v>
      </c>
      <c r="B8257">
        <v>8.8944000000000002E-4</v>
      </c>
    </row>
    <row r="8258" spans="1:2" x14ac:dyDescent="0.25">
      <c r="A8258">
        <v>18726.599999999999</v>
      </c>
      <c r="B8258">
        <v>8.8842900000000004E-4</v>
      </c>
    </row>
    <row r="8259" spans="1:2" x14ac:dyDescent="0.25">
      <c r="A8259">
        <v>18728.900000000001</v>
      </c>
      <c r="B8259">
        <v>8.8924700000000002E-4</v>
      </c>
    </row>
    <row r="8260" spans="1:2" x14ac:dyDescent="0.25">
      <c r="A8260">
        <v>18731.099999999999</v>
      </c>
      <c r="B8260">
        <v>8.8588399999999998E-4</v>
      </c>
    </row>
    <row r="8261" spans="1:2" x14ac:dyDescent="0.25">
      <c r="A8261">
        <v>18733.400000000001</v>
      </c>
      <c r="B8261">
        <v>8.8846300000000003E-4</v>
      </c>
    </row>
    <row r="8262" spans="1:2" x14ac:dyDescent="0.25">
      <c r="A8262">
        <v>18735.7</v>
      </c>
      <c r="B8262">
        <v>8.8446100000000001E-4</v>
      </c>
    </row>
    <row r="8263" spans="1:2" x14ac:dyDescent="0.25">
      <c r="A8263">
        <v>18738</v>
      </c>
      <c r="B8263">
        <v>8.8596599999999997E-4</v>
      </c>
    </row>
    <row r="8264" spans="1:2" x14ac:dyDescent="0.25">
      <c r="A8264">
        <v>18740.2</v>
      </c>
      <c r="B8264">
        <v>8.8178400000000004E-4</v>
      </c>
    </row>
    <row r="8265" spans="1:2" x14ac:dyDescent="0.25">
      <c r="A8265">
        <v>18742.5</v>
      </c>
      <c r="B8265">
        <v>8.8612000000000001E-4</v>
      </c>
    </row>
    <row r="8266" spans="1:2" x14ac:dyDescent="0.25">
      <c r="A8266">
        <v>18744.8</v>
      </c>
      <c r="B8266">
        <v>8.9102300000000001E-4</v>
      </c>
    </row>
    <row r="8267" spans="1:2" x14ac:dyDescent="0.25">
      <c r="A8267">
        <v>18747</v>
      </c>
      <c r="B8267">
        <v>8.8208999999999998E-4</v>
      </c>
    </row>
    <row r="8268" spans="1:2" x14ac:dyDescent="0.25">
      <c r="A8268">
        <v>18749.3</v>
      </c>
      <c r="B8268">
        <v>8.92558E-4</v>
      </c>
    </row>
    <row r="8269" spans="1:2" x14ac:dyDescent="0.25">
      <c r="A8269">
        <v>18751.599999999999</v>
      </c>
      <c r="B8269">
        <v>8.8432599999999995E-4</v>
      </c>
    </row>
    <row r="8270" spans="1:2" x14ac:dyDescent="0.25">
      <c r="A8270">
        <v>18753.8</v>
      </c>
      <c r="B8270">
        <v>8.8708899999999998E-4</v>
      </c>
    </row>
    <row r="8271" spans="1:2" x14ac:dyDescent="0.25">
      <c r="A8271">
        <v>18756.099999999999</v>
      </c>
      <c r="B8271">
        <v>8.9351800000000005E-4</v>
      </c>
    </row>
    <row r="8272" spans="1:2" x14ac:dyDescent="0.25">
      <c r="A8272">
        <v>18758.400000000001</v>
      </c>
      <c r="B8272">
        <v>8.9117000000000005E-4</v>
      </c>
    </row>
    <row r="8273" spans="1:2" x14ac:dyDescent="0.25">
      <c r="A8273">
        <v>18760.599999999999</v>
      </c>
      <c r="B8273">
        <v>8.8975999999999996E-4</v>
      </c>
    </row>
    <row r="8274" spans="1:2" x14ac:dyDescent="0.25">
      <c r="A8274">
        <v>18762.900000000001</v>
      </c>
      <c r="B8274">
        <v>8.8712199999999995E-4</v>
      </c>
    </row>
    <row r="8275" spans="1:2" x14ac:dyDescent="0.25">
      <c r="A8275">
        <v>18765.2</v>
      </c>
      <c r="B8275">
        <v>8.9310599999999996E-4</v>
      </c>
    </row>
    <row r="8276" spans="1:2" x14ac:dyDescent="0.25">
      <c r="A8276">
        <v>18767.5</v>
      </c>
      <c r="B8276">
        <v>8.94906E-4</v>
      </c>
    </row>
    <row r="8277" spans="1:2" x14ac:dyDescent="0.25">
      <c r="A8277">
        <v>18769.7</v>
      </c>
      <c r="B8277">
        <v>8.9428000000000001E-4</v>
      </c>
    </row>
    <row r="8278" spans="1:2" x14ac:dyDescent="0.25">
      <c r="A8278">
        <v>18772</v>
      </c>
      <c r="B8278">
        <v>8.83854E-4</v>
      </c>
    </row>
    <row r="8279" spans="1:2" x14ac:dyDescent="0.25">
      <c r="A8279">
        <v>18774.3</v>
      </c>
      <c r="B8279">
        <v>8.9865099999999999E-4</v>
      </c>
    </row>
    <row r="8280" spans="1:2" x14ac:dyDescent="0.25">
      <c r="A8280">
        <v>18776.5</v>
      </c>
      <c r="B8280">
        <v>8.8886200000000003E-4</v>
      </c>
    </row>
    <row r="8281" spans="1:2" x14ac:dyDescent="0.25">
      <c r="A8281">
        <v>18778.8</v>
      </c>
      <c r="B8281">
        <v>8.92007E-4</v>
      </c>
    </row>
    <row r="8282" spans="1:2" x14ac:dyDescent="0.25">
      <c r="A8282">
        <v>18781.099999999999</v>
      </c>
      <c r="B8282">
        <v>8.9238000000000002E-4</v>
      </c>
    </row>
    <row r="8283" spans="1:2" x14ac:dyDescent="0.25">
      <c r="A8283">
        <v>18783.3</v>
      </c>
      <c r="B8283">
        <v>8.9336999999999999E-4</v>
      </c>
    </row>
    <row r="8284" spans="1:2" x14ac:dyDescent="0.25">
      <c r="A8284">
        <v>18785.599999999999</v>
      </c>
      <c r="B8284">
        <v>8.89969E-4</v>
      </c>
    </row>
    <row r="8285" spans="1:2" x14ac:dyDescent="0.25">
      <c r="A8285">
        <v>18787.900000000001</v>
      </c>
      <c r="B8285">
        <v>8.9192899999999996E-4</v>
      </c>
    </row>
    <row r="8286" spans="1:2" x14ac:dyDescent="0.25">
      <c r="A8286">
        <v>18790.2</v>
      </c>
      <c r="B8286">
        <v>8.9623800000000005E-4</v>
      </c>
    </row>
    <row r="8287" spans="1:2" x14ac:dyDescent="0.25">
      <c r="A8287">
        <v>18792.400000000001</v>
      </c>
      <c r="B8287">
        <v>8.8768300000000001E-4</v>
      </c>
    </row>
    <row r="8288" spans="1:2" x14ac:dyDescent="0.25">
      <c r="A8288">
        <v>18794.7</v>
      </c>
      <c r="B8288">
        <v>8.8942100000000005E-4</v>
      </c>
    </row>
    <row r="8289" spans="1:2" x14ac:dyDescent="0.25">
      <c r="A8289">
        <v>18797</v>
      </c>
      <c r="B8289">
        <v>8.9574700000000001E-4</v>
      </c>
    </row>
    <row r="8290" spans="1:2" x14ac:dyDescent="0.25">
      <c r="A8290">
        <v>18799.2</v>
      </c>
      <c r="B8290">
        <v>9.0156999999999998E-4</v>
      </c>
    </row>
    <row r="8291" spans="1:2" x14ac:dyDescent="0.25">
      <c r="A8291">
        <v>18801.5</v>
      </c>
      <c r="B8291">
        <v>8.9014300000000003E-4</v>
      </c>
    </row>
    <row r="8292" spans="1:2" x14ac:dyDescent="0.25">
      <c r="A8292">
        <v>18803.8</v>
      </c>
      <c r="B8292">
        <v>8.9271399999999996E-4</v>
      </c>
    </row>
    <row r="8293" spans="1:2" x14ac:dyDescent="0.25">
      <c r="A8293">
        <v>18806.099999999999</v>
      </c>
      <c r="B8293">
        <v>8.9104500000000003E-4</v>
      </c>
    </row>
    <row r="8294" spans="1:2" x14ac:dyDescent="0.25">
      <c r="A8294">
        <v>18808.3</v>
      </c>
      <c r="B8294">
        <v>8.9143800000000004E-4</v>
      </c>
    </row>
    <row r="8295" spans="1:2" x14ac:dyDescent="0.25">
      <c r="A8295">
        <v>18810.599999999999</v>
      </c>
      <c r="B8295">
        <v>8.8990399999999996E-4</v>
      </c>
    </row>
    <row r="8296" spans="1:2" x14ac:dyDescent="0.25">
      <c r="A8296">
        <v>18812.900000000001</v>
      </c>
      <c r="B8296">
        <v>8.9103999999999995E-4</v>
      </c>
    </row>
    <row r="8297" spans="1:2" x14ac:dyDescent="0.25">
      <c r="A8297">
        <v>18815.099999999999</v>
      </c>
      <c r="B8297">
        <v>8.9019399999999997E-4</v>
      </c>
    </row>
    <row r="8298" spans="1:2" x14ac:dyDescent="0.25">
      <c r="A8298">
        <v>18817.400000000001</v>
      </c>
      <c r="B8298">
        <v>8.9488399999999998E-4</v>
      </c>
    </row>
    <row r="8299" spans="1:2" x14ac:dyDescent="0.25">
      <c r="A8299">
        <v>18819.7</v>
      </c>
      <c r="B8299">
        <v>8.9312500000000004E-4</v>
      </c>
    </row>
    <row r="8300" spans="1:2" x14ac:dyDescent="0.25">
      <c r="A8300">
        <v>18821.900000000001</v>
      </c>
      <c r="B8300">
        <v>8.9375900000000005E-4</v>
      </c>
    </row>
    <row r="8301" spans="1:2" x14ac:dyDescent="0.25">
      <c r="A8301">
        <v>18824.2</v>
      </c>
      <c r="B8301">
        <v>8.8748199999999998E-4</v>
      </c>
    </row>
    <row r="8302" spans="1:2" x14ac:dyDescent="0.25">
      <c r="A8302">
        <v>18826.5</v>
      </c>
      <c r="B8302">
        <v>8.9503599999999999E-4</v>
      </c>
    </row>
    <row r="8303" spans="1:2" x14ac:dyDescent="0.25">
      <c r="A8303">
        <v>18828.7</v>
      </c>
      <c r="B8303">
        <v>8.9307700000000004E-4</v>
      </c>
    </row>
    <row r="8304" spans="1:2" x14ac:dyDescent="0.25">
      <c r="A8304">
        <v>18831</v>
      </c>
      <c r="B8304">
        <v>8.9138200000000003E-4</v>
      </c>
    </row>
    <row r="8305" spans="1:2" x14ac:dyDescent="0.25">
      <c r="A8305">
        <v>18833.3</v>
      </c>
      <c r="B8305">
        <v>8.9764900000000004E-4</v>
      </c>
    </row>
    <row r="8306" spans="1:2" x14ac:dyDescent="0.25">
      <c r="A8306">
        <v>18835.599999999999</v>
      </c>
      <c r="B8306">
        <v>8.9694000000000004E-4</v>
      </c>
    </row>
    <row r="8307" spans="1:2" x14ac:dyDescent="0.25">
      <c r="A8307">
        <v>18837.8</v>
      </c>
      <c r="B8307">
        <v>8.9691E-4</v>
      </c>
    </row>
    <row r="8308" spans="1:2" x14ac:dyDescent="0.25">
      <c r="A8308">
        <v>18840.099999999999</v>
      </c>
      <c r="B8308">
        <v>8.9228599999999995E-4</v>
      </c>
    </row>
    <row r="8309" spans="1:2" x14ac:dyDescent="0.25">
      <c r="A8309">
        <v>18842.400000000001</v>
      </c>
      <c r="B8309">
        <v>8.94851E-4</v>
      </c>
    </row>
    <row r="8310" spans="1:2" x14ac:dyDescent="0.25">
      <c r="A8310">
        <v>18844.599999999999</v>
      </c>
      <c r="B8310">
        <v>8.9208600000000005E-4</v>
      </c>
    </row>
    <row r="8311" spans="1:2" x14ac:dyDescent="0.25">
      <c r="A8311">
        <v>18846.900000000001</v>
      </c>
      <c r="B8311">
        <v>8.9867300000000001E-4</v>
      </c>
    </row>
    <row r="8312" spans="1:2" x14ac:dyDescent="0.25">
      <c r="A8312">
        <v>18849.2</v>
      </c>
      <c r="B8312">
        <v>8.9395299999999996E-4</v>
      </c>
    </row>
    <row r="8313" spans="1:2" x14ac:dyDescent="0.25">
      <c r="A8313">
        <v>18851.400000000001</v>
      </c>
      <c r="B8313">
        <v>8.9653300000000003E-4</v>
      </c>
    </row>
    <row r="8314" spans="1:2" x14ac:dyDescent="0.25">
      <c r="A8314">
        <v>18853.7</v>
      </c>
      <c r="B8314">
        <v>8.9280100000000003E-4</v>
      </c>
    </row>
    <row r="8315" spans="1:2" x14ac:dyDescent="0.25">
      <c r="A8315">
        <v>18856</v>
      </c>
      <c r="B8315">
        <v>8.9769100000000005E-4</v>
      </c>
    </row>
    <row r="8316" spans="1:2" x14ac:dyDescent="0.25">
      <c r="A8316">
        <v>18858.3</v>
      </c>
      <c r="B8316">
        <v>8.98459E-4</v>
      </c>
    </row>
    <row r="8317" spans="1:2" x14ac:dyDescent="0.25">
      <c r="A8317">
        <v>18860.5</v>
      </c>
      <c r="B8317">
        <v>8.9580699999999998E-4</v>
      </c>
    </row>
    <row r="8318" spans="1:2" x14ac:dyDescent="0.25">
      <c r="A8318">
        <v>18862.8</v>
      </c>
      <c r="B8318">
        <v>8.9082899999999999E-4</v>
      </c>
    </row>
    <row r="8319" spans="1:2" x14ac:dyDescent="0.25">
      <c r="A8319">
        <v>18865</v>
      </c>
      <c r="B8319">
        <v>8.9559000000000004E-4</v>
      </c>
    </row>
    <row r="8320" spans="1:2" x14ac:dyDescent="0.25">
      <c r="A8320">
        <v>18867.3</v>
      </c>
      <c r="B8320">
        <v>8.9342499999999999E-4</v>
      </c>
    </row>
    <row r="8321" spans="1:2" x14ac:dyDescent="0.25">
      <c r="A8321">
        <v>18869.599999999999</v>
      </c>
      <c r="B8321">
        <v>8.9884199999999996E-4</v>
      </c>
    </row>
    <row r="8322" spans="1:2" x14ac:dyDescent="0.25">
      <c r="A8322">
        <v>18871.900000000001</v>
      </c>
      <c r="B8322">
        <v>8.9360600000000002E-4</v>
      </c>
    </row>
    <row r="8323" spans="1:2" x14ac:dyDescent="0.25">
      <c r="A8323">
        <v>18874.099999999999</v>
      </c>
      <c r="B8323">
        <v>8.9119100000000005E-4</v>
      </c>
    </row>
    <row r="8324" spans="1:2" x14ac:dyDescent="0.25">
      <c r="A8324">
        <v>18876.400000000001</v>
      </c>
      <c r="B8324">
        <v>8.9467300000000002E-4</v>
      </c>
    </row>
    <row r="8325" spans="1:2" x14ac:dyDescent="0.25">
      <c r="A8325">
        <v>18878.7</v>
      </c>
      <c r="B8325">
        <v>8.9195599999999996E-4</v>
      </c>
    </row>
    <row r="8326" spans="1:2" x14ac:dyDescent="0.25">
      <c r="A8326">
        <v>18880.900000000001</v>
      </c>
      <c r="B8326">
        <v>8.9586099999999997E-4</v>
      </c>
    </row>
    <row r="8327" spans="1:2" x14ac:dyDescent="0.25">
      <c r="A8327">
        <v>18883.2</v>
      </c>
      <c r="B8327">
        <v>8.9461800000000002E-4</v>
      </c>
    </row>
    <row r="8328" spans="1:2" x14ac:dyDescent="0.25">
      <c r="A8328">
        <v>18885.5</v>
      </c>
      <c r="B8328">
        <v>8.9064099999999996E-4</v>
      </c>
    </row>
    <row r="8329" spans="1:2" x14ac:dyDescent="0.25">
      <c r="A8329">
        <v>18887.8</v>
      </c>
      <c r="B8329">
        <v>8.9201899999999997E-4</v>
      </c>
    </row>
    <row r="8330" spans="1:2" x14ac:dyDescent="0.25">
      <c r="A8330">
        <v>18890</v>
      </c>
      <c r="B8330">
        <v>8.9773299999999995E-4</v>
      </c>
    </row>
    <row r="8331" spans="1:2" x14ac:dyDescent="0.25">
      <c r="A8331">
        <v>18892.3</v>
      </c>
      <c r="B8331">
        <v>8.9093500000000003E-4</v>
      </c>
    </row>
    <row r="8332" spans="1:2" x14ac:dyDescent="0.25">
      <c r="A8332">
        <v>18894.599999999999</v>
      </c>
      <c r="B8332">
        <v>8.8987199999999999E-4</v>
      </c>
    </row>
    <row r="8333" spans="1:2" x14ac:dyDescent="0.25">
      <c r="A8333">
        <v>18896.8</v>
      </c>
      <c r="B8333">
        <v>8.9266599999999997E-4</v>
      </c>
    </row>
    <row r="8334" spans="1:2" x14ac:dyDescent="0.25">
      <c r="A8334">
        <v>18899.099999999999</v>
      </c>
      <c r="B8334">
        <v>8.9683600000000003E-4</v>
      </c>
    </row>
    <row r="8335" spans="1:2" x14ac:dyDescent="0.25">
      <c r="A8335">
        <v>18901.400000000001</v>
      </c>
      <c r="B8335">
        <v>8.9996599999999998E-4</v>
      </c>
    </row>
    <row r="8336" spans="1:2" x14ac:dyDescent="0.25">
      <c r="A8336">
        <v>18903.599999999999</v>
      </c>
      <c r="B8336">
        <v>8.9790499999999995E-4</v>
      </c>
    </row>
    <row r="8337" spans="1:2" x14ac:dyDescent="0.25">
      <c r="A8337">
        <v>18905.900000000001</v>
      </c>
      <c r="B8337">
        <v>8.9628600000000004E-4</v>
      </c>
    </row>
    <row r="8338" spans="1:2" x14ac:dyDescent="0.25">
      <c r="A8338">
        <v>18908.2</v>
      </c>
      <c r="B8338">
        <v>8.9263999999999999E-4</v>
      </c>
    </row>
    <row r="8339" spans="1:2" x14ac:dyDescent="0.25">
      <c r="A8339">
        <v>18910.400000000001</v>
      </c>
      <c r="B8339">
        <v>8.8904999999999995E-4</v>
      </c>
    </row>
    <row r="8340" spans="1:2" x14ac:dyDescent="0.25">
      <c r="A8340">
        <v>18912.7</v>
      </c>
      <c r="B8340">
        <v>8.9576599999999999E-4</v>
      </c>
    </row>
    <row r="8341" spans="1:2" x14ac:dyDescent="0.25">
      <c r="A8341">
        <v>18915</v>
      </c>
      <c r="B8341">
        <v>8.9859900000000003E-4</v>
      </c>
    </row>
    <row r="8342" spans="1:2" x14ac:dyDescent="0.25">
      <c r="A8342">
        <v>18917.3</v>
      </c>
      <c r="B8342">
        <v>8.94617E-4</v>
      </c>
    </row>
    <row r="8343" spans="1:2" x14ac:dyDescent="0.25">
      <c r="A8343">
        <v>18919.5</v>
      </c>
      <c r="B8343">
        <v>8.96428E-4</v>
      </c>
    </row>
    <row r="8344" spans="1:2" x14ac:dyDescent="0.25">
      <c r="A8344">
        <v>18921.8</v>
      </c>
      <c r="B8344">
        <v>8.9608999999999999E-4</v>
      </c>
    </row>
    <row r="8345" spans="1:2" x14ac:dyDescent="0.25">
      <c r="A8345">
        <v>18924.099999999999</v>
      </c>
      <c r="B8345">
        <v>8.9433299999999998E-4</v>
      </c>
    </row>
    <row r="8346" spans="1:2" x14ac:dyDescent="0.25">
      <c r="A8346">
        <v>18926.3</v>
      </c>
      <c r="B8346">
        <v>8.9370599999999997E-4</v>
      </c>
    </row>
    <row r="8347" spans="1:2" x14ac:dyDescent="0.25">
      <c r="A8347">
        <v>18928.599999999999</v>
      </c>
      <c r="B8347">
        <v>8.9778199999999996E-4</v>
      </c>
    </row>
    <row r="8348" spans="1:2" x14ac:dyDescent="0.25">
      <c r="A8348">
        <v>18930.900000000001</v>
      </c>
      <c r="B8348">
        <v>8.9229399999999996E-4</v>
      </c>
    </row>
    <row r="8349" spans="1:2" x14ac:dyDescent="0.25">
      <c r="A8349">
        <v>18933.099999999999</v>
      </c>
      <c r="B8349">
        <v>8.9724399999999995E-4</v>
      </c>
    </row>
    <row r="8350" spans="1:2" x14ac:dyDescent="0.25">
      <c r="A8350">
        <v>18935.400000000001</v>
      </c>
      <c r="B8350">
        <v>8.9464899999999997E-4</v>
      </c>
    </row>
    <row r="8351" spans="1:2" x14ac:dyDescent="0.25">
      <c r="A8351">
        <v>18937.7</v>
      </c>
      <c r="B8351">
        <v>8.9380899999999997E-4</v>
      </c>
    </row>
    <row r="8352" spans="1:2" x14ac:dyDescent="0.25">
      <c r="A8352">
        <v>18940</v>
      </c>
      <c r="B8352">
        <v>8.9016599999999996E-4</v>
      </c>
    </row>
    <row r="8353" spans="1:2" x14ac:dyDescent="0.25">
      <c r="A8353">
        <v>18942.2</v>
      </c>
      <c r="B8353">
        <v>8.9650099999999996E-4</v>
      </c>
    </row>
    <row r="8354" spans="1:2" x14ac:dyDescent="0.25">
      <c r="A8354">
        <v>18944.5</v>
      </c>
      <c r="B8354">
        <v>8.96173E-4</v>
      </c>
    </row>
    <row r="8355" spans="1:2" x14ac:dyDescent="0.25">
      <c r="A8355">
        <v>18946.8</v>
      </c>
      <c r="B8355">
        <v>9.0065399999999997E-4</v>
      </c>
    </row>
    <row r="8356" spans="1:2" x14ac:dyDescent="0.25">
      <c r="A8356">
        <v>18949</v>
      </c>
      <c r="B8356">
        <v>8.9468299999999996E-4</v>
      </c>
    </row>
    <row r="8357" spans="1:2" x14ac:dyDescent="0.25">
      <c r="A8357">
        <v>18951.3</v>
      </c>
      <c r="B8357">
        <v>8.9539600000000002E-4</v>
      </c>
    </row>
    <row r="8358" spans="1:2" x14ac:dyDescent="0.25">
      <c r="A8358">
        <v>18953.599999999999</v>
      </c>
      <c r="B8358">
        <v>8.9515600000000003E-4</v>
      </c>
    </row>
    <row r="8359" spans="1:2" x14ac:dyDescent="0.25">
      <c r="A8359">
        <v>18955.8</v>
      </c>
      <c r="B8359">
        <v>8.9851000000000004E-4</v>
      </c>
    </row>
    <row r="8360" spans="1:2" x14ac:dyDescent="0.25">
      <c r="A8360">
        <v>18958.099999999999</v>
      </c>
      <c r="B8360">
        <v>8.9198399999999996E-4</v>
      </c>
    </row>
    <row r="8361" spans="1:2" x14ac:dyDescent="0.25">
      <c r="A8361">
        <v>18960.400000000001</v>
      </c>
      <c r="B8361">
        <v>8.9338600000000003E-4</v>
      </c>
    </row>
    <row r="8362" spans="1:2" x14ac:dyDescent="0.25">
      <c r="A8362">
        <v>18962.599999999999</v>
      </c>
      <c r="B8362">
        <v>8.9560400000000004E-4</v>
      </c>
    </row>
    <row r="8363" spans="1:2" x14ac:dyDescent="0.25">
      <c r="A8363">
        <v>18964.900000000001</v>
      </c>
      <c r="B8363">
        <v>8.9198700000000001E-4</v>
      </c>
    </row>
    <row r="8364" spans="1:2" x14ac:dyDescent="0.25">
      <c r="A8364">
        <v>18967.2</v>
      </c>
      <c r="B8364">
        <v>8.9807299999999999E-4</v>
      </c>
    </row>
    <row r="8365" spans="1:2" x14ac:dyDescent="0.25">
      <c r="A8365">
        <v>18969.5</v>
      </c>
      <c r="B8365">
        <v>8.9458099999999998E-4</v>
      </c>
    </row>
    <row r="8366" spans="1:2" x14ac:dyDescent="0.25">
      <c r="A8366">
        <v>18971.7</v>
      </c>
      <c r="B8366">
        <v>8.9085800000000001E-4</v>
      </c>
    </row>
    <row r="8367" spans="1:2" x14ac:dyDescent="0.25">
      <c r="A8367">
        <v>18974</v>
      </c>
      <c r="B8367">
        <v>8.8991500000000002E-4</v>
      </c>
    </row>
    <row r="8368" spans="1:2" x14ac:dyDescent="0.25">
      <c r="A8368">
        <v>18976.3</v>
      </c>
      <c r="B8368">
        <v>8.9292500000000003E-4</v>
      </c>
    </row>
    <row r="8369" spans="1:2" x14ac:dyDescent="0.25">
      <c r="A8369">
        <v>18978.5</v>
      </c>
      <c r="B8369">
        <v>8.8550100000000002E-4</v>
      </c>
    </row>
    <row r="8370" spans="1:2" x14ac:dyDescent="0.25">
      <c r="A8370">
        <v>18980.8</v>
      </c>
      <c r="B8370">
        <v>8.8995600000000002E-4</v>
      </c>
    </row>
    <row r="8371" spans="1:2" x14ac:dyDescent="0.25">
      <c r="A8371">
        <v>18983.099999999999</v>
      </c>
      <c r="B8371">
        <v>8.9370400000000005E-4</v>
      </c>
    </row>
    <row r="8372" spans="1:2" x14ac:dyDescent="0.25">
      <c r="A8372">
        <v>18985.3</v>
      </c>
      <c r="B8372">
        <v>8.9571400000000004E-4</v>
      </c>
    </row>
    <row r="8373" spans="1:2" x14ac:dyDescent="0.25">
      <c r="A8373">
        <v>18987.599999999999</v>
      </c>
      <c r="B8373">
        <v>8.8796899999999995E-4</v>
      </c>
    </row>
    <row r="8374" spans="1:2" x14ac:dyDescent="0.25">
      <c r="A8374">
        <v>18989.900000000001</v>
      </c>
      <c r="B8374">
        <v>8.9768599999999997E-4</v>
      </c>
    </row>
    <row r="8375" spans="1:2" x14ac:dyDescent="0.25">
      <c r="A8375">
        <v>18992.099999999999</v>
      </c>
      <c r="B8375">
        <v>8.9362199999999995E-4</v>
      </c>
    </row>
    <row r="8376" spans="1:2" x14ac:dyDescent="0.25">
      <c r="A8376">
        <v>18994.400000000001</v>
      </c>
      <c r="B8376">
        <v>8.9213699999999999E-4</v>
      </c>
    </row>
    <row r="8377" spans="1:2" x14ac:dyDescent="0.25">
      <c r="A8377">
        <v>18996.7</v>
      </c>
      <c r="B8377">
        <v>8.8255600000000005E-4</v>
      </c>
    </row>
    <row r="8378" spans="1:2" x14ac:dyDescent="0.25">
      <c r="A8378">
        <v>18999</v>
      </c>
      <c r="B8378">
        <v>8.83255E-4</v>
      </c>
    </row>
    <row r="8379" spans="1:2" x14ac:dyDescent="0.25">
      <c r="A8379">
        <v>19001.2</v>
      </c>
      <c r="B8379">
        <v>8.8214200000000004E-4</v>
      </c>
    </row>
    <row r="8380" spans="1:2" x14ac:dyDescent="0.25">
      <c r="A8380">
        <v>19003.5</v>
      </c>
      <c r="B8380">
        <v>8.8945599999999995E-4</v>
      </c>
    </row>
    <row r="8381" spans="1:2" x14ac:dyDescent="0.25">
      <c r="A8381">
        <v>19005.8</v>
      </c>
      <c r="B8381">
        <v>8.8352500000000002E-4</v>
      </c>
    </row>
    <row r="8382" spans="1:2" x14ac:dyDescent="0.25">
      <c r="A8382">
        <v>19008</v>
      </c>
      <c r="B8382">
        <v>8.8580099999999997E-4</v>
      </c>
    </row>
    <row r="8383" spans="1:2" x14ac:dyDescent="0.25">
      <c r="A8383">
        <v>19010.3</v>
      </c>
      <c r="B8383">
        <v>8.9006999999999997E-4</v>
      </c>
    </row>
    <row r="8384" spans="1:2" x14ac:dyDescent="0.25">
      <c r="A8384">
        <v>19012.599999999999</v>
      </c>
      <c r="B8384">
        <v>8.8259999999999999E-4</v>
      </c>
    </row>
    <row r="8385" spans="1:2" x14ac:dyDescent="0.25">
      <c r="A8385">
        <v>19014.8</v>
      </c>
      <c r="B8385">
        <v>8.8734000000000003E-4</v>
      </c>
    </row>
    <row r="8386" spans="1:2" x14ac:dyDescent="0.25">
      <c r="A8386">
        <v>19017.099999999999</v>
      </c>
      <c r="B8386">
        <v>8.8810199999999999E-4</v>
      </c>
    </row>
    <row r="8387" spans="1:2" x14ac:dyDescent="0.25">
      <c r="A8387">
        <v>19019.400000000001</v>
      </c>
      <c r="B8387">
        <v>8.8154200000000002E-4</v>
      </c>
    </row>
    <row r="8388" spans="1:2" x14ac:dyDescent="0.25">
      <c r="A8388">
        <v>19021.599999999999</v>
      </c>
      <c r="B8388">
        <v>8.8395499999999996E-4</v>
      </c>
    </row>
    <row r="8389" spans="1:2" x14ac:dyDescent="0.25">
      <c r="A8389">
        <v>19023.900000000001</v>
      </c>
      <c r="B8389">
        <v>8.8528200000000004E-4</v>
      </c>
    </row>
    <row r="8390" spans="1:2" x14ac:dyDescent="0.25">
      <c r="A8390">
        <v>19026.2</v>
      </c>
      <c r="B8390">
        <v>8.8747999999999995E-4</v>
      </c>
    </row>
    <row r="8391" spans="1:2" x14ac:dyDescent="0.25">
      <c r="A8391">
        <v>19028.5</v>
      </c>
      <c r="B8391">
        <v>8.9325699999999995E-4</v>
      </c>
    </row>
    <row r="8392" spans="1:2" x14ac:dyDescent="0.25">
      <c r="A8392">
        <v>19030.7</v>
      </c>
      <c r="B8392">
        <v>8.89611E-4</v>
      </c>
    </row>
    <row r="8393" spans="1:2" x14ac:dyDescent="0.25">
      <c r="A8393">
        <v>19033</v>
      </c>
      <c r="B8393">
        <v>8.8348599999999995E-4</v>
      </c>
    </row>
    <row r="8394" spans="1:2" x14ac:dyDescent="0.25">
      <c r="A8394">
        <v>19035.3</v>
      </c>
      <c r="B8394">
        <v>8.9616399999999997E-4</v>
      </c>
    </row>
    <row r="8395" spans="1:2" x14ac:dyDescent="0.25">
      <c r="A8395">
        <v>19037.599999999999</v>
      </c>
      <c r="B8395">
        <v>8.9324999999999995E-4</v>
      </c>
    </row>
    <row r="8396" spans="1:2" x14ac:dyDescent="0.25">
      <c r="A8396">
        <v>19039.8</v>
      </c>
      <c r="B8396">
        <v>8.9830599999999997E-4</v>
      </c>
    </row>
    <row r="8397" spans="1:2" x14ac:dyDescent="0.25">
      <c r="A8397">
        <v>19042.099999999999</v>
      </c>
      <c r="B8397">
        <v>8.9245199999999996E-4</v>
      </c>
    </row>
    <row r="8398" spans="1:2" x14ac:dyDescent="0.25">
      <c r="A8398">
        <v>19044.400000000001</v>
      </c>
      <c r="B8398">
        <v>8.8932699999999998E-4</v>
      </c>
    </row>
    <row r="8399" spans="1:2" x14ac:dyDescent="0.25">
      <c r="A8399">
        <v>19046.599999999999</v>
      </c>
      <c r="B8399">
        <v>8.9450800000000002E-4</v>
      </c>
    </row>
    <row r="8400" spans="1:2" x14ac:dyDescent="0.25">
      <c r="A8400">
        <v>19048.900000000001</v>
      </c>
      <c r="B8400">
        <v>8.8706899999999999E-4</v>
      </c>
    </row>
    <row r="8401" spans="1:2" x14ac:dyDescent="0.25">
      <c r="A8401">
        <v>19051.2</v>
      </c>
      <c r="B8401">
        <v>8.922E-4</v>
      </c>
    </row>
    <row r="8402" spans="1:2" x14ac:dyDescent="0.25">
      <c r="A8402">
        <v>19053.400000000001</v>
      </c>
      <c r="B8402">
        <v>8.8867500000000001E-4</v>
      </c>
    </row>
    <row r="8403" spans="1:2" x14ac:dyDescent="0.25">
      <c r="A8403">
        <v>19055.7</v>
      </c>
      <c r="B8403">
        <v>8.9190700000000005E-4</v>
      </c>
    </row>
    <row r="8404" spans="1:2" x14ac:dyDescent="0.25">
      <c r="A8404">
        <v>19058</v>
      </c>
      <c r="B8404">
        <v>8.9655500000000005E-4</v>
      </c>
    </row>
    <row r="8405" spans="1:2" x14ac:dyDescent="0.25">
      <c r="A8405">
        <v>19060.2</v>
      </c>
      <c r="B8405">
        <v>8.8893100000000003E-4</v>
      </c>
    </row>
    <row r="8406" spans="1:2" x14ac:dyDescent="0.25">
      <c r="A8406">
        <v>19062.5</v>
      </c>
      <c r="B8406">
        <v>8.9404700000000003E-4</v>
      </c>
    </row>
    <row r="8407" spans="1:2" x14ac:dyDescent="0.25">
      <c r="A8407">
        <v>19064.8</v>
      </c>
      <c r="B8407">
        <v>8.9227999999999996E-4</v>
      </c>
    </row>
    <row r="8408" spans="1:2" x14ac:dyDescent="0.25">
      <c r="A8408">
        <v>19067.099999999999</v>
      </c>
      <c r="B8408">
        <v>8.9507900000000001E-4</v>
      </c>
    </row>
    <row r="8409" spans="1:2" x14ac:dyDescent="0.25">
      <c r="A8409">
        <v>19069.3</v>
      </c>
      <c r="B8409">
        <v>8.9727899999999996E-4</v>
      </c>
    </row>
    <row r="8410" spans="1:2" x14ac:dyDescent="0.25">
      <c r="A8410">
        <v>19071.599999999999</v>
      </c>
      <c r="B8410">
        <v>8.9036599999999997E-4</v>
      </c>
    </row>
    <row r="8411" spans="1:2" x14ac:dyDescent="0.25">
      <c r="A8411">
        <v>19073.900000000001</v>
      </c>
      <c r="B8411">
        <v>8.9260299999999995E-4</v>
      </c>
    </row>
    <row r="8412" spans="1:2" x14ac:dyDescent="0.25">
      <c r="A8412">
        <v>19076.099999999999</v>
      </c>
      <c r="B8412">
        <v>9.0022500000000005E-4</v>
      </c>
    </row>
    <row r="8413" spans="1:2" x14ac:dyDescent="0.25">
      <c r="A8413">
        <v>19078.400000000001</v>
      </c>
      <c r="B8413">
        <v>8.9400899999999997E-4</v>
      </c>
    </row>
    <row r="8414" spans="1:2" x14ac:dyDescent="0.25">
      <c r="A8414">
        <v>19080.7</v>
      </c>
      <c r="B8414">
        <v>8.92124E-4</v>
      </c>
    </row>
    <row r="8415" spans="1:2" x14ac:dyDescent="0.25">
      <c r="A8415">
        <v>19082.900000000001</v>
      </c>
      <c r="B8415">
        <v>8.9875199999999995E-4</v>
      </c>
    </row>
    <row r="8416" spans="1:2" x14ac:dyDescent="0.25">
      <c r="A8416">
        <v>19085.2</v>
      </c>
      <c r="B8416">
        <v>8.9476200000000001E-4</v>
      </c>
    </row>
    <row r="8417" spans="1:2" x14ac:dyDescent="0.25">
      <c r="A8417">
        <v>19087.5</v>
      </c>
      <c r="B8417">
        <v>8.9696000000000003E-4</v>
      </c>
    </row>
    <row r="8418" spans="1:2" x14ac:dyDescent="0.25">
      <c r="A8418">
        <v>19089.7</v>
      </c>
      <c r="B8418">
        <v>8.9069300000000002E-4</v>
      </c>
    </row>
    <row r="8419" spans="1:2" x14ac:dyDescent="0.25">
      <c r="A8419">
        <v>19092</v>
      </c>
      <c r="B8419">
        <v>8.91167E-4</v>
      </c>
    </row>
    <row r="8420" spans="1:2" x14ac:dyDescent="0.25">
      <c r="A8420">
        <v>19094.3</v>
      </c>
      <c r="B8420">
        <v>8.9781599999999996E-4</v>
      </c>
    </row>
    <row r="8421" spans="1:2" x14ac:dyDescent="0.25">
      <c r="A8421">
        <v>19096.599999999999</v>
      </c>
      <c r="B8421">
        <v>9.0087900000000005E-4</v>
      </c>
    </row>
    <row r="8422" spans="1:2" x14ac:dyDescent="0.25">
      <c r="A8422">
        <v>19098.8</v>
      </c>
      <c r="B8422">
        <v>9.0009400000000005E-4</v>
      </c>
    </row>
    <row r="8423" spans="1:2" x14ac:dyDescent="0.25">
      <c r="A8423">
        <v>19101.099999999999</v>
      </c>
      <c r="B8423">
        <v>8.9335800000000002E-4</v>
      </c>
    </row>
    <row r="8424" spans="1:2" x14ac:dyDescent="0.25">
      <c r="A8424">
        <v>19103.400000000001</v>
      </c>
      <c r="B8424">
        <v>8.9099000000000003E-4</v>
      </c>
    </row>
    <row r="8425" spans="1:2" x14ac:dyDescent="0.25">
      <c r="A8425">
        <v>19105.599999999999</v>
      </c>
      <c r="B8425">
        <v>8.9914499999999996E-4</v>
      </c>
    </row>
    <row r="8426" spans="1:2" x14ac:dyDescent="0.25">
      <c r="A8426">
        <v>19107.900000000001</v>
      </c>
      <c r="B8426">
        <v>8.9462700000000005E-4</v>
      </c>
    </row>
    <row r="8427" spans="1:2" x14ac:dyDescent="0.25">
      <c r="A8427">
        <v>19110.2</v>
      </c>
      <c r="B8427">
        <v>8.9717400000000004E-4</v>
      </c>
    </row>
    <row r="8428" spans="1:2" x14ac:dyDescent="0.25">
      <c r="A8428">
        <v>19112.400000000001</v>
      </c>
      <c r="B8428">
        <v>8.9900099999999997E-4</v>
      </c>
    </row>
    <row r="8429" spans="1:2" x14ac:dyDescent="0.25">
      <c r="A8429">
        <v>19114.7</v>
      </c>
      <c r="B8429">
        <v>8.9389899999999997E-4</v>
      </c>
    </row>
    <row r="8430" spans="1:2" x14ac:dyDescent="0.25">
      <c r="A8430">
        <v>19117</v>
      </c>
      <c r="B8430">
        <v>8.9596800000000002E-4</v>
      </c>
    </row>
    <row r="8431" spans="1:2" x14ac:dyDescent="0.25">
      <c r="A8431">
        <v>19119.2</v>
      </c>
      <c r="B8431">
        <v>8.9918300000000001E-4</v>
      </c>
    </row>
    <row r="8432" spans="1:2" x14ac:dyDescent="0.25">
      <c r="A8432">
        <v>19121.5</v>
      </c>
      <c r="B8432">
        <v>8.9196399999999997E-4</v>
      </c>
    </row>
    <row r="8433" spans="1:2" x14ac:dyDescent="0.25">
      <c r="A8433">
        <v>19123.8</v>
      </c>
      <c r="B8433">
        <v>8.9040099999999997E-4</v>
      </c>
    </row>
    <row r="8434" spans="1:2" x14ac:dyDescent="0.25">
      <c r="A8434">
        <v>19126.099999999999</v>
      </c>
      <c r="B8434">
        <v>8.9161899999999996E-4</v>
      </c>
    </row>
    <row r="8435" spans="1:2" x14ac:dyDescent="0.25">
      <c r="A8435">
        <v>19128.3</v>
      </c>
      <c r="B8435">
        <v>8.9501000000000001E-4</v>
      </c>
    </row>
    <row r="8436" spans="1:2" x14ac:dyDescent="0.25">
      <c r="A8436">
        <v>19130.599999999999</v>
      </c>
      <c r="B8436">
        <v>8.8982999999999998E-4</v>
      </c>
    </row>
    <row r="8437" spans="1:2" x14ac:dyDescent="0.25">
      <c r="A8437">
        <v>19132.900000000001</v>
      </c>
      <c r="B8437">
        <v>8.86319E-4</v>
      </c>
    </row>
    <row r="8438" spans="1:2" x14ac:dyDescent="0.25">
      <c r="A8438">
        <v>19135.099999999999</v>
      </c>
      <c r="B8438">
        <v>8.8968000000000001E-4</v>
      </c>
    </row>
    <row r="8439" spans="1:2" x14ac:dyDescent="0.25">
      <c r="A8439">
        <v>19137.400000000001</v>
      </c>
      <c r="B8439">
        <v>8.9745600000000003E-4</v>
      </c>
    </row>
    <row r="8440" spans="1:2" x14ac:dyDescent="0.25">
      <c r="A8440">
        <v>19139.7</v>
      </c>
      <c r="B8440">
        <v>8.9496900000000002E-4</v>
      </c>
    </row>
    <row r="8441" spans="1:2" x14ac:dyDescent="0.25">
      <c r="A8441">
        <v>19142</v>
      </c>
      <c r="B8441">
        <v>8.9344200000000004E-4</v>
      </c>
    </row>
    <row r="8442" spans="1:2" x14ac:dyDescent="0.25">
      <c r="A8442">
        <v>19144.2</v>
      </c>
      <c r="B8442">
        <v>8.9001399999999995E-4</v>
      </c>
    </row>
    <row r="8443" spans="1:2" x14ac:dyDescent="0.25">
      <c r="A8443">
        <v>19146.5</v>
      </c>
      <c r="B8443">
        <v>8.8953100000000005E-4</v>
      </c>
    </row>
    <row r="8444" spans="1:2" x14ac:dyDescent="0.25">
      <c r="A8444">
        <v>19148.8</v>
      </c>
      <c r="B8444">
        <v>8.8798800000000004E-4</v>
      </c>
    </row>
    <row r="8445" spans="1:2" x14ac:dyDescent="0.25">
      <c r="A8445">
        <v>19151</v>
      </c>
      <c r="B8445">
        <v>8.8499200000000003E-4</v>
      </c>
    </row>
    <row r="8446" spans="1:2" x14ac:dyDescent="0.25">
      <c r="A8446">
        <v>19153.3</v>
      </c>
      <c r="B8446">
        <v>8.8913200000000005E-4</v>
      </c>
    </row>
    <row r="8447" spans="1:2" x14ac:dyDescent="0.25">
      <c r="A8447">
        <v>19155.599999999999</v>
      </c>
      <c r="B8447">
        <v>8.9075999999999999E-4</v>
      </c>
    </row>
    <row r="8448" spans="1:2" x14ac:dyDescent="0.25">
      <c r="A8448">
        <v>19157.8</v>
      </c>
      <c r="B8448">
        <v>8.9066600000000003E-4</v>
      </c>
    </row>
    <row r="8449" spans="1:2" x14ac:dyDescent="0.25">
      <c r="A8449">
        <v>19160.099999999999</v>
      </c>
      <c r="B8449">
        <v>8.9329299999999997E-4</v>
      </c>
    </row>
    <row r="8450" spans="1:2" x14ac:dyDescent="0.25">
      <c r="A8450">
        <v>19162.400000000001</v>
      </c>
      <c r="B8450">
        <v>8.8594599999999998E-4</v>
      </c>
    </row>
    <row r="8451" spans="1:2" x14ac:dyDescent="0.25">
      <c r="A8451">
        <v>19164.7</v>
      </c>
      <c r="B8451">
        <v>8.9765899999999998E-4</v>
      </c>
    </row>
    <row r="8452" spans="1:2" x14ac:dyDescent="0.25">
      <c r="A8452">
        <v>19166.900000000001</v>
      </c>
      <c r="B8452">
        <v>8.9344200000000004E-4</v>
      </c>
    </row>
    <row r="8453" spans="1:2" x14ac:dyDescent="0.25">
      <c r="A8453">
        <v>19169.2</v>
      </c>
      <c r="B8453">
        <v>8.9410599999999998E-4</v>
      </c>
    </row>
    <row r="8454" spans="1:2" x14ac:dyDescent="0.25">
      <c r="A8454">
        <v>19171.5</v>
      </c>
      <c r="B8454">
        <v>8.9080799999999999E-4</v>
      </c>
    </row>
    <row r="8455" spans="1:2" x14ac:dyDescent="0.25">
      <c r="A8455">
        <v>19173.7</v>
      </c>
      <c r="B8455">
        <v>8.8705200000000004E-4</v>
      </c>
    </row>
    <row r="8456" spans="1:2" x14ac:dyDescent="0.25">
      <c r="A8456">
        <v>19176</v>
      </c>
      <c r="B8456">
        <v>8.9212799999999995E-4</v>
      </c>
    </row>
    <row r="8457" spans="1:2" x14ac:dyDescent="0.25">
      <c r="A8457">
        <v>19178.3</v>
      </c>
      <c r="B8457">
        <v>8.9488700000000003E-4</v>
      </c>
    </row>
    <row r="8458" spans="1:2" x14ac:dyDescent="0.25">
      <c r="A8458">
        <v>19180.5</v>
      </c>
      <c r="B8458">
        <v>8.9870200000000003E-4</v>
      </c>
    </row>
    <row r="8459" spans="1:2" x14ac:dyDescent="0.25">
      <c r="A8459">
        <v>19182.8</v>
      </c>
      <c r="B8459">
        <v>8.9408E-4</v>
      </c>
    </row>
    <row r="8460" spans="1:2" x14ac:dyDescent="0.25">
      <c r="A8460">
        <v>19185.099999999999</v>
      </c>
      <c r="B8460">
        <v>8.9494200000000002E-4</v>
      </c>
    </row>
    <row r="8461" spans="1:2" x14ac:dyDescent="0.25">
      <c r="A8461">
        <v>19187.3</v>
      </c>
      <c r="B8461">
        <v>8.9192799999999995E-4</v>
      </c>
    </row>
    <row r="8462" spans="1:2" x14ac:dyDescent="0.25">
      <c r="A8462">
        <v>19189.599999999999</v>
      </c>
      <c r="B8462">
        <v>8.9342399999999998E-4</v>
      </c>
    </row>
    <row r="8463" spans="1:2" x14ac:dyDescent="0.25">
      <c r="A8463">
        <v>19191.900000000001</v>
      </c>
      <c r="B8463">
        <v>8.9828E-4</v>
      </c>
    </row>
    <row r="8464" spans="1:2" x14ac:dyDescent="0.25">
      <c r="A8464">
        <v>19194.099999999999</v>
      </c>
      <c r="B8464">
        <v>8.9597600000000004E-4</v>
      </c>
    </row>
    <row r="8465" spans="1:2" x14ac:dyDescent="0.25">
      <c r="A8465">
        <v>19196.400000000001</v>
      </c>
      <c r="B8465">
        <v>8.9596000000000001E-4</v>
      </c>
    </row>
    <row r="8466" spans="1:2" x14ac:dyDescent="0.25">
      <c r="A8466">
        <v>19198.7</v>
      </c>
      <c r="B8466">
        <v>8.9238800000000004E-4</v>
      </c>
    </row>
    <row r="8467" spans="1:2" x14ac:dyDescent="0.25">
      <c r="A8467">
        <v>19201</v>
      </c>
      <c r="B8467">
        <v>8.9223099999999995E-4</v>
      </c>
    </row>
    <row r="8468" spans="1:2" x14ac:dyDescent="0.25">
      <c r="A8468">
        <v>19203.2</v>
      </c>
      <c r="B8468">
        <v>8.9799699999999999E-4</v>
      </c>
    </row>
    <row r="8469" spans="1:2" x14ac:dyDescent="0.25">
      <c r="A8469">
        <v>19205.5</v>
      </c>
      <c r="B8469">
        <v>8.9332699999999997E-4</v>
      </c>
    </row>
    <row r="8470" spans="1:2" x14ac:dyDescent="0.25">
      <c r="A8470">
        <v>19207.8</v>
      </c>
      <c r="B8470">
        <v>8.9413299999999997E-4</v>
      </c>
    </row>
    <row r="8471" spans="1:2" x14ac:dyDescent="0.25">
      <c r="A8471">
        <v>19210</v>
      </c>
      <c r="B8471">
        <v>8.9490700000000002E-4</v>
      </c>
    </row>
    <row r="8472" spans="1:2" x14ac:dyDescent="0.25">
      <c r="A8472">
        <v>19212.3</v>
      </c>
      <c r="B8472">
        <v>8.8686799999999997E-4</v>
      </c>
    </row>
    <row r="8473" spans="1:2" x14ac:dyDescent="0.25">
      <c r="A8473">
        <v>19214.599999999999</v>
      </c>
      <c r="B8473">
        <v>9.0109299999999995E-4</v>
      </c>
    </row>
    <row r="8474" spans="1:2" x14ac:dyDescent="0.25">
      <c r="A8474">
        <v>19216.8</v>
      </c>
      <c r="B8474">
        <v>8.9680499999999998E-4</v>
      </c>
    </row>
    <row r="8475" spans="1:2" x14ac:dyDescent="0.25">
      <c r="A8475">
        <v>19219.099999999999</v>
      </c>
      <c r="B8475">
        <v>8.9525300000000004E-4</v>
      </c>
    </row>
    <row r="8476" spans="1:2" x14ac:dyDescent="0.25">
      <c r="A8476">
        <v>19221.400000000001</v>
      </c>
      <c r="B8476">
        <v>8.9518300000000002E-4</v>
      </c>
    </row>
    <row r="8477" spans="1:2" x14ac:dyDescent="0.25">
      <c r="A8477">
        <v>19223.599999999999</v>
      </c>
      <c r="B8477">
        <v>8.9464700000000004E-4</v>
      </c>
    </row>
    <row r="8478" spans="1:2" x14ac:dyDescent="0.25">
      <c r="A8478">
        <v>19225.900000000001</v>
      </c>
      <c r="B8478">
        <v>8.96228E-4</v>
      </c>
    </row>
    <row r="8479" spans="1:2" x14ac:dyDescent="0.25">
      <c r="A8479">
        <v>19228.2</v>
      </c>
      <c r="B8479">
        <v>8.9375800000000003E-4</v>
      </c>
    </row>
    <row r="8480" spans="1:2" x14ac:dyDescent="0.25">
      <c r="A8480">
        <v>19230.5</v>
      </c>
      <c r="B8480">
        <v>8.92379E-4</v>
      </c>
    </row>
    <row r="8481" spans="1:2" x14ac:dyDescent="0.25">
      <c r="A8481">
        <v>19232.7</v>
      </c>
      <c r="B8481">
        <v>8.8931399999999999E-4</v>
      </c>
    </row>
    <row r="8482" spans="1:2" x14ac:dyDescent="0.25">
      <c r="A8482">
        <v>19235</v>
      </c>
      <c r="B8482">
        <v>8.91332E-4</v>
      </c>
    </row>
    <row r="8483" spans="1:2" x14ac:dyDescent="0.25">
      <c r="A8483">
        <v>19237.3</v>
      </c>
      <c r="B8483">
        <v>8.9324800000000002E-4</v>
      </c>
    </row>
    <row r="8484" spans="1:2" x14ac:dyDescent="0.25">
      <c r="A8484">
        <v>19239.5</v>
      </c>
      <c r="B8484">
        <v>8.9144699999999996E-4</v>
      </c>
    </row>
    <row r="8485" spans="1:2" x14ac:dyDescent="0.25">
      <c r="A8485">
        <v>19241.8</v>
      </c>
      <c r="B8485">
        <v>8.9804000000000001E-4</v>
      </c>
    </row>
    <row r="8486" spans="1:2" x14ac:dyDescent="0.25">
      <c r="A8486">
        <v>19244.099999999999</v>
      </c>
      <c r="B8486">
        <v>8.9440699999999995E-4</v>
      </c>
    </row>
    <row r="8487" spans="1:2" x14ac:dyDescent="0.25">
      <c r="A8487">
        <v>19246.3</v>
      </c>
      <c r="B8487">
        <v>8.9703099999999996E-4</v>
      </c>
    </row>
    <row r="8488" spans="1:2" x14ac:dyDescent="0.25">
      <c r="A8488">
        <v>19248.599999999999</v>
      </c>
      <c r="B8488">
        <v>8.9460400000000002E-4</v>
      </c>
    </row>
    <row r="8489" spans="1:2" x14ac:dyDescent="0.25">
      <c r="A8489">
        <v>19250.900000000001</v>
      </c>
      <c r="B8489">
        <v>8.99079E-4</v>
      </c>
    </row>
    <row r="8490" spans="1:2" x14ac:dyDescent="0.25">
      <c r="A8490">
        <v>19253.2</v>
      </c>
      <c r="B8490">
        <v>8.9653300000000003E-4</v>
      </c>
    </row>
    <row r="8491" spans="1:2" x14ac:dyDescent="0.25">
      <c r="A8491">
        <v>19255.400000000001</v>
      </c>
      <c r="B8491">
        <v>8.96276E-4</v>
      </c>
    </row>
    <row r="8492" spans="1:2" x14ac:dyDescent="0.25">
      <c r="A8492">
        <v>19257.7</v>
      </c>
      <c r="B8492">
        <v>8.8974500000000005E-4</v>
      </c>
    </row>
    <row r="8493" spans="1:2" x14ac:dyDescent="0.25">
      <c r="A8493">
        <v>19260</v>
      </c>
      <c r="B8493">
        <v>8.9151900000000001E-4</v>
      </c>
    </row>
    <row r="8494" spans="1:2" x14ac:dyDescent="0.25">
      <c r="A8494">
        <v>19262.2</v>
      </c>
      <c r="B8494">
        <v>8.8850400000000003E-4</v>
      </c>
    </row>
    <row r="8495" spans="1:2" x14ac:dyDescent="0.25">
      <c r="A8495">
        <v>19264.5</v>
      </c>
      <c r="B8495">
        <v>8.9241099999999996E-4</v>
      </c>
    </row>
    <row r="8496" spans="1:2" x14ac:dyDescent="0.25">
      <c r="A8496">
        <v>19266.8</v>
      </c>
      <c r="B8496">
        <v>8.9319200000000001E-4</v>
      </c>
    </row>
    <row r="8497" spans="1:2" x14ac:dyDescent="0.25">
      <c r="A8497">
        <v>19269</v>
      </c>
      <c r="B8497">
        <v>8.9196999999999996E-4</v>
      </c>
    </row>
    <row r="8498" spans="1:2" x14ac:dyDescent="0.25">
      <c r="A8498">
        <v>19271.3</v>
      </c>
      <c r="B8498">
        <v>8.9666400000000003E-4</v>
      </c>
    </row>
    <row r="8499" spans="1:2" x14ac:dyDescent="0.25">
      <c r="A8499">
        <v>19273.599999999999</v>
      </c>
      <c r="B8499">
        <v>8.94293E-4</v>
      </c>
    </row>
    <row r="8500" spans="1:2" x14ac:dyDescent="0.25">
      <c r="A8500">
        <v>19275.900000000001</v>
      </c>
      <c r="B8500">
        <v>8.92021E-4</v>
      </c>
    </row>
    <row r="8501" spans="1:2" x14ac:dyDescent="0.25">
      <c r="A8501">
        <v>19278.099999999999</v>
      </c>
      <c r="B8501">
        <v>8.9456799999999999E-4</v>
      </c>
    </row>
    <row r="8502" spans="1:2" x14ac:dyDescent="0.25">
      <c r="A8502">
        <v>19280.400000000001</v>
      </c>
      <c r="B8502">
        <v>8.9375499999999998E-4</v>
      </c>
    </row>
    <row r="8503" spans="1:2" x14ac:dyDescent="0.25">
      <c r="A8503">
        <v>19282.7</v>
      </c>
      <c r="B8503">
        <v>8.9300100000000004E-4</v>
      </c>
    </row>
    <row r="8504" spans="1:2" x14ac:dyDescent="0.25">
      <c r="A8504">
        <v>19285</v>
      </c>
      <c r="B8504">
        <v>8.9846999999999995E-4</v>
      </c>
    </row>
    <row r="8505" spans="1:2" x14ac:dyDescent="0.25">
      <c r="A8505">
        <v>19287.2</v>
      </c>
      <c r="B8505">
        <v>8.9382600000000002E-4</v>
      </c>
    </row>
    <row r="8506" spans="1:2" x14ac:dyDescent="0.25">
      <c r="A8506">
        <v>19289.5</v>
      </c>
      <c r="B8506">
        <v>8.9780399999999998E-4</v>
      </c>
    </row>
    <row r="8507" spans="1:2" x14ac:dyDescent="0.25">
      <c r="A8507">
        <v>19291.8</v>
      </c>
      <c r="B8507">
        <v>8.98879E-4</v>
      </c>
    </row>
    <row r="8508" spans="1:2" x14ac:dyDescent="0.25">
      <c r="A8508">
        <v>19294</v>
      </c>
      <c r="B8508">
        <v>8.9418099999999997E-4</v>
      </c>
    </row>
    <row r="8509" spans="1:2" x14ac:dyDescent="0.25">
      <c r="A8509">
        <v>19296.3</v>
      </c>
      <c r="B8509">
        <v>9.0120200000000004E-4</v>
      </c>
    </row>
    <row r="8510" spans="1:2" x14ac:dyDescent="0.25">
      <c r="A8510">
        <v>19298.599999999999</v>
      </c>
      <c r="B8510">
        <v>8.8919499999999996E-4</v>
      </c>
    </row>
    <row r="8511" spans="1:2" x14ac:dyDescent="0.25">
      <c r="A8511">
        <v>19300.900000000001</v>
      </c>
      <c r="B8511">
        <v>8.9876500000000005E-4</v>
      </c>
    </row>
    <row r="8512" spans="1:2" x14ac:dyDescent="0.25">
      <c r="A8512">
        <v>19303.099999999999</v>
      </c>
      <c r="B8512">
        <v>8.9092299999999995E-4</v>
      </c>
    </row>
    <row r="8513" spans="1:2" x14ac:dyDescent="0.25">
      <c r="A8513">
        <v>19305.400000000001</v>
      </c>
      <c r="B8513">
        <v>8.9451199999999998E-4</v>
      </c>
    </row>
    <row r="8514" spans="1:2" x14ac:dyDescent="0.25">
      <c r="A8514">
        <v>19307.7</v>
      </c>
      <c r="B8514">
        <v>8.9034400000000005E-4</v>
      </c>
    </row>
    <row r="8515" spans="1:2" x14ac:dyDescent="0.25">
      <c r="A8515">
        <v>19309.900000000001</v>
      </c>
      <c r="B8515">
        <v>8.9627900000000004E-4</v>
      </c>
    </row>
    <row r="8516" spans="1:2" x14ac:dyDescent="0.25">
      <c r="A8516">
        <v>19312.2</v>
      </c>
      <c r="B8516">
        <v>8.9583100000000004E-4</v>
      </c>
    </row>
    <row r="8517" spans="1:2" x14ac:dyDescent="0.25">
      <c r="A8517">
        <v>19314.5</v>
      </c>
      <c r="B8517">
        <v>8.9820099999999995E-4</v>
      </c>
    </row>
    <row r="8518" spans="1:2" x14ac:dyDescent="0.25">
      <c r="A8518">
        <v>19316.8</v>
      </c>
      <c r="B8518">
        <v>8.8684199999999999E-4</v>
      </c>
    </row>
    <row r="8519" spans="1:2" x14ac:dyDescent="0.25">
      <c r="A8519">
        <v>19319</v>
      </c>
      <c r="B8519">
        <v>8.9878099999999997E-4</v>
      </c>
    </row>
    <row r="8520" spans="1:2" x14ac:dyDescent="0.25">
      <c r="A8520">
        <v>19321.3</v>
      </c>
      <c r="B8520">
        <v>8.9112000000000002E-4</v>
      </c>
    </row>
    <row r="8521" spans="1:2" x14ac:dyDescent="0.25">
      <c r="A8521">
        <v>19323.599999999999</v>
      </c>
      <c r="B8521">
        <v>8.9014300000000003E-4</v>
      </c>
    </row>
    <row r="8522" spans="1:2" x14ac:dyDescent="0.25">
      <c r="A8522">
        <v>19325.8</v>
      </c>
      <c r="B8522">
        <v>8.8454600000000005E-4</v>
      </c>
    </row>
    <row r="8523" spans="1:2" x14ac:dyDescent="0.25">
      <c r="A8523">
        <v>19328.099999999999</v>
      </c>
      <c r="B8523">
        <v>8.9293900000000004E-4</v>
      </c>
    </row>
    <row r="8524" spans="1:2" x14ac:dyDescent="0.25">
      <c r="A8524">
        <v>19330.400000000001</v>
      </c>
      <c r="B8524">
        <v>8.9323600000000005E-4</v>
      </c>
    </row>
    <row r="8525" spans="1:2" x14ac:dyDescent="0.25">
      <c r="A8525">
        <v>19332.7</v>
      </c>
      <c r="B8525">
        <v>8.9362199999999995E-4</v>
      </c>
    </row>
    <row r="8526" spans="1:2" x14ac:dyDescent="0.25">
      <c r="A8526">
        <v>19334.900000000001</v>
      </c>
      <c r="B8526">
        <v>8.9605000000000001E-4</v>
      </c>
    </row>
    <row r="8527" spans="1:2" x14ac:dyDescent="0.25">
      <c r="A8527">
        <v>19337.2</v>
      </c>
      <c r="B8527">
        <v>8.9543999999999995E-4</v>
      </c>
    </row>
    <row r="8528" spans="1:2" x14ac:dyDescent="0.25">
      <c r="A8528">
        <v>19339.5</v>
      </c>
      <c r="B8528">
        <v>8.9002600000000003E-4</v>
      </c>
    </row>
    <row r="8529" spans="1:2" x14ac:dyDescent="0.25">
      <c r="A8529">
        <v>19341.7</v>
      </c>
      <c r="B8529">
        <v>8.9888499999999998E-4</v>
      </c>
    </row>
    <row r="8530" spans="1:2" x14ac:dyDescent="0.25">
      <c r="A8530">
        <v>19344</v>
      </c>
      <c r="B8530">
        <v>8.9002999999999999E-4</v>
      </c>
    </row>
    <row r="8531" spans="1:2" x14ac:dyDescent="0.25">
      <c r="A8531">
        <v>19346.3</v>
      </c>
      <c r="B8531">
        <v>8.9761799999999998E-4</v>
      </c>
    </row>
    <row r="8532" spans="1:2" x14ac:dyDescent="0.25">
      <c r="A8532">
        <v>19348.5</v>
      </c>
      <c r="B8532">
        <v>8.9408700000000001E-4</v>
      </c>
    </row>
    <row r="8533" spans="1:2" x14ac:dyDescent="0.25">
      <c r="A8533">
        <v>19350.8</v>
      </c>
      <c r="B8533">
        <v>8.9780999999999997E-4</v>
      </c>
    </row>
    <row r="8534" spans="1:2" x14ac:dyDescent="0.25">
      <c r="A8534">
        <v>19353.099999999999</v>
      </c>
      <c r="B8534">
        <v>8.9381499999999995E-4</v>
      </c>
    </row>
    <row r="8535" spans="1:2" x14ac:dyDescent="0.25">
      <c r="A8535">
        <v>19355.400000000001</v>
      </c>
      <c r="B8535">
        <v>8.9540699999999997E-4</v>
      </c>
    </row>
    <row r="8536" spans="1:2" x14ac:dyDescent="0.25">
      <c r="A8536">
        <v>19357.599999999999</v>
      </c>
      <c r="B8536">
        <v>8.9453500000000001E-4</v>
      </c>
    </row>
    <row r="8537" spans="1:2" x14ac:dyDescent="0.25">
      <c r="A8537">
        <v>19359.900000000001</v>
      </c>
      <c r="B8537">
        <v>8.9505800000000001E-4</v>
      </c>
    </row>
    <row r="8538" spans="1:2" x14ac:dyDescent="0.25">
      <c r="A8538">
        <v>19362.2</v>
      </c>
      <c r="B8538">
        <v>8.94651E-4</v>
      </c>
    </row>
    <row r="8539" spans="1:2" x14ac:dyDescent="0.25">
      <c r="A8539">
        <v>19364.400000000001</v>
      </c>
      <c r="B8539">
        <v>8.9488399999999998E-4</v>
      </c>
    </row>
    <row r="8540" spans="1:2" x14ac:dyDescent="0.25">
      <c r="A8540">
        <v>19366.7</v>
      </c>
      <c r="B8540">
        <v>8.8753499999999995E-4</v>
      </c>
    </row>
    <row r="8541" spans="1:2" x14ac:dyDescent="0.25">
      <c r="A8541">
        <v>19369</v>
      </c>
      <c r="B8541">
        <v>8.9660300000000005E-4</v>
      </c>
    </row>
    <row r="8542" spans="1:2" x14ac:dyDescent="0.25">
      <c r="A8542">
        <v>19371.3</v>
      </c>
      <c r="B8542">
        <v>9.0084300000000002E-4</v>
      </c>
    </row>
    <row r="8543" spans="1:2" x14ac:dyDescent="0.25">
      <c r="A8543">
        <v>19373.5</v>
      </c>
      <c r="B8543">
        <v>8.92544E-4</v>
      </c>
    </row>
    <row r="8544" spans="1:2" x14ac:dyDescent="0.25">
      <c r="A8544">
        <v>19375.8</v>
      </c>
      <c r="B8544">
        <v>8.9791299999999997E-4</v>
      </c>
    </row>
    <row r="8545" spans="1:2" x14ac:dyDescent="0.25">
      <c r="A8545">
        <v>19378.099999999999</v>
      </c>
      <c r="B8545">
        <v>8.9849500000000002E-4</v>
      </c>
    </row>
    <row r="8546" spans="1:2" x14ac:dyDescent="0.25">
      <c r="A8546">
        <v>19380.3</v>
      </c>
      <c r="B8546">
        <v>8.9969099999999999E-4</v>
      </c>
    </row>
    <row r="8547" spans="1:2" x14ac:dyDescent="0.25">
      <c r="A8547">
        <v>19382.599999999999</v>
      </c>
      <c r="B8547">
        <v>8.9883400000000005E-4</v>
      </c>
    </row>
    <row r="8548" spans="1:2" x14ac:dyDescent="0.25">
      <c r="A8548">
        <v>19384.900000000001</v>
      </c>
      <c r="B8548">
        <v>8.9434099999999999E-4</v>
      </c>
    </row>
    <row r="8549" spans="1:2" x14ac:dyDescent="0.25">
      <c r="A8549">
        <v>19387.099999999999</v>
      </c>
      <c r="B8549">
        <v>8.9152000000000003E-4</v>
      </c>
    </row>
    <row r="8550" spans="1:2" x14ac:dyDescent="0.25">
      <c r="A8550">
        <v>19389.400000000001</v>
      </c>
      <c r="B8550">
        <v>9.0462099999999998E-4</v>
      </c>
    </row>
    <row r="8551" spans="1:2" x14ac:dyDescent="0.25">
      <c r="A8551">
        <v>19391.7</v>
      </c>
      <c r="B8551">
        <v>8.9204400000000004E-4</v>
      </c>
    </row>
    <row r="8552" spans="1:2" x14ac:dyDescent="0.25">
      <c r="A8552">
        <v>19393.900000000001</v>
      </c>
      <c r="B8552">
        <v>8.9526700000000005E-4</v>
      </c>
    </row>
    <row r="8553" spans="1:2" x14ac:dyDescent="0.25">
      <c r="A8553">
        <v>19396.2</v>
      </c>
      <c r="B8553">
        <v>8.9424100000000005E-4</v>
      </c>
    </row>
    <row r="8554" spans="1:2" x14ac:dyDescent="0.25">
      <c r="A8554">
        <v>19398.5</v>
      </c>
      <c r="B8554">
        <v>8.9714799999999996E-4</v>
      </c>
    </row>
    <row r="8555" spans="1:2" x14ac:dyDescent="0.25">
      <c r="A8555">
        <v>19400.7</v>
      </c>
      <c r="B8555">
        <v>9.0035500000000004E-4</v>
      </c>
    </row>
    <row r="8556" spans="1:2" x14ac:dyDescent="0.25">
      <c r="A8556">
        <v>19403</v>
      </c>
      <c r="B8556">
        <v>8.9373600000000001E-4</v>
      </c>
    </row>
    <row r="8557" spans="1:2" x14ac:dyDescent="0.25">
      <c r="A8557">
        <v>19405.3</v>
      </c>
      <c r="B8557">
        <v>8.9990999999999997E-4</v>
      </c>
    </row>
    <row r="8558" spans="1:2" x14ac:dyDescent="0.25">
      <c r="A8558">
        <v>19407.5</v>
      </c>
      <c r="B8558">
        <v>9.0173300000000005E-4</v>
      </c>
    </row>
    <row r="8559" spans="1:2" x14ac:dyDescent="0.25">
      <c r="A8559">
        <v>19409.8</v>
      </c>
      <c r="B8559">
        <v>9.05999E-4</v>
      </c>
    </row>
    <row r="8560" spans="1:2" x14ac:dyDescent="0.25">
      <c r="A8560">
        <v>19412.099999999999</v>
      </c>
      <c r="B8560">
        <v>9.0059000000000005E-4</v>
      </c>
    </row>
    <row r="8561" spans="1:2" x14ac:dyDescent="0.25">
      <c r="A8561">
        <v>19414.3</v>
      </c>
      <c r="B8561">
        <v>8.9431500000000002E-4</v>
      </c>
    </row>
    <row r="8562" spans="1:2" x14ac:dyDescent="0.25">
      <c r="A8562">
        <v>19416.599999999999</v>
      </c>
      <c r="B8562">
        <v>8.9040899999999999E-4</v>
      </c>
    </row>
    <row r="8563" spans="1:2" x14ac:dyDescent="0.25">
      <c r="A8563">
        <v>19418.900000000001</v>
      </c>
      <c r="B8563">
        <v>8.9305899999999998E-4</v>
      </c>
    </row>
    <row r="8564" spans="1:2" x14ac:dyDescent="0.25">
      <c r="A8564">
        <v>19421.2</v>
      </c>
      <c r="B8564">
        <v>8.9789600000000002E-4</v>
      </c>
    </row>
    <row r="8565" spans="1:2" x14ac:dyDescent="0.25">
      <c r="A8565">
        <v>19423.400000000001</v>
      </c>
      <c r="B8565">
        <v>8.8933000000000003E-4</v>
      </c>
    </row>
    <row r="8566" spans="1:2" x14ac:dyDescent="0.25">
      <c r="A8566">
        <v>19425.7</v>
      </c>
      <c r="B8566">
        <v>8.9827699999999995E-4</v>
      </c>
    </row>
    <row r="8567" spans="1:2" x14ac:dyDescent="0.25">
      <c r="A8567">
        <v>19428</v>
      </c>
      <c r="B8567">
        <v>8.9326E-4</v>
      </c>
    </row>
    <row r="8568" spans="1:2" x14ac:dyDescent="0.25">
      <c r="A8568">
        <v>19430.2</v>
      </c>
      <c r="B8568">
        <v>8.9022700000000005E-4</v>
      </c>
    </row>
    <row r="8569" spans="1:2" x14ac:dyDescent="0.25">
      <c r="A8569">
        <v>19432.5</v>
      </c>
      <c r="B8569">
        <v>8.9819499999999996E-4</v>
      </c>
    </row>
    <row r="8570" spans="1:2" x14ac:dyDescent="0.25">
      <c r="A8570">
        <v>19434.8</v>
      </c>
      <c r="B8570">
        <v>8.9484500000000002E-4</v>
      </c>
    </row>
    <row r="8571" spans="1:2" x14ac:dyDescent="0.25">
      <c r="A8571">
        <v>19437</v>
      </c>
      <c r="B8571">
        <v>8.9672700000000005E-4</v>
      </c>
    </row>
    <row r="8572" spans="1:2" x14ac:dyDescent="0.25">
      <c r="A8572">
        <v>19439.3</v>
      </c>
      <c r="B8572">
        <v>8.9900899999999998E-4</v>
      </c>
    </row>
    <row r="8573" spans="1:2" x14ac:dyDescent="0.25">
      <c r="A8573">
        <v>19441.599999999999</v>
      </c>
      <c r="B8573">
        <v>8.9101100000000004E-4</v>
      </c>
    </row>
    <row r="8574" spans="1:2" x14ac:dyDescent="0.25">
      <c r="A8574">
        <v>19443.900000000001</v>
      </c>
      <c r="B8574">
        <v>8.94018E-4</v>
      </c>
    </row>
    <row r="8575" spans="1:2" x14ac:dyDescent="0.25">
      <c r="A8575">
        <v>19446.099999999999</v>
      </c>
      <c r="B8575">
        <v>8.9388900000000003E-4</v>
      </c>
    </row>
    <row r="8576" spans="1:2" x14ac:dyDescent="0.25">
      <c r="A8576">
        <v>19448.400000000001</v>
      </c>
      <c r="B8576">
        <v>8.9515500000000002E-4</v>
      </c>
    </row>
    <row r="8577" spans="1:2" x14ac:dyDescent="0.25">
      <c r="A8577">
        <v>19450.7</v>
      </c>
      <c r="B8577">
        <v>8.8742300000000003E-4</v>
      </c>
    </row>
    <row r="8578" spans="1:2" x14ac:dyDescent="0.25">
      <c r="A8578">
        <v>19453</v>
      </c>
      <c r="B8578">
        <v>8.8898099999999995E-4</v>
      </c>
    </row>
    <row r="8579" spans="1:2" x14ac:dyDescent="0.25">
      <c r="A8579">
        <v>19455.2</v>
      </c>
      <c r="B8579">
        <v>8.9140300000000003E-4</v>
      </c>
    </row>
    <row r="8580" spans="1:2" x14ac:dyDescent="0.25">
      <c r="A8580">
        <v>19457.5</v>
      </c>
      <c r="B8580">
        <v>8.8518500000000003E-4</v>
      </c>
    </row>
    <row r="8581" spans="1:2" x14ac:dyDescent="0.25">
      <c r="A8581">
        <v>19459.8</v>
      </c>
      <c r="B8581">
        <v>8.8942600000000002E-4</v>
      </c>
    </row>
    <row r="8582" spans="1:2" x14ac:dyDescent="0.25">
      <c r="A8582">
        <v>19462</v>
      </c>
      <c r="B8582">
        <v>8.9626599999999995E-4</v>
      </c>
    </row>
    <row r="8583" spans="1:2" x14ac:dyDescent="0.25">
      <c r="A8583">
        <v>19464.3</v>
      </c>
      <c r="B8583">
        <v>8.9126099999999996E-4</v>
      </c>
    </row>
    <row r="8584" spans="1:2" x14ac:dyDescent="0.25">
      <c r="A8584">
        <v>19466.599999999999</v>
      </c>
      <c r="B8584">
        <v>8.9208199999999999E-4</v>
      </c>
    </row>
    <row r="8585" spans="1:2" x14ac:dyDescent="0.25">
      <c r="A8585">
        <v>19468.900000000001</v>
      </c>
      <c r="B8585">
        <v>8.9029400000000002E-4</v>
      </c>
    </row>
    <row r="8586" spans="1:2" x14ac:dyDescent="0.25">
      <c r="A8586">
        <v>19471.099999999999</v>
      </c>
      <c r="B8586">
        <v>8.9918099999999998E-4</v>
      </c>
    </row>
    <row r="8587" spans="1:2" x14ac:dyDescent="0.25">
      <c r="A8587">
        <v>19473.400000000001</v>
      </c>
      <c r="B8587">
        <v>8.9657300000000001E-4</v>
      </c>
    </row>
    <row r="8588" spans="1:2" x14ac:dyDescent="0.25">
      <c r="A8588">
        <v>19475.599999999999</v>
      </c>
      <c r="B8588">
        <v>8.8625200000000003E-4</v>
      </c>
    </row>
    <row r="8589" spans="1:2" x14ac:dyDescent="0.25">
      <c r="A8589">
        <v>19477.900000000001</v>
      </c>
      <c r="B8589">
        <v>8.9362899999999995E-4</v>
      </c>
    </row>
    <row r="8590" spans="1:2" x14ac:dyDescent="0.25">
      <c r="A8590">
        <v>19480.2</v>
      </c>
      <c r="B8590">
        <v>8.9327600000000003E-4</v>
      </c>
    </row>
    <row r="8591" spans="1:2" x14ac:dyDescent="0.25">
      <c r="A8591">
        <v>19482.5</v>
      </c>
      <c r="B8591">
        <v>8.9143299999999996E-4</v>
      </c>
    </row>
    <row r="8592" spans="1:2" x14ac:dyDescent="0.25">
      <c r="A8592">
        <v>19484.7</v>
      </c>
      <c r="B8592">
        <v>8.9136900000000004E-4</v>
      </c>
    </row>
    <row r="8593" spans="1:2" x14ac:dyDescent="0.25">
      <c r="A8593">
        <v>19487</v>
      </c>
      <c r="B8593">
        <v>8.9397100000000002E-4</v>
      </c>
    </row>
    <row r="8594" spans="1:2" x14ac:dyDescent="0.25">
      <c r="A8594">
        <v>19489.3</v>
      </c>
      <c r="B8594">
        <v>8.9028200000000005E-4</v>
      </c>
    </row>
    <row r="8595" spans="1:2" x14ac:dyDescent="0.25">
      <c r="A8595">
        <v>19491.5</v>
      </c>
      <c r="B8595">
        <v>8.9400600000000003E-4</v>
      </c>
    </row>
    <row r="8596" spans="1:2" x14ac:dyDescent="0.25">
      <c r="A8596">
        <v>19493.8</v>
      </c>
      <c r="B8596">
        <v>8.9691399999999996E-4</v>
      </c>
    </row>
    <row r="8597" spans="1:2" x14ac:dyDescent="0.25">
      <c r="A8597">
        <v>19496.099999999999</v>
      </c>
      <c r="B8597">
        <v>8.90637E-4</v>
      </c>
    </row>
    <row r="8598" spans="1:2" x14ac:dyDescent="0.25">
      <c r="A8598">
        <v>19498.3</v>
      </c>
      <c r="B8598">
        <v>8.9454699999999999E-4</v>
      </c>
    </row>
    <row r="8599" spans="1:2" x14ac:dyDescent="0.25">
      <c r="A8599">
        <v>19500.599999999999</v>
      </c>
      <c r="B8599">
        <v>8.9091300000000001E-4</v>
      </c>
    </row>
    <row r="8600" spans="1:2" x14ac:dyDescent="0.25">
      <c r="A8600">
        <v>19502.900000000001</v>
      </c>
      <c r="B8600">
        <v>9.0079899999999998E-4</v>
      </c>
    </row>
    <row r="8601" spans="1:2" x14ac:dyDescent="0.25">
      <c r="A8601">
        <v>19505.099999999999</v>
      </c>
      <c r="B8601">
        <v>8.95973E-4</v>
      </c>
    </row>
    <row r="8602" spans="1:2" x14ac:dyDescent="0.25">
      <c r="A8602">
        <v>19507.400000000001</v>
      </c>
      <c r="B8602">
        <v>8.9045599999999997E-4</v>
      </c>
    </row>
    <row r="8603" spans="1:2" x14ac:dyDescent="0.25">
      <c r="A8603">
        <v>19509.7</v>
      </c>
      <c r="B8603">
        <v>8.9593699999999997E-4</v>
      </c>
    </row>
    <row r="8604" spans="1:2" x14ac:dyDescent="0.25">
      <c r="A8604">
        <v>19511.900000000001</v>
      </c>
      <c r="B8604">
        <v>8.9279799999999999E-4</v>
      </c>
    </row>
    <row r="8605" spans="1:2" x14ac:dyDescent="0.25">
      <c r="A8605">
        <v>19514.2</v>
      </c>
      <c r="B8605">
        <v>8.9313499999999998E-4</v>
      </c>
    </row>
    <row r="8606" spans="1:2" x14ac:dyDescent="0.25">
      <c r="A8606">
        <v>19516.5</v>
      </c>
      <c r="B8606">
        <v>8.9904700000000004E-4</v>
      </c>
    </row>
    <row r="8607" spans="1:2" x14ac:dyDescent="0.25">
      <c r="A8607">
        <v>19518.8</v>
      </c>
      <c r="B8607">
        <v>8.9765099999999996E-4</v>
      </c>
    </row>
    <row r="8608" spans="1:2" x14ac:dyDescent="0.25">
      <c r="A8608">
        <v>19521</v>
      </c>
      <c r="B8608">
        <v>8.9459499999999998E-4</v>
      </c>
    </row>
    <row r="8609" spans="1:2" x14ac:dyDescent="0.25">
      <c r="A8609">
        <v>19523.3</v>
      </c>
      <c r="B8609">
        <v>8.9397499999999998E-4</v>
      </c>
    </row>
    <row r="8610" spans="1:2" x14ac:dyDescent="0.25">
      <c r="A8610">
        <v>19525.599999999999</v>
      </c>
      <c r="B8610">
        <v>8.9844299999999996E-4</v>
      </c>
    </row>
    <row r="8611" spans="1:2" x14ac:dyDescent="0.25">
      <c r="A8611">
        <v>19527.8</v>
      </c>
      <c r="B8611">
        <v>8.9648099999999997E-4</v>
      </c>
    </row>
    <row r="8612" spans="1:2" x14ac:dyDescent="0.25">
      <c r="A8612">
        <v>19530.099999999999</v>
      </c>
      <c r="B8612">
        <v>8.9451899999999998E-4</v>
      </c>
    </row>
    <row r="8613" spans="1:2" x14ac:dyDescent="0.25">
      <c r="A8613">
        <v>19532.400000000001</v>
      </c>
      <c r="B8613">
        <v>8.9705099999999995E-4</v>
      </c>
    </row>
    <row r="8614" spans="1:2" x14ac:dyDescent="0.25">
      <c r="A8614">
        <v>19534.599999999999</v>
      </c>
      <c r="B8614">
        <v>8.9674700000000004E-4</v>
      </c>
    </row>
    <row r="8615" spans="1:2" x14ac:dyDescent="0.25">
      <c r="A8615">
        <v>19536.900000000001</v>
      </c>
      <c r="B8615">
        <v>8.8928800000000001E-4</v>
      </c>
    </row>
    <row r="8616" spans="1:2" x14ac:dyDescent="0.25">
      <c r="A8616">
        <v>19539.2</v>
      </c>
      <c r="B8616">
        <v>8.9578300000000004E-4</v>
      </c>
    </row>
    <row r="8617" spans="1:2" x14ac:dyDescent="0.25">
      <c r="A8617">
        <v>19541.5</v>
      </c>
      <c r="B8617">
        <v>8.93274E-4</v>
      </c>
    </row>
    <row r="8618" spans="1:2" x14ac:dyDescent="0.25">
      <c r="A8618">
        <v>19543.7</v>
      </c>
      <c r="B8618">
        <v>8.9128999999999999E-4</v>
      </c>
    </row>
    <row r="8619" spans="1:2" x14ac:dyDescent="0.25">
      <c r="A8619">
        <v>19546</v>
      </c>
      <c r="B8619">
        <v>8.9702100000000002E-4</v>
      </c>
    </row>
    <row r="8620" spans="1:2" x14ac:dyDescent="0.25">
      <c r="A8620">
        <v>19548.3</v>
      </c>
      <c r="B8620">
        <v>8.9381900000000002E-4</v>
      </c>
    </row>
    <row r="8621" spans="1:2" x14ac:dyDescent="0.25">
      <c r="A8621">
        <v>19550.599999999999</v>
      </c>
      <c r="B8621">
        <v>9.0114500000000001E-4</v>
      </c>
    </row>
    <row r="8622" spans="1:2" x14ac:dyDescent="0.25">
      <c r="A8622">
        <v>19552.8</v>
      </c>
      <c r="B8622">
        <v>8.9920400000000002E-4</v>
      </c>
    </row>
    <row r="8623" spans="1:2" x14ac:dyDescent="0.25">
      <c r="A8623">
        <v>19555.099999999999</v>
      </c>
      <c r="B8623">
        <v>8.9609800000000001E-4</v>
      </c>
    </row>
    <row r="8624" spans="1:2" x14ac:dyDescent="0.25">
      <c r="A8624">
        <v>19557.400000000001</v>
      </c>
      <c r="B8624">
        <v>8.9951600000000005E-4</v>
      </c>
    </row>
    <row r="8625" spans="1:2" x14ac:dyDescent="0.25">
      <c r="A8625">
        <v>19559.599999999999</v>
      </c>
      <c r="B8625">
        <v>8.9471199999999998E-4</v>
      </c>
    </row>
    <row r="8626" spans="1:2" x14ac:dyDescent="0.25">
      <c r="A8626">
        <v>19561.900000000001</v>
      </c>
      <c r="B8626">
        <v>8.9582799999999999E-4</v>
      </c>
    </row>
    <row r="8627" spans="1:2" x14ac:dyDescent="0.25">
      <c r="A8627">
        <v>19564.2</v>
      </c>
      <c r="B8627">
        <v>8.9701699999999995E-4</v>
      </c>
    </row>
    <row r="8628" spans="1:2" x14ac:dyDescent="0.25">
      <c r="A8628">
        <v>19566.400000000001</v>
      </c>
      <c r="B8628">
        <v>8.8915100000000003E-4</v>
      </c>
    </row>
    <row r="8629" spans="1:2" x14ac:dyDescent="0.25">
      <c r="A8629">
        <v>19568.7</v>
      </c>
      <c r="B8629">
        <v>9.0736600000000005E-4</v>
      </c>
    </row>
    <row r="8630" spans="1:2" x14ac:dyDescent="0.25">
      <c r="A8630">
        <v>19571</v>
      </c>
      <c r="B8630">
        <v>8.9508399999999998E-4</v>
      </c>
    </row>
    <row r="8631" spans="1:2" x14ac:dyDescent="0.25">
      <c r="A8631">
        <v>19573.2</v>
      </c>
      <c r="B8631">
        <v>8.9612700000000003E-4</v>
      </c>
    </row>
    <row r="8632" spans="1:2" x14ac:dyDescent="0.25">
      <c r="A8632">
        <v>19575.5</v>
      </c>
      <c r="B8632">
        <v>8.9758700000000004E-4</v>
      </c>
    </row>
    <row r="8633" spans="1:2" x14ac:dyDescent="0.25">
      <c r="A8633">
        <v>19577.8</v>
      </c>
      <c r="B8633">
        <v>8.9175799999999998E-4</v>
      </c>
    </row>
    <row r="8634" spans="1:2" x14ac:dyDescent="0.25">
      <c r="A8634">
        <v>19580.099999999999</v>
      </c>
      <c r="B8634">
        <v>8.9014400000000005E-4</v>
      </c>
    </row>
    <row r="8635" spans="1:2" x14ac:dyDescent="0.25">
      <c r="A8635">
        <v>19582.3</v>
      </c>
      <c r="B8635">
        <v>8.9719099999999998E-4</v>
      </c>
    </row>
    <row r="8636" spans="1:2" x14ac:dyDescent="0.25">
      <c r="A8636">
        <v>19584.599999999999</v>
      </c>
      <c r="B8636">
        <v>8.97426E-4</v>
      </c>
    </row>
    <row r="8637" spans="1:2" x14ac:dyDescent="0.25">
      <c r="A8637">
        <v>19586.900000000001</v>
      </c>
      <c r="B8637">
        <v>9.0317200000000005E-4</v>
      </c>
    </row>
    <row r="8638" spans="1:2" x14ac:dyDescent="0.25">
      <c r="A8638">
        <v>19589.099999999999</v>
      </c>
      <c r="B8638">
        <v>8.9698200000000005E-4</v>
      </c>
    </row>
    <row r="8639" spans="1:2" x14ac:dyDescent="0.25">
      <c r="A8639">
        <v>19591.400000000001</v>
      </c>
      <c r="B8639">
        <v>8.9121100000000004E-4</v>
      </c>
    </row>
    <row r="8640" spans="1:2" x14ac:dyDescent="0.25">
      <c r="A8640">
        <v>19593.7</v>
      </c>
      <c r="B8640">
        <v>8.9337399999999995E-4</v>
      </c>
    </row>
    <row r="8641" spans="1:2" x14ac:dyDescent="0.25">
      <c r="A8641">
        <v>19595.900000000001</v>
      </c>
      <c r="B8641">
        <v>8.9250099999999997E-4</v>
      </c>
    </row>
    <row r="8642" spans="1:2" x14ac:dyDescent="0.25">
      <c r="A8642">
        <v>19598.2</v>
      </c>
      <c r="B8642">
        <v>8.9908000000000002E-4</v>
      </c>
    </row>
    <row r="8643" spans="1:2" x14ac:dyDescent="0.25">
      <c r="A8643">
        <v>19600.5</v>
      </c>
      <c r="B8643">
        <v>8.9805600000000005E-4</v>
      </c>
    </row>
    <row r="8644" spans="1:2" x14ac:dyDescent="0.25">
      <c r="A8644">
        <v>19602.8</v>
      </c>
      <c r="B8644">
        <v>8.9734600000000004E-4</v>
      </c>
    </row>
    <row r="8645" spans="1:2" x14ac:dyDescent="0.25">
      <c r="A8645">
        <v>19605</v>
      </c>
      <c r="B8645">
        <v>8.9934499999999996E-4</v>
      </c>
    </row>
    <row r="8646" spans="1:2" x14ac:dyDescent="0.25">
      <c r="A8646">
        <v>19607.3</v>
      </c>
      <c r="B8646">
        <v>8.93508E-4</v>
      </c>
    </row>
    <row r="8647" spans="1:2" x14ac:dyDescent="0.25">
      <c r="A8647">
        <v>19609.599999999999</v>
      </c>
      <c r="B8647">
        <v>8.9523300000000005E-4</v>
      </c>
    </row>
    <row r="8648" spans="1:2" x14ac:dyDescent="0.25">
      <c r="A8648">
        <v>19611.8</v>
      </c>
      <c r="B8648">
        <v>9.0106300000000002E-4</v>
      </c>
    </row>
    <row r="8649" spans="1:2" x14ac:dyDescent="0.25">
      <c r="A8649">
        <v>19614.099999999999</v>
      </c>
      <c r="B8649">
        <v>8.9267100000000005E-4</v>
      </c>
    </row>
    <row r="8650" spans="1:2" x14ac:dyDescent="0.25">
      <c r="A8650">
        <v>19616.400000000001</v>
      </c>
      <c r="B8650">
        <v>9.0277399999999996E-4</v>
      </c>
    </row>
    <row r="8651" spans="1:2" x14ac:dyDescent="0.25">
      <c r="A8651">
        <v>19618.599999999999</v>
      </c>
      <c r="B8651">
        <v>8.9607399999999996E-4</v>
      </c>
    </row>
    <row r="8652" spans="1:2" x14ac:dyDescent="0.25">
      <c r="A8652">
        <v>19620.900000000001</v>
      </c>
      <c r="B8652">
        <v>8.9118699999999999E-4</v>
      </c>
    </row>
    <row r="8653" spans="1:2" x14ac:dyDescent="0.25">
      <c r="A8653">
        <v>19623.2</v>
      </c>
      <c r="B8653">
        <v>9.0031900000000001E-4</v>
      </c>
    </row>
    <row r="8654" spans="1:2" x14ac:dyDescent="0.25">
      <c r="A8654">
        <v>19625.400000000001</v>
      </c>
      <c r="B8654">
        <v>8.8832600000000005E-4</v>
      </c>
    </row>
    <row r="8655" spans="1:2" x14ac:dyDescent="0.25">
      <c r="A8655">
        <v>19627.7</v>
      </c>
      <c r="B8655">
        <v>8.8988999999999995E-4</v>
      </c>
    </row>
    <row r="8656" spans="1:2" x14ac:dyDescent="0.25">
      <c r="A8656">
        <v>19630</v>
      </c>
      <c r="B8656">
        <v>8.9644400000000004E-4</v>
      </c>
    </row>
    <row r="8657" spans="1:2" x14ac:dyDescent="0.25">
      <c r="A8657">
        <v>19632.2</v>
      </c>
      <c r="B8657">
        <v>8.9646500000000004E-4</v>
      </c>
    </row>
    <row r="8658" spans="1:2" x14ac:dyDescent="0.25">
      <c r="A8658">
        <v>19634.5</v>
      </c>
      <c r="B8658">
        <v>8.9641500000000002E-4</v>
      </c>
    </row>
    <row r="8659" spans="1:2" x14ac:dyDescent="0.25">
      <c r="A8659">
        <v>19636.8</v>
      </c>
      <c r="B8659">
        <v>9.0283300000000002E-4</v>
      </c>
    </row>
    <row r="8660" spans="1:2" x14ac:dyDescent="0.25">
      <c r="A8660">
        <v>19639.099999999999</v>
      </c>
      <c r="B8660">
        <v>9.0706200000000004E-4</v>
      </c>
    </row>
    <row r="8661" spans="1:2" x14ac:dyDescent="0.25">
      <c r="A8661">
        <v>19641.3</v>
      </c>
      <c r="B8661">
        <v>9.0404700000000005E-4</v>
      </c>
    </row>
    <row r="8662" spans="1:2" x14ac:dyDescent="0.25">
      <c r="A8662">
        <v>19643.599999999999</v>
      </c>
      <c r="B8662">
        <v>9.05063E-4</v>
      </c>
    </row>
    <row r="8663" spans="1:2" x14ac:dyDescent="0.25">
      <c r="A8663">
        <v>19645.900000000001</v>
      </c>
      <c r="B8663">
        <v>9.0395500000000001E-4</v>
      </c>
    </row>
    <row r="8664" spans="1:2" x14ac:dyDescent="0.25">
      <c r="A8664">
        <v>19648.099999999999</v>
      </c>
      <c r="B8664">
        <v>9.0115300000000002E-4</v>
      </c>
    </row>
    <row r="8665" spans="1:2" x14ac:dyDescent="0.25">
      <c r="A8665">
        <v>19650.400000000001</v>
      </c>
      <c r="B8665">
        <v>9.0392700000000001E-4</v>
      </c>
    </row>
    <row r="8666" spans="1:2" x14ac:dyDescent="0.25">
      <c r="A8666">
        <v>19652.7</v>
      </c>
      <c r="B8666">
        <v>8.9995600000000004E-4</v>
      </c>
    </row>
    <row r="8667" spans="1:2" x14ac:dyDescent="0.25">
      <c r="A8667">
        <v>19654.900000000001</v>
      </c>
      <c r="B8667">
        <v>9.0731899999999996E-4</v>
      </c>
    </row>
    <row r="8668" spans="1:2" x14ac:dyDescent="0.25">
      <c r="A8668">
        <v>19657.2</v>
      </c>
      <c r="B8668">
        <v>9.0141099999999997E-4</v>
      </c>
    </row>
    <row r="8669" spans="1:2" x14ac:dyDescent="0.25">
      <c r="A8669">
        <v>19659.5</v>
      </c>
      <c r="B8669">
        <v>9.0615499999999996E-4</v>
      </c>
    </row>
    <row r="8670" spans="1:2" x14ac:dyDescent="0.25">
      <c r="A8670">
        <v>19661.8</v>
      </c>
      <c r="B8670">
        <v>9.0443000000000001E-4</v>
      </c>
    </row>
    <row r="8671" spans="1:2" x14ac:dyDescent="0.25">
      <c r="A8671">
        <v>19664</v>
      </c>
      <c r="B8671">
        <v>9.0577099999999998E-4</v>
      </c>
    </row>
    <row r="8672" spans="1:2" x14ac:dyDescent="0.25">
      <c r="A8672">
        <v>19666.3</v>
      </c>
      <c r="B8672">
        <v>8.9966000000000004E-4</v>
      </c>
    </row>
    <row r="8673" spans="1:2" x14ac:dyDescent="0.25">
      <c r="A8673">
        <v>19668.599999999999</v>
      </c>
      <c r="B8673">
        <v>8.9789799999999995E-4</v>
      </c>
    </row>
    <row r="8674" spans="1:2" x14ac:dyDescent="0.25">
      <c r="A8674">
        <v>19670.8</v>
      </c>
      <c r="B8674">
        <v>9.0384999999999999E-4</v>
      </c>
    </row>
    <row r="8675" spans="1:2" x14ac:dyDescent="0.25">
      <c r="A8675">
        <v>19673.099999999999</v>
      </c>
      <c r="B8675">
        <v>9.05483E-4</v>
      </c>
    </row>
    <row r="8676" spans="1:2" x14ac:dyDescent="0.25">
      <c r="A8676">
        <v>19675.400000000001</v>
      </c>
      <c r="B8676">
        <v>9.0081799999999995E-4</v>
      </c>
    </row>
    <row r="8677" spans="1:2" x14ac:dyDescent="0.25">
      <c r="A8677">
        <v>19677.7</v>
      </c>
      <c r="B8677">
        <v>9.00146E-4</v>
      </c>
    </row>
    <row r="8678" spans="1:2" x14ac:dyDescent="0.25">
      <c r="A8678">
        <v>19679.900000000001</v>
      </c>
      <c r="B8678">
        <v>8.9717099999999999E-4</v>
      </c>
    </row>
    <row r="8679" spans="1:2" x14ac:dyDescent="0.25">
      <c r="A8679">
        <v>19682.2</v>
      </c>
      <c r="B8679">
        <v>9.0651100000000004E-4</v>
      </c>
    </row>
    <row r="8680" spans="1:2" x14ac:dyDescent="0.25">
      <c r="A8680">
        <v>19684.5</v>
      </c>
      <c r="B8680">
        <v>8.9720800000000003E-4</v>
      </c>
    </row>
    <row r="8681" spans="1:2" x14ac:dyDescent="0.25">
      <c r="A8681">
        <v>19686.7</v>
      </c>
      <c r="B8681">
        <v>8.9861499999999996E-4</v>
      </c>
    </row>
    <row r="8682" spans="1:2" x14ac:dyDescent="0.25">
      <c r="A8682">
        <v>19689</v>
      </c>
      <c r="B8682">
        <v>9.0078700000000001E-4</v>
      </c>
    </row>
    <row r="8683" spans="1:2" x14ac:dyDescent="0.25">
      <c r="A8683">
        <v>19691.2</v>
      </c>
      <c r="B8683">
        <v>9.0205999999999999E-4</v>
      </c>
    </row>
    <row r="8684" spans="1:2" x14ac:dyDescent="0.25">
      <c r="A8684">
        <v>19693.5</v>
      </c>
      <c r="B8684">
        <v>8.9696399999999999E-4</v>
      </c>
    </row>
    <row r="8685" spans="1:2" x14ac:dyDescent="0.25">
      <c r="A8685">
        <v>19695.8</v>
      </c>
      <c r="B8685">
        <v>9.0687999999999999E-4</v>
      </c>
    </row>
    <row r="8686" spans="1:2" x14ac:dyDescent="0.25">
      <c r="A8686">
        <v>19698.099999999999</v>
      </c>
      <c r="B8686">
        <v>9.0270699999999999E-4</v>
      </c>
    </row>
    <row r="8687" spans="1:2" x14ac:dyDescent="0.25">
      <c r="A8687">
        <v>19700.3</v>
      </c>
      <c r="B8687">
        <v>9.0255999999999995E-4</v>
      </c>
    </row>
    <row r="8688" spans="1:2" x14ac:dyDescent="0.25">
      <c r="A8688">
        <v>19702.599999999999</v>
      </c>
      <c r="B8688">
        <v>9.0352200000000003E-4</v>
      </c>
    </row>
    <row r="8689" spans="1:2" x14ac:dyDescent="0.25">
      <c r="A8689">
        <v>19704.900000000001</v>
      </c>
      <c r="B8689">
        <v>8.9714099999999995E-4</v>
      </c>
    </row>
    <row r="8690" spans="1:2" x14ac:dyDescent="0.25">
      <c r="A8690">
        <v>19707.099999999999</v>
      </c>
      <c r="B8690">
        <v>9.0100599999999999E-4</v>
      </c>
    </row>
    <row r="8691" spans="1:2" x14ac:dyDescent="0.25">
      <c r="A8691">
        <v>19709.400000000001</v>
      </c>
      <c r="B8691">
        <v>9.0794499999999995E-4</v>
      </c>
    </row>
    <row r="8692" spans="1:2" x14ac:dyDescent="0.25">
      <c r="A8692">
        <v>19711.7</v>
      </c>
      <c r="B8692">
        <v>8.9644200000000001E-4</v>
      </c>
    </row>
    <row r="8693" spans="1:2" x14ac:dyDescent="0.25">
      <c r="A8693">
        <v>19713.900000000001</v>
      </c>
      <c r="B8693">
        <v>9.0573200000000002E-4</v>
      </c>
    </row>
    <row r="8694" spans="1:2" x14ac:dyDescent="0.25">
      <c r="A8694">
        <v>19716.2</v>
      </c>
      <c r="B8694">
        <v>9.0228900000000002E-4</v>
      </c>
    </row>
    <row r="8695" spans="1:2" x14ac:dyDescent="0.25">
      <c r="A8695">
        <v>19718.5</v>
      </c>
      <c r="B8695">
        <v>9.0279599999999998E-4</v>
      </c>
    </row>
    <row r="8696" spans="1:2" x14ac:dyDescent="0.25">
      <c r="A8696">
        <v>19720.7</v>
      </c>
      <c r="B8696">
        <v>8.9727999999999997E-4</v>
      </c>
    </row>
    <row r="8697" spans="1:2" x14ac:dyDescent="0.25">
      <c r="A8697">
        <v>19723</v>
      </c>
      <c r="B8697">
        <v>9.0064699999999997E-4</v>
      </c>
    </row>
    <row r="8698" spans="1:2" x14ac:dyDescent="0.25">
      <c r="A8698">
        <v>19725.3</v>
      </c>
      <c r="B8698">
        <v>8.9596800000000002E-4</v>
      </c>
    </row>
    <row r="8699" spans="1:2" x14ac:dyDescent="0.25">
      <c r="A8699">
        <v>19727.5</v>
      </c>
      <c r="B8699">
        <v>9.0020499999999995E-4</v>
      </c>
    </row>
    <row r="8700" spans="1:2" x14ac:dyDescent="0.25">
      <c r="A8700">
        <v>19729.8</v>
      </c>
      <c r="B8700">
        <v>9.0174199999999997E-4</v>
      </c>
    </row>
    <row r="8701" spans="1:2" x14ac:dyDescent="0.25">
      <c r="A8701">
        <v>19732.099999999999</v>
      </c>
      <c r="B8701">
        <v>8.9704499999999996E-4</v>
      </c>
    </row>
    <row r="8702" spans="1:2" x14ac:dyDescent="0.25">
      <c r="A8702">
        <v>19734.400000000001</v>
      </c>
      <c r="B8702">
        <v>8.9519800000000004E-4</v>
      </c>
    </row>
    <row r="8703" spans="1:2" x14ac:dyDescent="0.25">
      <c r="A8703">
        <v>19736.599999999999</v>
      </c>
      <c r="B8703">
        <v>8.9904399999999999E-4</v>
      </c>
    </row>
    <row r="8704" spans="1:2" x14ac:dyDescent="0.25">
      <c r="A8704">
        <v>19738.900000000001</v>
      </c>
      <c r="B8704">
        <v>8.9795000000000001E-4</v>
      </c>
    </row>
    <row r="8705" spans="1:2" x14ac:dyDescent="0.25">
      <c r="A8705">
        <v>19741.2</v>
      </c>
      <c r="B8705">
        <v>9.0402500000000003E-4</v>
      </c>
    </row>
    <row r="8706" spans="1:2" x14ac:dyDescent="0.25">
      <c r="A8706">
        <v>19743.400000000001</v>
      </c>
      <c r="B8706">
        <v>9.0509E-4</v>
      </c>
    </row>
    <row r="8707" spans="1:2" x14ac:dyDescent="0.25">
      <c r="A8707">
        <v>19745.7</v>
      </c>
      <c r="B8707">
        <v>8.9631200000000002E-4</v>
      </c>
    </row>
    <row r="8708" spans="1:2" x14ac:dyDescent="0.25">
      <c r="A8708">
        <v>19747.900000000001</v>
      </c>
      <c r="B8708">
        <v>9.0010000000000003E-4</v>
      </c>
    </row>
    <row r="8709" spans="1:2" x14ac:dyDescent="0.25">
      <c r="A8709">
        <v>19750.2</v>
      </c>
      <c r="B8709">
        <v>8.9546199999999997E-4</v>
      </c>
    </row>
    <row r="8710" spans="1:2" x14ac:dyDescent="0.25">
      <c r="A8710">
        <v>19752.5</v>
      </c>
      <c r="B8710">
        <v>9.0029800000000001E-4</v>
      </c>
    </row>
    <row r="8711" spans="1:2" x14ac:dyDescent="0.25">
      <c r="A8711">
        <v>19754.8</v>
      </c>
      <c r="B8711">
        <v>8.9927500000000005E-4</v>
      </c>
    </row>
    <row r="8712" spans="1:2" x14ac:dyDescent="0.25">
      <c r="A8712">
        <v>19757</v>
      </c>
      <c r="B8712">
        <v>8.9761099999999998E-4</v>
      </c>
    </row>
    <row r="8713" spans="1:2" x14ac:dyDescent="0.25">
      <c r="A8713">
        <v>19759.3</v>
      </c>
      <c r="B8713">
        <v>9.0329199999999998E-4</v>
      </c>
    </row>
    <row r="8714" spans="1:2" x14ac:dyDescent="0.25">
      <c r="A8714">
        <v>19761.599999999999</v>
      </c>
      <c r="B8714">
        <v>8.9807299999999999E-4</v>
      </c>
    </row>
    <row r="8715" spans="1:2" x14ac:dyDescent="0.25">
      <c r="A8715">
        <v>19763.8</v>
      </c>
      <c r="B8715">
        <v>9.0153200000000003E-4</v>
      </c>
    </row>
    <row r="8716" spans="1:2" x14ac:dyDescent="0.25">
      <c r="A8716">
        <v>19766.099999999999</v>
      </c>
      <c r="B8716">
        <v>9.0264000000000002E-4</v>
      </c>
    </row>
    <row r="8717" spans="1:2" x14ac:dyDescent="0.25">
      <c r="A8717">
        <v>19768.400000000001</v>
      </c>
      <c r="B8717">
        <v>9.0206800000000001E-4</v>
      </c>
    </row>
    <row r="8718" spans="1:2" x14ac:dyDescent="0.25">
      <c r="A8718">
        <v>19770.599999999999</v>
      </c>
      <c r="B8718">
        <v>9.0083999999999997E-4</v>
      </c>
    </row>
    <row r="8719" spans="1:2" x14ac:dyDescent="0.25">
      <c r="A8719">
        <v>19772.900000000001</v>
      </c>
      <c r="B8719">
        <v>9.0761399999999995E-4</v>
      </c>
    </row>
    <row r="8720" spans="1:2" x14ac:dyDescent="0.25">
      <c r="A8720">
        <v>19775.2</v>
      </c>
      <c r="B8720">
        <v>9.0224700000000001E-4</v>
      </c>
    </row>
    <row r="8721" spans="1:2" x14ac:dyDescent="0.25">
      <c r="A8721">
        <v>19777.400000000001</v>
      </c>
      <c r="B8721">
        <v>9.0345400000000004E-4</v>
      </c>
    </row>
    <row r="8722" spans="1:2" x14ac:dyDescent="0.25">
      <c r="A8722">
        <v>19779.7</v>
      </c>
      <c r="B8722">
        <v>9.0722100000000005E-4</v>
      </c>
    </row>
    <row r="8723" spans="1:2" x14ac:dyDescent="0.25">
      <c r="A8723">
        <v>19782</v>
      </c>
      <c r="B8723">
        <v>8.97798E-4</v>
      </c>
    </row>
    <row r="8724" spans="1:2" x14ac:dyDescent="0.25">
      <c r="A8724">
        <v>19784.2</v>
      </c>
      <c r="B8724">
        <v>9.0742600000000002E-4</v>
      </c>
    </row>
    <row r="8725" spans="1:2" x14ac:dyDescent="0.25">
      <c r="A8725">
        <v>19786.5</v>
      </c>
      <c r="B8725">
        <v>9.0293399999999998E-4</v>
      </c>
    </row>
    <row r="8726" spans="1:2" x14ac:dyDescent="0.25">
      <c r="A8726">
        <v>19788.8</v>
      </c>
      <c r="B8726">
        <v>8.9823400000000003E-4</v>
      </c>
    </row>
    <row r="8727" spans="1:2" x14ac:dyDescent="0.25">
      <c r="A8727">
        <v>19791</v>
      </c>
      <c r="B8727">
        <v>9.0510299999999998E-4</v>
      </c>
    </row>
    <row r="8728" spans="1:2" x14ac:dyDescent="0.25">
      <c r="A8728">
        <v>19793.3</v>
      </c>
      <c r="B8728">
        <v>9.0321900000000003E-4</v>
      </c>
    </row>
    <row r="8729" spans="1:2" x14ac:dyDescent="0.25">
      <c r="A8729">
        <v>19795.599999999999</v>
      </c>
      <c r="B8729">
        <v>8.9541999999999996E-4</v>
      </c>
    </row>
    <row r="8730" spans="1:2" x14ac:dyDescent="0.25">
      <c r="A8730">
        <v>19797.8</v>
      </c>
      <c r="B8730">
        <v>9.0807300000000002E-4</v>
      </c>
    </row>
    <row r="8731" spans="1:2" x14ac:dyDescent="0.25">
      <c r="A8731">
        <v>19800.099999999999</v>
      </c>
      <c r="B8731">
        <v>8.9936300000000003E-4</v>
      </c>
    </row>
    <row r="8732" spans="1:2" x14ac:dyDescent="0.25">
      <c r="A8732">
        <v>19802.400000000001</v>
      </c>
      <c r="B8732">
        <v>9.0105399999999998E-4</v>
      </c>
    </row>
    <row r="8733" spans="1:2" x14ac:dyDescent="0.25">
      <c r="A8733">
        <v>19804.599999999999</v>
      </c>
      <c r="B8733">
        <v>8.9851199999999997E-4</v>
      </c>
    </row>
    <row r="8734" spans="1:2" x14ac:dyDescent="0.25">
      <c r="A8734">
        <v>19806.900000000001</v>
      </c>
      <c r="B8734">
        <v>8.9975899999999998E-4</v>
      </c>
    </row>
    <row r="8735" spans="1:2" x14ac:dyDescent="0.25">
      <c r="A8735">
        <v>19809.2</v>
      </c>
      <c r="B8735">
        <v>9.0485800000000003E-4</v>
      </c>
    </row>
    <row r="8736" spans="1:2" x14ac:dyDescent="0.25">
      <c r="A8736">
        <v>19811.5</v>
      </c>
      <c r="B8736">
        <v>9.0473400000000003E-4</v>
      </c>
    </row>
    <row r="8737" spans="1:2" x14ac:dyDescent="0.25">
      <c r="A8737">
        <v>19813.7</v>
      </c>
      <c r="B8737">
        <v>8.9939200000000005E-4</v>
      </c>
    </row>
    <row r="8738" spans="1:2" x14ac:dyDescent="0.25">
      <c r="A8738">
        <v>19816</v>
      </c>
      <c r="B8738">
        <v>9.0681300000000002E-4</v>
      </c>
    </row>
    <row r="8739" spans="1:2" x14ac:dyDescent="0.25">
      <c r="A8739">
        <v>19818.3</v>
      </c>
      <c r="B8739">
        <v>9.0589200000000005E-4</v>
      </c>
    </row>
    <row r="8740" spans="1:2" x14ac:dyDescent="0.25">
      <c r="A8740">
        <v>19820.599999999999</v>
      </c>
      <c r="B8740">
        <v>9.0304100000000004E-4</v>
      </c>
    </row>
    <row r="8741" spans="1:2" x14ac:dyDescent="0.25">
      <c r="A8741">
        <v>19822.8</v>
      </c>
      <c r="B8741">
        <v>9.0469499999999996E-4</v>
      </c>
    </row>
    <row r="8742" spans="1:2" x14ac:dyDescent="0.25">
      <c r="A8742">
        <v>19825.099999999999</v>
      </c>
      <c r="B8742">
        <v>9.0704000000000002E-4</v>
      </c>
    </row>
    <row r="8743" spans="1:2" x14ac:dyDescent="0.25">
      <c r="A8743">
        <v>19827.400000000001</v>
      </c>
      <c r="B8743">
        <v>9.0434200000000004E-4</v>
      </c>
    </row>
    <row r="8744" spans="1:2" x14ac:dyDescent="0.25">
      <c r="A8744">
        <v>19829.599999999999</v>
      </c>
      <c r="B8744">
        <v>9.0705799999999997E-4</v>
      </c>
    </row>
    <row r="8745" spans="1:2" x14ac:dyDescent="0.25">
      <c r="A8745">
        <v>19831.900000000001</v>
      </c>
      <c r="B8745">
        <v>8.9990800000000004E-4</v>
      </c>
    </row>
    <row r="8746" spans="1:2" x14ac:dyDescent="0.25">
      <c r="A8746">
        <v>19834.2</v>
      </c>
      <c r="B8746">
        <v>9.0034100000000003E-4</v>
      </c>
    </row>
    <row r="8747" spans="1:2" x14ac:dyDescent="0.25">
      <c r="A8747">
        <v>19836.400000000001</v>
      </c>
      <c r="B8747">
        <v>9.0079400000000001E-4</v>
      </c>
    </row>
    <row r="8748" spans="1:2" x14ac:dyDescent="0.25">
      <c r="A8748">
        <v>19838.7</v>
      </c>
      <c r="B8748">
        <v>9.02329E-4</v>
      </c>
    </row>
    <row r="8749" spans="1:2" x14ac:dyDescent="0.25">
      <c r="A8749">
        <v>19841</v>
      </c>
      <c r="B8749">
        <v>9.0411500000000004E-4</v>
      </c>
    </row>
    <row r="8750" spans="1:2" x14ac:dyDescent="0.25">
      <c r="A8750">
        <v>19843.2</v>
      </c>
      <c r="B8750">
        <v>9.0012899999999995E-4</v>
      </c>
    </row>
    <row r="8751" spans="1:2" x14ac:dyDescent="0.25">
      <c r="A8751">
        <v>19845.5</v>
      </c>
      <c r="B8751">
        <v>9.0695200000000004E-4</v>
      </c>
    </row>
    <row r="8752" spans="1:2" x14ac:dyDescent="0.25">
      <c r="A8752">
        <v>19847.8</v>
      </c>
      <c r="B8752">
        <v>9.0431300000000001E-4</v>
      </c>
    </row>
    <row r="8753" spans="1:2" x14ac:dyDescent="0.25">
      <c r="A8753">
        <v>19850.099999999999</v>
      </c>
      <c r="B8753">
        <v>9.0259300000000004E-4</v>
      </c>
    </row>
    <row r="8754" spans="1:2" x14ac:dyDescent="0.25">
      <c r="A8754">
        <v>19852.3</v>
      </c>
      <c r="B8754">
        <v>9.0886999999999999E-4</v>
      </c>
    </row>
    <row r="8755" spans="1:2" x14ac:dyDescent="0.25">
      <c r="A8755">
        <v>19854.599999999999</v>
      </c>
      <c r="B8755">
        <v>9.0598700000000002E-4</v>
      </c>
    </row>
    <row r="8756" spans="1:2" x14ac:dyDescent="0.25">
      <c r="A8756">
        <v>19856.8</v>
      </c>
      <c r="B8756">
        <v>9.0482400000000004E-4</v>
      </c>
    </row>
    <row r="8757" spans="1:2" x14ac:dyDescent="0.25">
      <c r="A8757">
        <v>19859.099999999999</v>
      </c>
      <c r="B8757">
        <v>9.0297200000000004E-4</v>
      </c>
    </row>
    <row r="8758" spans="1:2" x14ac:dyDescent="0.25">
      <c r="A8758">
        <v>19861.400000000001</v>
      </c>
      <c r="B8758">
        <v>9.0363699999999999E-4</v>
      </c>
    </row>
    <row r="8759" spans="1:2" x14ac:dyDescent="0.25">
      <c r="A8759">
        <v>19863.7</v>
      </c>
      <c r="B8759">
        <v>8.9644599999999996E-4</v>
      </c>
    </row>
    <row r="8760" spans="1:2" x14ac:dyDescent="0.25">
      <c r="A8760">
        <v>19865.900000000001</v>
      </c>
      <c r="B8760">
        <v>9.0796599999999996E-4</v>
      </c>
    </row>
    <row r="8761" spans="1:2" x14ac:dyDescent="0.25">
      <c r="A8761">
        <v>19868.2</v>
      </c>
      <c r="B8761">
        <v>9.0090000000000005E-4</v>
      </c>
    </row>
    <row r="8762" spans="1:2" x14ac:dyDescent="0.25">
      <c r="A8762">
        <v>19870.5</v>
      </c>
      <c r="B8762">
        <v>8.9762000000000002E-4</v>
      </c>
    </row>
    <row r="8763" spans="1:2" x14ac:dyDescent="0.25">
      <c r="A8763">
        <v>19872.7</v>
      </c>
      <c r="B8763">
        <v>9.04195E-4</v>
      </c>
    </row>
    <row r="8764" spans="1:2" x14ac:dyDescent="0.25">
      <c r="A8764">
        <v>19875</v>
      </c>
      <c r="B8764">
        <v>8.9859399999999996E-4</v>
      </c>
    </row>
    <row r="8765" spans="1:2" x14ac:dyDescent="0.25">
      <c r="A8765">
        <v>19877.2</v>
      </c>
      <c r="B8765">
        <v>9.0276500000000003E-4</v>
      </c>
    </row>
    <row r="8766" spans="1:2" x14ac:dyDescent="0.25">
      <c r="A8766">
        <v>19879.5</v>
      </c>
      <c r="B8766">
        <v>9.0082400000000005E-4</v>
      </c>
    </row>
    <row r="8767" spans="1:2" x14ac:dyDescent="0.25">
      <c r="A8767">
        <v>19881.8</v>
      </c>
      <c r="B8767">
        <v>9.0133499999999996E-4</v>
      </c>
    </row>
    <row r="8768" spans="1:2" x14ac:dyDescent="0.25">
      <c r="A8768">
        <v>19884.099999999999</v>
      </c>
      <c r="B8768">
        <v>9.07955E-4</v>
      </c>
    </row>
    <row r="8769" spans="1:2" x14ac:dyDescent="0.25">
      <c r="A8769">
        <v>19886.3</v>
      </c>
      <c r="B8769">
        <v>9.0690699999999998E-4</v>
      </c>
    </row>
    <row r="8770" spans="1:2" x14ac:dyDescent="0.25">
      <c r="A8770">
        <v>19888.599999999999</v>
      </c>
      <c r="B8770">
        <v>8.9675599999999996E-4</v>
      </c>
    </row>
    <row r="8771" spans="1:2" x14ac:dyDescent="0.25">
      <c r="A8771">
        <v>19890.900000000001</v>
      </c>
      <c r="B8771">
        <v>9.0678299999999998E-4</v>
      </c>
    </row>
    <row r="8772" spans="1:2" x14ac:dyDescent="0.25">
      <c r="A8772">
        <v>19893.099999999999</v>
      </c>
      <c r="B8772">
        <v>9.0368499999999999E-4</v>
      </c>
    </row>
    <row r="8773" spans="1:2" x14ac:dyDescent="0.25">
      <c r="A8773">
        <v>19895.400000000001</v>
      </c>
      <c r="B8773">
        <v>9.0627199999999996E-4</v>
      </c>
    </row>
    <row r="8774" spans="1:2" x14ac:dyDescent="0.25">
      <c r="A8774">
        <v>19897.7</v>
      </c>
      <c r="B8774">
        <v>9.0852200000000004E-4</v>
      </c>
    </row>
    <row r="8775" spans="1:2" x14ac:dyDescent="0.25">
      <c r="A8775">
        <v>19899.900000000001</v>
      </c>
      <c r="B8775">
        <v>9.0510000000000005E-4</v>
      </c>
    </row>
    <row r="8776" spans="1:2" x14ac:dyDescent="0.25">
      <c r="A8776">
        <v>19902.2</v>
      </c>
      <c r="B8776">
        <v>9.0000099999999999E-4</v>
      </c>
    </row>
    <row r="8777" spans="1:2" x14ac:dyDescent="0.25">
      <c r="A8777">
        <v>19904.5</v>
      </c>
      <c r="B8777">
        <v>9.03892E-4</v>
      </c>
    </row>
    <row r="8778" spans="1:2" x14ac:dyDescent="0.25">
      <c r="A8778">
        <v>19906.7</v>
      </c>
      <c r="B8778">
        <v>9.0474000000000001E-4</v>
      </c>
    </row>
    <row r="8779" spans="1:2" x14ac:dyDescent="0.25">
      <c r="A8779">
        <v>19909</v>
      </c>
      <c r="B8779">
        <v>9.0095699999999997E-4</v>
      </c>
    </row>
    <row r="8780" spans="1:2" x14ac:dyDescent="0.25">
      <c r="A8780">
        <v>19911.3</v>
      </c>
      <c r="B8780">
        <v>9.0572199999999997E-4</v>
      </c>
    </row>
    <row r="8781" spans="1:2" x14ac:dyDescent="0.25">
      <c r="A8781">
        <v>19913.599999999999</v>
      </c>
      <c r="B8781">
        <v>9.0591800000000002E-4</v>
      </c>
    </row>
    <row r="8782" spans="1:2" x14ac:dyDescent="0.25">
      <c r="A8782">
        <v>19915.8</v>
      </c>
      <c r="B8782">
        <v>9.0524799999999999E-4</v>
      </c>
    </row>
    <row r="8783" spans="1:2" x14ac:dyDescent="0.25">
      <c r="A8783">
        <v>19918.099999999999</v>
      </c>
      <c r="B8783">
        <v>9.0521199999999997E-4</v>
      </c>
    </row>
    <row r="8784" spans="1:2" x14ac:dyDescent="0.25">
      <c r="A8784">
        <v>19920.400000000001</v>
      </c>
      <c r="B8784">
        <v>9.0531200000000002E-4</v>
      </c>
    </row>
    <row r="8785" spans="1:2" x14ac:dyDescent="0.25">
      <c r="A8785">
        <v>19922.599999999999</v>
      </c>
      <c r="B8785">
        <v>9.0015799999999997E-4</v>
      </c>
    </row>
    <row r="8786" spans="1:2" x14ac:dyDescent="0.25">
      <c r="A8786">
        <v>19924.900000000001</v>
      </c>
      <c r="B8786">
        <v>9.0613300000000005E-4</v>
      </c>
    </row>
    <row r="8787" spans="1:2" x14ac:dyDescent="0.25">
      <c r="A8787">
        <v>19927.2</v>
      </c>
      <c r="B8787">
        <v>9.0695200000000004E-4</v>
      </c>
    </row>
    <row r="8788" spans="1:2" x14ac:dyDescent="0.25">
      <c r="A8788">
        <v>19929.400000000001</v>
      </c>
      <c r="B8788">
        <v>9.0703699999999997E-4</v>
      </c>
    </row>
    <row r="8789" spans="1:2" x14ac:dyDescent="0.25">
      <c r="A8789">
        <v>19931.7</v>
      </c>
      <c r="B8789">
        <v>9.0056100000000003E-4</v>
      </c>
    </row>
    <row r="8790" spans="1:2" x14ac:dyDescent="0.25">
      <c r="A8790">
        <v>19934</v>
      </c>
      <c r="B8790">
        <v>9.0755800000000004E-4</v>
      </c>
    </row>
    <row r="8791" spans="1:2" x14ac:dyDescent="0.25">
      <c r="A8791">
        <v>19936.2</v>
      </c>
      <c r="B8791">
        <v>9.0064300000000002E-4</v>
      </c>
    </row>
    <row r="8792" spans="1:2" x14ac:dyDescent="0.25">
      <c r="A8792">
        <v>19938.5</v>
      </c>
      <c r="B8792">
        <v>9.0424799999999997E-4</v>
      </c>
    </row>
    <row r="8793" spans="1:2" x14ac:dyDescent="0.25">
      <c r="A8793">
        <v>19940.8</v>
      </c>
      <c r="B8793">
        <v>9.0235300000000005E-4</v>
      </c>
    </row>
    <row r="8794" spans="1:2" x14ac:dyDescent="0.25">
      <c r="A8794">
        <v>19943</v>
      </c>
      <c r="B8794">
        <v>9.0752499999999995E-4</v>
      </c>
    </row>
    <row r="8795" spans="1:2" x14ac:dyDescent="0.25">
      <c r="A8795">
        <v>19945.3</v>
      </c>
      <c r="B8795">
        <v>9.0664499999999998E-4</v>
      </c>
    </row>
    <row r="8796" spans="1:2" x14ac:dyDescent="0.25">
      <c r="A8796">
        <v>19947.599999999999</v>
      </c>
      <c r="B8796">
        <v>9.0886099999999996E-4</v>
      </c>
    </row>
    <row r="8797" spans="1:2" x14ac:dyDescent="0.25">
      <c r="A8797">
        <v>19949.8</v>
      </c>
      <c r="B8797">
        <v>8.9981200000000005E-4</v>
      </c>
    </row>
    <row r="8798" spans="1:2" x14ac:dyDescent="0.25">
      <c r="A8798">
        <v>19952.099999999999</v>
      </c>
      <c r="B8798">
        <v>8.9883900000000002E-4</v>
      </c>
    </row>
    <row r="8799" spans="1:2" x14ac:dyDescent="0.25">
      <c r="A8799">
        <v>19954.400000000001</v>
      </c>
      <c r="B8799">
        <v>9.0243400000000003E-4</v>
      </c>
    </row>
    <row r="8800" spans="1:2" x14ac:dyDescent="0.25">
      <c r="A8800">
        <v>19956.7</v>
      </c>
      <c r="B8800">
        <v>8.9630000000000005E-4</v>
      </c>
    </row>
    <row r="8801" spans="1:2" x14ac:dyDescent="0.25">
      <c r="A8801">
        <v>19958.900000000001</v>
      </c>
      <c r="B8801">
        <v>8.9762299999999995E-4</v>
      </c>
    </row>
    <row r="8802" spans="1:2" x14ac:dyDescent="0.25">
      <c r="A8802">
        <v>19961.2</v>
      </c>
      <c r="B8802">
        <v>8.9970100000000004E-4</v>
      </c>
    </row>
    <row r="8803" spans="1:2" x14ac:dyDescent="0.25">
      <c r="A8803">
        <v>19963.5</v>
      </c>
      <c r="B8803">
        <v>9.0224299999999995E-4</v>
      </c>
    </row>
    <row r="8804" spans="1:2" x14ac:dyDescent="0.25">
      <c r="A8804">
        <v>19965.7</v>
      </c>
      <c r="B8804">
        <v>9.0385599999999997E-4</v>
      </c>
    </row>
    <row r="8805" spans="1:2" x14ac:dyDescent="0.25">
      <c r="A8805">
        <v>19968</v>
      </c>
      <c r="B8805">
        <v>9.0044300000000001E-4</v>
      </c>
    </row>
    <row r="8806" spans="1:2" x14ac:dyDescent="0.25">
      <c r="A8806">
        <v>19970.3</v>
      </c>
      <c r="B8806">
        <v>8.9866200000000005E-4</v>
      </c>
    </row>
    <row r="8807" spans="1:2" x14ac:dyDescent="0.25">
      <c r="A8807">
        <v>19972.5</v>
      </c>
      <c r="B8807">
        <v>9.08299E-4</v>
      </c>
    </row>
    <row r="8808" spans="1:2" x14ac:dyDescent="0.25">
      <c r="A8808">
        <v>19974.8</v>
      </c>
      <c r="B8808">
        <v>9.0836300000000003E-4</v>
      </c>
    </row>
    <row r="8809" spans="1:2" x14ac:dyDescent="0.25">
      <c r="A8809">
        <v>19977.099999999999</v>
      </c>
      <c r="B8809">
        <v>9.0587999999999997E-4</v>
      </c>
    </row>
    <row r="8810" spans="1:2" x14ac:dyDescent="0.25">
      <c r="A8810">
        <v>19979.3</v>
      </c>
      <c r="B8810">
        <v>9.0116199999999995E-4</v>
      </c>
    </row>
    <row r="8811" spans="1:2" x14ac:dyDescent="0.25">
      <c r="A8811">
        <v>19981.599999999999</v>
      </c>
      <c r="B8811">
        <v>9.0536200000000005E-4</v>
      </c>
    </row>
    <row r="8812" spans="1:2" x14ac:dyDescent="0.25">
      <c r="A8812">
        <v>19983.900000000001</v>
      </c>
      <c r="B8812">
        <v>9.0726700000000001E-4</v>
      </c>
    </row>
    <row r="8813" spans="1:2" x14ac:dyDescent="0.25">
      <c r="A8813">
        <v>19986.2</v>
      </c>
      <c r="B8813">
        <v>9.054E-4</v>
      </c>
    </row>
    <row r="8814" spans="1:2" x14ac:dyDescent="0.25">
      <c r="A8814">
        <v>19988.400000000001</v>
      </c>
      <c r="B8814">
        <v>8.9871999999999999E-4</v>
      </c>
    </row>
    <row r="8815" spans="1:2" x14ac:dyDescent="0.25">
      <c r="A8815">
        <v>19990.7</v>
      </c>
      <c r="B8815">
        <v>9.0575400000000004E-4</v>
      </c>
    </row>
    <row r="8816" spans="1:2" x14ac:dyDescent="0.25">
      <c r="A8816">
        <v>19993</v>
      </c>
      <c r="B8816">
        <v>9.01923E-4</v>
      </c>
    </row>
    <row r="8817" spans="1:2" x14ac:dyDescent="0.25">
      <c r="A8817">
        <v>19995.2</v>
      </c>
      <c r="B8817">
        <v>9.0370999999999995E-4</v>
      </c>
    </row>
    <row r="8818" spans="1:2" x14ac:dyDescent="0.25">
      <c r="A8818">
        <v>19997.5</v>
      </c>
      <c r="B8818">
        <v>9.0411699999999996E-4</v>
      </c>
    </row>
    <row r="8819" spans="1:2" x14ac:dyDescent="0.25">
      <c r="A8819">
        <v>19999.8</v>
      </c>
      <c r="B8819">
        <v>9.0718099999999996E-4</v>
      </c>
    </row>
    <row r="8820" spans="1:2" x14ac:dyDescent="0.25">
      <c r="A8820">
        <v>20002</v>
      </c>
      <c r="B8820">
        <v>9.1141699999999998E-4</v>
      </c>
    </row>
    <row r="8821" spans="1:2" x14ac:dyDescent="0.25">
      <c r="A8821">
        <v>20004.3</v>
      </c>
      <c r="B8821">
        <v>9.1092899999999999E-4</v>
      </c>
    </row>
    <row r="8822" spans="1:2" x14ac:dyDescent="0.25">
      <c r="A8822">
        <v>20006.599999999999</v>
      </c>
      <c r="B8822">
        <v>9.0155699999999999E-4</v>
      </c>
    </row>
    <row r="8823" spans="1:2" x14ac:dyDescent="0.25">
      <c r="A8823">
        <v>20008.8</v>
      </c>
      <c r="B8823">
        <v>8.9829700000000005E-4</v>
      </c>
    </row>
    <row r="8824" spans="1:2" x14ac:dyDescent="0.25">
      <c r="A8824">
        <v>20011.099999999999</v>
      </c>
      <c r="B8824">
        <v>9.0691299999999997E-4</v>
      </c>
    </row>
    <row r="8825" spans="1:2" x14ac:dyDescent="0.25">
      <c r="A8825">
        <v>20013.400000000001</v>
      </c>
      <c r="B8825">
        <v>9.0363699999999999E-4</v>
      </c>
    </row>
    <row r="8826" spans="1:2" x14ac:dyDescent="0.25">
      <c r="A8826">
        <v>20015.7</v>
      </c>
      <c r="B8826">
        <v>9.1438700000000001E-4</v>
      </c>
    </row>
    <row r="8827" spans="1:2" x14ac:dyDescent="0.25">
      <c r="A8827">
        <v>20017.900000000001</v>
      </c>
      <c r="B8827">
        <v>9.0459600000000002E-4</v>
      </c>
    </row>
    <row r="8828" spans="1:2" x14ac:dyDescent="0.25">
      <c r="A8828">
        <v>20020.2</v>
      </c>
      <c r="B8828">
        <v>9.0875699999999995E-4</v>
      </c>
    </row>
    <row r="8829" spans="1:2" x14ac:dyDescent="0.25">
      <c r="A8829">
        <v>20022.5</v>
      </c>
      <c r="B8829">
        <v>9.0753600000000002E-4</v>
      </c>
    </row>
    <row r="8830" spans="1:2" x14ac:dyDescent="0.25">
      <c r="A8830">
        <v>20024.7</v>
      </c>
      <c r="B8830">
        <v>9.0316300000000001E-4</v>
      </c>
    </row>
    <row r="8831" spans="1:2" x14ac:dyDescent="0.25">
      <c r="A8831">
        <v>20027</v>
      </c>
      <c r="B8831">
        <v>9.07473E-4</v>
      </c>
    </row>
    <row r="8832" spans="1:2" x14ac:dyDescent="0.25">
      <c r="A8832">
        <v>20029.3</v>
      </c>
      <c r="B8832">
        <v>9.0569499999999998E-4</v>
      </c>
    </row>
    <row r="8833" spans="1:2" x14ac:dyDescent="0.25">
      <c r="A8833">
        <v>20031.5</v>
      </c>
      <c r="B8833">
        <v>9.0640800000000004E-4</v>
      </c>
    </row>
    <row r="8834" spans="1:2" x14ac:dyDescent="0.25">
      <c r="A8834">
        <v>20033.8</v>
      </c>
      <c r="B8834">
        <v>9.0719499999999996E-4</v>
      </c>
    </row>
    <row r="8835" spans="1:2" x14ac:dyDescent="0.25">
      <c r="A8835">
        <v>20036.099999999999</v>
      </c>
      <c r="B8835">
        <v>8.9966600000000003E-4</v>
      </c>
    </row>
    <row r="8836" spans="1:2" x14ac:dyDescent="0.25">
      <c r="A8836">
        <v>20038.3</v>
      </c>
      <c r="B8836">
        <v>9.0777999999999996E-4</v>
      </c>
    </row>
    <row r="8837" spans="1:2" x14ac:dyDescent="0.25">
      <c r="A8837">
        <v>20040.599999999999</v>
      </c>
      <c r="B8837">
        <v>9.0558399999999997E-4</v>
      </c>
    </row>
    <row r="8838" spans="1:2" x14ac:dyDescent="0.25">
      <c r="A8838">
        <v>20042.900000000001</v>
      </c>
      <c r="B8838">
        <v>9.0360400000000002E-4</v>
      </c>
    </row>
    <row r="8839" spans="1:2" x14ac:dyDescent="0.25">
      <c r="A8839">
        <v>20045.2</v>
      </c>
      <c r="B8839">
        <v>9.0156700000000004E-4</v>
      </c>
    </row>
    <row r="8840" spans="1:2" x14ac:dyDescent="0.25">
      <c r="A8840">
        <v>20047.400000000001</v>
      </c>
      <c r="B8840">
        <v>9.0493099999999999E-4</v>
      </c>
    </row>
    <row r="8841" spans="1:2" x14ac:dyDescent="0.25">
      <c r="A8841">
        <v>20049.7</v>
      </c>
      <c r="B8841">
        <v>9.0731000000000004E-4</v>
      </c>
    </row>
    <row r="8842" spans="1:2" x14ac:dyDescent="0.25">
      <c r="A8842">
        <v>20052</v>
      </c>
      <c r="B8842">
        <v>9.1487000000000003E-4</v>
      </c>
    </row>
    <row r="8843" spans="1:2" x14ac:dyDescent="0.25">
      <c r="A8843">
        <v>20054.2</v>
      </c>
      <c r="B8843">
        <v>9.0278699999999995E-4</v>
      </c>
    </row>
    <row r="8844" spans="1:2" x14ac:dyDescent="0.25">
      <c r="A8844">
        <v>20056.5</v>
      </c>
      <c r="B8844">
        <v>9.06392E-4</v>
      </c>
    </row>
    <row r="8845" spans="1:2" x14ac:dyDescent="0.25">
      <c r="A8845">
        <v>20058.8</v>
      </c>
      <c r="B8845">
        <v>9.0236099999999996E-4</v>
      </c>
    </row>
    <row r="8846" spans="1:2" x14ac:dyDescent="0.25">
      <c r="A8846">
        <v>20061</v>
      </c>
      <c r="B8846">
        <v>9.1087600000000003E-4</v>
      </c>
    </row>
    <row r="8847" spans="1:2" x14ac:dyDescent="0.25">
      <c r="A8847">
        <v>20063.3</v>
      </c>
      <c r="B8847">
        <v>9.0384199999999997E-4</v>
      </c>
    </row>
    <row r="8848" spans="1:2" x14ac:dyDescent="0.25">
      <c r="A8848">
        <v>20065.599999999999</v>
      </c>
      <c r="B8848">
        <v>9.0206499999999996E-4</v>
      </c>
    </row>
    <row r="8849" spans="1:2" x14ac:dyDescent="0.25">
      <c r="A8849">
        <v>20067.8</v>
      </c>
      <c r="B8849">
        <v>9.08196E-4</v>
      </c>
    </row>
    <row r="8850" spans="1:2" x14ac:dyDescent="0.25">
      <c r="A8850">
        <v>20070.099999999999</v>
      </c>
      <c r="B8850">
        <v>9.0338500000000004E-4</v>
      </c>
    </row>
    <row r="8851" spans="1:2" x14ac:dyDescent="0.25">
      <c r="A8851">
        <v>20072.400000000001</v>
      </c>
      <c r="B8851">
        <v>9.0455799999999997E-4</v>
      </c>
    </row>
    <row r="8852" spans="1:2" x14ac:dyDescent="0.25">
      <c r="A8852">
        <v>20074.7</v>
      </c>
      <c r="B8852">
        <v>9.1098100000000005E-4</v>
      </c>
    </row>
    <row r="8853" spans="1:2" x14ac:dyDescent="0.25">
      <c r="A8853">
        <v>20076.900000000001</v>
      </c>
      <c r="B8853">
        <v>9.0708599999999998E-4</v>
      </c>
    </row>
    <row r="8854" spans="1:2" x14ac:dyDescent="0.25">
      <c r="A8854">
        <v>20079.2</v>
      </c>
      <c r="B8854">
        <v>9.0325599999999996E-4</v>
      </c>
    </row>
    <row r="8855" spans="1:2" x14ac:dyDescent="0.25">
      <c r="A8855">
        <v>20081.5</v>
      </c>
      <c r="B8855">
        <v>9.0148099999999998E-4</v>
      </c>
    </row>
    <row r="8856" spans="1:2" x14ac:dyDescent="0.25">
      <c r="A8856">
        <v>20083.7</v>
      </c>
      <c r="B8856">
        <v>8.9857800000000003E-4</v>
      </c>
    </row>
    <row r="8857" spans="1:2" x14ac:dyDescent="0.25">
      <c r="A8857">
        <v>20086</v>
      </c>
      <c r="B8857">
        <v>9.06722E-4</v>
      </c>
    </row>
    <row r="8858" spans="1:2" x14ac:dyDescent="0.25">
      <c r="A8858">
        <v>20088.3</v>
      </c>
      <c r="B8858">
        <v>9.0272699999999998E-4</v>
      </c>
    </row>
    <row r="8859" spans="1:2" x14ac:dyDescent="0.25">
      <c r="A8859">
        <v>20090.5</v>
      </c>
      <c r="B8859">
        <v>9.0357800000000004E-4</v>
      </c>
    </row>
    <row r="8860" spans="1:2" x14ac:dyDescent="0.25">
      <c r="A8860">
        <v>20092.8</v>
      </c>
      <c r="B8860">
        <v>9.0527800000000003E-4</v>
      </c>
    </row>
    <row r="8861" spans="1:2" x14ac:dyDescent="0.25">
      <c r="A8861">
        <v>20095.099999999999</v>
      </c>
      <c r="B8861">
        <v>8.9908399999999997E-4</v>
      </c>
    </row>
    <row r="8862" spans="1:2" x14ac:dyDescent="0.25">
      <c r="A8862">
        <v>20097.3</v>
      </c>
      <c r="B8862">
        <v>8.9982500000000004E-4</v>
      </c>
    </row>
    <row r="8863" spans="1:2" x14ac:dyDescent="0.25">
      <c r="A8863">
        <v>20099.599999999999</v>
      </c>
      <c r="B8863">
        <v>9.0262999999999997E-4</v>
      </c>
    </row>
    <row r="8864" spans="1:2" x14ac:dyDescent="0.25">
      <c r="A8864">
        <v>20101.900000000001</v>
      </c>
      <c r="B8864">
        <v>9.0792800000000001E-4</v>
      </c>
    </row>
    <row r="8865" spans="1:2" x14ac:dyDescent="0.25">
      <c r="A8865">
        <v>20104.099999999999</v>
      </c>
      <c r="B8865">
        <v>9.0119799999999997E-4</v>
      </c>
    </row>
    <row r="8866" spans="1:2" x14ac:dyDescent="0.25">
      <c r="A8866">
        <v>20106.400000000001</v>
      </c>
      <c r="B8866">
        <v>9.1130200000000001E-4</v>
      </c>
    </row>
    <row r="8867" spans="1:2" x14ac:dyDescent="0.25">
      <c r="A8867">
        <v>20108.7</v>
      </c>
      <c r="B8867">
        <v>9.03727E-4</v>
      </c>
    </row>
    <row r="8868" spans="1:2" x14ac:dyDescent="0.25">
      <c r="A8868">
        <v>20111</v>
      </c>
      <c r="B8868">
        <v>9.0974600000000001E-4</v>
      </c>
    </row>
    <row r="8869" spans="1:2" x14ac:dyDescent="0.25">
      <c r="A8869">
        <v>20113.2</v>
      </c>
      <c r="B8869">
        <v>9.0896800000000002E-4</v>
      </c>
    </row>
    <row r="8870" spans="1:2" x14ac:dyDescent="0.25">
      <c r="A8870">
        <v>20115.5</v>
      </c>
      <c r="B8870">
        <v>9.0557400000000003E-4</v>
      </c>
    </row>
    <row r="8871" spans="1:2" x14ac:dyDescent="0.25">
      <c r="A8871">
        <v>20117.8</v>
      </c>
      <c r="B8871">
        <v>9.0654400000000001E-4</v>
      </c>
    </row>
    <row r="8872" spans="1:2" x14ac:dyDescent="0.25">
      <c r="A8872">
        <v>20120</v>
      </c>
      <c r="B8872">
        <v>9.1412899999999996E-4</v>
      </c>
    </row>
    <row r="8873" spans="1:2" x14ac:dyDescent="0.25">
      <c r="A8873">
        <v>20122.3</v>
      </c>
      <c r="B8873">
        <v>9.0866099999999995E-4</v>
      </c>
    </row>
    <row r="8874" spans="1:2" x14ac:dyDescent="0.25">
      <c r="A8874">
        <v>20124.599999999999</v>
      </c>
      <c r="B8874">
        <v>9.0336599999999996E-4</v>
      </c>
    </row>
    <row r="8875" spans="1:2" x14ac:dyDescent="0.25">
      <c r="A8875">
        <v>20126.8</v>
      </c>
      <c r="B8875">
        <v>9.0203099999999997E-4</v>
      </c>
    </row>
    <row r="8876" spans="1:2" x14ac:dyDescent="0.25">
      <c r="A8876">
        <v>20129.099999999999</v>
      </c>
      <c r="B8876">
        <v>9.1060999999999996E-4</v>
      </c>
    </row>
    <row r="8877" spans="1:2" x14ac:dyDescent="0.25">
      <c r="A8877">
        <v>20131.400000000001</v>
      </c>
      <c r="B8877">
        <v>9.0840300000000001E-4</v>
      </c>
    </row>
    <row r="8878" spans="1:2" x14ac:dyDescent="0.25">
      <c r="A8878">
        <v>20133.599999999999</v>
      </c>
      <c r="B8878">
        <v>9.0359499999999998E-4</v>
      </c>
    </row>
    <row r="8879" spans="1:2" x14ac:dyDescent="0.25">
      <c r="A8879">
        <v>20135.900000000001</v>
      </c>
      <c r="B8879">
        <v>9.0579899999999999E-4</v>
      </c>
    </row>
    <row r="8880" spans="1:2" x14ac:dyDescent="0.25">
      <c r="A8880">
        <v>20138.2</v>
      </c>
      <c r="B8880">
        <v>9.0765699999999997E-4</v>
      </c>
    </row>
    <row r="8881" spans="1:2" x14ac:dyDescent="0.25">
      <c r="A8881">
        <v>20140.5</v>
      </c>
      <c r="B8881">
        <v>9.0464099999999997E-4</v>
      </c>
    </row>
    <row r="8882" spans="1:2" x14ac:dyDescent="0.25">
      <c r="A8882">
        <v>20142.7</v>
      </c>
      <c r="B8882">
        <v>8.9991099999999998E-4</v>
      </c>
    </row>
    <row r="8883" spans="1:2" x14ac:dyDescent="0.25">
      <c r="A8883">
        <v>20145</v>
      </c>
      <c r="B8883">
        <v>9.0119699999999996E-4</v>
      </c>
    </row>
    <row r="8884" spans="1:2" x14ac:dyDescent="0.25">
      <c r="A8884">
        <v>20147.3</v>
      </c>
      <c r="B8884">
        <v>9.0784700000000004E-4</v>
      </c>
    </row>
    <row r="8885" spans="1:2" x14ac:dyDescent="0.25">
      <c r="A8885">
        <v>20149.5</v>
      </c>
      <c r="B8885">
        <v>9.0736600000000005E-4</v>
      </c>
    </row>
    <row r="8886" spans="1:2" x14ac:dyDescent="0.25">
      <c r="A8886">
        <v>20151.8</v>
      </c>
      <c r="B8886">
        <v>9.0177699999999998E-4</v>
      </c>
    </row>
    <row r="8887" spans="1:2" x14ac:dyDescent="0.25">
      <c r="A8887">
        <v>20154.099999999999</v>
      </c>
      <c r="B8887">
        <v>9.0411500000000004E-4</v>
      </c>
    </row>
    <row r="8888" spans="1:2" x14ac:dyDescent="0.25">
      <c r="A8888">
        <v>20156.3</v>
      </c>
      <c r="B8888">
        <v>9.0207600000000003E-4</v>
      </c>
    </row>
    <row r="8889" spans="1:2" x14ac:dyDescent="0.25">
      <c r="A8889">
        <v>20158.599999999999</v>
      </c>
      <c r="B8889">
        <v>8.9980799999999999E-4</v>
      </c>
    </row>
    <row r="8890" spans="1:2" x14ac:dyDescent="0.25">
      <c r="A8890">
        <v>20160.900000000001</v>
      </c>
      <c r="B8890">
        <v>9.0213999999999995E-4</v>
      </c>
    </row>
    <row r="8891" spans="1:2" x14ac:dyDescent="0.25">
      <c r="A8891">
        <v>20163.099999999999</v>
      </c>
      <c r="B8891">
        <v>8.9755200000000003E-4</v>
      </c>
    </row>
    <row r="8892" spans="1:2" x14ac:dyDescent="0.25">
      <c r="A8892">
        <v>20165.400000000001</v>
      </c>
      <c r="B8892">
        <v>8.9955000000000005E-4</v>
      </c>
    </row>
    <row r="8893" spans="1:2" x14ac:dyDescent="0.25">
      <c r="A8893">
        <v>20167.7</v>
      </c>
      <c r="B8893">
        <v>9.0836599999999997E-4</v>
      </c>
    </row>
    <row r="8894" spans="1:2" x14ac:dyDescent="0.25">
      <c r="A8894">
        <v>20170</v>
      </c>
      <c r="B8894">
        <v>8.9931400000000002E-4</v>
      </c>
    </row>
    <row r="8895" spans="1:2" x14ac:dyDescent="0.25">
      <c r="A8895">
        <v>20172.2</v>
      </c>
      <c r="B8895">
        <v>9.0516000000000001E-4</v>
      </c>
    </row>
    <row r="8896" spans="1:2" x14ac:dyDescent="0.25">
      <c r="A8896">
        <v>20174.5</v>
      </c>
      <c r="B8896">
        <v>9.0483399999999998E-4</v>
      </c>
    </row>
    <row r="8897" spans="1:2" x14ac:dyDescent="0.25">
      <c r="A8897">
        <v>20176.8</v>
      </c>
      <c r="B8897">
        <v>9.0649000000000003E-4</v>
      </c>
    </row>
    <row r="8898" spans="1:2" x14ac:dyDescent="0.25">
      <c r="A8898">
        <v>20179</v>
      </c>
      <c r="B8898">
        <v>9.0174500000000002E-4</v>
      </c>
    </row>
    <row r="8899" spans="1:2" x14ac:dyDescent="0.25">
      <c r="A8899">
        <v>20181.3</v>
      </c>
      <c r="B8899">
        <v>8.9080099999999998E-4</v>
      </c>
    </row>
    <row r="8900" spans="1:2" x14ac:dyDescent="0.25">
      <c r="A8900">
        <v>20183.599999999999</v>
      </c>
      <c r="B8900">
        <v>8.9812500000000005E-4</v>
      </c>
    </row>
    <row r="8901" spans="1:2" x14ac:dyDescent="0.25">
      <c r="A8901">
        <v>20185.8</v>
      </c>
      <c r="B8901">
        <v>9.0616399999999999E-4</v>
      </c>
    </row>
    <row r="8902" spans="1:2" x14ac:dyDescent="0.25">
      <c r="A8902">
        <v>20188.099999999999</v>
      </c>
      <c r="B8902">
        <v>8.9987699999999999E-4</v>
      </c>
    </row>
    <row r="8903" spans="1:2" x14ac:dyDescent="0.25">
      <c r="A8903">
        <v>20190.400000000001</v>
      </c>
      <c r="B8903">
        <v>8.9720399999999997E-4</v>
      </c>
    </row>
    <row r="8904" spans="1:2" x14ac:dyDescent="0.25">
      <c r="A8904">
        <v>20192.599999999999</v>
      </c>
      <c r="B8904">
        <v>9.01468E-4</v>
      </c>
    </row>
    <row r="8905" spans="1:2" x14ac:dyDescent="0.25">
      <c r="A8905">
        <v>20194.900000000001</v>
      </c>
      <c r="B8905">
        <v>9.0167800000000005E-4</v>
      </c>
    </row>
    <row r="8906" spans="1:2" x14ac:dyDescent="0.25">
      <c r="A8906">
        <v>20197.2</v>
      </c>
      <c r="B8906">
        <v>9.0001000000000002E-4</v>
      </c>
    </row>
    <row r="8907" spans="1:2" x14ac:dyDescent="0.25">
      <c r="A8907">
        <v>20199.5</v>
      </c>
      <c r="B8907">
        <v>9.0609800000000004E-4</v>
      </c>
    </row>
    <row r="8908" spans="1:2" x14ac:dyDescent="0.25">
      <c r="A8908">
        <v>20201.7</v>
      </c>
      <c r="B8908">
        <v>9.0456599999999999E-4</v>
      </c>
    </row>
    <row r="8909" spans="1:2" x14ac:dyDescent="0.25">
      <c r="A8909">
        <v>20204</v>
      </c>
      <c r="B8909">
        <v>8.9639500000000003E-4</v>
      </c>
    </row>
    <row r="8910" spans="1:2" x14ac:dyDescent="0.25">
      <c r="A8910">
        <v>20206.3</v>
      </c>
      <c r="B8910">
        <v>8.9874499999999995E-4</v>
      </c>
    </row>
    <row r="8911" spans="1:2" x14ac:dyDescent="0.25">
      <c r="A8911">
        <v>20208.5</v>
      </c>
      <c r="B8911">
        <v>9.1304299999999999E-4</v>
      </c>
    </row>
    <row r="8912" spans="1:2" x14ac:dyDescent="0.25">
      <c r="A8912">
        <v>20210.8</v>
      </c>
      <c r="B8912">
        <v>9.00401E-4</v>
      </c>
    </row>
    <row r="8913" spans="1:2" x14ac:dyDescent="0.25">
      <c r="A8913">
        <v>20213.099999999999</v>
      </c>
      <c r="B8913">
        <v>8.9494100000000001E-4</v>
      </c>
    </row>
    <row r="8914" spans="1:2" x14ac:dyDescent="0.25">
      <c r="A8914">
        <v>20215.3</v>
      </c>
      <c r="B8914">
        <v>9.0520200000000002E-4</v>
      </c>
    </row>
    <row r="8915" spans="1:2" x14ac:dyDescent="0.25">
      <c r="A8915">
        <v>20217.599999999999</v>
      </c>
      <c r="B8915">
        <v>9.0354300000000003E-4</v>
      </c>
    </row>
    <row r="8916" spans="1:2" x14ac:dyDescent="0.25">
      <c r="A8916">
        <v>20219.900000000001</v>
      </c>
      <c r="B8916">
        <v>9.0042400000000004E-4</v>
      </c>
    </row>
    <row r="8917" spans="1:2" x14ac:dyDescent="0.25">
      <c r="A8917">
        <v>20222.099999999999</v>
      </c>
      <c r="B8917">
        <v>8.9994100000000002E-4</v>
      </c>
    </row>
    <row r="8918" spans="1:2" x14ac:dyDescent="0.25">
      <c r="A8918">
        <v>20224.400000000001</v>
      </c>
      <c r="B8918">
        <v>9.0596000000000003E-4</v>
      </c>
    </row>
    <row r="8919" spans="1:2" x14ac:dyDescent="0.25">
      <c r="A8919">
        <v>20226.7</v>
      </c>
      <c r="B8919">
        <v>8.9893600000000003E-4</v>
      </c>
    </row>
    <row r="8920" spans="1:2" x14ac:dyDescent="0.25">
      <c r="A8920">
        <v>20229</v>
      </c>
      <c r="B8920">
        <v>8.9789500000000001E-4</v>
      </c>
    </row>
    <row r="8921" spans="1:2" x14ac:dyDescent="0.25">
      <c r="A8921">
        <v>20231.2</v>
      </c>
      <c r="B8921">
        <v>8.9663700000000004E-4</v>
      </c>
    </row>
    <row r="8922" spans="1:2" x14ac:dyDescent="0.25">
      <c r="A8922">
        <v>20233.5</v>
      </c>
      <c r="B8922">
        <v>9.09208E-4</v>
      </c>
    </row>
    <row r="8923" spans="1:2" x14ac:dyDescent="0.25">
      <c r="A8923">
        <v>20235.8</v>
      </c>
      <c r="B8923">
        <v>9.0648200000000001E-4</v>
      </c>
    </row>
    <row r="8924" spans="1:2" x14ac:dyDescent="0.25">
      <c r="A8924">
        <v>20238</v>
      </c>
      <c r="B8924">
        <v>9.0545899999999995E-4</v>
      </c>
    </row>
    <row r="8925" spans="1:2" x14ac:dyDescent="0.25">
      <c r="A8925">
        <v>20240.3</v>
      </c>
      <c r="B8925">
        <v>9.0912600000000001E-4</v>
      </c>
    </row>
    <row r="8926" spans="1:2" x14ac:dyDescent="0.25">
      <c r="A8926">
        <v>20242.599999999999</v>
      </c>
      <c r="B8926">
        <v>9.0456900000000003E-4</v>
      </c>
    </row>
    <row r="8927" spans="1:2" x14ac:dyDescent="0.25">
      <c r="A8927">
        <v>20244.8</v>
      </c>
      <c r="B8927">
        <v>9.0066799999999998E-4</v>
      </c>
    </row>
    <row r="8928" spans="1:2" x14ac:dyDescent="0.25">
      <c r="A8928">
        <v>20247.099999999999</v>
      </c>
      <c r="B8928">
        <v>9.07927E-4</v>
      </c>
    </row>
    <row r="8929" spans="1:2" x14ac:dyDescent="0.25">
      <c r="A8929">
        <v>20249.400000000001</v>
      </c>
      <c r="B8929">
        <v>9.1176600000000005E-4</v>
      </c>
    </row>
    <row r="8930" spans="1:2" x14ac:dyDescent="0.25">
      <c r="A8930">
        <v>20251.599999999999</v>
      </c>
      <c r="B8930">
        <v>9.0149299999999996E-4</v>
      </c>
    </row>
    <row r="8931" spans="1:2" x14ac:dyDescent="0.25">
      <c r="A8931">
        <v>20253.900000000001</v>
      </c>
      <c r="B8931">
        <v>9.0386100000000005E-4</v>
      </c>
    </row>
    <row r="8932" spans="1:2" x14ac:dyDescent="0.25">
      <c r="A8932">
        <v>20256.2</v>
      </c>
      <c r="B8932">
        <v>9.0419199999999995E-4</v>
      </c>
    </row>
    <row r="8933" spans="1:2" x14ac:dyDescent="0.25">
      <c r="A8933">
        <v>20258.400000000001</v>
      </c>
      <c r="B8933">
        <v>9.0613300000000005E-4</v>
      </c>
    </row>
    <row r="8934" spans="1:2" x14ac:dyDescent="0.25">
      <c r="A8934">
        <v>20260.7</v>
      </c>
      <c r="B8934">
        <v>8.9790099999999999E-4</v>
      </c>
    </row>
    <row r="8935" spans="1:2" x14ac:dyDescent="0.25">
      <c r="A8935">
        <v>20263</v>
      </c>
      <c r="B8935">
        <v>8.9865500000000005E-4</v>
      </c>
    </row>
    <row r="8936" spans="1:2" x14ac:dyDescent="0.25">
      <c r="A8936">
        <v>20265.3</v>
      </c>
      <c r="B8936">
        <v>9.01344E-4</v>
      </c>
    </row>
    <row r="8937" spans="1:2" x14ac:dyDescent="0.25">
      <c r="A8937">
        <v>20267.5</v>
      </c>
      <c r="B8937">
        <v>9.0199599999999996E-4</v>
      </c>
    </row>
    <row r="8938" spans="1:2" x14ac:dyDescent="0.25">
      <c r="A8938">
        <v>20269.8</v>
      </c>
      <c r="B8938">
        <v>8.9955700000000005E-4</v>
      </c>
    </row>
    <row r="8939" spans="1:2" x14ac:dyDescent="0.25">
      <c r="A8939">
        <v>20272.099999999999</v>
      </c>
      <c r="B8939">
        <v>9.0323599999999997E-4</v>
      </c>
    </row>
    <row r="8940" spans="1:2" x14ac:dyDescent="0.25">
      <c r="A8940">
        <v>20274.3</v>
      </c>
      <c r="B8940">
        <v>9.0026600000000004E-4</v>
      </c>
    </row>
    <row r="8941" spans="1:2" x14ac:dyDescent="0.25">
      <c r="A8941">
        <v>20276.599999999999</v>
      </c>
      <c r="B8941">
        <v>8.9599700000000005E-4</v>
      </c>
    </row>
    <row r="8942" spans="1:2" x14ac:dyDescent="0.25">
      <c r="A8942">
        <v>20278.900000000001</v>
      </c>
      <c r="B8942">
        <v>9.0747699999999996E-4</v>
      </c>
    </row>
    <row r="8943" spans="1:2" x14ac:dyDescent="0.25">
      <c r="A8943">
        <v>20281.099999999999</v>
      </c>
      <c r="B8943">
        <v>8.9574999999999995E-4</v>
      </c>
    </row>
    <row r="8944" spans="1:2" x14ac:dyDescent="0.25">
      <c r="A8944">
        <v>20283.400000000001</v>
      </c>
      <c r="B8944">
        <v>9.0921899999999996E-4</v>
      </c>
    </row>
    <row r="8945" spans="1:2" x14ac:dyDescent="0.25">
      <c r="A8945">
        <v>20285.7</v>
      </c>
      <c r="B8945">
        <v>9.1180299999999998E-4</v>
      </c>
    </row>
    <row r="8946" spans="1:2" x14ac:dyDescent="0.25">
      <c r="A8946">
        <v>20287.900000000001</v>
      </c>
      <c r="B8946">
        <v>9.0348900000000005E-4</v>
      </c>
    </row>
    <row r="8947" spans="1:2" x14ac:dyDescent="0.25">
      <c r="A8947">
        <v>20290.2</v>
      </c>
      <c r="B8947">
        <v>9.0715499999999998E-4</v>
      </c>
    </row>
    <row r="8948" spans="1:2" x14ac:dyDescent="0.25">
      <c r="A8948">
        <v>20292.5</v>
      </c>
      <c r="B8948">
        <v>9.0314599999999996E-4</v>
      </c>
    </row>
    <row r="8949" spans="1:2" x14ac:dyDescent="0.25">
      <c r="A8949">
        <v>20294.8</v>
      </c>
      <c r="B8949">
        <v>9.0551100000000001E-4</v>
      </c>
    </row>
    <row r="8950" spans="1:2" x14ac:dyDescent="0.25">
      <c r="A8950">
        <v>20297</v>
      </c>
      <c r="B8950">
        <v>9.0482900000000001E-4</v>
      </c>
    </row>
    <row r="8951" spans="1:2" x14ac:dyDescent="0.25">
      <c r="A8951">
        <v>20299.3</v>
      </c>
      <c r="B8951">
        <v>9.0134299999999998E-4</v>
      </c>
    </row>
    <row r="8952" spans="1:2" x14ac:dyDescent="0.25">
      <c r="A8952">
        <v>20301.599999999999</v>
      </c>
      <c r="B8952">
        <v>9.0335100000000005E-4</v>
      </c>
    </row>
    <row r="8953" spans="1:2" x14ac:dyDescent="0.25">
      <c r="A8953">
        <v>20303.8</v>
      </c>
      <c r="B8953">
        <v>9.0509599999999998E-4</v>
      </c>
    </row>
    <row r="8954" spans="1:2" x14ac:dyDescent="0.25">
      <c r="A8954">
        <v>20306.099999999999</v>
      </c>
      <c r="B8954">
        <v>9.07087E-4</v>
      </c>
    </row>
    <row r="8955" spans="1:2" x14ac:dyDescent="0.25">
      <c r="A8955">
        <v>20308.400000000001</v>
      </c>
      <c r="B8955">
        <v>9.0724999999999996E-4</v>
      </c>
    </row>
    <row r="8956" spans="1:2" x14ac:dyDescent="0.25">
      <c r="A8956">
        <v>20310.599999999999</v>
      </c>
      <c r="B8956">
        <v>9.0217100000000001E-4</v>
      </c>
    </row>
    <row r="8957" spans="1:2" x14ac:dyDescent="0.25">
      <c r="A8957">
        <v>20312.900000000001</v>
      </c>
      <c r="B8957">
        <v>9.0357199999999995E-4</v>
      </c>
    </row>
    <row r="8958" spans="1:2" x14ac:dyDescent="0.25">
      <c r="A8958">
        <v>20315.2</v>
      </c>
      <c r="B8958">
        <v>9.0623699999999995E-4</v>
      </c>
    </row>
    <row r="8959" spans="1:2" x14ac:dyDescent="0.25">
      <c r="A8959">
        <v>20317.400000000001</v>
      </c>
      <c r="B8959">
        <v>9.0113400000000005E-4</v>
      </c>
    </row>
    <row r="8960" spans="1:2" x14ac:dyDescent="0.25">
      <c r="A8960">
        <v>20319.7</v>
      </c>
      <c r="B8960">
        <v>8.9972399999999997E-4</v>
      </c>
    </row>
    <row r="8961" spans="1:2" x14ac:dyDescent="0.25">
      <c r="A8961">
        <v>20322</v>
      </c>
      <c r="B8961">
        <v>9.0476599999999999E-4</v>
      </c>
    </row>
    <row r="8962" spans="1:2" x14ac:dyDescent="0.25">
      <c r="A8962">
        <v>20324.3</v>
      </c>
      <c r="B8962">
        <v>9.0186900000000002E-4</v>
      </c>
    </row>
    <row r="8963" spans="1:2" x14ac:dyDescent="0.25">
      <c r="A8963">
        <v>20326.5</v>
      </c>
      <c r="B8963">
        <v>9.0027800000000002E-4</v>
      </c>
    </row>
    <row r="8964" spans="1:2" x14ac:dyDescent="0.25">
      <c r="A8964">
        <v>20328.8</v>
      </c>
      <c r="B8964">
        <v>9.0399199999999995E-4</v>
      </c>
    </row>
    <row r="8965" spans="1:2" x14ac:dyDescent="0.25">
      <c r="A8965">
        <v>20331.099999999999</v>
      </c>
      <c r="B8965">
        <v>9.0200899999999995E-4</v>
      </c>
    </row>
    <row r="8966" spans="1:2" x14ac:dyDescent="0.25">
      <c r="A8966">
        <v>20333.3</v>
      </c>
      <c r="B8966">
        <v>9.1180799999999995E-4</v>
      </c>
    </row>
    <row r="8967" spans="1:2" x14ac:dyDescent="0.25">
      <c r="A8967">
        <v>20335.599999999999</v>
      </c>
      <c r="B8967">
        <v>9.0491400000000004E-4</v>
      </c>
    </row>
    <row r="8968" spans="1:2" x14ac:dyDescent="0.25">
      <c r="A8968">
        <v>20337.900000000001</v>
      </c>
      <c r="B8968">
        <v>9.0764100000000005E-4</v>
      </c>
    </row>
    <row r="8969" spans="1:2" x14ac:dyDescent="0.25">
      <c r="A8969">
        <v>20340.099999999999</v>
      </c>
      <c r="B8969">
        <v>9.0501000000000004E-4</v>
      </c>
    </row>
    <row r="8970" spans="1:2" x14ac:dyDescent="0.25">
      <c r="A8970">
        <v>20342.400000000001</v>
      </c>
      <c r="B8970">
        <v>9.0495400000000002E-4</v>
      </c>
    </row>
    <row r="8971" spans="1:2" x14ac:dyDescent="0.25">
      <c r="A8971">
        <v>20344.7</v>
      </c>
      <c r="B8971">
        <v>9.0694199999999999E-4</v>
      </c>
    </row>
    <row r="8972" spans="1:2" x14ac:dyDescent="0.25">
      <c r="A8972">
        <v>20346.900000000001</v>
      </c>
      <c r="B8972">
        <v>9.0721699999999998E-4</v>
      </c>
    </row>
    <row r="8973" spans="1:2" x14ac:dyDescent="0.25">
      <c r="A8973">
        <v>20349.2</v>
      </c>
      <c r="B8973">
        <v>9.0407900000000002E-4</v>
      </c>
    </row>
    <row r="8974" spans="1:2" x14ac:dyDescent="0.25">
      <c r="A8974">
        <v>20351.5</v>
      </c>
      <c r="B8974">
        <v>9.0567999999999996E-4</v>
      </c>
    </row>
    <row r="8975" spans="1:2" x14ac:dyDescent="0.25">
      <c r="A8975">
        <v>20353.7</v>
      </c>
      <c r="B8975">
        <v>9.0751199999999997E-4</v>
      </c>
    </row>
    <row r="8976" spans="1:2" x14ac:dyDescent="0.25">
      <c r="A8976">
        <v>20356</v>
      </c>
      <c r="B8976">
        <v>9.0331899999999998E-4</v>
      </c>
    </row>
    <row r="8977" spans="1:2" x14ac:dyDescent="0.25">
      <c r="A8977">
        <v>20358.3</v>
      </c>
      <c r="B8977">
        <v>9.0595900000000002E-4</v>
      </c>
    </row>
    <row r="8978" spans="1:2" x14ac:dyDescent="0.25">
      <c r="A8978">
        <v>20360.5</v>
      </c>
      <c r="B8978">
        <v>9.12183E-4</v>
      </c>
    </row>
    <row r="8979" spans="1:2" x14ac:dyDescent="0.25">
      <c r="A8979">
        <v>20362.8</v>
      </c>
      <c r="B8979">
        <v>9.05848E-4</v>
      </c>
    </row>
    <row r="8980" spans="1:2" x14ac:dyDescent="0.25">
      <c r="A8980">
        <v>20365.099999999999</v>
      </c>
      <c r="B8980">
        <v>9.0366700000000003E-4</v>
      </c>
    </row>
    <row r="8981" spans="1:2" x14ac:dyDescent="0.25">
      <c r="A8981">
        <v>20367.3</v>
      </c>
      <c r="B8981">
        <v>9.0112500000000002E-4</v>
      </c>
    </row>
    <row r="8982" spans="1:2" x14ac:dyDescent="0.25">
      <c r="A8982">
        <v>20369.599999999999</v>
      </c>
      <c r="B8982">
        <v>9.0421100000000003E-4</v>
      </c>
    </row>
    <row r="8983" spans="1:2" x14ac:dyDescent="0.25">
      <c r="A8983">
        <v>20371.900000000001</v>
      </c>
      <c r="B8983">
        <v>9.0114199999999996E-4</v>
      </c>
    </row>
    <row r="8984" spans="1:2" x14ac:dyDescent="0.25">
      <c r="A8984">
        <v>20374.2</v>
      </c>
      <c r="B8984">
        <v>9.0928299999999999E-4</v>
      </c>
    </row>
    <row r="8985" spans="1:2" x14ac:dyDescent="0.25">
      <c r="A8985">
        <v>20376.400000000001</v>
      </c>
      <c r="B8985">
        <v>9.0505900000000005E-4</v>
      </c>
    </row>
    <row r="8986" spans="1:2" x14ac:dyDescent="0.25">
      <c r="A8986">
        <v>20378.7</v>
      </c>
      <c r="B8986">
        <v>9.0342700000000005E-4</v>
      </c>
    </row>
    <row r="8987" spans="1:2" x14ac:dyDescent="0.25">
      <c r="A8987">
        <v>20381</v>
      </c>
      <c r="B8987">
        <v>9.01709E-4</v>
      </c>
    </row>
    <row r="8988" spans="1:2" x14ac:dyDescent="0.25">
      <c r="A8988">
        <v>20383.2</v>
      </c>
      <c r="B8988">
        <v>9.0749099999999996E-4</v>
      </c>
    </row>
    <row r="8989" spans="1:2" x14ac:dyDescent="0.25">
      <c r="A8989">
        <v>20385.5</v>
      </c>
      <c r="B8989">
        <v>9.0405900000000003E-4</v>
      </c>
    </row>
    <row r="8990" spans="1:2" x14ac:dyDescent="0.25">
      <c r="A8990">
        <v>20387.8</v>
      </c>
      <c r="B8990">
        <v>8.9774600000000005E-4</v>
      </c>
    </row>
    <row r="8991" spans="1:2" x14ac:dyDescent="0.25">
      <c r="A8991">
        <v>20390.099999999999</v>
      </c>
      <c r="B8991">
        <v>8.9862700000000004E-4</v>
      </c>
    </row>
    <row r="8992" spans="1:2" x14ac:dyDescent="0.25">
      <c r="A8992">
        <v>20392.3</v>
      </c>
      <c r="B8992">
        <v>8.9328699999999999E-4</v>
      </c>
    </row>
    <row r="8993" spans="1:2" x14ac:dyDescent="0.25">
      <c r="A8993">
        <v>20394.599999999999</v>
      </c>
      <c r="B8993">
        <v>9.0132299999999999E-4</v>
      </c>
    </row>
    <row r="8994" spans="1:2" x14ac:dyDescent="0.25">
      <c r="A8994">
        <v>20396.900000000001</v>
      </c>
      <c r="B8994">
        <v>9.03465E-4</v>
      </c>
    </row>
    <row r="8995" spans="1:2" x14ac:dyDescent="0.25">
      <c r="A8995">
        <v>20399.099999999999</v>
      </c>
      <c r="B8995">
        <v>9.0592699999999995E-4</v>
      </c>
    </row>
    <row r="8996" spans="1:2" x14ac:dyDescent="0.25">
      <c r="A8996">
        <v>20401.400000000001</v>
      </c>
      <c r="B8996">
        <v>9.0380500000000004E-4</v>
      </c>
    </row>
    <row r="8997" spans="1:2" x14ac:dyDescent="0.25">
      <c r="A8997">
        <v>20403.7</v>
      </c>
      <c r="B8997">
        <v>9.0186499999999996E-4</v>
      </c>
    </row>
    <row r="8998" spans="1:2" x14ac:dyDescent="0.25">
      <c r="A8998">
        <v>20405.900000000001</v>
      </c>
      <c r="B8998">
        <v>9.0569700000000001E-4</v>
      </c>
    </row>
    <row r="8999" spans="1:2" x14ac:dyDescent="0.25">
      <c r="A8999">
        <v>20408.2</v>
      </c>
      <c r="B8999">
        <v>9.0225799999999997E-4</v>
      </c>
    </row>
    <row r="9000" spans="1:2" x14ac:dyDescent="0.25">
      <c r="A9000">
        <v>20410.5</v>
      </c>
      <c r="B9000">
        <v>9.0349799999999997E-4</v>
      </c>
    </row>
    <row r="9001" spans="1:2" x14ac:dyDescent="0.25">
      <c r="A9001">
        <v>20412.7</v>
      </c>
      <c r="B9001">
        <v>9.0428700000000004E-4</v>
      </c>
    </row>
    <row r="9002" spans="1:2" x14ac:dyDescent="0.25">
      <c r="A9002">
        <v>20415</v>
      </c>
      <c r="B9002">
        <v>8.9522799999999997E-4</v>
      </c>
    </row>
    <row r="9003" spans="1:2" x14ac:dyDescent="0.25">
      <c r="A9003">
        <v>20417.3</v>
      </c>
      <c r="B9003">
        <v>9.0459000000000004E-4</v>
      </c>
    </row>
    <row r="9004" spans="1:2" x14ac:dyDescent="0.25">
      <c r="A9004">
        <v>20419.599999999999</v>
      </c>
      <c r="B9004">
        <v>9.0547100000000003E-4</v>
      </c>
    </row>
    <row r="9005" spans="1:2" x14ac:dyDescent="0.25">
      <c r="A9005">
        <v>20421.8</v>
      </c>
      <c r="B9005">
        <v>9.0413500000000003E-4</v>
      </c>
    </row>
    <row r="9006" spans="1:2" x14ac:dyDescent="0.25">
      <c r="A9006">
        <v>20424.099999999999</v>
      </c>
      <c r="B9006">
        <v>8.9921700000000001E-4</v>
      </c>
    </row>
    <row r="9007" spans="1:2" x14ac:dyDescent="0.25">
      <c r="A9007">
        <v>20426.400000000001</v>
      </c>
      <c r="B9007">
        <v>9.0404099999999996E-4</v>
      </c>
    </row>
    <row r="9008" spans="1:2" x14ac:dyDescent="0.25">
      <c r="A9008">
        <v>20428.599999999999</v>
      </c>
      <c r="B9008">
        <v>9.0351400000000001E-4</v>
      </c>
    </row>
    <row r="9009" spans="1:2" x14ac:dyDescent="0.25">
      <c r="A9009">
        <v>20430.900000000001</v>
      </c>
      <c r="B9009">
        <v>9.0583000000000005E-4</v>
      </c>
    </row>
    <row r="9010" spans="1:2" x14ac:dyDescent="0.25">
      <c r="A9010">
        <v>20433.2</v>
      </c>
      <c r="B9010">
        <v>9.0257900000000003E-4</v>
      </c>
    </row>
    <row r="9011" spans="1:2" x14ac:dyDescent="0.25">
      <c r="A9011">
        <v>20435.400000000001</v>
      </c>
      <c r="B9011">
        <v>8.9988199999999996E-4</v>
      </c>
    </row>
    <row r="9012" spans="1:2" x14ac:dyDescent="0.25">
      <c r="A9012">
        <v>20437.7</v>
      </c>
      <c r="B9012">
        <v>9.0474499999999998E-4</v>
      </c>
    </row>
    <row r="9013" spans="1:2" x14ac:dyDescent="0.25">
      <c r="A9013">
        <v>20440</v>
      </c>
      <c r="B9013">
        <v>9.0166400000000005E-4</v>
      </c>
    </row>
    <row r="9014" spans="1:2" x14ac:dyDescent="0.25">
      <c r="A9014">
        <v>20442.2</v>
      </c>
      <c r="B9014">
        <v>9.0362799999999996E-4</v>
      </c>
    </row>
    <row r="9015" spans="1:2" x14ac:dyDescent="0.25">
      <c r="A9015">
        <v>20444.5</v>
      </c>
      <c r="B9015">
        <v>9.0071300000000003E-4</v>
      </c>
    </row>
    <row r="9016" spans="1:2" x14ac:dyDescent="0.25">
      <c r="A9016">
        <v>20446.8</v>
      </c>
      <c r="B9016">
        <v>9.0541600000000003E-4</v>
      </c>
    </row>
    <row r="9017" spans="1:2" x14ac:dyDescent="0.25">
      <c r="A9017">
        <v>20449.099999999999</v>
      </c>
      <c r="B9017">
        <v>9.0306200000000005E-4</v>
      </c>
    </row>
    <row r="9018" spans="1:2" x14ac:dyDescent="0.25">
      <c r="A9018">
        <v>20451.3</v>
      </c>
      <c r="B9018">
        <v>9.07927E-4</v>
      </c>
    </row>
    <row r="9019" spans="1:2" x14ac:dyDescent="0.25">
      <c r="A9019">
        <v>20453.599999999999</v>
      </c>
      <c r="B9019">
        <v>9.0744000000000003E-4</v>
      </c>
    </row>
    <row r="9020" spans="1:2" x14ac:dyDescent="0.25">
      <c r="A9020">
        <v>20455.900000000001</v>
      </c>
      <c r="B9020">
        <v>9.0335199999999995E-4</v>
      </c>
    </row>
    <row r="9021" spans="1:2" x14ac:dyDescent="0.25">
      <c r="A9021">
        <v>20458.099999999999</v>
      </c>
      <c r="B9021">
        <v>9.0411899999999999E-4</v>
      </c>
    </row>
    <row r="9022" spans="1:2" x14ac:dyDescent="0.25">
      <c r="A9022">
        <v>20460.400000000001</v>
      </c>
      <c r="B9022">
        <v>9.0474999999999996E-4</v>
      </c>
    </row>
    <row r="9023" spans="1:2" x14ac:dyDescent="0.25">
      <c r="A9023">
        <v>20462.7</v>
      </c>
      <c r="B9023">
        <v>9.0774499999999995E-4</v>
      </c>
    </row>
    <row r="9024" spans="1:2" x14ac:dyDescent="0.25">
      <c r="A9024">
        <v>20464.900000000001</v>
      </c>
      <c r="B9024">
        <v>9.0557099999999998E-4</v>
      </c>
    </row>
    <row r="9025" spans="1:2" x14ac:dyDescent="0.25">
      <c r="A9025">
        <v>20467.2</v>
      </c>
      <c r="B9025">
        <v>9.0379299999999996E-4</v>
      </c>
    </row>
    <row r="9026" spans="1:2" x14ac:dyDescent="0.25">
      <c r="A9026">
        <v>20469.5</v>
      </c>
      <c r="B9026">
        <v>9.0593399999999995E-4</v>
      </c>
    </row>
    <row r="9027" spans="1:2" x14ac:dyDescent="0.25">
      <c r="A9027">
        <v>20471.8</v>
      </c>
      <c r="B9027">
        <v>9.0366700000000003E-4</v>
      </c>
    </row>
    <row r="9028" spans="1:2" x14ac:dyDescent="0.25">
      <c r="A9028">
        <v>20474</v>
      </c>
      <c r="B9028">
        <v>8.9794099999999997E-4</v>
      </c>
    </row>
    <row r="9029" spans="1:2" x14ac:dyDescent="0.25">
      <c r="A9029">
        <v>20476.3</v>
      </c>
      <c r="B9029">
        <v>9.0194400000000001E-4</v>
      </c>
    </row>
    <row r="9030" spans="1:2" x14ac:dyDescent="0.25">
      <c r="A9030">
        <v>20478.599999999999</v>
      </c>
      <c r="B9030">
        <v>9.0536200000000005E-4</v>
      </c>
    </row>
    <row r="9031" spans="1:2" x14ac:dyDescent="0.25">
      <c r="A9031">
        <v>20480.8</v>
      </c>
      <c r="B9031">
        <v>8.9563900000000005E-4</v>
      </c>
    </row>
    <row r="9032" spans="1:2" x14ac:dyDescent="0.25">
      <c r="A9032">
        <v>20483.099999999999</v>
      </c>
      <c r="B9032">
        <v>9.0319200000000004E-4</v>
      </c>
    </row>
    <row r="9033" spans="1:2" x14ac:dyDescent="0.25">
      <c r="A9033">
        <v>20485.400000000001</v>
      </c>
      <c r="B9033">
        <v>9.0276099999999997E-4</v>
      </c>
    </row>
    <row r="9034" spans="1:2" x14ac:dyDescent="0.25">
      <c r="A9034">
        <v>20487.599999999999</v>
      </c>
      <c r="B9034">
        <v>9.0677599999999998E-4</v>
      </c>
    </row>
    <row r="9035" spans="1:2" x14ac:dyDescent="0.25">
      <c r="A9035">
        <v>20489.900000000001</v>
      </c>
      <c r="B9035">
        <v>9.0227299999999999E-4</v>
      </c>
    </row>
    <row r="9036" spans="1:2" x14ac:dyDescent="0.25">
      <c r="A9036">
        <v>20492.2</v>
      </c>
      <c r="B9036">
        <v>8.9809299999999998E-4</v>
      </c>
    </row>
    <row r="9037" spans="1:2" x14ac:dyDescent="0.25">
      <c r="A9037">
        <v>20494.400000000001</v>
      </c>
      <c r="B9037">
        <v>9.0883499999999998E-4</v>
      </c>
    </row>
    <row r="9038" spans="1:2" x14ac:dyDescent="0.25">
      <c r="A9038">
        <v>20496.7</v>
      </c>
      <c r="B9038">
        <v>9.0980200000000003E-4</v>
      </c>
    </row>
    <row r="9039" spans="1:2" x14ac:dyDescent="0.25">
      <c r="A9039">
        <v>20499</v>
      </c>
      <c r="B9039">
        <v>9.0946099999999997E-4</v>
      </c>
    </row>
    <row r="9040" spans="1:2" x14ac:dyDescent="0.25">
      <c r="A9040">
        <v>20501.2</v>
      </c>
      <c r="B9040">
        <v>9.0957099999999997E-4</v>
      </c>
    </row>
    <row r="9041" spans="1:2" x14ac:dyDescent="0.25">
      <c r="A9041">
        <v>20503.5</v>
      </c>
      <c r="B9041">
        <v>9.1098199999999996E-4</v>
      </c>
    </row>
    <row r="9042" spans="1:2" x14ac:dyDescent="0.25">
      <c r="A9042">
        <v>20505.8</v>
      </c>
      <c r="B9042">
        <v>9.0353000000000004E-4</v>
      </c>
    </row>
    <row r="9043" spans="1:2" x14ac:dyDescent="0.25">
      <c r="A9043">
        <v>20508.099999999999</v>
      </c>
      <c r="B9043">
        <v>9.0646100000000001E-4</v>
      </c>
    </row>
    <row r="9044" spans="1:2" x14ac:dyDescent="0.25">
      <c r="A9044">
        <v>20510.3</v>
      </c>
      <c r="B9044">
        <v>9.0481199999999996E-4</v>
      </c>
    </row>
    <row r="9045" spans="1:2" x14ac:dyDescent="0.25">
      <c r="A9045">
        <v>20512.599999999999</v>
      </c>
      <c r="B9045">
        <v>9.0491599999999997E-4</v>
      </c>
    </row>
    <row r="9046" spans="1:2" x14ac:dyDescent="0.25">
      <c r="A9046">
        <v>20514.900000000001</v>
      </c>
      <c r="B9046">
        <v>9.0724999999999996E-4</v>
      </c>
    </row>
    <row r="9047" spans="1:2" x14ac:dyDescent="0.25">
      <c r="A9047">
        <v>20517.099999999999</v>
      </c>
      <c r="B9047">
        <v>8.9446199999999995E-4</v>
      </c>
    </row>
    <row r="9048" spans="1:2" x14ac:dyDescent="0.25">
      <c r="A9048">
        <v>20519.400000000001</v>
      </c>
      <c r="B9048">
        <v>9.0617499999999995E-4</v>
      </c>
    </row>
    <row r="9049" spans="1:2" x14ac:dyDescent="0.25">
      <c r="A9049">
        <v>20521.7</v>
      </c>
      <c r="B9049">
        <v>9.0430199999999995E-4</v>
      </c>
    </row>
    <row r="9050" spans="1:2" x14ac:dyDescent="0.25">
      <c r="A9050">
        <v>20524</v>
      </c>
      <c r="B9050">
        <v>9.06784E-4</v>
      </c>
    </row>
    <row r="9051" spans="1:2" x14ac:dyDescent="0.25">
      <c r="A9051">
        <v>20526.2</v>
      </c>
      <c r="B9051">
        <v>9.0515799999999998E-4</v>
      </c>
    </row>
    <row r="9052" spans="1:2" x14ac:dyDescent="0.25">
      <c r="A9052">
        <v>20528.5</v>
      </c>
      <c r="B9052">
        <v>9.0801100000000002E-4</v>
      </c>
    </row>
    <row r="9053" spans="1:2" x14ac:dyDescent="0.25">
      <c r="A9053">
        <v>20530.8</v>
      </c>
      <c r="B9053">
        <v>9.1100999999999997E-4</v>
      </c>
    </row>
    <row r="9054" spans="1:2" x14ac:dyDescent="0.25">
      <c r="A9054">
        <v>20533</v>
      </c>
      <c r="B9054">
        <v>9.0672099999999998E-4</v>
      </c>
    </row>
    <row r="9055" spans="1:2" x14ac:dyDescent="0.25">
      <c r="A9055">
        <v>20535.3</v>
      </c>
      <c r="B9055">
        <v>9.0791099999999996E-4</v>
      </c>
    </row>
    <row r="9056" spans="1:2" x14ac:dyDescent="0.25">
      <c r="A9056">
        <v>20537.599999999999</v>
      </c>
      <c r="B9056">
        <v>9.0845400000000005E-4</v>
      </c>
    </row>
    <row r="9057" spans="1:2" x14ac:dyDescent="0.25">
      <c r="A9057">
        <v>20539.8</v>
      </c>
      <c r="B9057">
        <v>9.0944400000000003E-4</v>
      </c>
    </row>
    <row r="9058" spans="1:2" x14ac:dyDescent="0.25">
      <c r="A9058">
        <v>20542.099999999999</v>
      </c>
      <c r="B9058">
        <v>9.0840400000000003E-4</v>
      </c>
    </row>
    <row r="9059" spans="1:2" x14ac:dyDescent="0.25">
      <c r="A9059">
        <v>20544.400000000001</v>
      </c>
      <c r="B9059">
        <v>9.0857000000000004E-4</v>
      </c>
    </row>
    <row r="9060" spans="1:2" x14ac:dyDescent="0.25">
      <c r="A9060">
        <v>20546.599999999999</v>
      </c>
      <c r="B9060">
        <v>9.1328799999999995E-4</v>
      </c>
    </row>
    <row r="9061" spans="1:2" x14ac:dyDescent="0.25">
      <c r="A9061">
        <v>20548.900000000001</v>
      </c>
      <c r="B9061">
        <v>9.0256899999999998E-4</v>
      </c>
    </row>
    <row r="9062" spans="1:2" x14ac:dyDescent="0.25">
      <c r="A9062">
        <v>20551.2</v>
      </c>
      <c r="B9062">
        <v>9.0887400000000005E-4</v>
      </c>
    </row>
    <row r="9063" spans="1:2" x14ac:dyDescent="0.25">
      <c r="A9063">
        <v>20553.5</v>
      </c>
      <c r="B9063">
        <v>9.1021899999999998E-4</v>
      </c>
    </row>
    <row r="9064" spans="1:2" x14ac:dyDescent="0.25">
      <c r="A9064">
        <v>20555.7</v>
      </c>
      <c r="B9064">
        <v>9.0629299999999996E-4</v>
      </c>
    </row>
    <row r="9065" spans="1:2" x14ac:dyDescent="0.25">
      <c r="A9065">
        <v>20558</v>
      </c>
      <c r="B9065">
        <v>9.0701400000000004E-4</v>
      </c>
    </row>
    <row r="9066" spans="1:2" x14ac:dyDescent="0.25">
      <c r="A9066">
        <v>20560.3</v>
      </c>
      <c r="B9066">
        <v>9.0796900000000001E-4</v>
      </c>
    </row>
    <row r="9067" spans="1:2" x14ac:dyDescent="0.25">
      <c r="A9067">
        <v>20562.5</v>
      </c>
      <c r="B9067">
        <v>9.1233999999999998E-4</v>
      </c>
    </row>
    <row r="9068" spans="1:2" x14ac:dyDescent="0.25">
      <c r="A9068">
        <v>20564.8</v>
      </c>
      <c r="B9068">
        <v>9.04863E-4</v>
      </c>
    </row>
    <row r="9069" spans="1:2" x14ac:dyDescent="0.25">
      <c r="A9069">
        <v>20567.099999999999</v>
      </c>
      <c r="B9069">
        <v>9.0666800000000001E-4</v>
      </c>
    </row>
    <row r="9070" spans="1:2" x14ac:dyDescent="0.25">
      <c r="A9070">
        <v>20569.3</v>
      </c>
      <c r="B9070">
        <v>9.0983299999999997E-4</v>
      </c>
    </row>
    <row r="9071" spans="1:2" x14ac:dyDescent="0.25">
      <c r="A9071">
        <v>20571.599999999999</v>
      </c>
      <c r="B9071">
        <v>9.0567200000000005E-4</v>
      </c>
    </row>
    <row r="9072" spans="1:2" x14ac:dyDescent="0.25">
      <c r="A9072">
        <v>20573.900000000001</v>
      </c>
      <c r="B9072">
        <v>9.1194599999999996E-4</v>
      </c>
    </row>
    <row r="9073" spans="1:2" x14ac:dyDescent="0.25">
      <c r="A9073">
        <v>20576.099999999999</v>
      </c>
      <c r="B9073">
        <v>9.0204200000000003E-4</v>
      </c>
    </row>
    <row r="9074" spans="1:2" x14ac:dyDescent="0.25">
      <c r="A9074">
        <v>20578.400000000001</v>
      </c>
      <c r="B9074">
        <v>8.9739099999999999E-4</v>
      </c>
    </row>
    <row r="9075" spans="1:2" x14ac:dyDescent="0.25">
      <c r="A9075">
        <v>20580.7</v>
      </c>
      <c r="B9075">
        <v>8.9920400000000002E-4</v>
      </c>
    </row>
    <row r="9076" spans="1:2" x14ac:dyDescent="0.25">
      <c r="A9076">
        <v>20583</v>
      </c>
      <c r="B9076">
        <v>8.9811199999999996E-4</v>
      </c>
    </row>
    <row r="9077" spans="1:2" x14ac:dyDescent="0.25">
      <c r="A9077">
        <v>20585.2</v>
      </c>
      <c r="B9077">
        <v>8.9992399999999997E-4</v>
      </c>
    </row>
    <row r="9078" spans="1:2" x14ac:dyDescent="0.25">
      <c r="A9078">
        <v>20587.5</v>
      </c>
      <c r="B9078">
        <v>9.0286100000000003E-4</v>
      </c>
    </row>
    <row r="9079" spans="1:2" x14ac:dyDescent="0.25">
      <c r="A9079">
        <v>20589.8</v>
      </c>
      <c r="B9079">
        <v>8.9971199999999999E-4</v>
      </c>
    </row>
    <row r="9080" spans="1:2" x14ac:dyDescent="0.25">
      <c r="A9080">
        <v>20592</v>
      </c>
      <c r="B9080">
        <v>9.0172699999999995E-4</v>
      </c>
    </row>
    <row r="9081" spans="1:2" x14ac:dyDescent="0.25">
      <c r="A9081">
        <v>20594.3</v>
      </c>
      <c r="B9081">
        <v>9.04319E-4</v>
      </c>
    </row>
    <row r="9082" spans="1:2" x14ac:dyDescent="0.25">
      <c r="A9082">
        <v>20596.599999999999</v>
      </c>
      <c r="B9082">
        <v>9.0681400000000004E-4</v>
      </c>
    </row>
    <row r="9083" spans="1:2" x14ac:dyDescent="0.25">
      <c r="A9083">
        <v>20598.8</v>
      </c>
      <c r="B9083">
        <v>9.0464099999999997E-4</v>
      </c>
    </row>
    <row r="9084" spans="1:2" x14ac:dyDescent="0.25">
      <c r="A9084">
        <v>20601.099999999999</v>
      </c>
      <c r="B9084">
        <v>9.0791299999999999E-4</v>
      </c>
    </row>
    <row r="9085" spans="1:2" x14ac:dyDescent="0.25">
      <c r="A9085">
        <v>20603.400000000001</v>
      </c>
      <c r="B9085">
        <v>9.0391500000000004E-4</v>
      </c>
    </row>
    <row r="9086" spans="1:2" x14ac:dyDescent="0.25">
      <c r="A9086">
        <v>20605.7</v>
      </c>
      <c r="B9086">
        <v>9.0454000000000001E-4</v>
      </c>
    </row>
    <row r="9087" spans="1:2" x14ac:dyDescent="0.25">
      <c r="A9087">
        <v>20607.900000000001</v>
      </c>
      <c r="B9087">
        <v>9.0148099999999998E-4</v>
      </c>
    </row>
    <row r="9088" spans="1:2" x14ac:dyDescent="0.25">
      <c r="A9088">
        <v>20610.2</v>
      </c>
      <c r="B9088">
        <v>9.08843E-4</v>
      </c>
    </row>
    <row r="9089" spans="1:2" x14ac:dyDescent="0.25">
      <c r="A9089">
        <v>20612.5</v>
      </c>
      <c r="B9089">
        <v>9.0925800000000003E-4</v>
      </c>
    </row>
    <row r="9090" spans="1:2" x14ac:dyDescent="0.25">
      <c r="A9090">
        <v>20614.7</v>
      </c>
      <c r="B9090">
        <v>9.0159599999999995E-4</v>
      </c>
    </row>
    <row r="9091" spans="1:2" x14ac:dyDescent="0.25">
      <c r="A9091">
        <v>20617</v>
      </c>
      <c r="B9091">
        <v>9.0758099999999997E-4</v>
      </c>
    </row>
    <row r="9092" spans="1:2" x14ac:dyDescent="0.25">
      <c r="A9092">
        <v>20619.3</v>
      </c>
      <c r="B9092">
        <v>9.0375799999999995E-4</v>
      </c>
    </row>
    <row r="9093" spans="1:2" x14ac:dyDescent="0.25">
      <c r="A9093">
        <v>20621.599999999999</v>
      </c>
      <c r="B9093">
        <v>8.9976300000000004E-4</v>
      </c>
    </row>
    <row r="9094" spans="1:2" x14ac:dyDescent="0.25">
      <c r="A9094">
        <v>20623.8</v>
      </c>
      <c r="B9094">
        <v>9.0036900000000004E-4</v>
      </c>
    </row>
    <row r="9095" spans="1:2" x14ac:dyDescent="0.25">
      <c r="A9095">
        <v>20626.099999999999</v>
      </c>
      <c r="B9095">
        <v>9.0143099999999996E-4</v>
      </c>
    </row>
    <row r="9096" spans="1:2" x14ac:dyDescent="0.25">
      <c r="A9096">
        <v>20628.400000000001</v>
      </c>
      <c r="B9096">
        <v>9.0259100000000001E-4</v>
      </c>
    </row>
    <row r="9097" spans="1:2" x14ac:dyDescent="0.25">
      <c r="A9097">
        <v>20630.599999999999</v>
      </c>
      <c r="B9097">
        <v>9.0024899999999999E-4</v>
      </c>
    </row>
    <row r="9098" spans="1:2" x14ac:dyDescent="0.25">
      <c r="A9098">
        <v>20632.900000000001</v>
      </c>
      <c r="B9098">
        <v>8.9640900000000003E-4</v>
      </c>
    </row>
    <row r="9099" spans="1:2" x14ac:dyDescent="0.25">
      <c r="A9099">
        <v>20635.2</v>
      </c>
      <c r="B9099">
        <v>9.0236500000000002E-4</v>
      </c>
    </row>
    <row r="9100" spans="1:2" x14ac:dyDescent="0.25">
      <c r="A9100">
        <v>20637.5</v>
      </c>
      <c r="B9100">
        <v>9.0405699999999999E-4</v>
      </c>
    </row>
    <row r="9101" spans="1:2" x14ac:dyDescent="0.25">
      <c r="A9101">
        <v>20639.7</v>
      </c>
      <c r="B9101">
        <v>9.0382099999999996E-4</v>
      </c>
    </row>
    <row r="9102" spans="1:2" x14ac:dyDescent="0.25">
      <c r="A9102">
        <v>20642</v>
      </c>
      <c r="B9102">
        <v>9.0214500000000003E-4</v>
      </c>
    </row>
    <row r="9103" spans="1:2" x14ac:dyDescent="0.25">
      <c r="A9103">
        <v>20644.3</v>
      </c>
      <c r="B9103">
        <v>9.1190900000000003E-4</v>
      </c>
    </row>
    <row r="9104" spans="1:2" x14ac:dyDescent="0.25">
      <c r="A9104">
        <v>20646.5</v>
      </c>
      <c r="B9104">
        <v>9.0312599999999997E-4</v>
      </c>
    </row>
    <row r="9105" spans="1:2" x14ac:dyDescent="0.25">
      <c r="A9105">
        <v>20648.8</v>
      </c>
      <c r="B9105">
        <v>9.06199E-4</v>
      </c>
    </row>
    <row r="9106" spans="1:2" x14ac:dyDescent="0.25">
      <c r="A9106">
        <v>20651</v>
      </c>
      <c r="B9106">
        <v>9.1055599999999997E-4</v>
      </c>
    </row>
    <row r="9107" spans="1:2" x14ac:dyDescent="0.25">
      <c r="A9107">
        <v>20653.3</v>
      </c>
      <c r="B9107">
        <v>9.0174999999999999E-4</v>
      </c>
    </row>
    <row r="9108" spans="1:2" x14ac:dyDescent="0.25">
      <c r="A9108">
        <v>20655.599999999999</v>
      </c>
      <c r="B9108">
        <v>9.0143000000000005E-4</v>
      </c>
    </row>
    <row r="9109" spans="1:2" x14ac:dyDescent="0.25">
      <c r="A9109">
        <v>20657.900000000001</v>
      </c>
      <c r="B9109">
        <v>9.0597799999999999E-4</v>
      </c>
    </row>
    <row r="9110" spans="1:2" x14ac:dyDescent="0.25">
      <c r="A9110">
        <v>20660.099999999999</v>
      </c>
      <c r="B9110">
        <v>9.0827400000000004E-4</v>
      </c>
    </row>
    <row r="9111" spans="1:2" x14ac:dyDescent="0.25">
      <c r="A9111">
        <v>20662.400000000001</v>
      </c>
      <c r="B9111">
        <v>9.0577799999999999E-4</v>
      </c>
    </row>
    <row r="9112" spans="1:2" x14ac:dyDescent="0.25">
      <c r="A9112">
        <v>20664.599999999999</v>
      </c>
      <c r="B9112">
        <v>9.0819399999999997E-4</v>
      </c>
    </row>
    <row r="9113" spans="1:2" x14ac:dyDescent="0.25">
      <c r="A9113">
        <v>20666.900000000001</v>
      </c>
      <c r="B9113">
        <v>9.0685899999999999E-4</v>
      </c>
    </row>
    <row r="9114" spans="1:2" x14ac:dyDescent="0.25">
      <c r="A9114">
        <v>20669.2</v>
      </c>
      <c r="B9114">
        <v>9.0310499999999997E-4</v>
      </c>
    </row>
    <row r="9115" spans="1:2" x14ac:dyDescent="0.25">
      <c r="A9115">
        <v>20671.5</v>
      </c>
      <c r="B9115">
        <v>9.0891799999999999E-4</v>
      </c>
    </row>
    <row r="9116" spans="1:2" x14ac:dyDescent="0.25">
      <c r="A9116">
        <v>20673.7</v>
      </c>
      <c r="B9116">
        <v>9.0521799999999995E-4</v>
      </c>
    </row>
    <row r="9117" spans="1:2" x14ac:dyDescent="0.25">
      <c r="A9117">
        <v>20676</v>
      </c>
      <c r="B9117">
        <v>9.1007299999999996E-4</v>
      </c>
    </row>
    <row r="9118" spans="1:2" x14ac:dyDescent="0.25">
      <c r="A9118">
        <v>20678.3</v>
      </c>
      <c r="B9118">
        <v>9.1330700000000003E-4</v>
      </c>
    </row>
    <row r="9119" spans="1:2" x14ac:dyDescent="0.25">
      <c r="A9119">
        <v>20680.5</v>
      </c>
      <c r="B9119">
        <v>9.0617599999999997E-4</v>
      </c>
    </row>
    <row r="9120" spans="1:2" x14ac:dyDescent="0.25">
      <c r="A9120">
        <v>20682.8</v>
      </c>
      <c r="B9120">
        <v>9.0705400000000002E-4</v>
      </c>
    </row>
    <row r="9121" spans="1:2" x14ac:dyDescent="0.25">
      <c r="A9121">
        <v>20685.099999999999</v>
      </c>
      <c r="B9121">
        <v>9.0145000000000004E-4</v>
      </c>
    </row>
    <row r="9122" spans="1:2" x14ac:dyDescent="0.25">
      <c r="A9122">
        <v>20687.3</v>
      </c>
      <c r="B9122">
        <v>9.0212199999999999E-4</v>
      </c>
    </row>
    <row r="9123" spans="1:2" x14ac:dyDescent="0.25">
      <c r="A9123">
        <v>20689.599999999999</v>
      </c>
      <c r="B9123">
        <v>9.02625E-4</v>
      </c>
    </row>
    <row r="9124" spans="1:2" x14ac:dyDescent="0.25">
      <c r="A9124">
        <v>20691.900000000001</v>
      </c>
      <c r="B9124">
        <v>9.0406099999999995E-4</v>
      </c>
    </row>
    <row r="9125" spans="1:2" x14ac:dyDescent="0.25">
      <c r="A9125">
        <v>20694.099999999999</v>
      </c>
      <c r="B9125">
        <v>9.0158000000000002E-4</v>
      </c>
    </row>
    <row r="9126" spans="1:2" x14ac:dyDescent="0.25">
      <c r="A9126">
        <v>20696.400000000001</v>
      </c>
      <c r="B9126">
        <v>9.0652799999999998E-4</v>
      </c>
    </row>
    <row r="9127" spans="1:2" x14ac:dyDescent="0.25">
      <c r="A9127">
        <v>20698.7</v>
      </c>
      <c r="B9127">
        <v>9.0291899999999997E-4</v>
      </c>
    </row>
    <row r="9128" spans="1:2" x14ac:dyDescent="0.25">
      <c r="A9128">
        <v>20701</v>
      </c>
      <c r="B9128">
        <v>9.0814900000000002E-4</v>
      </c>
    </row>
    <row r="9129" spans="1:2" x14ac:dyDescent="0.25">
      <c r="A9129">
        <v>20703.2</v>
      </c>
      <c r="B9129">
        <v>9.0407599999999997E-4</v>
      </c>
    </row>
    <row r="9130" spans="1:2" x14ac:dyDescent="0.25">
      <c r="A9130">
        <v>20705.5</v>
      </c>
      <c r="B9130">
        <v>9.0233999999999996E-4</v>
      </c>
    </row>
    <row r="9131" spans="1:2" x14ac:dyDescent="0.25">
      <c r="A9131">
        <v>20707.8</v>
      </c>
      <c r="B9131">
        <v>9.05593E-4</v>
      </c>
    </row>
    <row r="9132" spans="1:2" x14ac:dyDescent="0.25">
      <c r="A9132">
        <v>20710</v>
      </c>
      <c r="B9132">
        <v>9.0835099999999995E-4</v>
      </c>
    </row>
    <row r="9133" spans="1:2" x14ac:dyDescent="0.25">
      <c r="A9133">
        <v>20712.3</v>
      </c>
      <c r="B9133">
        <v>9.1097699999999999E-4</v>
      </c>
    </row>
    <row r="9134" spans="1:2" x14ac:dyDescent="0.25">
      <c r="A9134">
        <v>20714.599999999999</v>
      </c>
      <c r="B9134">
        <v>9.0963000000000003E-4</v>
      </c>
    </row>
    <row r="9135" spans="1:2" x14ac:dyDescent="0.25">
      <c r="A9135">
        <v>20716.900000000001</v>
      </c>
      <c r="B9135">
        <v>9.0221099999999999E-4</v>
      </c>
    </row>
    <row r="9136" spans="1:2" x14ac:dyDescent="0.25">
      <c r="A9136">
        <v>20719.099999999999</v>
      </c>
      <c r="B9136">
        <v>9.0649199999999995E-4</v>
      </c>
    </row>
    <row r="9137" spans="1:2" x14ac:dyDescent="0.25">
      <c r="A9137">
        <v>20721.400000000001</v>
      </c>
      <c r="B9137">
        <v>9.0213900000000004E-4</v>
      </c>
    </row>
    <row r="9138" spans="1:2" x14ac:dyDescent="0.25">
      <c r="A9138">
        <v>20723.7</v>
      </c>
      <c r="B9138">
        <v>9.0568199999999999E-4</v>
      </c>
    </row>
    <row r="9139" spans="1:2" x14ac:dyDescent="0.25">
      <c r="A9139">
        <v>20725.900000000001</v>
      </c>
      <c r="B9139">
        <v>9.0471499999999995E-4</v>
      </c>
    </row>
    <row r="9140" spans="1:2" x14ac:dyDescent="0.25">
      <c r="A9140">
        <v>20728.2</v>
      </c>
      <c r="B9140">
        <v>9.0419000000000003E-4</v>
      </c>
    </row>
    <row r="9141" spans="1:2" x14ac:dyDescent="0.25">
      <c r="A9141">
        <v>20730.5</v>
      </c>
      <c r="B9141">
        <v>8.9880600000000004E-4</v>
      </c>
    </row>
    <row r="9142" spans="1:2" x14ac:dyDescent="0.25">
      <c r="A9142">
        <v>20732.7</v>
      </c>
      <c r="B9142">
        <v>9.0904400000000002E-4</v>
      </c>
    </row>
    <row r="9143" spans="1:2" x14ac:dyDescent="0.25">
      <c r="A9143">
        <v>20735</v>
      </c>
      <c r="B9143">
        <v>9.0401299999999995E-4</v>
      </c>
    </row>
    <row r="9144" spans="1:2" x14ac:dyDescent="0.25">
      <c r="A9144">
        <v>20737.3</v>
      </c>
      <c r="B9144">
        <v>9.0984400000000004E-4</v>
      </c>
    </row>
    <row r="9145" spans="1:2" x14ac:dyDescent="0.25">
      <c r="A9145">
        <v>20739.599999999999</v>
      </c>
      <c r="B9145">
        <v>9.0646499999999996E-4</v>
      </c>
    </row>
    <row r="9146" spans="1:2" x14ac:dyDescent="0.25">
      <c r="A9146">
        <v>20741.8</v>
      </c>
      <c r="B9146">
        <v>9.0551100000000001E-4</v>
      </c>
    </row>
    <row r="9147" spans="1:2" x14ac:dyDescent="0.25">
      <c r="A9147">
        <v>20744.099999999999</v>
      </c>
      <c r="B9147">
        <v>9.0182999999999995E-4</v>
      </c>
    </row>
    <row r="9148" spans="1:2" x14ac:dyDescent="0.25">
      <c r="A9148">
        <v>20746.3</v>
      </c>
      <c r="B9148">
        <v>9.0487300000000005E-4</v>
      </c>
    </row>
    <row r="9149" spans="1:2" x14ac:dyDescent="0.25">
      <c r="A9149">
        <v>20748.599999999999</v>
      </c>
      <c r="B9149">
        <v>9.1027199999999995E-4</v>
      </c>
    </row>
    <row r="9150" spans="1:2" x14ac:dyDescent="0.25">
      <c r="A9150">
        <v>20750.900000000001</v>
      </c>
      <c r="B9150">
        <v>9.0936100000000002E-4</v>
      </c>
    </row>
    <row r="9151" spans="1:2" x14ac:dyDescent="0.25">
      <c r="A9151">
        <v>20753.2</v>
      </c>
      <c r="B9151">
        <v>9.0737299999999995E-4</v>
      </c>
    </row>
    <row r="9152" spans="1:2" x14ac:dyDescent="0.25">
      <c r="A9152">
        <v>20755.400000000001</v>
      </c>
      <c r="B9152">
        <v>8.9944899999999997E-4</v>
      </c>
    </row>
    <row r="9153" spans="1:2" x14ac:dyDescent="0.25">
      <c r="A9153">
        <v>20757.7</v>
      </c>
      <c r="B9153">
        <v>9.0860599999999995E-4</v>
      </c>
    </row>
    <row r="9154" spans="1:2" x14ac:dyDescent="0.25">
      <c r="A9154">
        <v>20760</v>
      </c>
      <c r="B9154">
        <v>9.0806299999999997E-4</v>
      </c>
    </row>
    <row r="9155" spans="1:2" x14ac:dyDescent="0.25">
      <c r="A9155">
        <v>20762.2</v>
      </c>
      <c r="B9155">
        <v>9.1274699999999999E-4</v>
      </c>
    </row>
    <row r="9156" spans="1:2" x14ac:dyDescent="0.25">
      <c r="A9156">
        <v>20764.5</v>
      </c>
      <c r="B9156">
        <v>9.1100600000000001E-4</v>
      </c>
    </row>
    <row r="9157" spans="1:2" x14ac:dyDescent="0.25">
      <c r="A9157">
        <v>20766.8</v>
      </c>
      <c r="B9157">
        <v>9.0176899999999996E-4</v>
      </c>
    </row>
    <row r="9158" spans="1:2" x14ac:dyDescent="0.25">
      <c r="A9158">
        <v>20769</v>
      </c>
      <c r="B9158">
        <v>9.0540800000000002E-4</v>
      </c>
    </row>
    <row r="9159" spans="1:2" x14ac:dyDescent="0.25">
      <c r="A9159">
        <v>20771.3</v>
      </c>
      <c r="B9159">
        <v>9.0535300000000002E-4</v>
      </c>
    </row>
    <row r="9160" spans="1:2" x14ac:dyDescent="0.25">
      <c r="A9160">
        <v>20773.599999999999</v>
      </c>
      <c r="B9160">
        <v>9.1012799999999996E-4</v>
      </c>
    </row>
    <row r="9161" spans="1:2" x14ac:dyDescent="0.25">
      <c r="A9161">
        <v>20775.8</v>
      </c>
      <c r="B9161">
        <v>9.0575200000000001E-4</v>
      </c>
    </row>
    <row r="9162" spans="1:2" x14ac:dyDescent="0.25">
      <c r="A9162">
        <v>20778.099999999999</v>
      </c>
      <c r="B9162">
        <v>9.1225200000000001E-4</v>
      </c>
    </row>
    <row r="9163" spans="1:2" x14ac:dyDescent="0.25">
      <c r="A9163">
        <v>20780.400000000001</v>
      </c>
      <c r="B9163">
        <v>9.0465800000000002E-4</v>
      </c>
    </row>
    <row r="9164" spans="1:2" x14ac:dyDescent="0.25">
      <c r="A9164">
        <v>20782.599999999999</v>
      </c>
      <c r="B9164">
        <v>9.1082100000000003E-4</v>
      </c>
    </row>
    <row r="9165" spans="1:2" x14ac:dyDescent="0.25">
      <c r="A9165">
        <v>20784.900000000001</v>
      </c>
      <c r="B9165">
        <v>9.0248300000000004E-4</v>
      </c>
    </row>
    <row r="9166" spans="1:2" x14ac:dyDescent="0.25">
      <c r="A9166">
        <v>20787.2</v>
      </c>
      <c r="B9166">
        <v>9.0698099999999995E-4</v>
      </c>
    </row>
    <row r="9167" spans="1:2" x14ac:dyDescent="0.25">
      <c r="A9167">
        <v>20789.5</v>
      </c>
      <c r="B9167">
        <v>9.0353299999999998E-4</v>
      </c>
    </row>
    <row r="9168" spans="1:2" x14ac:dyDescent="0.25">
      <c r="A9168">
        <v>20791.7</v>
      </c>
      <c r="B9168">
        <v>9.0670300000000002E-4</v>
      </c>
    </row>
    <row r="9169" spans="1:2" x14ac:dyDescent="0.25">
      <c r="A9169">
        <v>20794</v>
      </c>
      <c r="B9169">
        <v>9.0433799999999997E-4</v>
      </c>
    </row>
    <row r="9170" spans="1:2" x14ac:dyDescent="0.25">
      <c r="A9170">
        <v>20796.3</v>
      </c>
      <c r="B9170">
        <v>9.11377E-4</v>
      </c>
    </row>
    <row r="9171" spans="1:2" x14ac:dyDescent="0.25">
      <c r="A9171">
        <v>20798.5</v>
      </c>
      <c r="B9171">
        <v>9.0992799999999995E-4</v>
      </c>
    </row>
    <row r="9172" spans="1:2" x14ac:dyDescent="0.25">
      <c r="A9172">
        <v>20800.8</v>
      </c>
      <c r="B9172">
        <v>9.0567899999999995E-4</v>
      </c>
    </row>
    <row r="9173" spans="1:2" x14ac:dyDescent="0.25">
      <c r="A9173">
        <v>20803.099999999999</v>
      </c>
      <c r="B9173">
        <v>9.1127700000000005E-4</v>
      </c>
    </row>
    <row r="9174" spans="1:2" x14ac:dyDescent="0.25">
      <c r="A9174">
        <v>20805.400000000001</v>
      </c>
      <c r="B9174">
        <v>9.1033499999999996E-4</v>
      </c>
    </row>
    <row r="9175" spans="1:2" x14ac:dyDescent="0.25">
      <c r="A9175">
        <v>20807.599999999999</v>
      </c>
      <c r="B9175">
        <v>9.0525100000000004E-4</v>
      </c>
    </row>
    <row r="9176" spans="1:2" x14ac:dyDescent="0.25">
      <c r="A9176">
        <v>20809.900000000001</v>
      </c>
      <c r="B9176">
        <v>9.0514000000000002E-4</v>
      </c>
    </row>
    <row r="9177" spans="1:2" x14ac:dyDescent="0.25">
      <c r="A9177">
        <v>20812.2</v>
      </c>
      <c r="B9177">
        <v>9.0542499999999996E-4</v>
      </c>
    </row>
    <row r="9178" spans="1:2" x14ac:dyDescent="0.25">
      <c r="A9178">
        <v>20814.400000000001</v>
      </c>
      <c r="B9178">
        <v>9.0306700000000002E-4</v>
      </c>
    </row>
    <row r="9179" spans="1:2" x14ac:dyDescent="0.25">
      <c r="A9179">
        <v>20816.7</v>
      </c>
      <c r="B9179">
        <v>9.1361899999999995E-4</v>
      </c>
    </row>
    <row r="9180" spans="1:2" x14ac:dyDescent="0.25">
      <c r="A9180">
        <v>20819</v>
      </c>
      <c r="B9180">
        <v>9.10592E-4</v>
      </c>
    </row>
    <row r="9181" spans="1:2" x14ac:dyDescent="0.25">
      <c r="A9181">
        <v>20821.3</v>
      </c>
      <c r="B9181">
        <v>9.0063100000000004E-4</v>
      </c>
    </row>
    <row r="9182" spans="1:2" x14ac:dyDescent="0.25">
      <c r="A9182">
        <v>20823.5</v>
      </c>
      <c r="B9182">
        <v>9.0993699999999999E-4</v>
      </c>
    </row>
    <row r="9183" spans="1:2" x14ac:dyDescent="0.25">
      <c r="A9183">
        <v>20825.8</v>
      </c>
      <c r="B9183">
        <v>9.0472899999999995E-4</v>
      </c>
    </row>
    <row r="9184" spans="1:2" x14ac:dyDescent="0.25">
      <c r="A9184">
        <v>20828.099999999999</v>
      </c>
      <c r="B9184">
        <v>9.0488000000000005E-4</v>
      </c>
    </row>
    <row r="9185" spans="1:2" x14ac:dyDescent="0.25">
      <c r="A9185">
        <v>20830.3</v>
      </c>
      <c r="B9185">
        <v>9.1009999999999995E-4</v>
      </c>
    </row>
    <row r="9186" spans="1:2" x14ac:dyDescent="0.25">
      <c r="A9186">
        <v>20832.599999999999</v>
      </c>
      <c r="B9186">
        <v>9.1245200000000001E-4</v>
      </c>
    </row>
    <row r="9187" spans="1:2" x14ac:dyDescent="0.25">
      <c r="A9187">
        <v>20834.900000000001</v>
      </c>
      <c r="B9187">
        <v>9.1135399999999996E-4</v>
      </c>
    </row>
    <row r="9188" spans="1:2" x14ac:dyDescent="0.25">
      <c r="A9188">
        <v>20837.099999999999</v>
      </c>
      <c r="B9188">
        <v>9.0660700000000003E-4</v>
      </c>
    </row>
    <row r="9189" spans="1:2" x14ac:dyDescent="0.25">
      <c r="A9189">
        <v>20839.400000000001</v>
      </c>
      <c r="B9189">
        <v>9.0716199999999999E-4</v>
      </c>
    </row>
    <row r="9190" spans="1:2" x14ac:dyDescent="0.25">
      <c r="A9190">
        <v>20841.7</v>
      </c>
      <c r="B9190">
        <v>9.0994700000000003E-4</v>
      </c>
    </row>
    <row r="9191" spans="1:2" x14ac:dyDescent="0.25">
      <c r="A9191">
        <v>20844</v>
      </c>
      <c r="B9191">
        <v>9.0638000000000003E-4</v>
      </c>
    </row>
    <row r="9192" spans="1:2" x14ac:dyDescent="0.25">
      <c r="A9192">
        <v>20846.2</v>
      </c>
      <c r="B9192">
        <v>9.1175299999999996E-4</v>
      </c>
    </row>
    <row r="9193" spans="1:2" x14ac:dyDescent="0.25">
      <c r="A9193">
        <v>20848.5</v>
      </c>
      <c r="B9193">
        <v>9.0455400000000001E-4</v>
      </c>
    </row>
    <row r="9194" spans="1:2" x14ac:dyDescent="0.25">
      <c r="A9194">
        <v>20850.8</v>
      </c>
      <c r="B9194">
        <v>9.0784100000000005E-4</v>
      </c>
    </row>
    <row r="9195" spans="1:2" x14ac:dyDescent="0.25">
      <c r="A9195">
        <v>20853</v>
      </c>
      <c r="B9195">
        <v>9.1124800000000003E-4</v>
      </c>
    </row>
    <row r="9196" spans="1:2" x14ac:dyDescent="0.25">
      <c r="A9196">
        <v>20855.3</v>
      </c>
      <c r="B9196">
        <v>9.0831500000000003E-4</v>
      </c>
    </row>
    <row r="9197" spans="1:2" x14ac:dyDescent="0.25">
      <c r="A9197">
        <v>20857.599999999999</v>
      </c>
      <c r="B9197">
        <v>9.0860500000000005E-4</v>
      </c>
    </row>
    <row r="9198" spans="1:2" x14ac:dyDescent="0.25">
      <c r="A9198">
        <v>20859.8</v>
      </c>
      <c r="B9198">
        <v>9.1037500000000005E-4</v>
      </c>
    </row>
    <row r="9199" spans="1:2" x14ac:dyDescent="0.25">
      <c r="A9199">
        <v>20862.099999999999</v>
      </c>
      <c r="B9199">
        <v>9.1476999999999997E-4</v>
      </c>
    </row>
    <row r="9200" spans="1:2" x14ac:dyDescent="0.25">
      <c r="A9200">
        <v>20864.400000000001</v>
      </c>
      <c r="B9200">
        <v>9.0793799999999995E-4</v>
      </c>
    </row>
    <row r="9201" spans="1:2" x14ac:dyDescent="0.25">
      <c r="A9201">
        <v>20866.599999999999</v>
      </c>
      <c r="B9201">
        <v>9.00263E-4</v>
      </c>
    </row>
    <row r="9202" spans="1:2" x14ac:dyDescent="0.25">
      <c r="A9202">
        <v>20868.900000000001</v>
      </c>
      <c r="B9202">
        <v>9.0286499999999998E-4</v>
      </c>
    </row>
    <row r="9203" spans="1:2" x14ac:dyDescent="0.25">
      <c r="A9203">
        <v>20871.2</v>
      </c>
      <c r="B9203">
        <v>9.1129500000000001E-4</v>
      </c>
    </row>
    <row r="9204" spans="1:2" x14ac:dyDescent="0.25">
      <c r="A9204">
        <v>20873.400000000001</v>
      </c>
      <c r="B9204">
        <v>9.0545999999999997E-4</v>
      </c>
    </row>
    <row r="9205" spans="1:2" x14ac:dyDescent="0.25">
      <c r="A9205">
        <v>20875.7</v>
      </c>
      <c r="B9205">
        <v>9.1110300000000002E-4</v>
      </c>
    </row>
    <row r="9206" spans="1:2" x14ac:dyDescent="0.25">
      <c r="A9206">
        <v>20878</v>
      </c>
      <c r="B9206">
        <v>9.0983899999999996E-4</v>
      </c>
    </row>
    <row r="9207" spans="1:2" x14ac:dyDescent="0.25">
      <c r="A9207">
        <v>20880.3</v>
      </c>
      <c r="B9207">
        <v>9.0580700000000001E-4</v>
      </c>
    </row>
    <row r="9208" spans="1:2" x14ac:dyDescent="0.25">
      <c r="A9208">
        <v>20882.5</v>
      </c>
      <c r="B9208">
        <v>9.1171500000000001E-4</v>
      </c>
    </row>
    <row r="9209" spans="1:2" x14ac:dyDescent="0.25">
      <c r="A9209">
        <v>20884.8</v>
      </c>
      <c r="B9209">
        <v>9.0337100000000004E-4</v>
      </c>
    </row>
    <row r="9210" spans="1:2" x14ac:dyDescent="0.25">
      <c r="A9210">
        <v>20887.099999999999</v>
      </c>
      <c r="B9210">
        <v>9.08657E-4</v>
      </c>
    </row>
    <row r="9211" spans="1:2" x14ac:dyDescent="0.25">
      <c r="A9211">
        <v>20889.3</v>
      </c>
      <c r="B9211">
        <v>9.1168900000000003E-4</v>
      </c>
    </row>
    <row r="9212" spans="1:2" x14ac:dyDescent="0.25">
      <c r="A9212">
        <v>20891.599999999999</v>
      </c>
      <c r="B9212">
        <v>9.0851099999999998E-4</v>
      </c>
    </row>
    <row r="9213" spans="1:2" x14ac:dyDescent="0.25">
      <c r="A9213">
        <v>20893.900000000001</v>
      </c>
      <c r="B9213">
        <v>9.1382099999999999E-4</v>
      </c>
    </row>
    <row r="9214" spans="1:2" x14ac:dyDescent="0.25">
      <c r="A9214">
        <v>20896.099999999999</v>
      </c>
      <c r="B9214">
        <v>9.0924699999999996E-4</v>
      </c>
    </row>
    <row r="9215" spans="1:2" x14ac:dyDescent="0.25">
      <c r="A9215">
        <v>20898.400000000001</v>
      </c>
      <c r="B9215">
        <v>9.0654799999999997E-4</v>
      </c>
    </row>
    <row r="9216" spans="1:2" x14ac:dyDescent="0.25">
      <c r="A9216">
        <v>20900.7</v>
      </c>
      <c r="B9216">
        <v>9.0728900000000003E-4</v>
      </c>
    </row>
    <row r="9217" spans="1:2" x14ac:dyDescent="0.25">
      <c r="A9217">
        <v>20902.900000000001</v>
      </c>
      <c r="B9217">
        <v>9.0293000000000003E-4</v>
      </c>
    </row>
    <row r="9218" spans="1:2" x14ac:dyDescent="0.25">
      <c r="A9218">
        <v>20905.2</v>
      </c>
      <c r="B9218">
        <v>9.0012100000000004E-4</v>
      </c>
    </row>
    <row r="9219" spans="1:2" x14ac:dyDescent="0.25">
      <c r="A9219">
        <v>20907.5</v>
      </c>
      <c r="B9219">
        <v>9.0216199999999997E-4</v>
      </c>
    </row>
    <row r="9220" spans="1:2" x14ac:dyDescent="0.25">
      <c r="A9220">
        <v>20909.8</v>
      </c>
      <c r="B9220">
        <v>9.0534700000000003E-4</v>
      </c>
    </row>
    <row r="9221" spans="1:2" x14ac:dyDescent="0.25">
      <c r="A9221">
        <v>20912</v>
      </c>
      <c r="B9221">
        <v>9.0381000000000001E-4</v>
      </c>
    </row>
    <row r="9222" spans="1:2" x14ac:dyDescent="0.25">
      <c r="A9222">
        <v>20914.3</v>
      </c>
      <c r="B9222">
        <v>9.0852700000000001E-4</v>
      </c>
    </row>
    <row r="9223" spans="1:2" x14ac:dyDescent="0.25">
      <c r="A9223">
        <v>20916.599999999999</v>
      </c>
      <c r="B9223">
        <v>9.0284999999999996E-4</v>
      </c>
    </row>
    <row r="9224" spans="1:2" x14ac:dyDescent="0.25">
      <c r="A9224">
        <v>20918.8</v>
      </c>
      <c r="B9224">
        <v>9.0788200000000005E-4</v>
      </c>
    </row>
    <row r="9225" spans="1:2" x14ac:dyDescent="0.25">
      <c r="A9225">
        <v>20921.099999999999</v>
      </c>
      <c r="B9225">
        <v>9.0886899999999997E-4</v>
      </c>
    </row>
    <row r="9226" spans="1:2" x14ac:dyDescent="0.25">
      <c r="A9226">
        <v>20923.400000000001</v>
      </c>
      <c r="B9226">
        <v>9.0788299999999995E-4</v>
      </c>
    </row>
    <row r="9227" spans="1:2" x14ac:dyDescent="0.25">
      <c r="A9227">
        <v>20925.599999999999</v>
      </c>
      <c r="B9227">
        <v>9.0582599999999998E-4</v>
      </c>
    </row>
    <row r="9228" spans="1:2" x14ac:dyDescent="0.25">
      <c r="A9228">
        <v>20927.900000000001</v>
      </c>
      <c r="B9228">
        <v>9.0623400000000001E-4</v>
      </c>
    </row>
    <row r="9229" spans="1:2" x14ac:dyDescent="0.25">
      <c r="A9229">
        <v>20930.2</v>
      </c>
      <c r="B9229">
        <v>9.0388299999999997E-4</v>
      </c>
    </row>
    <row r="9230" spans="1:2" x14ac:dyDescent="0.25">
      <c r="A9230">
        <v>20932.5</v>
      </c>
      <c r="B9230">
        <v>9.0091699999999999E-4</v>
      </c>
    </row>
    <row r="9231" spans="1:2" x14ac:dyDescent="0.25">
      <c r="A9231">
        <v>20934.7</v>
      </c>
      <c r="B9231">
        <v>9.0278699999999995E-4</v>
      </c>
    </row>
    <row r="9232" spans="1:2" x14ac:dyDescent="0.25">
      <c r="A9232">
        <v>20937</v>
      </c>
      <c r="B9232">
        <v>9.0696699999999995E-4</v>
      </c>
    </row>
    <row r="9233" spans="1:2" x14ac:dyDescent="0.25">
      <c r="A9233">
        <v>20939.3</v>
      </c>
      <c r="B9233">
        <v>9.0745099999999998E-4</v>
      </c>
    </row>
    <row r="9234" spans="1:2" x14ac:dyDescent="0.25">
      <c r="A9234">
        <v>20941.5</v>
      </c>
      <c r="B9234">
        <v>9.0538000000000001E-4</v>
      </c>
    </row>
    <row r="9235" spans="1:2" x14ac:dyDescent="0.25">
      <c r="A9235">
        <v>20943.8</v>
      </c>
      <c r="B9235">
        <v>9.0560100000000002E-4</v>
      </c>
    </row>
    <row r="9236" spans="1:2" x14ac:dyDescent="0.25">
      <c r="A9236">
        <v>20946.099999999999</v>
      </c>
      <c r="B9236">
        <v>9.0590600000000005E-4</v>
      </c>
    </row>
    <row r="9237" spans="1:2" x14ac:dyDescent="0.25">
      <c r="A9237">
        <v>20948.3</v>
      </c>
      <c r="B9237">
        <v>9.06543E-4</v>
      </c>
    </row>
    <row r="9238" spans="1:2" x14ac:dyDescent="0.25">
      <c r="A9238">
        <v>20950.599999999999</v>
      </c>
      <c r="B9238">
        <v>9.0730599999999998E-4</v>
      </c>
    </row>
    <row r="9239" spans="1:2" x14ac:dyDescent="0.25">
      <c r="A9239">
        <v>20952.900000000001</v>
      </c>
      <c r="B9239">
        <v>9.0847699999999998E-4</v>
      </c>
    </row>
    <row r="9240" spans="1:2" x14ac:dyDescent="0.25">
      <c r="A9240">
        <v>20955.099999999999</v>
      </c>
      <c r="B9240">
        <v>9.0621099999999997E-4</v>
      </c>
    </row>
    <row r="9241" spans="1:2" x14ac:dyDescent="0.25">
      <c r="A9241">
        <v>20957.400000000001</v>
      </c>
      <c r="B9241">
        <v>9.1103400000000002E-4</v>
      </c>
    </row>
    <row r="9242" spans="1:2" x14ac:dyDescent="0.25">
      <c r="A9242">
        <v>20959.7</v>
      </c>
      <c r="B9242">
        <v>9.0583999999999999E-4</v>
      </c>
    </row>
    <row r="9243" spans="1:2" x14ac:dyDescent="0.25">
      <c r="A9243">
        <v>20961.900000000001</v>
      </c>
      <c r="B9243">
        <v>9.1166999999999995E-4</v>
      </c>
    </row>
    <row r="9244" spans="1:2" x14ac:dyDescent="0.25">
      <c r="A9244">
        <v>20964.2</v>
      </c>
      <c r="B9244">
        <v>9.0727799999999997E-4</v>
      </c>
    </row>
    <row r="9245" spans="1:2" x14ac:dyDescent="0.25">
      <c r="A9245">
        <v>20966.5</v>
      </c>
      <c r="B9245">
        <v>9.0185099999999995E-4</v>
      </c>
    </row>
    <row r="9246" spans="1:2" x14ac:dyDescent="0.25">
      <c r="A9246">
        <v>20968.8</v>
      </c>
      <c r="B9246">
        <v>9.1251099999999996E-4</v>
      </c>
    </row>
    <row r="9247" spans="1:2" x14ac:dyDescent="0.25">
      <c r="A9247">
        <v>20971</v>
      </c>
      <c r="B9247">
        <v>9.0559899999999999E-4</v>
      </c>
    </row>
    <row r="9248" spans="1:2" x14ac:dyDescent="0.25">
      <c r="A9248">
        <v>20973.3</v>
      </c>
      <c r="B9248">
        <v>9.02687E-4</v>
      </c>
    </row>
    <row r="9249" spans="1:2" x14ac:dyDescent="0.25">
      <c r="A9249">
        <v>20975.599999999999</v>
      </c>
      <c r="B9249">
        <v>9.0349500000000004E-4</v>
      </c>
    </row>
    <row r="9250" spans="1:2" x14ac:dyDescent="0.25">
      <c r="A9250">
        <v>20977.8</v>
      </c>
      <c r="B9250">
        <v>9.12775E-4</v>
      </c>
    </row>
    <row r="9251" spans="1:2" x14ac:dyDescent="0.25">
      <c r="A9251">
        <v>20980.1</v>
      </c>
      <c r="B9251">
        <v>9.10296E-4</v>
      </c>
    </row>
    <row r="9252" spans="1:2" x14ac:dyDescent="0.25">
      <c r="A9252">
        <v>20982.400000000001</v>
      </c>
      <c r="B9252">
        <v>9.1237800000000004E-4</v>
      </c>
    </row>
    <row r="9253" spans="1:2" x14ac:dyDescent="0.25">
      <c r="A9253">
        <v>20984.6</v>
      </c>
      <c r="B9253">
        <v>9.0838300000000002E-4</v>
      </c>
    </row>
    <row r="9254" spans="1:2" x14ac:dyDescent="0.25">
      <c r="A9254">
        <v>20986.9</v>
      </c>
      <c r="B9254">
        <v>9.0384999999999999E-4</v>
      </c>
    </row>
    <row r="9255" spans="1:2" x14ac:dyDescent="0.25">
      <c r="A9255">
        <v>20989.200000000001</v>
      </c>
      <c r="B9255">
        <v>9.0561600000000004E-4</v>
      </c>
    </row>
    <row r="9256" spans="1:2" x14ac:dyDescent="0.25">
      <c r="A9256">
        <v>20991.4</v>
      </c>
      <c r="B9256">
        <v>9.0897899999999997E-4</v>
      </c>
    </row>
    <row r="9257" spans="1:2" x14ac:dyDescent="0.25">
      <c r="A9257">
        <v>20993.7</v>
      </c>
      <c r="B9257">
        <v>9.0718799999999996E-4</v>
      </c>
    </row>
    <row r="9258" spans="1:2" x14ac:dyDescent="0.25">
      <c r="A9258">
        <v>20996</v>
      </c>
      <c r="B9258">
        <v>9.0951499999999995E-4</v>
      </c>
    </row>
    <row r="9259" spans="1:2" x14ac:dyDescent="0.25">
      <c r="A9259">
        <v>20998.3</v>
      </c>
      <c r="B9259">
        <v>9.0801900000000004E-4</v>
      </c>
    </row>
    <row r="9260" spans="1:2" x14ac:dyDescent="0.25">
      <c r="A9260">
        <v>21000.5</v>
      </c>
      <c r="B9260">
        <v>9.0481100000000005E-4</v>
      </c>
    </row>
    <row r="9261" spans="1:2" x14ac:dyDescent="0.25">
      <c r="A9261">
        <v>21002.799999999999</v>
      </c>
      <c r="B9261">
        <v>9.0066199999999999E-4</v>
      </c>
    </row>
    <row r="9262" spans="1:2" x14ac:dyDescent="0.25">
      <c r="A9262">
        <v>21005.1</v>
      </c>
      <c r="B9262">
        <v>9.0289500000000002E-4</v>
      </c>
    </row>
    <row r="9263" spans="1:2" x14ac:dyDescent="0.25">
      <c r="A9263">
        <v>21007.3</v>
      </c>
      <c r="B9263">
        <v>9.0347400000000003E-4</v>
      </c>
    </row>
    <row r="9264" spans="1:2" x14ac:dyDescent="0.25">
      <c r="A9264">
        <v>21009.599999999999</v>
      </c>
      <c r="B9264">
        <v>9.0418499999999995E-4</v>
      </c>
    </row>
    <row r="9265" spans="1:2" x14ac:dyDescent="0.25">
      <c r="A9265">
        <v>21011.9</v>
      </c>
      <c r="B9265">
        <v>9.1042900000000003E-4</v>
      </c>
    </row>
    <row r="9266" spans="1:2" x14ac:dyDescent="0.25">
      <c r="A9266">
        <v>21014.1</v>
      </c>
      <c r="B9266">
        <v>9.0887400000000005E-4</v>
      </c>
    </row>
    <row r="9267" spans="1:2" x14ac:dyDescent="0.25">
      <c r="A9267">
        <v>21016.400000000001</v>
      </c>
      <c r="B9267">
        <v>9.1047999999999997E-4</v>
      </c>
    </row>
    <row r="9268" spans="1:2" x14ac:dyDescent="0.25">
      <c r="A9268">
        <v>21018.7</v>
      </c>
      <c r="B9268">
        <v>9.0531200000000002E-4</v>
      </c>
    </row>
    <row r="9269" spans="1:2" x14ac:dyDescent="0.25">
      <c r="A9269">
        <v>21021</v>
      </c>
      <c r="B9269">
        <v>9.0881000000000002E-4</v>
      </c>
    </row>
    <row r="9270" spans="1:2" x14ac:dyDescent="0.25">
      <c r="A9270">
        <v>21023.200000000001</v>
      </c>
      <c r="B9270">
        <v>9.08712E-4</v>
      </c>
    </row>
    <row r="9271" spans="1:2" x14ac:dyDescent="0.25">
      <c r="A9271">
        <v>21025.5</v>
      </c>
      <c r="B9271">
        <v>9.0879100000000005E-4</v>
      </c>
    </row>
    <row r="9272" spans="1:2" x14ac:dyDescent="0.25">
      <c r="A9272">
        <v>21027.8</v>
      </c>
      <c r="B9272">
        <v>9.1053900000000003E-4</v>
      </c>
    </row>
    <row r="9273" spans="1:2" x14ac:dyDescent="0.25">
      <c r="A9273">
        <v>21030</v>
      </c>
      <c r="B9273">
        <v>9.0516399999999997E-4</v>
      </c>
    </row>
    <row r="9274" spans="1:2" x14ac:dyDescent="0.25">
      <c r="A9274">
        <v>21032.3</v>
      </c>
      <c r="B9274">
        <v>9.0959299999999999E-4</v>
      </c>
    </row>
    <row r="9275" spans="1:2" x14ac:dyDescent="0.25">
      <c r="A9275">
        <v>21034.6</v>
      </c>
      <c r="B9275">
        <v>9.0728E-4</v>
      </c>
    </row>
    <row r="9276" spans="1:2" x14ac:dyDescent="0.25">
      <c r="A9276">
        <v>21036.799999999999</v>
      </c>
      <c r="B9276">
        <v>9.0525999999999996E-4</v>
      </c>
    </row>
    <row r="9277" spans="1:2" x14ac:dyDescent="0.25">
      <c r="A9277">
        <v>21039.1</v>
      </c>
      <c r="B9277">
        <v>9.0550199999999998E-4</v>
      </c>
    </row>
    <row r="9278" spans="1:2" x14ac:dyDescent="0.25">
      <c r="A9278">
        <v>21041.4</v>
      </c>
      <c r="B9278">
        <v>9.0856400000000005E-4</v>
      </c>
    </row>
    <row r="9279" spans="1:2" x14ac:dyDescent="0.25">
      <c r="A9279">
        <v>21043.7</v>
      </c>
      <c r="B9279">
        <v>9.0287400000000002E-4</v>
      </c>
    </row>
    <row r="9280" spans="1:2" x14ac:dyDescent="0.25">
      <c r="A9280">
        <v>21045.9</v>
      </c>
      <c r="B9280">
        <v>9.0676000000000005E-4</v>
      </c>
    </row>
    <row r="9281" spans="1:2" x14ac:dyDescent="0.25">
      <c r="A9281">
        <v>21048.2</v>
      </c>
      <c r="B9281">
        <v>9.0381399999999996E-4</v>
      </c>
    </row>
    <row r="9282" spans="1:2" x14ac:dyDescent="0.25">
      <c r="A9282">
        <v>21050.5</v>
      </c>
      <c r="B9282">
        <v>9.1472400000000001E-4</v>
      </c>
    </row>
    <row r="9283" spans="1:2" x14ac:dyDescent="0.25">
      <c r="A9283">
        <v>21052.7</v>
      </c>
      <c r="B9283">
        <v>9.0925900000000004E-4</v>
      </c>
    </row>
    <row r="9284" spans="1:2" x14ac:dyDescent="0.25">
      <c r="A9284">
        <v>21055</v>
      </c>
      <c r="B9284">
        <v>9.1083500000000003E-4</v>
      </c>
    </row>
    <row r="9285" spans="1:2" x14ac:dyDescent="0.25">
      <c r="A9285">
        <v>21057.3</v>
      </c>
      <c r="B9285">
        <v>9.0333600000000003E-4</v>
      </c>
    </row>
    <row r="9286" spans="1:2" x14ac:dyDescent="0.25">
      <c r="A9286">
        <v>21059.599999999999</v>
      </c>
      <c r="B9286">
        <v>9.0220299999999997E-4</v>
      </c>
    </row>
    <row r="9287" spans="1:2" x14ac:dyDescent="0.25">
      <c r="A9287">
        <v>21061.8</v>
      </c>
      <c r="B9287">
        <v>9.0904400000000002E-4</v>
      </c>
    </row>
    <row r="9288" spans="1:2" x14ac:dyDescent="0.25">
      <c r="A9288">
        <v>21064.1</v>
      </c>
      <c r="B9288">
        <v>9.0675399999999996E-4</v>
      </c>
    </row>
    <row r="9289" spans="1:2" x14ac:dyDescent="0.25">
      <c r="A9289">
        <v>21066.400000000001</v>
      </c>
      <c r="B9289">
        <v>9.0952800000000005E-4</v>
      </c>
    </row>
    <row r="9290" spans="1:2" x14ac:dyDescent="0.25">
      <c r="A9290">
        <v>21068.6</v>
      </c>
      <c r="B9290">
        <v>9.0580100000000002E-4</v>
      </c>
    </row>
    <row r="9291" spans="1:2" x14ac:dyDescent="0.25">
      <c r="A9291">
        <v>21070.9</v>
      </c>
      <c r="B9291">
        <v>9.0515799999999998E-4</v>
      </c>
    </row>
    <row r="9292" spans="1:2" x14ac:dyDescent="0.25">
      <c r="A9292">
        <v>21073.200000000001</v>
      </c>
      <c r="B9292">
        <v>9.0912600000000001E-4</v>
      </c>
    </row>
    <row r="9293" spans="1:2" x14ac:dyDescent="0.25">
      <c r="A9293">
        <v>21075.5</v>
      </c>
      <c r="B9293">
        <v>9.0846899999999996E-4</v>
      </c>
    </row>
    <row r="9294" spans="1:2" x14ac:dyDescent="0.25">
      <c r="A9294">
        <v>21077.7</v>
      </c>
      <c r="B9294">
        <v>9.0741499999999996E-4</v>
      </c>
    </row>
    <row r="9295" spans="1:2" x14ac:dyDescent="0.25">
      <c r="A9295">
        <v>21080</v>
      </c>
      <c r="B9295">
        <v>9.0822500000000003E-4</v>
      </c>
    </row>
    <row r="9296" spans="1:2" x14ac:dyDescent="0.25">
      <c r="A9296">
        <v>21082.3</v>
      </c>
      <c r="B9296">
        <v>9.0749400000000001E-4</v>
      </c>
    </row>
    <row r="9297" spans="1:2" x14ac:dyDescent="0.25">
      <c r="A9297">
        <v>21084.5</v>
      </c>
      <c r="B9297">
        <v>9.0450899999999996E-4</v>
      </c>
    </row>
    <row r="9298" spans="1:2" x14ac:dyDescent="0.25">
      <c r="A9298">
        <v>21086.799999999999</v>
      </c>
      <c r="B9298">
        <v>9.0633700000000001E-4</v>
      </c>
    </row>
    <row r="9299" spans="1:2" x14ac:dyDescent="0.25">
      <c r="A9299">
        <v>21089.1</v>
      </c>
      <c r="B9299">
        <v>9.0293299999999997E-4</v>
      </c>
    </row>
    <row r="9300" spans="1:2" x14ac:dyDescent="0.25">
      <c r="A9300">
        <v>21091.4</v>
      </c>
      <c r="B9300">
        <v>9.0531300000000004E-4</v>
      </c>
    </row>
    <row r="9301" spans="1:2" x14ac:dyDescent="0.25">
      <c r="A9301">
        <v>21093.599999999999</v>
      </c>
      <c r="B9301">
        <v>9.0853899999999998E-4</v>
      </c>
    </row>
    <row r="9302" spans="1:2" x14ac:dyDescent="0.25">
      <c r="A9302">
        <v>21095.9</v>
      </c>
      <c r="B9302">
        <v>9.0561099999999996E-4</v>
      </c>
    </row>
    <row r="9303" spans="1:2" x14ac:dyDescent="0.25">
      <c r="A9303">
        <v>21098.2</v>
      </c>
      <c r="B9303">
        <v>9.0842199999999998E-4</v>
      </c>
    </row>
    <row r="9304" spans="1:2" x14ac:dyDescent="0.25">
      <c r="A9304">
        <v>21100.400000000001</v>
      </c>
      <c r="B9304">
        <v>9.1323499999999998E-4</v>
      </c>
    </row>
    <row r="9305" spans="1:2" x14ac:dyDescent="0.25">
      <c r="A9305">
        <v>21102.7</v>
      </c>
      <c r="B9305">
        <v>9.1482900000000003E-4</v>
      </c>
    </row>
    <row r="9306" spans="1:2" x14ac:dyDescent="0.25">
      <c r="A9306">
        <v>21105</v>
      </c>
      <c r="B9306">
        <v>9.1619300000000004E-4</v>
      </c>
    </row>
    <row r="9307" spans="1:2" x14ac:dyDescent="0.25">
      <c r="A9307">
        <v>21107.200000000001</v>
      </c>
      <c r="B9307">
        <v>9.1056700000000004E-4</v>
      </c>
    </row>
    <row r="9308" spans="1:2" x14ac:dyDescent="0.25">
      <c r="A9308">
        <v>21109.5</v>
      </c>
      <c r="B9308">
        <v>9.1297299999999997E-4</v>
      </c>
    </row>
    <row r="9309" spans="1:2" x14ac:dyDescent="0.25">
      <c r="A9309">
        <v>21111.8</v>
      </c>
      <c r="B9309">
        <v>9.1E-4</v>
      </c>
    </row>
    <row r="9310" spans="1:2" x14ac:dyDescent="0.25">
      <c r="A9310">
        <v>21114.1</v>
      </c>
      <c r="B9310">
        <v>9.1702299999999999E-4</v>
      </c>
    </row>
    <row r="9311" spans="1:2" x14ac:dyDescent="0.25">
      <c r="A9311">
        <v>21116.3</v>
      </c>
      <c r="B9311">
        <v>9.2174300000000004E-4</v>
      </c>
    </row>
    <row r="9312" spans="1:2" x14ac:dyDescent="0.25">
      <c r="A9312">
        <v>21118.6</v>
      </c>
      <c r="B9312">
        <v>9.1494299999999998E-4</v>
      </c>
    </row>
    <row r="9313" spans="1:2" x14ac:dyDescent="0.25">
      <c r="A9313">
        <v>21120.9</v>
      </c>
      <c r="B9313">
        <v>9.0979099999999996E-4</v>
      </c>
    </row>
    <row r="9314" spans="1:2" x14ac:dyDescent="0.25">
      <c r="A9314">
        <v>21123.1</v>
      </c>
      <c r="B9314">
        <v>9.07108E-4</v>
      </c>
    </row>
    <row r="9315" spans="1:2" x14ac:dyDescent="0.25">
      <c r="A9315">
        <v>21125.4</v>
      </c>
      <c r="B9315">
        <v>9.1109700000000004E-4</v>
      </c>
    </row>
    <row r="9316" spans="1:2" x14ac:dyDescent="0.25">
      <c r="A9316">
        <v>21127.7</v>
      </c>
      <c r="B9316">
        <v>9.09456E-4</v>
      </c>
    </row>
    <row r="9317" spans="1:2" x14ac:dyDescent="0.25">
      <c r="A9317">
        <v>21129.9</v>
      </c>
      <c r="B9317">
        <v>9.05228E-4</v>
      </c>
    </row>
    <row r="9318" spans="1:2" x14ac:dyDescent="0.25">
      <c r="A9318">
        <v>21132.2</v>
      </c>
      <c r="B9318">
        <v>9.0304700000000003E-4</v>
      </c>
    </row>
    <row r="9319" spans="1:2" x14ac:dyDescent="0.25">
      <c r="A9319">
        <v>21134.5</v>
      </c>
      <c r="B9319">
        <v>9.0695299999999995E-4</v>
      </c>
    </row>
    <row r="9320" spans="1:2" x14ac:dyDescent="0.25">
      <c r="A9320">
        <v>21136.799999999999</v>
      </c>
      <c r="B9320">
        <v>9.0466099999999996E-4</v>
      </c>
    </row>
    <row r="9321" spans="1:2" x14ac:dyDescent="0.25">
      <c r="A9321">
        <v>21139</v>
      </c>
      <c r="B9321">
        <v>9.1376700000000001E-4</v>
      </c>
    </row>
    <row r="9322" spans="1:2" x14ac:dyDescent="0.25">
      <c r="A9322">
        <v>21141.3</v>
      </c>
      <c r="B9322">
        <v>9.0662999999999996E-4</v>
      </c>
    </row>
    <row r="9323" spans="1:2" x14ac:dyDescent="0.25">
      <c r="A9323">
        <v>21143.599999999999</v>
      </c>
      <c r="B9323">
        <v>9.0547000000000002E-4</v>
      </c>
    </row>
    <row r="9324" spans="1:2" x14ac:dyDescent="0.25">
      <c r="A9324">
        <v>21145.8</v>
      </c>
      <c r="B9324">
        <v>9.14324E-4</v>
      </c>
    </row>
    <row r="9325" spans="1:2" x14ac:dyDescent="0.25">
      <c r="A9325">
        <v>21148.1</v>
      </c>
      <c r="B9325">
        <v>9.0650799999999999E-4</v>
      </c>
    </row>
    <row r="9326" spans="1:2" x14ac:dyDescent="0.25">
      <c r="A9326">
        <v>21150.400000000001</v>
      </c>
      <c r="B9326">
        <v>9.1093499999999998E-4</v>
      </c>
    </row>
    <row r="9327" spans="1:2" x14ac:dyDescent="0.25">
      <c r="A9327">
        <v>21152.6</v>
      </c>
      <c r="B9327">
        <v>9.1210900000000003E-4</v>
      </c>
    </row>
    <row r="9328" spans="1:2" x14ac:dyDescent="0.25">
      <c r="A9328">
        <v>21154.9</v>
      </c>
      <c r="B9328">
        <v>9.0509E-4</v>
      </c>
    </row>
    <row r="9329" spans="1:2" x14ac:dyDescent="0.25">
      <c r="A9329">
        <v>21157.200000000001</v>
      </c>
      <c r="B9329">
        <v>9.1038399999999998E-4</v>
      </c>
    </row>
    <row r="9330" spans="1:2" x14ac:dyDescent="0.25">
      <c r="A9330">
        <v>21159.4</v>
      </c>
      <c r="B9330">
        <v>9.1102399999999997E-4</v>
      </c>
    </row>
    <row r="9331" spans="1:2" x14ac:dyDescent="0.25">
      <c r="A9331">
        <v>21161.7</v>
      </c>
      <c r="B9331">
        <v>9.1072500000000003E-4</v>
      </c>
    </row>
    <row r="9332" spans="1:2" x14ac:dyDescent="0.25">
      <c r="A9332">
        <v>21164</v>
      </c>
      <c r="B9332">
        <v>9.1652900000000002E-4</v>
      </c>
    </row>
    <row r="9333" spans="1:2" x14ac:dyDescent="0.25">
      <c r="A9333">
        <v>21166.3</v>
      </c>
      <c r="B9333">
        <v>9.1459600000000005E-4</v>
      </c>
    </row>
    <row r="9334" spans="1:2" x14ac:dyDescent="0.25">
      <c r="A9334">
        <v>21168.5</v>
      </c>
      <c r="B9334">
        <v>9.1524300000000005E-4</v>
      </c>
    </row>
    <row r="9335" spans="1:2" x14ac:dyDescent="0.25">
      <c r="A9335">
        <v>21170.799999999999</v>
      </c>
      <c r="B9335">
        <v>9.17223E-4</v>
      </c>
    </row>
    <row r="9336" spans="1:2" x14ac:dyDescent="0.25">
      <c r="A9336">
        <v>21173.1</v>
      </c>
      <c r="B9336">
        <v>9.1626200000000004E-4</v>
      </c>
    </row>
    <row r="9337" spans="1:2" x14ac:dyDescent="0.25">
      <c r="A9337">
        <v>21175.3</v>
      </c>
      <c r="B9337">
        <v>9.16459E-4</v>
      </c>
    </row>
    <row r="9338" spans="1:2" x14ac:dyDescent="0.25">
      <c r="A9338">
        <v>21177.599999999999</v>
      </c>
      <c r="B9338">
        <v>9.1289799999999999E-4</v>
      </c>
    </row>
    <row r="9339" spans="1:2" x14ac:dyDescent="0.25">
      <c r="A9339">
        <v>21179.9</v>
      </c>
      <c r="B9339">
        <v>9.1429800000000002E-4</v>
      </c>
    </row>
    <row r="9340" spans="1:2" x14ac:dyDescent="0.25">
      <c r="A9340">
        <v>21182.1</v>
      </c>
      <c r="B9340">
        <v>9.1315299999999999E-4</v>
      </c>
    </row>
    <row r="9341" spans="1:2" x14ac:dyDescent="0.25">
      <c r="A9341">
        <v>21184.400000000001</v>
      </c>
      <c r="B9341">
        <v>9.0907300000000004E-4</v>
      </c>
    </row>
    <row r="9342" spans="1:2" x14ac:dyDescent="0.25">
      <c r="A9342">
        <v>21186.7</v>
      </c>
      <c r="B9342">
        <v>9.1814299999999995E-4</v>
      </c>
    </row>
    <row r="9343" spans="1:2" x14ac:dyDescent="0.25">
      <c r="A9343">
        <v>21188.9</v>
      </c>
      <c r="B9343">
        <v>9.1310800000000004E-4</v>
      </c>
    </row>
    <row r="9344" spans="1:2" x14ac:dyDescent="0.25">
      <c r="A9344">
        <v>21191.200000000001</v>
      </c>
      <c r="B9344">
        <v>9.1295899999999997E-4</v>
      </c>
    </row>
    <row r="9345" spans="1:2" x14ac:dyDescent="0.25">
      <c r="A9345">
        <v>21193.5</v>
      </c>
      <c r="B9345">
        <v>9.1080399999999998E-4</v>
      </c>
    </row>
    <row r="9346" spans="1:2" x14ac:dyDescent="0.25">
      <c r="A9346">
        <v>21195.8</v>
      </c>
      <c r="B9346">
        <v>9.1036000000000003E-4</v>
      </c>
    </row>
    <row r="9347" spans="1:2" x14ac:dyDescent="0.25">
      <c r="A9347">
        <v>21198</v>
      </c>
      <c r="B9347">
        <v>9.1315600000000004E-4</v>
      </c>
    </row>
    <row r="9348" spans="1:2" x14ac:dyDescent="0.25">
      <c r="A9348">
        <v>21200.3</v>
      </c>
      <c r="B9348">
        <v>9.1588599999999998E-4</v>
      </c>
    </row>
    <row r="9349" spans="1:2" x14ac:dyDescent="0.25">
      <c r="A9349">
        <v>21202.6</v>
      </c>
      <c r="B9349">
        <v>9.0658199999999996E-4</v>
      </c>
    </row>
    <row r="9350" spans="1:2" x14ac:dyDescent="0.25">
      <c r="A9350">
        <v>21204.799999999999</v>
      </c>
      <c r="B9350">
        <v>9.1272300000000005E-4</v>
      </c>
    </row>
    <row r="9351" spans="1:2" x14ac:dyDescent="0.25">
      <c r="A9351">
        <v>21207.1</v>
      </c>
      <c r="B9351">
        <v>9.1708100000000004E-4</v>
      </c>
    </row>
    <row r="9352" spans="1:2" x14ac:dyDescent="0.25">
      <c r="A9352">
        <v>21209.4</v>
      </c>
      <c r="B9352">
        <v>9.1738099999999999E-4</v>
      </c>
    </row>
    <row r="9353" spans="1:2" x14ac:dyDescent="0.25">
      <c r="A9353">
        <v>21211.7</v>
      </c>
      <c r="B9353">
        <v>9.1346699999999995E-4</v>
      </c>
    </row>
    <row r="9354" spans="1:2" x14ac:dyDescent="0.25">
      <c r="A9354">
        <v>21213.9</v>
      </c>
      <c r="B9354">
        <v>9.1330700000000003E-4</v>
      </c>
    </row>
    <row r="9355" spans="1:2" x14ac:dyDescent="0.25">
      <c r="A9355">
        <v>21216.2</v>
      </c>
      <c r="B9355">
        <v>9.1752499999999998E-4</v>
      </c>
    </row>
    <row r="9356" spans="1:2" x14ac:dyDescent="0.25">
      <c r="A9356">
        <v>21218.5</v>
      </c>
      <c r="B9356">
        <v>9.1822300000000002E-4</v>
      </c>
    </row>
    <row r="9357" spans="1:2" x14ac:dyDescent="0.25">
      <c r="A9357">
        <v>21220.7</v>
      </c>
      <c r="B9357">
        <v>9.1373799999999999E-4</v>
      </c>
    </row>
    <row r="9358" spans="1:2" x14ac:dyDescent="0.25">
      <c r="A9358">
        <v>21223</v>
      </c>
      <c r="B9358">
        <v>9.1398599999999999E-4</v>
      </c>
    </row>
    <row r="9359" spans="1:2" x14ac:dyDescent="0.25">
      <c r="A9359">
        <v>21225.3</v>
      </c>
      <c r="B9359">
        <v>9.1581099999999999E-4</v>
      </c>
    </row>
    <row r="9360" spans="1:2" x14ac:dyDescent="0.25">
      <c r="A9360">
        <v>21227.5</v>
      </c>
      <c r="B9360">
        <v>9.1149799999999995E-4</v>
      </c>
    </row>
    <row r="9361" spans="1:2" x14ac:dyDescent="0.25">
      <c r="A9361">
        <v>21229.8</v>
      </c>
      <c r="B9361">
        <v>9.0952000000000003E-4</v>
      </c>
    </row>
    <row r="9362" spans="1:2" x14ac:dyDescent="0.25">
      <c r="A9362">
        <v>21232.1</v>
      </c>
      <c r="B9362">
        <v>9.0698299999999999E-4</v>
      </c>
    </row>
    <row r="9363" spans="1:2" x14ac:dyDescent="0.25">
      <c r="A9363">
        <v>21234.400000000001</v>
      </c>
      <c r="B9363">
        <v>9.0625000000000005E-4</v>
      </c>
    </row>
    <row r="9364" spans="1:2" x14ac:dyDescent="0.25">
      <c r="A9364">
        <v>21236.6</v>
      </c>
      <c r="B9364">
        <v>9.0555099999999999E-4</v>
      </c>
    </row>
    <row r="9365" spans="1:2" x14ac:dyDescent="0.25">
      <c r="A9365">
        <v>21238.9</v>
      </c>
      <c r="B9365">
        <v>9.1778200000000002E-4</v>
      </c>
    </row>
    <row r="9366" spans="1:2" x14ac:dyDescent="0.25">
      <c r="A9366">
        <v>21241.200000000001</v>
      </c>
      <c r="B9366">
        <v>9.1500200000000005E-4</v>
      </c>
    </row>
    <row r="9367" spans="1:2" x14ac:dyDescent="0.25">
      <c r="A9367">
        <v>21243.5</v>
      </c>
      <c r="B9367">
        <v>9.0748100000000002E-4</v>
      </c>
    </row>
    <row r="9368" spans="1:2" x14ac:dyDescent="0.25">
      <c r="A9368">
        <v>21245.7</v>
      </c>
      <c r="B9368">
        <v>9.1348299999999998E-4</v>
      </c>
    </row>
    <row r="9369" spans="1:2" x14ac:dyDescent="0.25">
      <c r="A9369">
        <v>21248</v>
      </c>
      <c r="B9369">
        <v>9.1300599999999995E-4</v>
      </c>
    </row>
    <row r="9370" spans="1:2" x14ac:dyDescent="0.25">
      <c r="A9370">
        <v>21250.3</v>
      </c>
      <c r="B9370">
        <v>9.1375099999999997E-4</v>
      </c>
    </row>
    <row r="9371" spans="1:2" x14ac:dyDescent="0.25">
      <c r="A9371">
        <v>21252.5</v>
      </c>
      <c r="B9371">
        <v>9.11487E-4</v>
      </c>
    </row>
    <row r="9372" spans="1:2" x14ac:dyDescent="0.25">
      <c r="A9372">
        <v>21254.799999999999</v>
      </c>
      <c r="B9372">
        <v>9.1369800000000001E-4</v>
      </c>
    </row>
    <row r="9373" spans="1:2" x14ac:dyDescent="0.25">
      <c r="A9373">
        <v>21257.1</v>
      </c>
      <c r="B9373">
        <v>9.0926699999999995E-4</v>
      </c>
    </row>
    <row r="9374" spans="1:2" x14ac:dyDescent="0.25">
      <c r="A9374">
        <v>21259.3</v>
      </c>
      <c r="B9374">
        <v>9.10826E-4</v>
      </c>
    </row>
    <row r="9375" spans="1:2" x14ac:dyDescent="0.25">
      <c r="A9375">
        <v>21261.599999999999</v>
      </c>
      <c r="B9375">
        <v>9.1527000000000004E-4</v>
      </c>
    </row>
    <row r="9376" spans="1:2" x14ac:dyDescent="0.25">
      <c r="A9376">
        <v>21263.9</v>
      </c>
      <c r="B9376">
        <v>9.1644700000000003E-4</v>
      </c>
    </row>
    <row r="9377" spans="1:2" x14ac:dyDescent="0.25">
      <c r="A9377">
        <v>21266.2</v>
      </c>
      <c r="B9377">
        <v>9.1131700000000003E-4</v>
      </c>
    </row>
    <row r="9378" spans="1:2" x14ac:dyDescent="0.25">
      <c r="A9378">
        <v>21268.400000000001</v>
      </c>
      <c r="B9378">
        <v>9.1211500000000002E-4</v>
      </c>
    </row>
    <row r="9379" spans="1:2" x14ac:dyDescent="0.25">
      <c r="A9379">
        <v>21270.7</v>
      </c>
      <c r="B9379">
        <v>9.0581799999999997E-4</v>
      </c>
    </row>
    <row r="9380" spans="1:2" x14ac:dyDescent="0.25">
      <c r="A9380">
        <v>21273</v>
      </c>
      <c r="B9380">
        <v>9.0748700000000001E-4</v>
      </c>
    </row>
    <row r="9381" spans="1:2" x14ac:dyDescent="0.25">
      <c r="A9381">
        <v>21275.200000000001</v>
      </c>
      <c r="B9381">
        <v>9.1675899999999996E-4</v>
      </c>
    </row>
    <row r="9382" spans="1:2" x14ac:dyDescent="0.25">
      <c r="A9382">
        <v>21277.5</v>
      </c>
      <c r="B9382">
        <v>9.1340900000000001E-4</v>
      </c>
    </row>
    <row r="9383" spans="1:2" x14ac:dyDescent="0.25">
      <c r="A9383">
        <v>21279.8</v>
      </c>
      <c r="B9383">
        <v>9.1220099999999996E-4</v>
      </c>
    </row>
    <row r="9384" spans="1:2" x14ac:dyDescent="0.25">
      <c r="A9384">
        <v>21282.1</v>
      </c>
      <c r="B9384">
        <v>9.1073200000000003E-4</v>
      </c>
    </row>
    <row r="9385" spans="1:2" x14ac:dyDescent="0.25">
      <c r="A9385">
        <v>21284.3</v>
      </c>
      <c r="B9385">
        <v>9.1700600000000005E-4</v>
      </c>
    </row>
    <row r="9386" spans="1:2" x14ac:dyDescent="0.25">
      <c r="A9386">
        <v>21286.6</v>
      </c>
      <c r="B9386">
        <v>9.1593100000000004E-4</v>
      </c>
    </row>
    <row r="9387" spans="1:2" x14ac:dyDescent="0.25">
      <c r="A9387">
        <v>21288.9</v>
      </c>
      <c r="B9387">
        <v>9.1313400000000002E-4</v>
      </c>
    </row>
    <row r="9388" spans="1:2" x14ac:dyDescent="0.25">
      <c r="A9388">
        <v>21291.1</v>
      </c>
      <c r="B9388">
        <v>9.2102199999999996E-4</v>
      </c>
    </row>
    <row r="9389" spans="1:2" x14ac:dyDescent="0.25">
      <c r="A9389">
        <v>21293.4</v>
      </c>
      <c r="B9389">
        <v>9.16686E-4</v>
      </c>
    </row>
    <row r="9390" spans="1:2" x14ac:dyDescent="0.25">
      <c r="A9390">
        <v>21295.7</v>
      </c>
      <c r="B9390">
        <v>9.1320799999999999E-4</v>
      </c>
    </row>
    <row r="9391" spans="1:2" x14ac:dyDescent="0.25">
      <c r="A9391">
        <v>21298</v>
      </c>
      <c r="B9391">
        <v>9.1432999999999998E-4</v>
      </c>
    </row>
    <row r="9392" spans="1:2" x14ac:dyDescent="0.25">
      <c r="A9392">
        <v>21300.2</v>
      </c>
      <c r="B9392">
        <v>9.1247500000000005E-4</v>
      </c>
    </row>
    <row r="9393" spans="1:2" x14ac:dyDescent="0.25">
      <c r="A9393">
        <v>21302.5</v>
      </c>
      <c r="B9393">
        <v>9.1084100000000002E-4</v>
      </c>
    </row>
    <row r="9394" spans="1:2" x14ac:dyDescent="0.25">
      <c r="A9394">
        <v>21304.799999999999</v>
      </c>
      <c r="B9394">
        <v>9.0983399999999999E-4</v>
      </c>
    </row>
    <row r="9395" spans="1:2" x14ac:dyDescent="0.25">
      <c r="A9395">
        <v>21307.1</v>
      </c>
      <c r="B9395">
        <v>9.1402499999999995E-4</v>
      </c>
    </row>
    <row r="9396" spans="1:2" x14ac:dyDescent="0.25">
      <c r="A9396">
        <v>21309.3</v>
      </c>
      <c r="B9396">
        <v>9.2217700000000004E-4</v>
      </c>
    </row>
    <row r="9397" spans="1:2" x14ac:dyDescent="0.25">
      <c r="A9397">
        <v>21311.599999999999</v>
      </c>
      <c r="B9397">
        <v>9.1154099999999998E-4</v>
      </c>
    </row>
    <row r="9398" spans="1:2" x14ac:dyDescent="0.25">
      <c r="A9398">
        <v>21313.9</v>
      </c>
      <c r="B9398">
        <v>9.1673000000000004E-4</v>
      </c>
    </row>
    <row r="9399" spans="1:2" x14ac:dyDescent="0.25">
      <c r="A9399">
        <v>21316.1</v>
      </c>
      <c r="B9399">
        <v>9.1574400000000002E-4</v>
      </c>
    </row>
    <row r="9400" spans="1:2" x14ac:dyDescent="0.25">
      <c r="A9400">
        <v>21318.400000000001</v>
      </c>
      <c r="B9400">
        <v>9.1785599999999999E-4</v>
      </c>
    </row>
    <row r="9401" spans="1:2" x14ac:dyDescent="0.25">
      <c r="A9401">
        <v>21320.7</v>
      </c>
      <c r="B9401">
        <v>9.1357299999999999E-4</v>
      </c>
    </row>
    <row r="9402" spans="1:2" x14ac:dyDescent="0.25">
      <c r="A9402">
        <v>21322.9</v>
      </c>
      <c r="B9402">
        <v>9.1133499999999999E-4</v>
      </c>
    </row>
    <row r="9403" spans="1:2" x14ac:dyDescent="0.25">
      <c r="A9403">
        <v>21325.200000000001</v>
      </c>
      <c r="B9403">
        <v>9.1755899999999997E-4</v>
      </c>
    </row>
    <row r="9404" spans="1:2" x14ac:dyDescent="0.25">
      <c r="A9404">
        <v>21327.5</v>
      </c>
      <c r="B9404">
        <v>9.1498800000000004E-4</v>
      </c>
    </row>
    <row r="9405" spans="1:2" x14ac:dyDescent="0.25">
      <c r="A9405">
        <v>21329.8</v>
      </c>
      <c r="B9405">
        <v>9.1741000000000001E-4</v>
      </c>
    </row>
    <row r="9406" spans="1:2" x14ac:dyDescent="0.25">
      <c r="A9406">
        <v>21332</v>
      </c>
      <c r="B9406">
        <v>9.1799399999999999E-4</v>
      </c>
    </row>
    <row r="9407" spans="1:2" x14ac:dyDescent="0.25">
      <c r="A9407">
        <v>21334.3</v>
      </c>
      <c r="B9407">
        <v>9.1637800000000003E-4</v>
      </c>
    </row>
    <row r="9408" spans="1:2" x14ac:dyDescent="0.25">
      <c r="A9408">
        <v>21336.6</v>
      </c>
      <c r="B9408">
        <v>9.0994800000000005E-4</v>
      </c>
    </row>
    <row r="9409" spans="1:2" x14ac:dyDescent="0.25">
      <c r="A9409">
        <v>21338.799999999999</v>
      </c>
      <c r="B9409">
        <v>9.15082E-4</v>
      </c>
    </row>
    <row r="9410" spans="1:2" x14ac:dyDescent="0.25">
      <c r="A9410">
        <v>21341.1</v>
      </c>
      <c r="B9410">
        <v>9.15977E-4</v>
      </c>
    </row>
    <row r="9411" spans="1:2" x14ac:dyDescent="0.25">
      <c r="A9411">
        <v>21343.4</v>
      </c>
      <c r="B9411">
        <v>9.2047500000000003E-4</v>
      </c>
    </row>
    <row r="9412" spans="1:2" x14ac:dyDescent="0.25">
      <c r="A9412">
        <v>21345.599999999999</v>
      </c>
      <c r="B9412">
        <v>9.1690599999999999E-4</v>
      </c>
    </row>
    <row r="9413" spans="1:2" x14ac:dyDescent="0.25">
      <c r="A9413">
        <v>21347.9</v>
      </c>
      <c r="B9413">
        <v>9.17526E-4</v>
      </c>
    </row>
    <row r="9414" spans="1:2" x14ac:dyDescent="0.25">
      <c r="A9414">
        <v>21350.2</v>
      </c>
      <c r="B9414">
        <v>9.1279600000000001E-4</v>
      </c>
    </row>
    <row r="9415" spans="1:2" x14ac:dyDescent="0.25">
      <c r="A9415">
        <v>21352.5</v>
      </c>
      <c r="B9415">
        <v>9.2407600000000002E-4</v>
      </c>
    </row>
    <row r="9416" spans="1:2" x14ac:dyDescent="0.25">
      <c r="A9416">
        <v>21354.7</v>
      </c>
      <c r="B9416">
        <v>9.1848400000000001E-4</v>
      </c>
    </row>
    <row r="9417" spans="1:2" x14ac:dyDescent="0.25">
      <c r="A9417">
        <v>21357</v>
      </c>
      <c r="B9417">
        <v>9.15288E-4</v>
      </c>
    </row>
    <row r="9418" spans="1:2" x14ac:dyDescent="0.25">
      <c r="A9418">
        <v>21359.3</v>
      </c>
      <c r="B9418">
        <v>9.1945299999999998E-4</v>
      </c>
    </row>
    <row r="9419" spans="1:2" x14ac:dyDescent="0.25">
      <c r="A9419">
        <v>21361.599999999999</v>
      </c>
      <c r="B9419">
        <v>9.1205799999999999E-4</v>
      </c>
    </row>
    <row r="9420" spans="1:2" x14ac:dyDescent="0.25">
      <c r="A9420">
        <v>21363.8</v>
      </c>
      <c r="B9420">
        <v>9.1949800000000004E-4</v>
      </c>
    </row>
    <row r="9421" spans="1:2" x14ac:dyDescent="0.25">
      <c r="A9421">
        <v>21366.1</v>
      </c>
      <c r="B9421">
        <v>9.2039400000000005E-4</v>
      </c>
    </row>
    <row r="9422" spans="1:2" x14ac:dyDescent="0.25">
      <c r="A9422">
        <v>21368.400000000001</v>
      </c>
      <c r="B9422">
        <v>9.1890400000000001E-4</v>
      </c>
    </row>
    <row r="9423" spans="1:2" x14ac:dyDescent="0.25">
      <c r="A9423">
        <v>21370.6</v>
      </c>
      <c r="B9423">
        <v>9.22174E-4</v>
      </c>
    </row>
    <row r="9424" spans="1:2" x14ac:dyDescent="0.25">
      <c r="A9424">
        <v>21372.9</v>
      </c>
      <c r="B9424">
        <v>9.1792000000000002E-4</v>
      </c>
    </row>
    <row r="9425" spans="1:2" x14ac:dyDescent="0.25">
      <c r="A9425">
        <v>21375.200000000001</v>
      </c>
      <c r="B9425">
        <v>9.19943E-4</v>
      </c>
    </row>
    <row r="9426" spans="1:2" x14ac:dyDescent="0.25">
      <c r="A9426">
        <v>21377.5</v>
      </c>
      <c r="B9426">
        <v>9.2187200000000001E-4</v>
      </c>
    </row>
    <row r="9427" spans="1:2" x14ac:dyDescent="0.25">
      <c r="A9427">
        <v>21379.7</v>
      </c>
      <c r="B9427">
        <v>9.1829599999999998E-4</v>
      </c>
    </row>
    <row r="9428" spans="1:2" x14ac:dyDescent="0.25">
      <c r="A9428">
        <v>21382</v>
      </c>
      <c r="B9428">
        <v>9.1606299999999995E-4</v>
      </c>
    </row>
    <row r="9429" spans="1:2" x14ac:dyDescent="0.25">
      <c r="A9429">
        <v>21384.3</v>
      </c>
      <c r="B9429">
        <v>9.1726700000000004E-4</v>
      </c>
    </row>
    <row r="9430" spans="1:2" x14ac:dyDescent="0.25">
      <c r="A9430">
        <v>21386.5</v>
      </c>
      <c r="B9430">
        <v>9.2292700000000004E-4</v>
      </c>
    </row>
    <row r="9431" spans="1:2" x14ac:dyDescent="0.25">
      <c r="A9431">
        <v>21388.799999999999</v>
      </c>
      <c r="B9431">
        <v>9.1363700000000002E-4</v>
      </c>
    </row>
    <row r="9432" spans="1:2" x14ac:dyDescent="0.25">
      <c r="A9432">
        <v>21391.1</v>
      </c>
      <c r="B9432">
        <v>9.1414600000000001E-4</v>
      </c>
    </row>
    <row r="9433" spans="1:2" x14ac:dyDescent="0.25">
      <c r="A9433">
        <v>21393.4</v>
      </c>
      <c r="B9433">
        <v>9.2233699999999996E-4</v>
      </c>
    </row>
    <row r="9434" spans="1:2" x14ac:dyDescent="0.25">
      <c r="A9434">
        <v>21395.599999999999</v>
      </c>
      <c r="B9434">
        <v>9.14276E-4</v>
      </c>
    </row>
    <row r="9435" spans="1:2" x14ac:dyDescent="0.25">
      <c r="A9435">
        <v>21397.9</v>
      </c>
      <c r="B9435">
        <v>9.0878200000000001E-4</v>
      </c>
    </row>
    <row r="9436" spans="1:2" x14ac:dyDescent="0.25">
      <c r="A9436">
        <v>21400.2</v>
      </c>
      <c r="B9436">
        <v>9.0846199999999996E-4</v>
      </c>
    </row>
    <row r="9437" spans="1:2" x14ac:dyDescent="0.25">
      <c r="A9437">
        <v>21402.400000000001</v>
      </c>
      <c r="B9437">
        <v>9.0706200000000004E-4</v>
      </c>
    </row>
    <row r="9438" spans="1:2" x14ac:dyDescent="0.25">
      <c r="A9438">
        <v>21404.7</v>
      </c>
      <c r="B9438">
        <v>9.0589999999999996E-4</v>
      </c>
    </row>
    <row r="9439" spans="1:2" x14ac:dyDescent="0.25">
      <c r="A9439">
        <v>21407</v>
      </c>
      <c r="B9439">
        <v>9.1171999999999998E-4</v>
      </c>
    </row>
    <row r="9440" spans="1:2" x14ac:dyDescent="0.25">
      <c r="A9440">
        <v>21409.200000000001</v>
      </c>
      <c r="B9440">
        <v>9.12947E-4</v>
      </c>
    </row>
    <row r="9441" spans="1:2" x14ac:dyDescent="0.25">
      <c r="A9441">
        <v>21411.5</v>
      </c>
      <c r="B9441">
        <v>9.1241900000000003E-4</v>
      </c>
    </row>
    <row r="9442" spans="1:2" x14ac:dyDescent="0.25">
      <c r="A9442">
        <v>21413.8</v>
      </c>
      <c r="B9442">
        <v>9.1375199999999999E-4</v>
      </c>
    </row>
    <row r="9443" spans="1:2" x14ac:dyDescent="0.25">
      <c r="A9443">
        <v>21416</v>
      </c>
      <c r="B9443">
        <v>9.1313199999999998E-4</v>
      </c>
    </row>
    <row r="9444" spans="1:2" x14ac:dyDescent="0.25">
      <c r="A9444">
        <v>21418.3</v>
      </c>
      <c r="B9444">
        <v>9.1431499999999996E-4</v>
      </c>
    </row>
    <row r="9445" spans="1:2" x14ac:dyDescent="0.25">
      <c r="A9445">
        <v>21420.6</v>
      </c>
      <c r="B9445">
        <v>9.14152E-4</v>
      </c>
    </row>
    <row r="9446" spans="1:2" x14ac:dyDescent="0.25">
      <c r="A9446">
        <v>21422.9</v>
      </c>
      <c r="B9446">
        <v>9.0889300000000003E-4</v>
      </c>
    </row>
    <row r="9447" spans="1:2" x14ac:dyDescent="0.25">
      <c r="A9447">
        <v>21425.1</v>
      </c>
      <c r="B9447">
        <v>9.1710100000000003E-4</v>
      </c>
    </row>
    <row r="9448" spans="1:2" x14ac:dyDescent="0.25">
      <c r="A9448">
        <v>21427.4</v>
      </c>
      <c r="B9448">
        <v>9.1429399999999996E-4</v>
      </c>
    </row>
    <row r="9449" spans="1:2" x14ac:dyDescent="0.25">
      <c r="A9449">
        <v>21429.7</v>
      </c>
      <c r="B9449">
        <v>9.1655399999999998E-4</v>
      </c>
    </row>
    <row r="9450" spans="1:2" x14ac:dyDescent="0.25">
      <c r="A9450">
        <v>21431.9</v>
      </c>
      <c r="B9450">
        <v>9.0705600000000005E-4</v>
      </c>
    </row>
    <row r="9451" spans="1:2" x14ac:dyDescent="0.25">
      <c r="A9451">
        <v>21434.2</v>
      </c>
      <c r="B9451">
        <v>9.1217399999999997E-4</v>
      </c>
    </row>
    <row r="9452" spans="1:2" x14ac:dyDescent="0.25">
      <c r="A9452">
        <v>21436.5</v>
      </c>
      <c r="B9452">
        <v>9.1671799999999996E-4</v>
      </c>
    </row>
    <row r="9453" spans="1:2" x14ac:dyDescent="0.25">
      <c r="A9453">
        <v>21438.7</v>
      </c>
      <c r="B9453">
        <v>9.1246800000000005E-4</v>
      </c>
    </row>
    <row r="9454" spans="1:2" x14ac:dyDescent="0.25">
      <c r="A9454">
        <v>21441</v>
      </c>
      <c r="B9454">
        <v>9.1035699999999998E-4</v>
      </c>
    </row>
    <row r="9455" spans="1:2" x14ac:dyDescent="0.25">
      <c r="A9455">
        <v>21443.3</v>
      </c>
      <c r="B9455">
        <v>9.1763100000000002E-4</v>
      </c>
    </row>
    <row r="9456" spans="1:2" x14ac:dyDescent="0.25">
      <c r="A9456">
        <v>21445.5</v>
      </c>
      <c r="B9456">
        <v>9.1131899999999995E-4</v>
      </c>
    </row>
    <row r="9457" spans="1:2" x14ac:dyDescent="0.25">
      <c r="A9457">
        <v>21447.8</v>
      </c>
      <c r="B9457">
        <v>9.1930899999999999E-4</v>
      </c>
    </row>
    <row r="9458" spans="1:2" x14ac:dyDescent="0.25">
      <c r="A9458">
        <v>21450.1</v>
      </c>
      <c r="B9458">
        <v>9.1071800000000003E-4</v>
      </c>
    </row>
    <row r="9459" spans="1:2" x14ac:dyDescent="0.25">
      <c r="A9459">
        <v>21452.400000000001</v>
      </c>
      <c r="B9459">
        <v>9.1328700000000004E-4</v>
      </c>
    </row>
    <row r="9460" spans="1:2" x14ac:dyDescent="0.25">
      <c r="A9460">
        <v>21454.6</v>
      </c>
      <c r="B9460">
        <v>9.1606100000000002E-4</v>
      </c>
    </row>
    <row r="9461" spans="1:2" x14ac:dyDescent="0.25">
      <c r="A9461">
        <v>21456.9</v>
      </c>
      <c r="B9461">
        <v>9.1798200000000002E-4</v>
      </c>
    </row>
    <row r="9462" spans="1:2" x14ac:dyDescent="0.25">
      <c r="A9462">
        <v>21459.200000000001</v>
      </c>
      <c r="B9462">
        <v>9.1858300000000005E-4</v>
      </c>
    </row>
    <row r="9463" spans="1:2" x14ac:dyDescent="0.25">
      <c r="A9463">
        <v>21461.4</v>
      </c>
      <c r="B9463">
        <v>9.1649099999999996E-4</v>
      </c>
    </row>
    <row r="9464" spans="1:2" x14ac:dyDescent="0.25">
      <c r="A9464">
        <v>21463.7</v>
      </c>
      <c r="B9464">
        <v>9.11618E-4</v>
      </c>
    </row>
    <row r="9465" spans="1:2" x14ac:dyDescent="0.25">
      <c r="A9465">
        <v>21466</v>
      </c>
      <c r="B9465">
        <v>9.15371E-4</v>
      </c>
    </row>
    <row r="9466" spans="1:2" x14ac:dyDescent="0.25">
      <c r="A9466">
        <v>21468.2</v>
      </c>
      <c r="B9466">
        <v>9.19427E-4</v>
      </c>
    </row>
    <row r="9467" spans="1:2" x14ac:dyDescent="0.25">
      <c r="A9467">
        <v>21470.5</v>
      </c>
      <c r="B9467">
        <v>9.1222099999999995E-4</v>
      </c>
    </row>
    <row r="9468" spans="1:2" x14ac:dyDescent="0.25">
      <c r="A9468">
        <v>21472.799999999999</v>
      </c>
      <c r="B9468">
        <v>9.2158599999999995E-4</v>
      </c>
    </row>
    <row r="9469" spans="1:2" x14ac:dyDescent="0.25">
      <c r="A9469">
        <v>21475</v>
      </c>
      <c r="B9469">
        <v>9.1861299999999998E-4</v>
      </c>
    </row>
    <row r="9470" spans="1:2" x14ac:dyDescent="0.25">
      <c r="A9470">
        <v>21477.3</v>
      </c>
      <c r="B9470">
        <v>9.1991499999999999E-4</v>
      </c>
    </row>
    <row r="9471" spans="1:2" x14ac:dyDescent="0.25">
      <c r="A9471">
        <v>21479.599999999999</v>
      </c>
      <c r="B9471">
        <v>9.1557200000000002E-4</v>
      </c>
    </row>
    <row r="9472" spans="1:2" x14ac:dyDescent="0.25">
      <c r="A9472">
        <v>21481.9</v>
      </c>
      <c r="B9472">
        <v>9.1326099999999996E-4</v>
      </c>
    </row>
    <row r="9473" spans="1:2" x14ac:dyDescent="0.25">
      <c r="A9473">
        <v>21484.1</v>
      </c>
      <c r="B9473">
        <v>9.2135800000000005E-4</v>
      </c>
    </row>
    <row r="9474" spans="1:2" x14ac:dyDescent="0.25">
      <c r="A9474">
        <v>21486.400000000001</v>
      </c>
      <c r="B9474">
        <v>9.2124500000000001E-4</v>
      </c>
    </row>
    <row r="9475" spans="1:2" x14ac:dyDescent="0.25">
      <c r="A9475">
        <v>21488.7</v>
      </c>
      <c r="B9475">
        <v>9.23076E-4</v>
      </c>
    </row>
    <row r="9476" spans="1:2" x14ac:dyDescent="0.25">
      <c r="A9476">
        <v>21490.9</v>
      </c>
      <c r="B9476">
        <v>9.2092599999999997E-4</v>
      </c>
    </row>
    <row r="9477" spans="1:2" x14ac:dyDescent="0.25">
      <c r="A9477">
        <v>21493.200000000001</v>
      </c>
      <c r="B9477">
        <v>9.1671500000000002E-4</v>
      </c>
    </row>
    <row r="9478" spans="1:2" x14ac:dyDescent="0.25">
      <c r="A9478">
        <v>21495.5</v>
      </c>
      <c r="B9478">
        <v>9.1927299999999997E-4</v>
      </c>
    </row>
    <row r="9479" spans="1:2" x14ac:dyDescent="0.25">
      <c r="A9479">
        <v>21497.7</v>
      </c>
      <c r="B9479">
        <v>9.1626100000000003E-4</v>
      </c>
    </row>
    <row r="9480" spans="1:2" x14ac:dyDescent="0.25">
      <c r="A9480">
        <v>21500</v>
      </c>
      <c r="B9480">
        <v>9.1447900000000005E-4</v>
      </c>
    </row>
    <row r="9481" spans="1:2" x14ac:dyDescent="0.25">
      <c r="A9481">
        <v>21502.3</v>
      </c>
      <c r="B9481">
        <v>9.1304600000000004E-4</v>
      </c>
    </row>
    <row r="9482" spans="1:2" x14ac:dyDescent="0.25">
      <c r="A9482">
        <v>21504.6</v>
      </c>
      <c r="B9482">
        <v>9.1805999999999995E-4</v>
      </c>
    </row>
    <row r="9483" spans="1:2" x14ac:dyDescent="0.25">
      <c r="A9483">
        <v>21506.799999999999</v>
      </c>
      <c r="B9483">
        <v>9.1765200000000003E-4</v>
      </c>
    </row>
    <row r="9484" spans="1:2" x14ac:dyDescent="0.25">
      <c r="A9484">
        <v>21509.1</v>
      </c>
      <c r="B9484">
        <v>9.2409499999999999E-4</v>
      </c>
    </row>
    <row r="9485" spans="1:2" x14ac:dyDescent="0.25">
      <c r="A9485">
        <v>21511.4</v>
      </c>
      <c r="B9485">
        <v>9.1326600000000003E-4</v>
      </c>
    </row>
    <row r="9486" spans="1:2" x14ac:dyDescent="0.25">
      <c r="A9486">
        <v>21513.599999999999</v>
      </c>
      <c r="B9486">
        <v>9.1566200000000003E-4</v>
      </c>
    </row>
    <row r="9487" spans="1:2" x14ac:dyDescent="0.25">
      <c r="A9487">
        <v>21515.9</v>
      </c>
      <c r="B9487">
        <v>9.1929499999999999E-4</v>
      </c>
    </row>
    <row r="9488" spans="1:2" x14ac:dyDescent="0.25">
      <c r="A9488">
        <v>21518.2</v>
      </c>
      <c r="B9488">
        <v>9.1619100000000001E-4</v>
      </c>
    </row>
    <row r="9489" spans="1:2" x14ac:dyDescent="0.25">
      <c r="A9489">
        <v>21520.5</v>
      </c>
      <c r="B9489">
        <v>9.1149899999999997E-4</v>
      </c>
    </row>
    <row r="9490" spans="1:2" x14ac:dyDescent="0.25">
      <c r="A9490">
        <v>21522.7</v>
      </c>
      <c r="B9490">
        <v>9.1820499999999995E-4</v>
      </c>
    </row>
    <row r="9491" spans="1:2" x14ac:dyDescent="0.25">
      <c r="A9491">
        <v>21525</v>
      </c>
      <c r="B9491">
        <v>9.1629199999999997E-4</v>
      </c>
    </row>
    <row r="9492" spans="1:2" x14ac:dyDescent="0.25">
      <c r="A9492">
        <v>21527.3</v>
      </c>
      <c r="B9492">
        <v>9.1798400000000005E-4</v>
      </c>
    </row>
    <row r="9493" spans="1:2" x14ac:dyDescent="0.25">
      <c r="A9493">
        <v>21529.5</v>
      </c>
      <c r="B9493">
        <v>9.1406099999999998E-4</v>
      </c>
    </row>
    <row r="9494" spans="1:2" x14ac:dyDescent="0.25">
      <c r="A9494">
        <v>21531.8</v>
      </c>
      <c r="B9494">
        <v>9.1211700000000005E-4</v>
      </c>
    </row>
    <row r="9495" spans="1:2" x14ac:dyDescent="0.25">
      <c r="A9495">
        <v>21534.1</v>
      </c>
      <c r="B9495">
        <v>9.2055299999999995E-4</v>
      </c>
    </row>
    <row r="9496" spans="1:2" x14ac:dyDescent="0.25">
      <c r="A9496">
        <v>21536.400000000001</v>
      </c>
      <c r="B9496">
        <v>9.2102500000000001E-4</v>
      </c>
    </row>
    <row r="9497" spans="1:2" x14ac:dyDescent="0.25">
      <c r="A9497">
        <v>21538.6</v>
      </c>
      <c r="B9497">
        <v>9.2173699999999995E-4</v>
      </c>
    </row>
    <row r="9498" spans="1:2" x14ac:dyDescent="0.25">
      <c r="A9498">
        <v>21540.9</v>
      </c>
      <c r="B9498">
        <v>9.20962E-4</v>
      </c>
    </row>
    <row r="9499" spans="1:2" x14ac:dyDescent="0.25">
      <c r="A9499">
        <v>21543.200000000001</v>
      </c>
      <c r="B9499">
        <v>9.1578899999999997E-4</v>
      </c>
    </row>
    <row r="9500" spans="1:2" x14ac:dyDescent="0.25">
      <c r="A9500">
        <v>21545.5</v>
      </c>
      <c r="B9500">
        <v>9.2135000000000003E-4</v>
      </c>
    </row>
    <row r="9501" spans="1:2" x14ac:dyDescent="0.25">
      <c r="A9501">
        <v>21547.7</v>
      </c>
      <c r="B9501">
        <v>9.1390500000000001E-4</v>
      </c>
    </row>
    <row r="9502" spans="1:2" x14ac:dyDescent="0.25">
      <c r="A9502">
        <v>21550</v>
      </c>
      <c r="B9502">
        <v>9.1612300000000002E-4</v>
      </c>
    </row>
    <row r="9503" spans="1:2" x14ac:dyDescent="0.25">
      <c r="A9503">
        <v>21552.3</v>
      </c>
      <c r="B9503">
        <v>9.2776600000000001E-4</v>
      </c>
    </row>
    <row r="9504" spans="1:2" x14ac:dyDescent="0.25">
      <c r="A9504">
        <v>21554.5</v>
      </c>
      <c r="B9504">
        <v>9.1866099999999998E-4</v>
      </c>
    </row>
    <row r="9505" spans="1:2" x14ac:dyDescent="0.25">
      <c r="A9505">
        <v>21556.799999999999</v>
      </c>
      <c r="B9505">
        <v>9.1549000000000003E-4</v>
      </c>
    </row>
    <row r="9506" spans="1:2" x14ac:dyDescent="0.25">
      <c r="A9506">
        <v>21559.1</v>
      </c>
      <c r="B9506">
        <v>9.1707099999999999E-4</v>
      </c>
    </row>
    <row r="9507" spans="1:2" x14ac:dyDescent="0.25">
      <c r="A9507">
        <v>21561.3</v>
      </c>
      <c r="B9507">
        <v>9.1219300000000005E-4</v>
      </c>
    </row>
    <row r="9508" spans="1:2" x14ac:dyDescent="0.25">
      <c r="A9508">
        <v>21563.599999999999</v>
      </c>
      <c r="B9508">
        <v>9.1457699999999997E-4</v>
      </c>
    </row>
    <row r="9509" spans="1:2" x14ac:dyDescent="0.25">
      <c r="A9509">
        <v>21565.9</v>
      </c>
      <c r="B9509">
        <v>9.17678E-4</v>
      </c>
    </row>
    <row r="9510" spans="1:2" x14ac:dyDescent="0.25">
      <c r="A9510">
        <v>21568.1</v>
      </c>
      <c r="B9510">
        <v>9.1829900000000002E-4</v>
      </c>
    </row>
    <row r="9511" spans="1:2" x14ac:dyDescent="0.25">
      <c r="A9511">
        <v>21570.400000000001</v>
      </c>
      <c r="B9511">
        <v>9.2455200000000003E-4</v>
      </c>
    </row>
    <row r="9512" spans="1:2" x14ac:dyDescent="0.25">
      <c r="A9512">
        <v>21572.7</v>
      </c>
      <c r="B9512">
        <v>9.13677E-4</v>
      </c>
    </row>
    <row r="9513" spans="1:2" x14ac:dyDescent="0.25">
      <c r="A9513">
        <v>21575</v>
      </c>
      <c r="B9513">
        <v>9.1655399999999998E-4</v>
      </c>
    </row>
    <row r="9514" spans="1:2" x14ac:dyDescent="0.25">
      <c r="A9514">
        <v>21577.200000000001</v>
      </c>
      <c r="B9514">
        <v>9.3190000000000005E-4</v>
      </c>
    </row>
    <row r="9515" spans="1:2" x14ac:dyDescent="0.25">
      <c r="A9515">
        <v>21579.5</v>
      </c>
      <c r="B9515">
        <v>9.2537700000000001E-4</v>
      </c>
    </row>
    <row r="9516" spans="1:2" x14ac:dyDescent="0.25">
      <c r="A9516">
        <v>21581.8</v>
      </c>
      <c r="B9516">
        <v>9.2259899999999997E-4</v>
      </c>
    </row>
    <row r="9517" spans="1:2" x14ac:dyDescent="0.25">
      <c r="A9517">
        <v>21584</v>
      </c>
      <c r="B9517">
        <v>9.25879E-4</v>
      </c>
    </row>
    <row r="9518" spans="1:2" x14ac:dyDescent="0.25">
      <c r="A9518">
        <v>21586.3</v>
      </c>
      <c r="B9518">
        <v>9.2031999999999997E-4</v>
      </c>
    </row>
    <row r="9519" spans="1:2" x14ac:dyDescent="0.25">
      <c r="A9519">
        <v>21588.6</v>
      </c>
      <c r="B9519">
        <v>9.2403899999999998E-4</v>
      </c>
    </row>
    <row r="9520" spans="1:2" x14ac:dyDescent="0.25">
      <c r="A9520">
        <v>21590.799999999999</v>
      </c>
      <c r="B9520">
        <v>9.2895300000000005E-4</v>
      </c>
    </row>
    <row r="9521" spans="1:2" x14ac:dyDescent="0.25">
      <c r="A9521">
        <v>21593.1</v>
      </c>
      <c r="B9521">
        <v>9.2082000000000004E-4</v>
      </c>
    </row>
    <row r="9522" spans="1:2" x14ac:dyDescent="0.25">
      <c r="A9522">
        <v>21595.4</v>
      </c>
      <c r="B9522">
        <v>9.2124600000000002E-4</v>
      </c>
    </row>
    <row r="9523" spans="1:2" x14ac:dyDescent="0.25">
      <c r="A9523">
        <v>21597.599999999999</v>
      </c>
      <c r="B9523">
        <v>9.2262900000000001E-4</v>
      </c>
    </row>
    <row r="9524" spans="1:2" x14ac:dyDescent="0.25">
      <c r="A9524">
        <v>21599.9</v>
      </c>
      <c r="B9524">
        <v>9.2475200000000004E-4</v>
      </c>
    </row>
    <row r="9525" spans="1:2" x14ac:dyDescent="0.25">
      <c r="A9525">
        <v>21602.2</v>
      </c>
      <c r="B9525">
        <v>9.2493700000000002E-4</v>
      </c>
    </row>
    <row r="9526" spans="1:2" x14ac:dyDescent="0.25">
      <c r="A9526">
        <v>21604.5</v>
      </c>
      <c r="B9526">
        <v>9.2027999999999999E-4</v>
      </c>
    </row>
    <row r="9527" spans="1:2" x14ac:dyDescent="0.25">
      <c r="A9527">
        <v>21606.7</v>
      </c>
      <c r="B9527">
        <v>9.2722300000000002E-4</v>
      </c>
    </row>
    <row r="9528" spans="1:2" x14ac:dyDescent="0.25">
      <c r="A9528">
        <v>21609</v>
      </c>
      <c r="B9528">
        <v>9.2520000000000005E-4</v>
      </c>
    </row>
    <row r="9529" spans="1:2" x14ac:dyDescent="0.25">
      <c r="A9529">
        <v>21611.3</v>
      </c>
      <c r="B9529">
        <v>9.0855000000000005E-4</v>
      </c>
    </row>
    <row r="9530" spans="1:2" x14ac:dyDescent="0.25">
      <c r="A9530">
        <v>21613.5</v>
      </c>
      <c r="B9530">
        <v>9.2808400000000003E-4</v>
      </c>
    </row>
    <row r="9531" spans="1:2" x14ac:dyDescent="0.25">
      <c r="A9531">
        <v>21615.8</v>
      </c>
      <c r="B9531">
        <v>9.1810899999999996E-4</v>
      </c>
    </row>
    <row r="9532" spans="1:2" x14ac:dyDescent="0.25">
      <c r="A9532">
        <v>21618.1</v>
      </c>
      <c r="B9532">
        <v>9.1986300000000004E-4</v>
      </c>
    </row>
    <row r="9533" spans="1:2" x14ac:dyDescent="0.25">
      <c r="A9533">
        <v>21620.3</v>
      </c>
      <c r="B9533">
        <v>9.2224899999999999E-4</v>
      </c>
    </row>
    <row r="9534" spans="1:2" x14ac:dyDescent="0.25">
      <c r="A9534">
        <v>21622.6</v>
      </c>
      <c r="B9534">
        <v>9.2599299999999996E-4</v>
      </c>
    </row>
    <row r="9535" spans="1:2" x14ac:dyDescent="0.25">
      <c r="A9535">
        <v>21624.9</v>
      </c>
      <c r="B9535">
        <v>9.21596E-4</v>
      </c>
    </row>
    <row r="9536" spans="1:2" x14ac:dyDescent="0.25">
      <c r="A9536">
        <v>21627.1</v>
      </c>
      <c r="B9536">
        <v>9.1887800000000003E-4</v>
      </c>
    </row>
    <row r="9537" spans="1:2" x14ac:dyDescent="0.25">
      <c r="A9537">
        <v>21629.4</v>
      </c>
      <c r="B9537">
        <v>9.1356599999999999E-4</v>
      </c>
    </row>
    <row r="9538" spans="1:2" x14ac:dyDescent="0.25">
      <c r="A9538">
        <v>21631.7</v>
      </c>
      <c r="B9538">
        <v>9.2108900000000004E-4</v>
      </c>
    </row>
    <row r="9539" spans="1:2" x14ac:dyDescent="0.25">
      <c r="A9539">
        <v>21634</v>
      </c>
      <c r="B9539">
        <v>9.2736299999999995E-4</v>
      </c>
    </row>
    <row r="9540" spans="1:2" x14ac:dyDescent="0.25">
      <c r="A9540">
        <v>21636.2</v>
      </c>
      <c r="B9540">
        <v>9.2625900000000002E-4</v>
      </c>
    </row>
    <row r="9541" spans="1:2" x14ac:dyDescent="0.25">
      <c r="A9541">
        <v>21638.5</v>
      </c>
      <c r="B9541">
        <v>9.2244199999999999E-4</v>
      </c>
    </row>
    <row r="9542" spans="1:2" x14ac:dyDescent="0.25">
      <c r="A9542">
        <v>21640.799999999999</v>
      </c>
      <c r="B9542">
        <v>9.2756399999999997E-4</v>
      </c>
    </row>
    <row r="9543" spans="1:2" x14ac:dyDescent="0.25">
      <c r="A9543">
        <v>21643</v>
      </c>
      <c r="B9543">
        <v>9.25982E-4</v>
      </c>
    </row>
    <row r="9544" spans="1:2" x14ac:dyDescent="0.25">
      <c r="A9544">
        <v>21645.3</v>
      </c>
      <c r="B9544">
        <v>9.2460000000000003E-4</v>
      </c>
    </row>
    <row r="9545" spans="1:2" x14ac:dyDescent="0.25">
      <c r="A9545">
        <v>21647.599999999999</v>
      </c>
      <c r="B9545">
        <v>9.2062199999999996E-4</v>
      </c>
    </row>
    <row r="9546" spans="1:2" x14ac:dyDescent="0.25">
      <c r="A9546">
        <v>21649.8</v>
      </c>
      <c r="B9546">
        <v>9.2845999999999998E-4</v>
      </c>
    </row>
    <row r="9547" spans="1:2" x14ac:dyDescent="0.25">
      <c r="A9547">
        <v>21652.1</v>
      </c>
      <c r="B9547">
        <v>9.2396299999999998E-4</v>
      </c>
    </row>
    <row r="9548" spans="1:2" x14ac:dyDescent="0.25">
      <c r="A9548">
        <v>21654.400000000001</v>
      </c>
      <c r="B9548">
        <v>9.19365E-4</v>
      </c>
    </row>
    <row r="9549" spans="1:2" x14ac:dyDescent="0.25">
      <c r="A9549">
        <v>21656.7</v>
      </c>
      <c r="B9549">
        <v>9.2482899999999995E-4</v>
      </c>
    </row>
    <row r="9550" spans="1:2" x14ac:dyDescent="0.25">
      <c r="A9550">
        <v>21658.9</v>
      </c>
      <c r="B9550">
        <v>9.2160199999999999E-4</v>
      </c>
    </row>
    <row r="9551" spans="1:2" x14ac:dyDescent="0.25">
      <c r="A9551">
        <v>21661.200000000001</v>
      </c>
      <c r="B9551">
        <v>9.2557999999999996E-4</v>
      </c>
    </row>
    <row r="9552" spans="1:2" x14ac:dyDescent="0.25">
      <c r="A9552">
        <v>21663.5</v>
      </c>
      <c r="B9552">
        <v>9.2494099999999998E-4</v>
      </c>
    </row>
    <row r="9553" spans="1:2" x14ac:dyDescent="0.25">
      <c r="A9553">
        <v>21665.7</v>
      </c>
      <c r="B9553">
        <v>9.2040600000000002E-4</v>
      </c>
    </row>
    <row r="9554" spans="1:2" x14ac:dyDescent="0.25">
      <c r="A9554">
        <v>21668</v>
      </c>
      <c r="B9554">
        <v>9.24977E-4</v>
      </c>
    </row>
    <row r="9555" spans="1:2" x14ac:dyDescent="0.25">
      <c r="A9555">
        <v>21670.3</v>
      </c>
      <c r="B9555">
        <v>9.2616900000000002E-4</v>
      </c>
    </row>
    <row r="9556" spans="1:2" x14ac:dyDescent="0.25">
      <c r="A9556">
        <v>21672.5</v>
      </c>
      <c r="B9556">
        <v>9.2203700000000001E-4</v>
      </c>
    </row>
    <row r="9557" spans="1:2" x14ac:dyDescent="0.25">
      <c r="A9557">
        <v>21674.799999999999</v>
      </c>
      <c r="B9557">
        <v>9.1339800000000005E-4</v>
      </c>
    </row>
    <row r="9558" spans="1:2" x14ac:dyDescent="0.25">
      <c r="A9558">
        <v>21677.1</v>
      </c>
      <c r="B9558">
        <v>9.18876E-4</v>
      </c>
    </row>
    <row r="9559" spans="1:2" x14ac:dyDescent="0.25">
      <c r="A9559">
        <v>21679.4</v>
      </c>
      <c r="B9559">
        <v>9.1799399999999999E-4</v>
      </c>
    </row>
    <row r="9560" spans="1:2" x14ac:dyDescent="0.25">
      <c r="A9560">
        <v>21681.599999999999</v>
      </c>
      <c r="B9560">
        <v>9.1312800000000003E-4</v>
      </c>
    </row>
    <row r="9561" spans="1:2" x14ac:dyDescent="0.25">
      <c r="A9561">
        <v>21683.9</v>
      </c>
      <c r="B9561">
        <v>9.1732000000000001E-4</v>
      </c>
    </row>
    <row r="9562" spans="1:2" x14ac:dyDescent="0.25">
      <c r="A9562">
        <v>21686.2</v>
      </c>
      <c r="B9562">
        <v>9.278E-4</v>
      </c>
    </row>
    <row r="9563" spans="1:2" x14ac:dyDescent="0.25">
      <c r="A9563">
        <v>21688.5</v>
      </c>
      <c r="B9563">
        <v>9.2970399999999995E-4</v>
      </c>
    </row>
    <row r="9564" spans="1:2" x14ac:dyDescent="0.25">
      <c r="A9564">
        <v>21690.7</v>
      </c>
      <c r="B9564">
        <v>9.2385099999999995E-4</v>
      </c>
    </row>
    <row r="9565" spans="1:2" x14ac:dyDescent="0.25">
      <c r="A9565">
        <v>21693</v>
      </c>
      <c r="B9565">
        <v>9.1196500000000004E-4</v>
      </c>
    </row>
    <row r="9566" spans="1:2" x14ac:dyDescent="0.25">
      <c r="A9566">
        <v>21695.200000000001</v>
      </c>
      <c r="B9566">
        <v>9.2026100000000002E-4</v>
      </c>
    </row>
    <row r="9567" spans="1:2" x14ac:dyDescent="0.25">
      <c r="A9567">
        <v>21697.5</v>
      </c>
      <c r="B9567">
        <v>9.1607600000000004E-4</v>
      </c>
    </row>
    <row r="9568" spans="1:2" x14ac:dyDescent="0.25">
      <c r="A9568">
        <v>21699.8</v>
      </c>
      <c r="B9568">
        <v>9.2380499999999998E-4</v>
      </c>
    </row>
    <row r="9569" spans="1:2" x14ac:dyDescent="0.25">
      <c r="A9569">
        <v>21702.1</v>
      </c>
      <c r="B9569">
        <v>9.1853799999999999E-4</v>
      </c>
    </row>
    <row r="9570" spans="1:2" x14ac:dyDescent="0.25">
      <c r="A9570">
        <v>21704.3</v>
      </c>
      <c r="B9570">
        <v>9.2407999999999998E-4</v>
      </c>
    </row>
    <row r="9571" spans="1:2" x14ac:dyDescent="0.25">
      <c r="A9571">
        <v>21706.6</v>
      </c>
      <c r="B9571">
        <v>9.1680500000000003E-4</v>
      </c>
    </row>
    <row r="9572" spans="1:2" x14ac:dyDescent="0.25">
      <c r="A9572">
        <v>21708.9</v>
      </c>
      <c r="B9572">
        <v>9.1876200000000005E-4</v>
      </c>
    </row>
    <row r="9573" spans="1:2" x14ac:dyDescent="0.25">
      <c r="A9573">
        <v>21711.1</v>
      </c>
      <c r="B9573">
        <v>9.21892E-4</v>
      </c>
    </row>
    <row r="9574" spans="1:2" x14ac:dyDescent="0.25">
      <c r="A9574">
        <v>21713.4</v>
      </c>
      <c r="B9574">
        <v>9.1438900000000004E-4</v>
      </c>
    </row>
    <row r="9575" spans="1:2" x14ac:dyDescent="0.25">
      <c r="A9575">
        <v>21715.7</v>
      </c>
      <c r="B9575">
        <v>9.1640899999999997E-4</v>
      </c>
    </row>
    <row r="9576" spans="1:2" x14ac:dyDescent="0.25">
      <c r="A9576">
        <v>21717.9</v>
      </c>
      <c r="B9576">
        <v>9.2185900000000002E-4</v>
      </c>
    </row>
    <row r="9577" spans="1:2" x14ac:dyDescent="0.25">
      <c r="A9577">
        <v>21720.2</v>
      </c>
      <c r="B9577">
        <v>9.1786199999999997E-4</v>
      </c>
    </row>
    <row r="9578" spans="1:2" x14ac:dyDescent="0.25">
      <c r="A9578">
        <v>21722.5</v>
      </c>
      <c r="B9578">
        <v>9.2398399999999998E-4</v>
      </c>
    </row>
    <row r="9579" spans="1:2" x14ac:dyDescent="0.25">
      <c r="A9579">
        <v>21724.7</v>
      </c>
      <c r="B9579">
        <v>9.0966799999999998E-4</v>
      </c>
    </row>
    <row r="9580" spans="1:2" x14ac:dyDescent="0.25">
      <c r="A9580">
        <v>21727</v>
      </c>
      <c r="B9580">
        <v>9.1588900000000003E-4</v>
      </c>
    </row>
    <row r="9581" spans="1:2" x14ac:dyDescent="0.25">
      <c r="A9581">
        <v>21729.3</v>
      </c>
      <c r="B9581">
        <v>9.2032099999999999E-4</v>
      </c>
    </row>
    <row r="9582" spans="1:2" x14ac:dyDescent="0.25">
      <c r="A9582">
        <v>21731.5</v>
      </c>
      <c r="B9582">
        <v>9.2040700000000004E-4</v>
      </c>
    </row>
    <row r="9583" spans="1:2" x14ac:dyDescent="0.25">
      <c r="A9583">
        <v>21733.8</v>
      </c>
      <c r="B9583">
        <v>9.1925999999999998E-4</v>
      </c>
    </row>
    <row r="9584" spans="1:2" x14ac:dyDescent="0.25">
      <c r="A9584">
        <v>21736.1</v>
      </c>
      <c r="B9584">
        <v>9.1490400000000002E-4</v>
      </c>
    </row>
    <row r="9585" spans="1:2" x14ac:dyDescent="0.25">
      <c r="A9585">
        <v>21738.3</v>
      </c>
      <c r="B9585">
        <v>9.1279000000000002E-4</v>
      </c>
    </row>
    <row r="9586" spans="1:2" x14ac:dyDescent="0.25">
      <c r="A9586">
        <v>21740.6</v>
      </c>
      <c r="B9586">
        <v>9.1876700000000002E-4</v>
      </c>
    </row>
    <row r="9587" spans="1:2" x14ac:dyDescent="0.25">
      <c r="A9587">
        <v>21742.9</v>
      </c>
      <c r="B9587">
        <v>9.1553800000000003E-4</v>
      </c>
    </row>
    <row r="9588" spans="1:2" x14ac:dyDescent="0.25">
      <c r="A9588">
        <v>21745.200000000001</v>
      </c>
      <c r="B9588">
        <v>9.1429200000000003E-4</v>
      </c>
    </row>
    <row r="9589" spans="1:2" x14ac:dyDescent="0.25">
      <c r="A9589">
        <v>21747.4</v>
      </c>
      <c r="B9589">
        <v>9.1378E-4</v>
      </c>
    </row>
    <row r="9590" spans="1:2" x14ac:dyDescent="0.25">
      <c r="A9590">
        <v>21749.7</v>
      </c>
      <c r="B9590">
        <v>9.0854499999999997E-4</v>
      </c>
    </row>
    <row r="9591" spans="1:2" x14ac:dyDescent="0.25">
      <c r="A9591">
        <v>21752</v>
      </c>
      <c r="B9591">
        <v>9.1766199999999997E-4</v>
      </c>
    </row>
    <row r="9592" spans="1:2" x14ac:dyDescent="0.25">
      <c r="A9592">
        <v>21754.2</v>
      </c>
      <c r="B9592">
        <v>9.1869200000000003E-4</v>
      </c>
    </row>
    <row r="9593" spans="1:2" x14ac:dyDescent="0.25">
      <c r="A9593">
        <v>21756.5</v>
      </c>
      <c r="B9593">
        <v>9.1043000000000005E-4</v>
      </c>
    </row>
    <row r="9594" spans="1:2" x14ac:dyDescent="0.25">
      <c r="A9594">
        <v>21758.799999999999</v>
      </c>
      <c r="B9594">
        <v>9.2341199999999997E-4</v>
      </c>
    </row>
    <row r="9595" spans="1:2" x14ac:dyDescent="0.25">
      <c r="A9595">
        <v>21761.1</v>
      </c>
      <c r="B9595">
        <v>9.1219300000000005E-4</v>
      </c>
    </row>
    <row r="9596" spans="1:2" x14ac:dyDescent="0.25">
      <c r="A9596">
        <v>21763.3</v>
      </c>
      <c r="B9596">
        <v>9.2162699999999995E-4</v>
      </c>
    </row>
    <row r="9597" spans="1:2" x14ac:dyDescent="0.25">
      <c r="A9597">
        <v>21765.599999999999</v>
      </c>
      <c r="B9597">
        <v>9.19668E-4</v>
      </c>
    </row>
    <row r="9598" spans="1:2" x14ac:dyDescent="0.25">
      <c r="A9598">
        <v>21767.9</v>
      </c>
      <c r="B9598">
        <v>9.1396100000000003E-4</v>
      </c>
    </row>
    <row r="9599" spans="1:2" x14ac:dyDescent="0.25">
      <c r="A9599">
        <v>21770.1</v>
      </c>
      <c r="B9599">
        <v>9.1297299999999997E-4</v>
      </c>
    </row>
    <row r="9600" spans="1:2" x14ac:dyDescent="0.25">
      <c r="A9600">
        <v>21772.400000000001</v>
      </c>
      <c r="B9600">
        <v>9.1397600000000005E-4</v>
      </c>
    </row>
    <row r="9601" spans="1:2" x14ac:dyDescent="0.25">
      <c r="A9601">
        <v>21774.7</v>
      </c>
      <c r="B9601">
        <v>9.1690200000000004E-4</v>
      </c>
    </row>
    <row r="9602" spans="1:2" x14ac:dyDescent="0.25">
      <c r="A9602">
        <v>21776.9</v>
      </c>
      <c r="B9602">
        <v>9.1602999999999997E-4</v>
      </c>
    </row>
    <row r="9603" spans="1:2" x14ac:dyDescent="0.25">
      <c r="A9603">
        <v>21779.200000000001</v>
      </c>
      <c r="B9603">
        <v>9.1458299999999995E-4</v>
      </c>
    </row>
    <row r="9604" spans="1:2" x14ac:dyDescent="0.25">
      <c r="A9604">
        <v>21781.5</v>
      </c>
      <c r="B9604">
        <v>9.1765200000000003E-4</v>
      </c>
    </row>
    <row r="9605" spans="1:2" x14ac:dyDescent="0.25">
      <c r="A9605">
        <v>21783.8</v>
      </c>
      <c r="B9605">
        <v>9.1368000000000005E-4</v>
      </c>
    </row>
    <row r="9606" spans="1:2" x14ac:dyDescent="0.25">
      <c r="A9606">
        <v>21786</v>
      </c>
      <c r="B9606">
        <v>9.2204099999999996E-4</v>
      </c>
    </row>
    <row r="9607" spans="1:2" x14ac:dyDescent="0.25">
      <c r="A9607">
        <v>21788.3</v>
      </c>
      <c r="B9607">
        <v>9.2802599999999998E-4</v>
      </c>
    </row>
    <row r="9608" spans="1:2" x14ac:dyDescent="0.25">
      <c r="A9608">
        <v>21790.6</v>
      </c>
      <c r="B9608">
        <v>9.1914000000000004E-4</v>
      </c>
    </row>
    <row r="9609" spans="1:2" x14ac:dyDescent="0.25">
      <c r="A9609">
        <v>21792.799999999999</v>
      </c>
      <c r="B9609">
        <v>9.2214100000000002E-4</v>
      </c>
    </row>
    <row r="9610" spans="1:2" x14ac:dyDescent="0.25">
      <c r="A9610">
        <v>21795.1</v>
      </c>
      <c r="B9610">
        <v>9.1598799999999996E-4</v>
      </c>
    </row>
    <row r="9611" spans="1:2" x14ac:dyDescent="0.25">
      <c r="A9611">
        <v>21797.4</v>
      </c>
      <c r="B9611">
        <v>9.2144000000000004E-4</v>
      </c>
    </row>
    <row r="9612" spans="1:2" x14ac:dyDescent="0.25">
      <c r="A9612">
        <v>21799.599999999999</v>
      </c>
      <c r="B9612">
        <v>9.14896E-4</v>
      </c>
    </row>
    <row r="9613" spans="1:2" x14ac:dyDescent="0.25">
      <c r="A9613">
        <v>21801.9</v>
      </c>
      <c r="B9613">
        <v>9.1827E-4</v>
      </c>
    </row>
    <row r="9614" spans="1:2" x14ac:dyDescent="0.25">
      <c r="A9614">
        <v>21804.2</v>
      </c>
      <c r="B9614">
        <v>9.1848699999999995E-4</v>
      </c>
    </row>
    <row r="9615" spans="1:2" x14ac:dyDescent="0.25">
      <c r="A9615">
        <v>21806.400000000001</v>
      </c>
      <c r="B9615">
        <v>9.1536600000000003E-4</v>
      </c>
    </row>
    <row r="9616" spans="1:2" x14ac:dyDescent="0.25">
      <c r="A9616">
        <v>21808.7</v>
      </c>
      <c r="B9616">
        <v>9.1398200000000003E-4</v>
      </c>
    </row>
    <row r="9617" spans="1:2" x14ac:dyDescent="0.25">
      <c r="A9617">
        <v>21811</v>
      </c>
      <c r="B9617">
        <v>9.2156099999999999E-4</v>
      </c>
    </row>
    <row r="9618" spans="1:2" x14ac:dyDescent="0.25">
      <c r="A9618">
        <v>21813.200000000001</v>
      </c>
      <c r="B9618">
        <v>9.2206299999999998E-4</v>
      </c>
    </row>
    <row r="9619" spans="1:2" x14ac:dyDescent="0.25">
      <c r="A9619">
        <v>21815.5</v>
      </c>
      <c r="B9619">
        <v>9.2296800000000003E-4</v>
      </c>
    </row>
    <row r="9620" spans="1:2" x14ac:dyDescent="0.25">
      <c r="A9620">
        <v>21817.8</v>
      </c>
      <c r="B9620">
        <v>9.2281999999999998E-4</v>
      </c>
    </row>
    <row r="9621" spans="1:2" x14ac:dyDescent="0.25">
      <c r="A9621">
        <v>21820.1</v>
      </c>
      <c r="B9621">
        <v>9.1934299999999998E-4</v>
      </c>
    </row>
    <row r="9622" spans="1:2" x14ac:dyDescent="0.25">
      <c r="A9622">
        <v>21822.3</v>
      </c>
      <c r="B9622">
        <v>9.2053600000000001E-4</v>
      </c>
    </row>
    <row r="9623" spans="1:2" x14ac:dyDescent="0.25">
      <c r="A9623">
        <v>21824.6</v>
      </c>
      <c r="B9623">
        <v>9.2299500000000002E-4</v>
      </c>
    </row>
    <row r="9624" spans="1:2" x14ac:dyDescent="0.25">
      <c r="A9624">
        <v>21826.9</v>
      </c>
      <c r="B9624">
        <v>9.1710299999999995E-4</v>
      </c>
    </row>
    <row r="9625" spans="1:2" x14ac:dyDescent="0.25">
      <c r="A9625">
        <v>21829.1</v>
      </c>
      <c r="B9625">
        <v>9.21954E-4</v>
      </c>
    </row>
    <row r="9626" spans="1:2" x14ac:dyDescent="0.25">
      <c r="A9626">
        <v>21831.4</v>
      </c>
      <c r="B9626">
        <v>9.2356000000000003E-4</v>
      </c>
    </row>
    <row r="9627" spans="1:2" x14ac:dyDescent="0.25">
      <c r="A9627">
        <v>21833.7</v>
      </c>
      <c r="B9627">
        <v>9.2210100000000004E-4</v>
      </c>
    </row>
    <row r="9628" spans="1:2" x14ac:dyDescent="0.25">
      <c r="A9628">
        <v>21835.9</v>
      </c>
      <c r="B9628">
        <v>9.1260899999999999E-4</v>
      </c>
    </row>
    <row r="9629" spans="1:2" x14ac:dyDescent="0.25">
      <c r="A9629">
        <v>21838.2</v>
      </c>
      <c r="B9629">
        <v>9.1479300000000001E-4</v>
      </c>
    </row>
    <row r="9630" spans="1:2" x14ac:dyDescent="0.25">
      <c r="A9630">
        <v>21840.5</v>
      </c>
      <c r="B9630">
        <v>9.1998100000000005E-4</v>
      </c>
    </row>
    <row r="9631" spans="1:2" x14ac:dyDescent="0.25">
      <c r="A9631">
        <v>21842.799999999999</v>
      </c>
      <c r="B9631">
        <v>9.2749100000000001E-4</v>
      </c>
    </row>
    <row r="9632" spans="1:2" x14ac:dyDescent="0.25">
      <c r="A9632">
        <v>21845</v>
      </c>
      <c r="B9632">
        <v>9.1962900000000004E-4</v>
      </c>
    </row>
    <row r="9633" spans="1:2" x14ac:dyDescent="0.25">
      <c r="A9633">
        <v>21847.3</v>
      </c>
      <c r="B9633">
        <v>9.21871E-4</v>
      </c>
    </row>
    <row r="9634" spans="1:2" x14ac:dyDescent="0.25">
      <c r="A9634">
        <v>21849.599999999999</v>
      </c>
      <c r="B9634">
        <v>9.0984300000000002E-4</v>
      </c>
    </row>
    <row r="9635" spans="1:2" x14ac:dyDescent="0.25">
      <c r="A9635">
        <v>21851.8</v>
      </c>
      <c r="B9635">
        <v>9.1967800000000005E-4</v>
      </c>
    </row>
    <row r="9636" spans="1:2" x14ac:dyDescent="0.25">
      <c r="A9636">
        <v>21854.1</v>
      </c>
      <c r="B9636">
        <v>9.1897400000000003E-4</v>
      </c>
    </row>
    <row r="9637" spans="1:2" x14ac:dyDescent="0.25">
      <c r="A9637">
        <v>21856.400000000001</v>
      </c>
      <c r="B9637">
        <v>9.1747900000000002E-4</v>
      </c>
    </row>
    <row r="9638" spans="1:2" x14ac:dyDescent="0.25">
      <c r="A9638">
        <v>21858.6</v>
      </c>
      <c r="B9638">
        <v>9.1924499999999996E-4</v>
      </c>
    </row>
    <row r="9639" spans="1:2" x14ac:dyDescent="0.25">
      <c r="A9639">
        <v>21860.9</v>
      </c>
      <c r="B9639">
        <v>9.25245E-4</v>
      </c>
    </row>
    <row r="9640" spans="1:2" x14ac:dyDescent="0.25">
      <c r="A9640">
        <v>21863.200000000001</v>
      </c>
      <c r="B9640">
        <v>9.2588600000000001E-4</v>
      </c>
    </row>
    <row r="9641" spans="1:2" x14ac:dyDescent="0.25">
      <c r="A9641">
        <v>21865.4</v>
      </c>
      <c r="B9641">
        <v>9.1579400000000005E-4</v>
      </c>
    </row>
    <row r="9642" spans="1:2" x14ac:dyDescent="0.25">
      <c r="A9642">
        <v>21867.7</v>
      </c>
      <c r="B9642">
        <v>9.1798300000000004E-4</v>
      </c>
    </row>
    <row r="9643" spans="1:2" x14ac:dyDescent="0.25">
      <c r="A9643">
        <v>21870</v>
      </c>
      <c r="B9643">
        <v>9.1893200000000002E-4</v>
      </c>
    </row>
    <row r="9644" spans="1:2" x14ac:dyDescent="0.25">
      <c r="A9644">
        <v>21872.3</v>
      </c>
      <c r="B9644">
        <v>9.1960399999999997E-4</v>
      </c>
    </row>
    <row r="9645" spans="1:2" x14ac:dyDescent="0.25">
      <c r="A9645">
        <v>21874.5</v>
      </c>
      <c r="B9645">
        <v>9.2150299999999995E-4</v>
      </c>
    </row>
    <row r="9646" spans="1:2" x14ac:dyDescent="0.25">
      <c r="A9646">
        <v>21876.799999999999</v>
      </c>
      <c r="B9646">
        <v>9.1880200000000003E-4</v>
      </c>
    </row>
    <row r="9647" spans="1:2" x14ac:dyDescent="0.25">
      <c r="A9647">
        <v>21879.1</v>
      </c>
      <c r="B9647">
        <v>9.2377599999999996E-4</v>
      </c>
    </row>
    <row r="9648" spans="1:2" x14ac:dyDescent="0.25">
      <c r="A9648">
        <v>21881.3</v>
      </c>
      <c r="B9648">
        <v>9.1516199999999996E-4</v>
      </c>
    </row>
    <row r="9649" spans="1:2" x14ac:dyDescent="0.25">
      <c r="A9649">
        <v>21883.599999999999</v>
      </c>
      <c r="B9649">
        <v>9.21231E-4</v>
      </c>
    </row>
    <row r="9650" spans="1:2" x14ac:dyDescent="0.25">
      <c r="A9650">
        <v>21885.9</v>
      </c>
      <c r="B9650">
        <v>9.2422100000000003E-4</v>
      </c>
    </row>
    <row r="9651" spans="1:2" x14ac:dyDescent="0.25">
      <c r="A9651">
        <v>21888.1</v>
      </c>
      <c r="B9651">
        <v>9.2099599999999999E-4</v>
      </c>
    </row>
    <row r="9652" spans="1:2" x14ac:dyDescent="0.25">
      <c r="A9652">
        <v>21890.400000000001</v>
      </c>
      <c r="B9652">
        <v>9.2047600000000004E-4</v>
      </c>
    </row>
    <row r="9653" spans="1:2" x14ac:dyDescent="0.25">
      <c r="A9653">
        <v>21892.7</v>
      </c>
      <c r="B9653">
        <v>9.2535100000000004E-4</v>
      </c>
    </row>
    <row r="9654" spans="1:2" x14ac:dyDescent="0.25">
      <c r="A9654">
        <v>21894.9</v>
      </c>
      <c r="B9654">
        <v>9.1727300000000002E-4</v>
      </c>
    </row>
    <row r="9655" spans="1:2" x14ac:dyDescent="0.25">
      <c r="A9655">
        <v>21897.200000000001</v>
      </c>
      <c r="B9655">
        <v>9.1894299999999997E-4</v>
      </c>
    </row>
    <row r="9656" spans="1:2" x14ac:dyDescent="0.25">
      <c r="A9656">
        <v>21899.5</v>
      </c>
      <c r="B9656">
        <v>9.1922399999999995E-4</v>
      </c>
    </row>
    <row r="9657" spans="1:2" x14ac:dyDescent="0.25">
      <c r="A9657">
        <v>21901.7</v>
      </c>
      <c r="B9657">
        <v>9.2215400000000001E-4</v>
      </c>
    </row>
    <row r="9658" spans="1:2" x14ac:dyDescent="0.25">
      <c r="A9658">
        <v>21904</v>
      </c>
      <c r="B9658">
        <v>9.23496E-4</v>
      </c>
    </row>
    <row r="9659" spans="1:2" x14ac:dyDescent="0.25">
      <c r="A9659">
        <v>21906.3</v>
      </c>
      <c r="B9659">
        <v>9.1956299999999998E-4</v>
      </c>
    </row>
    <row r="9660" spans="1:2" x14ac:dyDescent="0.25">
      <c r="A9660">
        <v>21908.6</v>
      </c>
      <c r="B9660">
        <v>9.14765E-4</v>
      </c>
    </row>
    <row r="9661" spans="1:2" x14ac:dyDescent="0.25">
      <c r="A9661">
        <v>21910.799999999999</v>
      </c>
      <c r="B9661">
        <v>9.2224799999999997E-4</v>
      </c>
    </row>
    <row r="9662" spans="1:2" x14ac:dyDescent="0.25">
      <c r="A9662">
        <v>21913.1</v>
      </c>
      <c r="B9662">
        <v>9.1794700000000001E-4</v>
      </c>
    </row>
    <row r="9663" spans="1:2" x14ac:dyDescent="0.25">
      <c r="A9663">
        <v>21915.4</v>
      </c>
      <c r="B9663">
        <v>9.1760799999999999E-4</v>
      </c>
    </row>
    <row r="9664" spans="1:2" x14ac:dyDescent="0.25">
      <c r="A9664">
        <v>21917.599999999999</v>
      </c>
      <c r="B9664">
        <v>9.2243900000000005E-4</v>
      </c>
    </row>
    <row r="9665" spans="1:2" x14ac:dyDescent="0.25">
      <c r="A9665">
        <v>21919.9</v>
      </c>
      <c r="B9665">
        <v>9.2434400000000001E-4</v>
      </c>
    </row>
    <row r="9666" spans="1:2" x14ac:dyDescent="0.25">
      <c r="A9666">
        <v>21922.2</v>
      </c>
      <c r="B9666">
        <v>9.2544999999999997E-4</v>
      </c>
    </row>
    <row r="9667" spans="1:2" x14ac:dyDescent="0.25">
      <c r="A9667">
        <v>21924.400000000001</v>
      </c>
      <c r="B9667">
        <v>9.1742500000000003E-4</v>
      </c>
    </row>
    <row r="9668" spans="1:2" x14ac:dyDescent="0.25">
      <c r="A9668">
        <v>21926.7</v>
      </c>
      <c r="B9668">
        <v>9.2271400000000004E-4</v>
      </c>
    </row>
    <row r="9669" spans="1:2" x14ac:dyDescent="0.25">
      <c r="A9669">
        <v>21928.9</v>
      </c>
      <c r="B9669">
        <v>9.2217700000000004E-4</v>
      </c>
    </row>
    <row r="9670" spans="1:2" x14ac:dyDescent="0.25">
      <c r="A9670">
        <v>21931.200000000001</v>
      </c>
      <c r="B9670">
        <v>9.2269499999999996E-4</v>
      </c>
    </row>
    <row r="9671" spans="1:2" x14ac:dyDescent="0.25">
      <c r="A9671">
        <v>21933.5</v>
      </c>
      <c r="B9671">
        <v>9.2161200000000004E-4</v>
      </c>
    </row>
    <row r="9672" spans="1:2" x14ac:dyDescent="0.25">
      <c r="A9672">
        <v>21935.8</v>
      </c>
      <c r="B9672">
        <v>9.2398700000000003E-4</v>
      </c>
    </row>
    <row r="9673" spans="1:2" x14ac:dyDescent="0.25">
      <c r="A9673">
        <v>21938</v>
      </c>
      <c r="B9673">
        <v>9.2495800000000003E-4</v>
      </c>
    </row>
    <row r="9674" spans="1:2" x14ac:dyDescent="0.25">
      <c r="A9674">
        <v>21940.3</v>
      </c>
      <c r="B9674">
        <v>9.2115100000000004E-4</v>
      </c>
    </row>
    <row r="9675" spans="1:2" x14ac:dyDescent="0.25">
      <c r="A9675">
        <v>21942.6</v>
      </c>
      <c r="B9675">
        <v>9.1573200000000005E-4</v>
      </c>
    </row>
    <row r="9676" spans="1:2" x14ac:dyDescent="0.25">
      <c r="A9676">
        <v>21944.799999999999</v>
      </c>
      <c r="B9676">
        <v>9.1598500000000002E-4</v>
      </c>
    </row>
    <row r="9677" spans="1:2" x14ac:dyDescent="0.25">
      <c r="A9677">
        <v>21947.1</v>
      </c>
      <c r="B9677">
        <v>9.1877099999999998E-4</v>
      </c>
    </row>
    <row r="9678" spans="1:2" x14ac:dyDescent="0.25">
      <c r="A9678">
        <v>21949.4</v>
      </c>
      <c r="B9678">
        <v>9.2564000000000003E-4</v>
      </c>
    </row>
    <row r="9679" spans="1:2" x14ac:dyDescent="0.25">
      <c r="A9679">
        <v>21951.7</v>
      </c>
      <c r="B9679">
        <v>9.1585199999999999E-4</v>
      </c>
    </row>
    <row r="9680" spans="1:2" x14ac:dyDescent="0.25">
      <c r="A9680">
        <v>21953.9</v>
      </c>
      <c r="B9680">
        <v>9.14407E-4</v>
      </c>
    </row>
    <row r="9681" spans="1:2" x14ac:dyDescent="0.25">
      <c r="A9681">
        <v>21956.2</v>
      </c>
      <c r="B9681">
        <v>9.1397500000000003E-4</v>
      </c>
    </row>
    <row r="9682" spans="1:2" x14ac:dyDescent="0.25">
      <c r="A9682">
        <v>21958.5</v>
      </c>
      <c r="B9682">
        <v>9.1731899999999999E-4</v>
      </c>
    </row>
    <row r="9683" spans="1:2" x14ac:dyDescent="0.25">
      <c r="A9683">
        <v>21960.799999999999</v>
      </c>
      <c r="B9683">
        <v>9.1452500000000002E-4</v>
      </c>
    </row>
    <row r="9684" spans="1:2" x14ac:dyDescent="0.25">
      <c r="A9684">
        <v>21963</v>
      </c>
      <c r="B9684">
        <v>9.1607600000000004E-4</v>
      </c>
    </row>
    <row r="9685" spans="1:2" x14ac:dyDescent="0.25">
      <c r="A9685">
        <v>21965.3</v>
      </c>
      <c r="B9685">
        <v>9.2374500000000001E-4</v>
      </c>
    </row>
    <row r="9686" spans="1:2" x14ac:dyDescent="0.25">
      <c r="A9686">
        <v>21967.599999999999</v>
      </c>
      <c r="B9686">
        <v>9.1610499999999996E-4</v>
      </c>
    </row>
    <row r="9687" spans="1:2" x14ac:dyDescent="0.25">
      <c r="A9687">
        <v>21969.8</v>
      </c>
      <c r="B9687">
        <v>9.1443000000000004E-4</v>
      </c>
    </row>
    <row r="9688" spans="1:2" x14ac:dyDescent="0.25">
      <c r="A9688">
        <v>21972.1</v>
      </c>
      <c r="B9688">
        <v>9.1004599999999997E-4</v>
      </c>
    </row>
    <row r="9689" spans="1:2" x14ac:dyDescent="0.25">
      <c r="A9689">
        <v>21974.400000000001</v>
      </c>
      <c r="B9689">
        <v>9.1515300000000004E-4</v>
      </c>
    </row>
    <row r="9690" spans="1:2" x14ac:dyDescent="0.25">
      <c r="A9690">
        <v>21976.7</v>
      </c>
      <c r="B9690">
        <v>9.1677200000000005E-4</v>
      </c>
    </row>
    <row r="9691" spans="1:2" x14ac:dyDescent="0.25">
      <c r="A9691">
        <v>21978.9</v>
      </c>
      <c r="B9691">
        <v>9.09869E-4</v>
      </c>
    </row>
    <row r="9692" spans="1:2" x14ac:dyDescent="0.25">
      <c r="A9692">
        <v>21981.200000000001</v>
      </c>
      <c r="B9692">
        <v>9.1835099999999998E-4</v>
      </c>
    </row>
    <row r="9693" spans="1:2" x14ac:dyDescent="0.25">
      <c r="A9693">
        <v>21983.5</v>
      </c>
      <c r="B9693">
        <v>9.1986599999999998E-4</v>
      </c>
    </row>
    <row r="9694" spans="1:2" x14ac:dyDescent="0.25">
      <c r="A9694">
        <v>21985.7</v>
      </c>
      <c r="B9694">
        <v>9.2357699999999997E-4</v>
      </c>
    </row>
    <row r="9695" spans="1:2" x14ac:dyDescent="0.25">
      <c r="A9695">
        <v>21988</v>
      </c>
      <c r="B9695">
        <v>9.2645800000000001E-4</v>
      </c>
    </row>
    <row r="9696" spans="1:2" x14ac:dyDescent="0.25">
      <c r="A9696">
        <v>21990.3</v>
      </c>
      <c r="B9696">
        <v>9.2430799999999999E-4</v>
      </c>
    </row>
    <row r="9697" spans="1:2" x14ac:dyDescent="0.25">
      <c r="A9697">
        <v>21992.5</v>
      </c>
      <c r="B9697">
        <v>9.22952E-4</v>
      </c>
    </row>
    <row r="9698" spans="1:2" x14ac:dyDescent="0.25">
      <c r="A9698">
        <v>21994.799999999999</v>
      </c>
      <c r="B9698">
        <v>9.2216499999999996E-4</v>
      </c>
    </row>
    <row r="9699" spans="1:2" x14ac:dyDescent="0.25">
      <c r="A9699">
        <v>21997.1</v>
      </c>
      <c r="B9699">
        <v>9.22181E-4</v>
      </c>
    </row>
    <row r="9700" spans="1:2" x14ac:dyDescent="0.25">
      <c r="A9700">
        <v>21999.4</v>
      </c>
      <c r="B9700">
        <v>9.2440600000000001E-4</v>
      </c>
    </row>
    <row r="9701" spans="1:2" x14ac:dyDescent="0.25">
      <c r="A9701">
        <v>22001.599999999999</v>
      </c>
      <c r="B9701">
        <v>9.2607699999999998E-4</v>
      </c>
    </row>
    <row r="9702" spans="1:2" x14ac:dyDescent="0.25">
      <c r="A9702">
        <v>22003.9</v>
      </c>
      <c r="B9702">
        <v>9.2024200000000004E-4</v>
      </c>
    </row>
    <row r="9703" spans="1:2" x14ac:dyDescent="0.25">
      <c r="A9703">
        <v>22006.2</v>
      </c>
      <c r="B9703">
        <v>9.2298599999999999E-4</v>
      </c>
    </row>
    <row r="9704" spans="1:2" x14ac:dyDescent="0.25">
      <c r="A9704">
        <v>22008.400000000001</v>
      </c>
      <c r="B9704">
        <v>9.2058400000000001E-4</v>
      </c>
    </row>
    <row r="9705" spans="1:2" x14ac:dyDescent="0.25">
      <c r="A9705">
        <v>22010.7</v>
      </c>
      <c r="B9705">
        <v>9.2354399999999999E-4</v>
      </c>
    </row>
    <row r="9706" spans="1:2" x14ac:dyDescent="0.25">
      <c r="A9706">
        <v>22013</v>
      </c>
      <c r="B9706">
        <v>9.15116E-4</v>
      </c>
    </row>
    <row r="9707" spans="1:2" x14ac:dyDescent="0.25">
      <c r="A9707">
        <v>22015.200000000001</v>
      </c>
      <c r="B9707">
        <v>9.19537E-4</v>
      </c>
    </row>
    <row r="9708" spans="1:2" x14ac:dyDescent="0.25">
      <c r="A9708">
        <v>22017.5</v>
      </c>
      <c r="B9708">
        <v>9.23634E-4</v>
      </c>
    </row>
    <row r="9709" spans="1:2" x14ac:dyDescent="0.25">
      <c r="A9709">
        <v>22019.8</v>
      </c>
      <c r="B9709">
        <v>9.1267900000000001E-4</v>
      </c>
    </row>
    <row r="9710" spans="1:2" x14ac:dyDescent="0.25">
      <c r="A9710">
        <v>22022</v>
      </c>
      <c r="B9710">
        <v>9.18146E-4</v>
      </c>
    </row>
    <row r="9711" spans="1:2" x14ac:dyDescent="0.25">
      <c r="A9711">
        <v>22024.3</v>
      </c>
      <c r="B9711">
        <v>9.2394799999999996E-4</v>
      </c>
    </row>
    <row r="9712" spans="1:2" x14ac:dyDescent="0.25">
      <c r="A9712">
        <v>22026.6</v>
      </c>
      <c r="B9712">
        <v>9.15667E-4</v>
      </c>
    </row>
    <row r="9713" spans="1:2" x14ac:dyDescent="0.25">
      <c r="A9713">
        <v>22028.9</v>
      </c>
      <c r="B9713">
        <v>9.1958199999999995E-4</v>
      </c>
    </row>
    <row r="9714" spans="1:2" x14ac:dyDescent="0.25">
      <c r="A9714">
        <v>22031.1</v>
      </c>
      <c r="B9714">
        <v>9.15591E-4</v>
      </c>
    </row>
    <row r="9715" spans="1:2" x14ac:dyDescent="0.25">
      <c r="A9715">
        <v>22033.4</v>
      </c>
      <c r="B9715">
        <v>9.1303200000000004E-4</v>
      </c>
    </row>
    <row r="9716" spans="1:2" x14ac:dyDescent="0.25">
      <c r="A9716">
        <v>22035.7</v>
      </c>
      <c r="B9716">
        <v>9.1946599999999997E-4</v>
      </c>
    </row>
    <row r="9717" spans="1:2" x14ac:dyDescent="0.25">
      <c r="A9717">
        <v>22037.9</v>
      </c>
      <c r="B9717">
        <v>9.1990799999999999E-4</v>
      </c>
    </row>
    <row r="9718" spans="1:2" x14ac:dyDescent="0.25">
      <c r="A9718">
        <v>22040.2</v>
      </c>
      <c r="B9718">
        <v>9.1330600000000001E-4</v>
      </c>
    </row>
    <row r="9719" spans="1:2" x14ac:dyDescent="0.25">
      <c r="A9719">
        <v>22042.5</v>
      </c>
      <c r="B9719">
        <v>9.1935699999999999E-4</v>
      </c>
    </row>
    <row r="9720" spans="1:2" x14ac:dyDescent="0.25">
      <c r="A9720">
        <v>22044.7</v>
      </c>
      <c r="B9720">
        <v>9.2554099999999999E-4</v>
      </c>
    </row>
    <row r="9721" spans="1:2" x14ac:dyDescent="0.25">
      <c r="A9721">
        <v>22047</v>
      </c>
      <c r="B9721">
        <v>9.1155399999999997E-4</v>
      </c>
    </row>
    <row r="9722" spans="1:2" x14ac:dyDescent="0.25">
      <c r="A9722">
        <v>22049.3</v>
      </c>
      <c r="B9722">
        <v>9.1978999999999997E-4</v>
      </c>
    </row>
    <row r="9723" spans="1:2" x14ac:dyDescent="0.25">
      <c r="A9723">
        <v>22051.5</v>
      </c>
      <c r="B9723">
        <v>9.2106299999999996E-4</v>
      </c>
    </row>
    <row r="9724" spans="1:2" x14ac:dyDescent="0.25">
      <c r="A9724">
        <v>22053.8</v>
      </c>
      <c r="B9724">
        <v>9.1424599999999996E-4</v>
      </c>
    </row>
    <row r="9725" spans="1:2" x14ac:dyDescent="0.25">
      <c r="A9725">
        <v>22056.1</v>
      </c>
      <c r="B9725">
        <v>9.2633500000000003E-4</v>
      </c>
    </row>
    <row r="9726" spans="1:2" x14ac:dyDescent="0.25">
      <c r="A9726">
        <v>22058.3</v>
      </c>
      <c r="B9726">
        <v>9.3033000000000005E-4</v>
      </c>
    </row>
    <row r="9727" spans="1:2" x14ac:dyDescent="0.25">
      <c r="A9727">
        <v>22060.6</v>
      </c>
      <c r="B9727">
        <v>9.1739700000000003E-4</v>
      </c>
    </row>
    <row r="9728" spans="1:2" x14ac:dyDescent="0.25">
      <c r="A9728">
        <v>22062.9</v>
      </c>
      <c r="B9728">
        <v>9.2127799999999998E-4</v>
      </c>
    </row>
    <row r="9729" spans="1:2" x14ac:dyDescent="0.25">
      <c r="A9729">
        <v>22065.1</v>
      </c>
      <c r="B9729">
        <v>9.18022E-4</v>
      </c>
    </row>
    <row r="9730" spans="1:2" x14ac:dyDescent="0.25">
      <c r="A9730">
        <v>22067.4</v>
      </c>
      <c r="B9730">
        <v>9.2385899999999996E-4</v>
      </c>
    </row>
    <row r="9731" spans="1:2" x14ac:dyDescent="0.25">
      <c r="A9731">
        <v>22069.7</v>
      </c>
      <c r="B9731">
        <v>9.2948100000000001E-4</v>
      </c>
    </row>
    <row r="9732" spans="1:2" x14ac:dyDescent="0.25">
      <c r="A9732">
        <v>22071.9</v>
      </c>
      <c r="B9732">
        <v>9.1830999999999998E-4</v>
      </c>
    </row>
    <row r="9733" spans="1:2" x14ac:dyDescent="0.25">
      <c r="A9733">
        <v>22074.2</v>
      </c>
      <c r="B9733">
        <v>9.25913E-4</v>
      </c>
    </row>
    <row r="9734" spans="1:2" x14ac:dyDescent="0.25">
      <c r="A9734">
        <v>22076.5</v>
      </c>
      <c r="B9734">
        <v>9.20377E-4</v>
      </c>
    </row>
    <row r="9735" spans="1:2" x14ac:dyDescent="0.25">
      <c r="A9735">
        <v>22078.799999999999</v>
      </c>
      <c r="B9735">
        <v>9.1966499999999996E-4</v>
      </c>
    </row>
    <row r="9736" spans="1:2" x14ac:dyDescent="0.25">
      <c r="A9736">
        <v>22081</v>
      </c>
      <c r="B9736">
        <v>9.2370699999999996E-4</v>
      </c>
    </row>
    <row r="9737" spans="1:2" x14ac:dyDescent="0.25">
      <c r="A9737">
        <v>22083.3</v>
      </c>
      <c r="B9737">
        <v>9.2194300000000005E-4</v>
      </c>
    </row>
    <row r="9738" spans="1:2" x14ac:dyDescent="0.25">
      <c r="A9738">
        <v>22085.599999999999</v>
      </c>
      <c r="B9738">
        <v>9.2166500000000001E-4</v>
      </c>
    </row>
    <row r="9739" spans="1:2" x14ac:dyDescent="0.25">
      <c r="A9739">
        <v>22087.8</v>
      </c>
      <c r="B9739">
        <v>9.2524000000000003E-4</v>
      </c>
    </row>
    <row r="9740" spans="1:2" x14ac:dyDescent="0.25">
      <c r="A9740">
        <v>22090.1</v>
      </c>
      <c r="B9740">
        <v>9.1440499999999997E-4</v>
      </c>
    </row>
    <row r="9741" spans="1:2" x14ac:dyDescent="0.25">
      <c r="A9741">
        <v>22092.400000000001</v>
      </c>
      <c r="B9741">
        <v>9.2538699999999995E-4</v>
      </c>
    </row>
    <row r="9742" spans="1:2" x14ac:dyDescent="0.25">
      <c r="A9742">
        <v>22094.6</v>
      </c>
      <c r="B9742">
        <v>9.26161E-4</v>
      </c>
    </row>
    <row r="9743" spans="1:2" x14ac:dyDescent="0.25">
      <c r="A9743">
        <v>22096.9</v>
      </c>
      <c r="B9743">
        <v>9.2362100000000001E-4</v>
      </c>
    </row>
    <row r="9744" spans="1:2" x14ac:dyDescent="0.25">
      <c r="A9744">
        <v>22099.200000000001</v>
      </c>
      <c r="B9744">
        <v>9.1901500000000002E-4</v>
      </c>
    </row>
    <row r="9745" spans="1:2" x14ac:dyDescent="0.25">
      <c r="A9745">
        <v>22101.4</v>
      </c>
      <c r="B9745">
        <v>9.2046599999999999E-4</v>
      </c>
    </row>
    <row r="9746" spans="1:2" x14ac:dyDescent="0.25">
      <c r="A9746">
        <v>22103.7</v>
      </c>
      <c r="B9746">
        <v>9.1657100000000003E-4</v>
      </c>
    </row>
    <row r="9747" spans="1:2" x14ac:dyDescent="0.25">
      <c r="A9747">
        <v>22106</v>
      </c>
      <c r="B9747">
        <v>9.2145900000000002E-4</v>
      </c>
    </row>
    <row r="9748" spans="1:2" x14ac:dyDescent="0.25">
      <c r="A9748">
        <v>22108.2</v>
      </c>
      <c r="B9748">
        <v>9.1759399999999998E-4</v>
      </c>
    </row>
    <row r="9749" spans="1:2" x14ac:dyDescent="0.25">
      <c r="A9749">
        <v>22110.5</v>
      </c>
      <c r="B9749">
        <v>9.2708999999999999E-4</v>
      </c>
    </row>
    <row r="9750" spans="1:2" x14ac:dyDescent="0.25">
      <c r="A9750">
        <v>22112.799999999999</v>
      </c>
      <c r="B9750">
        <v>9.2789599999999999E-4</v>
      </c>
    </row>
    <row r="9751" spans="1:2" x14ac:dyDescent="0.25">
      <c r="A9751">
        <v>22115.1</v>
      </c>
      <c r="B9751">
        <v>9.2351399999999995E-4</v>
      </c>
    </row>
    <row r="9752" spans="1:2" x14ac:dyDescent="0.25">
      <c r="A9752">
        <v>22117.3</v>
      </c>
      <c r="B9752">
        <v>9.2918500000000002E-4</v>
      </c>
    </row>
    <row r="9753" spans="1:2" x14ac:dyDescent="0.25">
      <c r="A9753">
        <v>22119.599999999999</v>
      </c>
      <c r="B9753">
        <v>9.2243299999999996E-4</v>
      </c>
    </row>
    <row r="9754" spans="1:2" x14ac:dyDescent="0.25">
      <c r="A9754">
        <v>22121.9</v>
      </c>
      <c r="B9754">
        <v>9.2292899999999996E-4</v>
      </c>
    </row>
    <row r="9755" spans="1:2" x14ac:dyDescent="0.25">
      <c r="A9755">
        <v>22124.1</v>
      </c>
      <c r="B9755">
        <v>9.2350199999999998E-4</v>
      </c>
    </row>
    <row r="9756" spans="1:2" x14ac:dyDescent="0.25">
      <c r="A9756">
        <v>22126.400000000001</v>
      </c>
      <c r="B9756">
        <v>9.2354399999999999E-4</v>
      </c>
    </row>
    <row r="9757" spans="1:2" x14ac:dyDescent="0.25">
      <c r="A9757">
        <v>22128.7</v>
      </c>
      <c r="B9757">
        <v>9.1963099999999996E-4</v>
      </c>
    </row>
    <row r="9758" spans="1:2" x14ac:dyDescent="0.25">
      <c r="A9758">
        <v>22130.9</v>
      </c>
      <c r="B9758">
        <v>9.3362000000000002E-4</v>
      </c>
    </row>
    <row r="9759" spans="1:2" x14ac:dyDescent="0.25">
      <c r="A9759">
        <v>22133.200000000001</v>
      </c>
      <c r="B9759">
        <v>9.2333499999999995E-4</v>
      </c>
    </row>
    <row r="9760" spans="1:2" x14ac:dyDescent="0.25">
      <c r="A9760">
        <v>22135.5</v>
      </c>
      <c r="B9760">
        <v>9.2661999999999996E-4</v>
      </c>
    </row>
    <row r="9761" spans="1:2" x14ac:dyDescent="0.25">
      <c r="A9761">
        <v>22137.7</v>
      </c>
      <c r="B9761">
        <v>9.2457900000000003E-4</v>
      </c>
    </row>
    <row r="9762" spans="1:2" x14ac:dyDescent="0.25">
      <c r="A9762">
        <v>22140</v>
      </c>
      <c r="B9762">
        <v>9.2469700000000004E-4</v>
      </c>
    </row>
    <row r="9763" spans="1:2" x14ac:dyDescent="0.25">
      <c r="A9763">
        <v>22142.3</v>
      </c>
      <c r="B9763">
        <v>9.3052599999999999E-4</v>
      </c>
    </row>
    <row r="9764" spans="1:2" x14ac:dyDescent="0.25">
      <c r="A9764">
        <v>22144.6</v>
      </c>
      <c r="B9764">
        <v>9.2277600000000004E-4</v>
      </c>
    </row>
    <row r="9765" spans="1:2" x14ac:dyDescent="0.25">
      <c r="A9765">
        <v>22146.799999999999</v>
      </c>
      <c r="B9765">
        <v>9.2509000000000005E-4</v>
      </c>
    </row>
    <row r="9766" spans="1:2" x14ac:dyDescent="0.25">
      <c r="A9766">
        <v>22149.1</v>
      </c>
      <c r="B9766">
        <v>9.1775199999999998E-4</v>
      </c>
    </row>
    <row r="9767" spans="1:2" x14ac:dyDescent="0.25">
      <c r="A9767">
        <v>22151.4</v>
      </c>
      <c r="B9767">
        <v>9.2636400000000005E-4</v>
      </c>
    </row>
    <row r="9768" spans="1:2" x14ac:dyDescent="0.25">
      <c r="A9768">
        <v>22153.599999999999</v>
      </c>
      <c r="B9768">
        <v>9.2596499999999995E-4</v>
      </c>
    </row>
    <row r="9769" spans="1:2" x14ac:dyDescent="0.25">
      <c r="A9769">
        <v>22155.9</v>
      </c>
      <c r="B9769">
        <v>9.2516799999999998E-4</v>
      </c>
    </row>
    <row r="9770" spans="1:2" x14ac:dyDescent="0.25">
      <c r="A9770">
        <v>22158.2</v>
      </c>
      <c r="B9770">
        <v>9.2321600000000003E-4</v>
      </c>
    </row>
    <row r="9771" spans="1:2" x14ac:dyDescent="0.25">
      <c r="A9771">
        <v>22160.5</v>
      </c>
      <c r="B9771">
        <v>9.2473000000000002E-4</v>
      </c>
    </row>
    <row r="9772" spans="1:2" x14ac:dyDescent="0.25">
      <c r="A9772">
        <v>22162.7</v>
      </c>
      <c r="B9772">
        <v>9.2391900000000004E-4</v>
      </c>
    </row>
    <row r="9773" spans="1:2" x14ac:dyDescent="0.25">
      <c r="A9773">
        <v>22165</v>
      </c>
      <c r="B9773">
        <v>9.2478000000000005E-4</v>
      </c>
    </row>
    <row r="9774" spans="1:2" x14ac:dyDescent="0.25">
      <c r="A9774">
        <v>22167.3</v>
      </c>
      <c r="B9774">
        <v>9.2740800000000001E-4</v>
      </c>
    </row>
    <row r="9775" spans="1:2" x14ac:dyDescent="0.25">
      <c r="A9775">
        <v>22169.5</v>
      </c>
      <c r="B9775">
        <v>9.2437800000000001E-4</v>
      </c>
    </row>
    <row r="9776" spans="1:2" x14ac:dyDescent="0.25">
      <c r="A9776">
        <v>22171.8</v>
      </c>
      <c r="B9776">
        <v>9.3116599999999998E-4</v>
      </c>
    </row>
    <row r="9777" spans="1:2" x14ac:dyDescent="0.25">
      <c r="A9777">
        <v>22174.1</v>
      </c>
      <c r="B9777">
        <v>9.2436199999999997E-4</v>
      </c>
    </row>
    <row r="9778" spans="1:2" x14ac:dyDescent="0.25">
      <c r="A9778">
        <v>22176.400000000001</v>
      </c>
      <c r="B9778">
        <v>9.2422000000000001E-4</v>
      </c>
    </row>
    <row r="9779" spans="1:2" x14ac:dyDescent="0.25">
      <c r="A9779">
        <v>22178.6</v>
      </c>
      <c r="B9779">
        <v>9.3216499999999999E-4</v>
      </c>
    </row>
    <row r="9780" spans="1:2" x14ac:dyDescent="0.25">
      <c r="A9780">
        <v>22180.9</v>
      </c>
      <c r="B9780">
        <v>9.2637800000000005E-4</v>
      </c>
    </row>
    <row r="9781" spans="1:2" x14ac:dyDescent="0.25">
      <c r="A9781">
        <v>22183.200000000001</v>
      </c>
      <c r="B9781">
        <v>9.3063900000000003E-4</v>
      </c>
    </row>
    <row r="9782" spans="1:2" x14ac:dyDescent="0.25">
      <c r="A9782">
        <v>22185.4</v>
      </c>
      <c r="B9782">
        <v>9.28048E-4</v>
      </c>
    </row>
    <row r="9783" spans="1:2" x14ac:dyDescent="0.25">
      <c r="A9783">
        <v>22187.7</v>
      </c>
      <c r="B9783">
        <v>9.3173400000000003E-4</v>
      </c>
    </row>
    <row r="9784" spans="1:2" x14ac:dyDescent="0.25">
      <c r="A9784">
        <v>22190</v>
      </c>
      <c r="B9784">
        <v>9.3017600000000001E-4</v>
      </c>
    </row>
    <row r="9785" spans="1:2" x14ac:dyDescent="0.25">
      <c r="A9785">
        <v>22192.2</v>
      </c>
      <c r="B9785">
        <v>9.2410099999999998E-4</v>
      </c>
    </row>
    <row r="9786" spans="1:2" x14ac:dyDescent="0.25">
      <c r="A9786">
        <v>22194.5</v>
      </c>
      <c r="B9786">
        <v>9.3439599999999999E-4</v>
      </c>
    </row>
    <row r="9787" spans="1:2" x14ac:dyDescent="0.25">
      <c r="A9787">
        <v>22196.799999999999</v>
      </c>
      <c r="B9787">
        <v>9.3178300000000005E-4</v>
      </c>
    </row>
    <row r="9788" spans="1:2" x14ac:dyDescent="0.25">
      <c r="A9788">
        <v>22199</v>
      </c>
      <c r="B9788">
        <v>9.1928599999999995E-4</v>
      </c>
    </row>
    <row r="9789" spans="1:2" x14ac:dyDescent="0.25">
      <c r="A9789">
        <v>22201.3</v>
      </c>
      <c r="B9789">
        <v>9.1451599999999998E-4</v>
      </c>
    </row>
    <row r="9790" spans="1:2" x14ac:dyDescent="0.25">
      <c r="A9790">
        <v>22203.599999999999</v>
      </c>
      <c r="B9790">
        <v>9.1532500000000004E-4</v>
      </c>
    </row>
    <row r="9791" spans="1:2" x14ac:dyDescent="0.25">
      <c r="A9791">
        <v>22205.8</v>
      </c>
      <c r="B9791">
        <v>9.1945199999999996E-4</v>
      </c>
    </row>
    <row r="9792" spans="1:2" x14ac:dyDescent="0.25">
      <c r="A9792">
        <v>22208.1</v>
      </c>
      <c r="B9792">
        <v>9.2280900000000002E-4</v>
      </c>
    </row>
    <row r="9793" spans="1:2" x14ac:dyDescent="0.25">
      <c r="A9793">
        <v>22210.400000000001</v>
      </c>
      <c r="B9793">
        <v>9.1488599999999995E-4</v>
      </c>
    </row>
    <row r="9794" spans="1:2" x14ac:dyDescent="0.25">
      <c r="A9794">
        <v>22212.7</v>
      </c>
      <c r="B9794">
        <v>9.1941099999999997E-4</v>
      </c>
    </row>
    <row r="9795" spans="1:2" x14ac:dyDescent="0.25">
      <c r="A9795">
        <v>22214.9</v>
      </c>
      <c r="B9795">
        <v>9.1683599999999997E-4</v>
      </c>
    </row>
    <row r="9796" spans="1:2" x14ac:dyDescent="0.25">
      <c r="A9796">
        <v>22217.200000000001</v>
      </c>
      <c r="B9796">
        <v>9.1952199999999998E-4</v>
      </c>
    </row>
    <row r="9797" spans="1:2" x14ac:dyDescent="0.25">
      <c r="A9797">
        <v>22219.5</v>
      </c>
      <c r="B9797">
        <v>9.1980000000000002E-4</v>
      </c>
    </row>
    <row r="9798" spans="1:2" x14ac:dyDescent="0.25">
      <c r="A9798">
        <v>22221.7</v>
      </c>
      <c r="B9798">
        <v>9.2166000000000004E-4</v>
      </c>
    </row>
    <row r="9799" spans="1:2" x14ac:dyDescent="0.25">
      <c r="A9799">
        <v>22224</v>
      </c>
      <c r="B9799">
        <v>9.2119599999999999E-4</v>
      </c>
    </row>
    <row r="9800" spans="1:2" x14ac:dyDescent="0.25">
      <c r="A9800">
        <v>22226.3</v>
      </c>
      <c r="B9800">
        <v>9.1767300000000003E-4</v>
      </c>
    </row>
    <row r="9801" spans="1:2" x14ac:dyDescent="0.25">
      <c r="A9801">
        <v>22228.5</v>
      </c>
      <c r="B9801">
        <v>9.1794800000000003E-4</v>
      </c>
    </row>
    <row r="9802" spans="1:2" x14ac:dyDescent="0.25">
      <c r="A9802">
        <v>22230.799999999999</v>
      </c>
      <c r="B9802">
        <v>9.2530100000000001E-4</v>
      </c>
    </row>
    <row r="9803" spans="1:2" x14ac:dyDescent="0.25">
      <c r="A9803">
        <v>22233.1</v>
      </c>
      <c r="B9803">
        <v>9.2050499999999996E-4</v>
      </c>
    </row>
    <row r="9804" spans="1:2" x14ac:dyDescent="0.25">
      <c r="A9804">
        <v>22235.3</v>
      </c>
      <c r="B9804">
        <v>9.18332E-4</v>
      </c>
    </row>
    <row r="9805" spans="1:2" x14ac:dyDescent="0.25">
      <c r="A9805">
        <v>22237.599999999999</v>
      </c>
      <c r="B9805">
        <v>9.1545999999999999E-4</v>
      </c>
    </row>
    <row r="9806" spans="1:2" x14ac:dyDescent="0.25">
      <c r="A9806">
        <v>22239.9</v>
      </c>
      <c r="B9806">
        <v>9.2082000000000004E-4</v>
      </c>
    </row>
    <row r="9807" spans="1:2" x14ac:dyDescent="0.25">
      <c r="A9807">
        <v>22242.2</v>
      </c>
      <c r="B9807">
        <v>9.1494000000000005E-4</v>
      </c>
    </row>
    <row r="9808" spans="1:2" x14ac:dyDescent="0.25">
      <c r="A9808">
        <v>22244.400000000001</v>
      </c>
      <c r="B9808">
        <v>9.1598999999999999E-4</v>
      </c>
    </row>
    <row r="9809" spans="1:2" x14ac:dyDescent="0.25">
      <c r="A9809">
        <v>22246.7</v>
      </c>
      <c r="B9809">
        <v>9.2057700000000001E-4</v>
      </c>
    </row>
    <row r="9810" spans="1:2" x14ac:dyDescent="0.25">
      <c r="A9810">
        <v>22249</v>
      </c>
      <c r="B9810">
        <v>9.1988300000000003E-4</v>
      </c>
    </row>
    <row r="9811" spans="1:2" x14ac:dyDescent="0.25">
      <c r="A9811">
        <v>22251.200000000001</v>
      </c>
      <c r="B9811">
        <v>9.2289E-4</v>
      </c>
    </row>
    <row r="9812" spans="1:2" x14ac:dyDescent="0.25">
      <c r="A9812">
        <v>22253.5</v>
      </c>
      <c r="B9812">
        <v>9.2016099999999996E-4</v>
      </c>
    </row>
    <row r="9813" spans="1:2" x14ac:dyDescent="0.25">
      <c r="A9813">
        <v>22255.8</v>
      </c>
      <c r="B9813">
        <v>9.2221299999999996E-4</v>
      </c>
    </row>
    <row r="9814" spans="1:2" x14ac:dyDescent="0.25">
      <c r="A9814">
        <v>22258</v>
      </c>
      <c r="B9814">
        <v>9.3440099999999996E-4</v>
      </c>
    </row>
    <row r="9815" spans="1:2" x14ac:dyDescent="0.25">
      <c r="A9815">
        <v>22260.3</v>
      </c>
      <c r="B9815">
        <v>9.2745999999999996E-4</v>
      </c>
    </row>
    <row r="9816" spans="1:2" x14ac:dyDescent="0.25">
      <c r="A9816">
        <v>22262.6</v>
      </c>
      <c r="B9816">
        <v>9.2912599999999995E-4</v>
      </c>
    </row>
    <row r="9817" spans="1:2" x14ac:dyDescent="0.25">
      <c r="A9817">
        <v>22264.799999999999</v>
      </c>
      <c r="B9817">
        <v>9.2566299999999996E-4</v>
      </c>
    </row>
    <row r="9818" spans="1:2" x14ac:dyDescent="0.25">
      <c r="A9818">
        <v>22267.1</v>
      </c>
      <c r="B9818">
        <v>9.2195000000000005E-4</v>
      </c>
    </row>
    <row r="9819" spans="1:2" x14ac:dyDescent="0.25">
      <c r="A9819">
        <v>22269.4</v>
      </c>
      <c r="B9819">
        <v>9.2947799999999997E-4</v>
      </c>
    </row>
    <row r="9820" spans="1:2" x14ac:dyDescent="0.25">
      <c r="A9820">
        <v>22271.7</v>
      </c>
      <c r="B9820">
        <v>9.2291900000000002E-4</v>
      </c>
    </row>
    <row r="9821" spans="1:2" x14ac:dyDescent="0.25">
      <c r="A9821">
        <v>22273.9</v>
      </c>
      <c r="B9821">
        <v>9.2908800000000001E-4</v>
      </c>
    </row>
    <row r="9822" spans="1:2" x14ac:dyDescent="0.25">
      <c r="A9822">
        <v>22276.2</v>
      </c>
      <c r="B9822">
        <v>9.2606600000000002E-4</v>
      </c>
    </row>
    <row r="9823" spans="1:2" x14ac:dyDescent="0.25">
      <c r="A9823">
        <v>22278.5</v>
      </c>
      <c r="B9823">
        <v>9.2410500000000004E-4</v>
      </c>
    </row>
    <row r="9824" spans="1:2" x14ac:dyDescent="0.25">
      <c r="A9824">
        <v>22280.7</v>
      </c>
      <c r="B9824">
        <v>9.2822599999999999E-4</v>
      </c>
    </row>
    <row r="9825" spans="1:2" x14ac:dyDescent="0.25">
      <c r="A9825">
        <v>22283</v>
      </c>
      <c r="B9825">
        <v>9.2983900000000001E-4</v>
      </c>
    </row>
    <row r="9826" spans="1:2" x14ac:dyDescent="0.25">
      <c r="A9826">
        <v>22285.3</v>
      </c>
      <c r="B9826">
        <v>9.3225600000000001E-4</v>
      </c>
    </row>
    <row r="9827" spans="1:2" x14ac:dyDescent="0.25">
      <c r="A9827">
        <v>22287.5</v>
      </c>
      <c r="B9827">
        <v>9.2885799999999996E-4</v>
      </c>
    </row>
    <row r="9828" spans="1:2" x14ac:dyDescent="0.25">
      <c r="A9828">
        <v>22289.8</v>
      </c>
      <c r="B9828">
        <v>9.2357599999999995E-4</v>
      </c>
    </row>
    <row r="9829" spans="1:2" x14ac:dyDescent="0.25">
      <c r="A9829">
        <v>22292.1</v>
      </c>
      <c r="B9829">
        <v>9.2429899999999995E-4</v>
      </c>
    </row>
    <row r="9830" spans="1:2" x14ac:dyDescent="0.25">
      <c r="A9830">
        <v>22294.3</v>
      </c>
      <c r="B9830">
        <v>9.2697600000000004E-4</v>
      </c>
    </row>
    <row r="9831" spans="1:2" x14ac:dyDescent="0.25">
      <c r="A9831">
        <v>22296.6</v>
      </c>
      <c r="B9831">
        <v>9.2931000000000003E-4</v>
      </c>
    </row>
    <row r="9832" spans="1:2" x14ac:dyDescent="0.25">
      <c r="A9832">
        <v>22298.9</v>
      </c>
      <c r="B9832">
        <v>9.2558099999999997E-4</v>
      </c>
    </row>
    <row r="9833" spans="1:2" x14ac:dyDescent="0.25">
      <c r="A9833">
        <v>22301.1</v>
      </c>
      <c r="B9833">
        <v>9.3103599999999999E-4</v>
      </c>
    </row>
    <row r="9834" spans="1:2" x14ac:dyDescent="0.25">
      <c r="A9834">
        <v>22303.4</v>
      </c>
      <c r="B9834">
        <v>9.21355E-4</v>
      </c>
    </row>
    <row r="9835" spans="1:2" x14ac:dyDescent="0.25">
      <c r="A9835">
        <v>22305.7</v>
      </c>
      <c r="B9835">
        <v>9.22064E-4</v>
      </c>
    </row>
    <row r="9836" spans="1:2" x14ac:dyDescent="0.25">
      <c r="A9836">
        <v>22308</v>
      </c>
      <c r="B9836">
        <v>9.2568399999999997E-4</v>
      </c>
    </row>
    <row r="9837" spans="1:2" x14ac:dyDescent="0.25">
      <c r="A9837">
        <v>22310.2</v>
      </c>
      <c r="B9837">
        <v>9.2826200000000001E-4</v>
      </c>
    </row>
    <row r="9838" spans="1:2" x14ac:dyDescent="0.25">
      <c r="A9838">
        <v>22312.5</v>
      </c>
      <c r="B9838">
        <v>9.3232000000000005E-4</v>
      </c>
    </row>
    <row r="9839" spans="1:2" x14ac:dyDescent="0.25">
      <c r="A9839">
        <v>22314.799999999999</v>
      </c>
      <c r="B9839">
        <v>9.2847700000000003E-4</v>
      </c>
    </row>
    <row r="9840" spans="1:2" x14ac:dyDescent="0.25">
      <c r="A9840">
        <v>22317</v>
      </c>
      <c r="B9840">
        <v>9.29983E-4</v>
      </c>
    </row>
    <row r="9841" spans="1:2" x14ac:dyDescent="0.25">
      <c r="A9841">
        <v>22319.3</v>
      </c>
      <c r="B9841">
        <v>9.2416299999999998E-4</v>
      </c>
    </row>
    <row r="9842" spans="1:2" x14ac:dyDescent="0.25">
      <c r="A9842">
        <v>22321.599999999999</v>
      </c>
      <c r="B9842">
        <v>9.2702300000000002E-4</v>
      </c>
    </row>
    <row r="9843" spans="1:2" x14ac:dyDescent="0.25">
      <c r="A9843">
        <v>22323.8</v>
      </c>
      <c r="B9843">
        <v>9.1794800000000003E-4</v>
      </c>
    </row>
    <row r="9844" spans="1:2" x14ac:dyDescent="0.25">
      <c r="A9844">
        <v>22326.1</v>
      </c>
      <c r="B9844">
        <v>9.2014500000000003E-4</v>
      </c>
    </row>
    <row r="9845" spans="1:2" x14ac:dyDescent="0.25">
      <c r="A9845">
        <v>22328.400000000001</v>
      </c>
      <c r="B9845">
        <v>9.1817199999999998E-4</v>
      </c>
    </row>
    <row r="9846" spans="1:2" x14ac:dyDescent="0.25">
      <c r="A9846">
        <v>22330.6</v>
      </c>
      <c r="B9846">
        <v>9.2331599999999998E-4</v>
      </c>
    </row>
    <row r="9847" spans="1:2" x14ac:dyDescent="0.25">
      <c r="A9847">
        <v>22332.9</v>
      </c>
      <c r="B9847">
        <v>9.2495800000000003E-4</v>
      </c>
    </row>
    <row r="9848" spans="1:2" x14ac:dyDescent="0.25">
      <c r="A9848">
        <v>22335.200000000001</v>
      </c>
      <c r="B9848">
        <v>9.2526800000000003E-4</v>
      </c>
    </row>
    <row r="9849" spans="1:2" x14ac:dyDescent="0.25">
      <c r="A9849">
        <v>22337.4</v>
      </c>
      <c r="B9849">
        <v>9.2634599999999998E-4</v>
      </c>
    </row>
    <row r="9850" spans="1:2" x14ac:dyDescent="0.25">
      <c r="A9850">
        <v>22339.7</v>
      </c>
      <c r="B9850">
        <v>9.22009E-4</v>
      </c>
    </row>
    <row r="9851" spans="1:2" x14ac:dyDescent="0.25">
      <c r="A9851">
        <v>22342</v>
      </c>
      <c r="B9851">
        <v>9.2456999999999999E-4</v>
      </c>
    </row>
    <row r="9852" spans="1:2" x14ac:dyDescent="0.25">
      <c r="A9852">
        <v>22344.3</v>
      </c>
      <c r="B9852">
        <v>9.1962800000000003E-4</v>
      </c>
    </row>
    <row r="9853" spans="1:2" x14ac:dyDescent="0.25">
      <c r="A9853">
        <v>22346.5</v>
      </c>
      <c r="B9853">
        <v>9.1876000000000002E-4</v>
      </c>
    </row>
    <row r="9854" spans="1:2" x14ac:dyDescent="0.25">
      <c r="A9854">
        <v>22348.799999999999</v>
      </c>
      <c r="B9854">
        <v>9.2232800000000004E-4</v>
      </c>
    </row>
    <row r="9855" spans="1:2" x14ac:dyDescent="0.25">
      <c r="A9855">
        <v>22351.1</v>
      </c>
      <c r="B9855">
        <v>9.2677000000000005E-4</v>
      </c>
    </row>
    <row r="9856" spans="1:2" x14ac:dyDescent="0.25">
      <c r="A9856">
        <v>22353.3</v>
      </c>
      <c r="B9856">
        <v>9.2727499999999997E-4</v>
      </c>
    </row>
    <row r="9857" spans="1:2" x14ac:dyDescent="0.25">
      <c r="A9857">
        <v>22355.599999999999</v>
      </c>
      <c r="B9857">
        <v>9.2402000000000001E-4</v>
      </c>
    </row>
    <row r="9858" spans="1:2" x14ac:dyDescent="0.25">
      <c r="A9858">
        <v>22357.9</v>
      </c>
      <c r="B9858">
        <v>9.2206299999999998E-4</v>
      </c>
    </row>
    <row r="9859" spans="1:2" x14ac:dyDescent="0.25">
      <c r="A9859">
        <v>22360.1</v>
      </c>
      <c r="B9859">
        <v>9.2609400000000003E-4</v>
      </c>
    </row>
    <row r="9860" spans="1:2" x14ac:dyDescent="0.25">
      <c r="A9860">
        <v>22362.400000000001</v>
      </c>
      <c r="B9860">
        <v>9.2461799999999999E-4</v>
      </c>
    </row>
    <row r="9861" spans="1:2" x14ac:dyDescent="0.25">
      <c r="A9861">
        <v>22364.7</v>
      </c>
      <c r="B9861">
        <v>9.2332899999999997E-4</v>
      </c>
    </row>
    <row r="9862" spans="1:2" x14ac:dyDescent="0.25">
      <c r="A9862">
        <v>22367</v>
      </c>
      <c r="B9862">
        <v>9.1823199999999995E-4</v>
      </c>
    </row>
    <row r="9863" spans="1:2" x14ac:dyDescent="0.25">
      <c r="A9863">
        <v>22369.200000000001</v>
      </c>
      <c r="B9863">
        <v>9.2354299999999998E-4</v>
      </c>
    </row>
    <row r="9864" spans="1:2" x14ac:dyDescent="0.25">
      <c r="A9864">
        <v>22371.5</v>
      </c>
      <c r="B9864">
        <v>9.1889800000000002E-4</v>
      </c>
    </row>
    <row r="9865" spans="1:2" x14ac:dyDescent="0.25">
      <c r="A9865">
        <v>22373.8</v>
      </c>
      <c r="B9865">
        <v>9.14655E-4</v>
      </c>
    </row>
    <row r="9866" spans="1:2" x14ac:dyDescent="0.25">
      <c r="A9866">
        <v>22376.1</v>
      </c>
      <c r="B9866">
        <v>9.2309E-4</v>
      </c>
    </row>
    <row r="9867" spans="1:2" x14ac:dyDescent="0.25">
      <c r="A9867">
        <v>22378.3</v>
      </c>
      <c r="B9867">
        <v>9.1484499999999996E-4</v>
      </c>
    </row>
    <row r="9868" spans="1:2" x14ac:dyDescent="0.25">
      <c r="A9868">
        <v>22380.6</v>
      </c>
      <c r="B9868">
        <v>9.2385999999999998E-4</v>
      </c>
    </row>
    <row r="9869" spans="1:2" x14ac:dyDescent="0.25">
      <c r="A9869">
        <v>22382.9</v>
      </c>
      <c r="B9869">
        <v>9.1498700000000003E-4</v>
      </c>
    </row>
    <row r="9870" spans="1:2" x14ac:dyDescent="0.25">
      <c r="A9870">
        <v>22385.1</v>
      </c>
      <c r="B9870">
        <v>9.1574799999999997E-4</v>
      </c>
    </row>
    <row r="9871" spans="1:2" x14ac:dyDescent="0.25">
      <c r="A9871">
        <v>22387.4</v>
      </c>
      <c r="B9871">
        <v>9.2019400000000005E-4</v>
      </c>
    </row>
    <row r="9872" spans="1:2" x14ac:dyDescent="0.25">
      <c r="A9872">
        <v>22389.7</v>
      </c>
      <c r="B9872">
        <v>9.1883999999999998E-4</v>
      </c>
    </row>
    <row r="9873" spans="1:2" x14ac:dyDescent="0.25">
      <c r="A9873">
        <v>22392</v>
      </c>
      <c r="B9873">
        <v>9.1828400000000001E-4</v>
      </c>
    </row>
    <row r="9874" spans="1:2" x14ac:dyDescent="0.25">
      <c r="A9874">
        <v>22394.2</v>
      </c>
      <c r="B9874">
        <v>9.2624099999999996E-4</v>
      </c>
    </row>
    <row r="9875" spans="1:2" x14ac:dyDescent="0.25">
      <c r="A9875">
        <v>22396.5</v>
      </c>
      <c r="B9875">
        <v>9.2343899999999997E-4</v>
      </c>
    </row>
    <row r="9876" spans="1:2" x14ac:dyDescent="0.25">
      <c r="A9876">
        <v>22398.799999999999</v>
      </c>
      <c r="B9876">
        <v>9.1963799999999997E-4</v>
      </c>
    </row>
    <row r="9877" spans="1:2" x14ac:dyDescent="0.25">
      <c r="A9877">
        <v>22401</v>
      </c>
      <c r="B9877">
        <v>9.26774E-4</v>
      </c>
    </row>
    <row r="9878" spans="1:2" x14ac:dyDescent="0.25">
      <c r="A9878">
        <v>22403.3</v>
      </c>
      <c r="B9878">
        <v>9.2651699999999997E-4</v>
      </c>
    </row>
    <row r="9879" spans="1:2" x14ac:dyDescent="0.25">
      <c r="A9879">
        <v>22405.599999999999</v>
      </c>
      <c r="B9879">
        <v>9.3104099999999996E-4</v>
      </c>
    </row>
    <row r="9880" spans="1:2" x14ac:dyDescent="0.25">
      <c r="A9880">
        <v>22407.8</v>
      </c>
      <c r="B9880">
        <v>9.2608399999999998E-4</v>
      </c>
    </row>
    <row r="9881" spans="1:2" x14ac:dyDescent="0.25">
      <c r="A9881">
        <v>22410.1</v>
      </c>
      <c r="B9881">
        <v>9.3120099999999999E-4</v>
      </c>
    </row>
    <row r="9882" spans="1:2" x14ac:dyDescent="0.25">
      <c r="A9882">
        <v>22412.400000000001</v>
      </c>
      <c r="B9882">
        <v>9.3399100000000001E-4</v>
      </c>
    </row>
    <row r="9883" spans="1:2" x14ac:dyDescent="0.25">
      <c r="A9883">
        <v>22414.6</v>
      </c>
      <c r="B9883">
        <v>9.28158E-4</v>
      </c>
    </row>
    <row r="9884" spans="1:2" x14ac:dyDescent="0.25">
      <c r="A9884">
        <v>22416.9</v>
      </c>
      <c r="B9884">
        <v>9.3050200000000004E-4</v>
      </c>
    </row>
    <row r="9885" spans="1:2" x14ac:dyDescent="0.25">
      <c r="A9885">
        <v>22419.200000000001</v>
      </c>
      <c r="B9885">
        <v>9.2552699999999999E-4</v>
      </c>
    </row>
    <row r="9886" spans="1:2" x14ac:dyDescent="0.25">
      <c r="A9886">
        <v>22421.4</v>
      </c>
      <c r="B9886">
        <v>9.3301799999999998E-4</v>
      </c>
    </row>
    <row r="9887" spans="1:2" x14ac:dyDescent="0.25">
      <c r="A9887">
        <v>22423.7</v>
      </c>
      <c r="B9887">
        <v>9.3409500000000002E-4</v>
      </c>
    </row>
    <row r="9888" spans="1:2" x14ac:dyDescent="0.25">
      <c r="A9888">
        <v>22426</v>
      </c>
      <c r="B9888">
        <v>9.3296000000000004E-4</v>
      </c>
    </row>
    <row r="9889" spans="1:2" x14ac:dyDescent="0.25">
      <c r="A9889">
        <v>22428.2</v>
      </c>
      <c r="B9889">
        <v>9.2475599999999999E-4</v>
      </c>
    </row>
    <row r="9890" spans="1:2" x14ac:dyDescent="0.25">
      <c r="A9890">
        <v>22430.5</v>
      </c>
      <c r="B9890">
        <v>9.2666500000000002E-4</v>
      </c>
    </row>
    <row r="9891" spans="1:2" x14ac:dyDescent="0.25">
      <c r="A9891">
        <v>22432.799999999999</v>
      </c>
      <c r="B9891">
        <v>9.3499499999999999E-4</v>
      </c>
    </row>
    <row r="9892" spans="1:2" x14ac:dyDescent="0.25">
      <c r="A9892">
        <v>22435</v>
      </c>
      <c r="B9892">
        <v>9.2858600000000002E-4</v>
      </c>
    </row>
    <row r="9893" spans="1:2" x14ac:dyDescent="0.25">
      <c r="A9893">
        <v>22437.3</v>
      </c>
      <c r="B9893">
        <v>9.2837099999999999E-4</v>
      </c>
    </row>
    <row r="9894" spans="1:2" x14ac:dyDescent="0.25">
      <c r="A9894">
        <v>22439.599999999999</v>
      </c>
      <c r="B9894">
        <v>9.2970200000000002E-4</v>
      </c>
    </row>
    <row r="9895" spans="1:2" x14ac:dyDescent="0.25">
      <c r="A9895">
        <v>22441.8</v>
      </c>
      <c r="B9895">
        <v>9.2035499999999998E-4</v>
      </c>
    </row>
    <row r="9896" spans="1:2" x14ac:dyDescent="0.25">
      <c r="A9896">
        <v>22444.1</v>
      </c>
      <c r="B9896">
        <v>9.2989799999999997E-4</v>
      </c>
    </row>
    <row r="9897" spans="1:2" x14ac:dyDescent="0.25">
      <c r="A9897">
        <v>22446.400000000001</v>
      </c>
      <c r="B9897">
        <v>9.3139799999999995E-4</v>
      </c>
    </row>
    <row r="9898" spans="1:2" x14ac:dyDescent="0.25">
      <c r="A9898">
        <v>22448.6</v>
      </c>
      <c r="B9898">
        <v>9.2764599999999996E-4</v>
      </c>
    </row>
    <row r="9899" spans="1:2" x14ac:dyDescent="0.25">
      <c r="A9899">
        <v>22450.9</v>
      </c>
      <c r="B9899">
        <v>9.3650199999999997E-4</v>
      </c>
    </row>
    <row r="9900" spans="1:2" x14ac:dyDescent="0.25">
      <c r="A9900">
        <v>22453.200000000001</v>
      </c>
      <c r="B9900">
        <v>9.3233300000000003E-4</v>
      </c>
    </row>
    <row r="9901" spans="1:2" x14ac:dyDescent="0.25">
      <c r="A9901">
        <v>22455.5</v>
      </c>
      <c r="B9901">
        <v>9.2939200000000002E-4</v>
      </c>
    </row>
    <row r="9902" spans="1:2" x14ac:dyDescent="0.25">
      <c r="A9902">
        <v>22457.7</v>
      </c>
      <c r="B9902">
        <v>9.2659399999999999E-4</v>
      </c>
    </row>
    <row r="9903" spans="1:2" x14ac:dyDescent="0.25">
      <c r="A9903">
        <v>22460</v>
      </c>
      <c r="B9903">
        <v>9.3394300000000001E-4</v>
      </c>
    </row>
    <row r="9904" spans="1:2" x14ac:dyDescent="0.25">
      <c r="A9904">
        <v>22462.3</v>
      </c>
      <c r="B9904">
        <v>9.34204E-4</v>
      </c>
    </row>
    <row r="9905" spans="1:2" x14ac:dyDescent="0.25">
      <c r="A9905">
        <v>22464.5</v>
      </c>
      <c r="B9905">
        <v>9.3084199999999998E-4</v>
      </c>
    </row>
    <row r="9906" spans="1:2" x14ac:dyDescent="0.25">
      <c r="A9906">
        <v>22466.799999999999</v>
      </c>
      <c r="B9906">
        <v>9.33274E-4</v>
      </c>
    </row>
    <row r="9907" spans="1:2" x14ac:dyDescent="0.25">
      <c r="A9907">
        <v>22469.1</v>
      </c>
      <c r="B9907">
        <v>9.2484999999999996E-4</v>
      </c>
    </row>
    <row r="9908" spans="1:2" x14ac:dyDescent="0.25">
      <c r="A9908">
        <v>22471.3</v>
      </c>
      <c r="B9908">
        <v>9.2870300000000002E-4</v>
      </c>
    </row>
    <row r="9909" spans="1:2" x14ac:dyDescent="0.25">
      <c r="A9909">
        <v>22473.599999999999</v>
      </c>
      <c r="B9909">
        <v>9.32255E-4</v>
      </c>
    </row>
    <row r="9910" spans="1:2" x14ac:dyDescent="0.25">
      <c r="A9910">
        <v>22475.9</v>
      </c>
      <c r="B9910">
        <v>9.27394E-4</v>
      </c>
    </row>
    <row r="9911" spans="1:2" x14ac:dyDescent="0.25">
      <c r="A9911">
        <v>22478.1</v>
      </c>
      <c r="B9911">
        <v>9.3589599999999997E-4</v>
      </c>
    </row>
    <row r="9912" spans="1:2" x14ac:dyDescent="0.25">
      <c r="A9912">
        <v>22480.400000000001</v>
      </c>
      <c r="B9912">
        <v>9.3375499999999998E-4</v>
      </c>
    </row>
    <row r="9913" spans="1:2" x14ac:dyDescent="0.25">
      <c r="A9913">
        <v>22482.7</v>
      </c>
      <c r="B9913">
        <v>9.3548100000000005E-4</v>
      </c>
    </row>
    <row r="9914" spans="1:2" x14ac:dyDescent="0.25">
      <c r="A9914">
        <v>22484.9</v>
      </c>
      <c r="B9914">
        <v>9.27504E-4</v>
      </c>
    </row>
    <row r="9915" spans="1:2" x14ac:dyDescent="0.25">
      <c r="A9915">
        <v>22487.200000000001</v>
      </c>
      <c r="B9915">
        <v>9.3233499999999996E-4</v>
      </c>
    </row>
    <row r="9916" spans="1:2" x14ac:dyDescent="0.25">
      <c r="A9916">
        <v>22489.5</v>
      </c>
      <c r="B9916">
        <v>9.2592300000000005E-4</v>
      </c>
    </row>
    <row r="9917" spans="1:2" x14ac:dyDescent="0.25">
      <c r="A9917">
        <v>22491.7</v>
      </c>
      <c r="B9917">
        <v>9.2812299999999999E-4</v>
      </c>
    </row>
    <row r="9918" spans="1:2" x14ac:dyDescent="0.25">
      <c r="A9918">
        <v>22494</v>
      </c>
      <c r="B9918">
        <v>9.2336199999999995E-4</v>
      </c>
    </row>
    <row r="9919" spans="1:2" x14ac:dyDescent="0.25">
      <c r="A9919">
        <v>22496.3</v>
      </c>
      <c r="B9919">
        <v>9.2760499999999997E-4</v>
      </c>
    </row>
    <row r="9920" spans="1:2" x14ac:dyDescent="0.25">
      <c r="A9920">
        <v>22498.5</v>
      </c>
      <c r="B9920">
        <v>9.2735300000000001E-4</v>
      </c>
    </row>
    <row r="9921" spans="1:2" x14ac:dyDescent="0.25">
      <c r="A9921">
        <v>22500.799999999999</v>
      </c>
      <c r="B9921">
        <v>9.2769700000000001E-4</v>
      </c>
    </row>
    <row r="9922" spans="1:2" x14ac:dyDescent="0.25">
      <c r="A9922">
        <v>22503.1</v>
      </c>
      <c r="B9922">
        <v>9.2838600000000001E-4</v>
      </c>
    </row>
    <row r="9923" spans="1:2" x14ac:dyDescent="0.25">
      <c r="A9923">
        <v>22505.4</v>
      </c>
      <c r="B9923">
        <v>9.2412199999999999E-4</v>
      </c>
    </row>
    <row r="9924" spans="1:2" x14ac:dyDescent="0.25">
      <c r="A9924">
        <v>22507.599999999999</v>
      </c>
      <c r="B9924">
        <v>9.2889600000000002E-4</v>
      </c>
    </row>
    <row r="9925" spans="1:2" x14ac:dyDescent="0.25">
      <c r="A9925">
        <v>22509.9</v>
      </c>
      <c r="B9925">
        <v>9.2763100000000005E-4</v>
      </c>
    </row>
    <row r="9926" spans="1:2" x14ac:dyDescent="0.25">
      <c r="A9926">
        <v>22512.1</v>
      </c>
      <c r="B9926">
        <v>9.2858100000000005E-4</v>
      </c>
    </row>
    <row r="9927" spans="1:2" x14ac:dyDescent="0.25">
      <c r="A9927">
        <v>22514.400000000001</v>
      </c>
      <c r="B9927">
        <v>9.2463500000000004E-4</v>
      </c>
    </row>
    <row r="9928" spans="1:2" x14ac:dyDescent="0.25">
      <c r="A9928">
        <v>22516.7</v>
      </c>
      <c r="B9928">
        <v>9.27862E-4</v>
      </c>
    </row>
    <row r="9929" spans="1:2" x14ac:dyDescent="0.25">
      <c r="A9929">
        <v>22519</v>
      </c>
      <c r="B9929">
        <v>9.2302900000000002E-4</v>
      </c>
    </row>
    <row r="9930" spans="1:2" x14ac:dyDescent="0.25">
      <c r="A9930">
        <v>22521.200000000001</v>
      </c>
      <c r="B9930">
        <v>9.2448499999999996E-4</v>
      </c>
    </row>
    <row r="9931" spans="1:2" x14ac:dyDescent="0.25">
      <c r="A9931">
        <v>22523.5</v>
      </c>
      <c r="B9931">
        <v>9.2413300000000005E-4</v>
      </c>
    </row>
    <row r="9932" spans="1:2" x14ac:dyDescent="0.25">
      <c r="A9932">
        <v>22525.8</v>
      </c>
      <c r="B9932">
        <v>9.2966999999999995E-4</v>
      </c>
    </row>
    <row r="9933" spans="1:2" x14ac:dyDescent="0.25">
      <c r="A9933">
        <v>22528</v>
      </c>
      <c r="B9933">
        <v>9.2715699999999996E-4</v>
      </c>
    </row>
    <row r="9934" spans="1:2" x14ac:dyDescent="0.25">
      <c r="A9934">
        <v>22530.3</v>
      </c>
      <c r="B9934">
        <v>9.2108100000000003E-4</v>
      </c>
    </row>
    <row r="9935" spans="1:2" x14ac:dyDescent="0.25">
      <c r="A9935">
        <v>22532.6</v>
      </c>
      <c r="B9935">
        <v>9.2467799999999996E-4</v>
      </c>
    </row>
    <row r="9936" spans="1:2" x14ac:dyDescent="0.25">
      <c r="A9936">
        <v>22534.799999999999</v>
      </c>
      <c r="B9936">
        <v>9.2133199999999997E-4</v>
      </c>
    </row>
    <row r="9937" spans="1:2" x14ac:dyDescent="0.25">
      <c r="A9937">
        <v>22537.1</v>
      </c>
      <c r="B9937">
        <v>9.2801600000000004E-4</v>
      </c>
    </row>
    <row r="9938" spans="1:2" x14ac:dyDescent="0.25">
      <c r="A9938">
        <v>22539.4</v>
      </c>
      <c r="B9938">
        <v>9.3557799999999995E-4</v>
      </c>
    </row>
    <row r="9939" spans="1:2" x14ac:dyDescent="0.25">
      <c r="A9939">
        <v>22541.7</v>
      </c>
      <c r="B9939">
        <v>9.3561299999999996E-4</v>
      </c>
    </row>
    <row r="9940" spans="1:2" x14ac:dyDescent="0.25">
      <c r="A9940">
        <v>22543.9</v>
      </c>
      <c r="B9940">
        <v>9.2571600000000004E-4</v>
      </c>
    </row>
    <row r="9941" spans="1:2" x14ac:dyDescent="0.25">
      <c r="A9941">
        <v>22546.2</v>
      </c>
      <c r="B9941">
        <v>9.2837599999999996E-4</v>
      </c>
    </row>
    <row r="9942" spans="1:2" x14ac:dyDescent="0.25">
      <c r="A9942">
        <v>22548.400000000001</v>
      </c>
      <c r="B9942">
        <v>9.1936800000000005E-4</v>
      </c>
    </row>
    <row r="9943" spans="1:2" x14ac:dyDescent="0.25">
      <c r="A9943">
        <v>22550.7</v>
      </c>
      <c r="B9943">
        <v>9.1929399999999997E-4</v>
      </c>
    </row>
    <row r="9944" spans="1:2" x14ac:dyDescent="0.25">
      <c r="A9944">
        <v>22553</v>
      </c>
      <c r="B9944">
        <v>9.2223299999999995E-4</v>
      </c>
    </row>
    <row r="9945" spans="1:2" x14ac:dyDescent="0.25">
      <c r="A9945">
        <v>22555.200000000001</v>
      </c>
      <c r="B9945">
        <v>9.2475999999999995E-4</v>
      </c>
    </row>
    <row r="9946" spans="1:2" x14ac:dyDescent="0.25">
      <c r="A9946">
        <v>22557.5</v>
      </c>
      <c r="B9946">
        <v>9.2765100000000004E-4</v>
      </c>
    </row>
    <row r="9947" spans="1:2" x14ac:dyDescent="0.25">
      <c r="A9947">
        <v>22559.8</v>
      </c>
      <c r="B9947">
        <v>9.3091300000000001E-4</v>
      </c>
    </row>
    <row r="9948" spans="1:2" x14ac:dyDescent="0.25">
      <c r="A9948">
        <v>22562</v>
      </c>
      <c r="B9948">
        <v>9.2993600000000002E-4</v>
      </c>
    </row>
    <row r="9949" spans="1:2" x14ac:dyDescent="0.25">
      <c r="A9949">
        <v>22564.3</v>
      </c>
      <c r="B9949">
        <v>9.2537200000000004E-4</v>
      </c>
    </row>
    <row r="9950" spans="1:2" x14ac:dyDescent="0.25">
      <c r="A9950">
        <v>22566.6</v>
      </c>
      <c r="B9950">
        <v>9.2710899999999996E-4</v>
      </c>
    </row>
    <row r="9951" spans="1:2" x14ac:dyDescent="0.25">
      <c r="A9951">
        <v>22568.799999999999</v>
      </c>
      <c r="B9951">
        <v>9.2569899999999999E-4</v>
      </c>
    </row>
    <row r="9952" spans="1:2" x14ac:dyDescent="0.25">
      <c r="A9952">
        <v>22571.1</v>
      </c>
      <c r="B9952">
        <v>9.2953100000000004E-4</v>
      </c>
    </row>
    <row r="9953" spans="1:2" x14ac:dyDescent="0.25">
      <c r="A9953">
        <v>22573.4</v>
      </c>
      <c r="B9953">
        <v>9.2507899999999998E-4</v>
      </c>
    </row>
    <row r="9954" spans="1:2" x14ac:dyDescent="0.25">
      <c r="A9954">
        <v>22575.7</v>
      </c>
      <c r="B9954">
        <v>9.2408400000000004E-4</v>
      </c>
    </row>
    <row r="9955" spans="1:2" x14ac:dyDescent="0.25">
      <c r="A9955">
        <v>22577.9</v>
      </c>
      <c r="B9955">
        <v>9.3460799999999997E-4</v>
      </c>
    </row>
    <row r="9956" spans="1:2" x14ac:dyDescent="0.25">
      <c r="A9956">
        <v>22580.2</v>
      </c>
      <c r="B9956">
        <v>9.2738E-4</v>
      </c>
    </row>
    <row r="9957" spans="1:2" x14ac:dyDescent="0.25">
      <c r="A9957">
        <v>22582.5</v>
      </c>
      <c r="B9957">
        <v>9.2609099999999998E-4</v>
      </c>
    </row>
    <row r="9958" spans="1:2" x14ac:dyDescent="0.25">
      <c r="A9958">
        <v>22584.7</v>
      </c>
      <c r="B9958">
        <v>9.2823899999999997E-4</v>
      </c>
    </row>
    <row r="9959" spans="1:2" x14ac:dyDescent="0.25">
      <c r="A9959">
        <v>22587</v>
      </c>
      <c r="B9959">
        <v>9.2299299999999999E-4</v>
      </c>
    </row>
    <row r="9960" spans="1:2" x14ac:dyDescent="0.25">
      <c r="A9960">
        <v>22589.3</v>
      </c>
      <c r="B9960">
        <v>9.3403699999999997E-4</v>
      </c>
    </row>
    <row r="9961" spans="1:2" x14ac:dyDescent="0.25">
      <c r="A9961">
        <v>22591.5</v>
      </c>
      <c r="B9961">
        <v>9.33061E-4</v>
      </c>
    </row>
    <row r="9962" spans="1:2" x14ac:dyDescent="0.25">
      <c r="A9962">
        <v>22593.8</v>
      </c>
      <c r="B9962">
        <v>9.3015000000000003E-4</v>
      </c>
    </row>
    <row r="9963" spans="1:2" x14ac:dyDescent="0.25">
      <c r="A9963">
        <v>22596.1</v>
      </c>
      <c r="B9963">
        <v>9.2592300000000005E-4</v>
      </c>
    </row>
    <row r="9964" spans="1:2" x14ac:dyDescent="0.25">
      <c r="A9964">
        <v>22598.3</v>
      </c>
      <c r="B9964">
        <v>9.2792600000000003E-4</v>
      </c>
    </row>
    <row r="9965" spans="1:2" x14ac:dyDescent="0.25">
      <c r="A9965">
        <v>22600.6</v>
      </c>
      <c r="B9965">
        <v>9.3227900000000005E-4</v>
      </c>
    </row>
    <row r="9966" spans="1:2" x14ac:dyDescent="0.25">
      <c r="A9966">
        <v>22602.9</v>
      </c>
      <c r="B9966">
        <v>9.3118699999999999E-4</v>
      </c>
    </row>
    <row r="9967" spans="1:2" x14ac:dyDescent="0.25">
      <c r="A9967">
        <v>22605.200000000001</v>
      </c>
      <c r="B9967">
        <v>9.2363099999999995E-4</v>
      </c>
    </row>
    <row r="9968" spans="1:2" x14ac:dyDescent="0.25">
      <c r="A9968">
        <v>22607.4</v>
      </c>
      <c r="B9968">
        <v>9.3009899999999999E-4</v>
      </c>
    </row>
    <row r="9969" spans="1:2" x14ac:dyDescent="0.25">
      <c r="A9969">
        <v>22609.7</v>
      </c>
      <c r="B9969">
        <v>9.2702599999999996E-4</v>
      </c>
    </row>
    <row r="9970" spans="1:2" x14ac:dyDescent="0.25">
      <c r="A9970">
        <v>22612</v>
      </c>
      <c r="B9970">
        <v>9.2570800000000002E-4</v>
      </c>
    </row>
    <row r="9971" spans="1:2" x14ac:dyDescent="0.25">
      <c r="A9971">
        <v>22614.2</v>
      </c>
      <c r="B9971">
        <v>9.3007500000000004E-4</v>
      </c>
    </row>
    <row r="9972" spans="1:2" x14ac:dyDescent="0.25">
      <c r="A9972">
        <v>22616.5</v>
      </c>
      <c r="B9972">
        <v>9.2170000000000001E-4</v>
      </c>
    </row>
    <row r="9973" spans="1:2" x14ac:dyDescent="0.25">
      <c r="A9973">
        <v>22618.799999999999</v>
      </c>
      <c r="B9973">
        <v>9.2597399999999998E-4</v>
      </c>
    </row>
    <row r="9974" spans="1:2" x14ac:dyDescent="0.25">
      <c r="A9974">
        <v>22621</v>
      </c>
      <c r="B9974">
        <v>9.2801500000000002E-4</v>
      </c>
    </row>
    <row r="9975" spans="1:2" x14ac:dyDescent="0.25">
      <c r="A9975">
        <v>22623.3</v>
      </c>
      <c r="B9975">
        <v>9.2486000000000001E-4</v>
      </c>
    </row>
    <row r="9976" spans="1:2" x14ac:dyDescent="0.25">
      <c r="A9976">
        <v>22625.599999999999</v>
      </c>
      <c r="B9976">
        <v>9.2833900000000003E-4</v>
      </c>
    </row>
    <row r="9977" spans="1:2" x14ac:dyDescent="0.25">
      <c r="A9977">
        <v>22627.8</v>
      </c>
      <c r="B9977">
        <v>9.2526499999999999E-4</v>
      </c>
    </row>
    <row r="9978" spans="1:2" x14ac:dyDescent="0.25">
      <c r="A9978">
        <v>22630.1</v>
      </c>
      <c r="B9978">
        <v>9.28227E-4</v>
      </c>
    </row>
    <row r="9979" spans="1:2" x14ac:dyDescent="0.25">
      <c r="A9979">
        <v>22632.400000000001</v>
      </c>
      <c r="B9979">
        <v>9.3087499999999995E-4</v>
      </c>
    </row>
    <row r="9980" spans="1:2" x14ac:dyDescent="0.25">
      <c r="A9980">
        <v>22634.6</v>
      </c>
      <c r="B9980">
        <v>9.3468999999999996E-4</v>
      </c>
    </row>
    <row r="9981" spans="1:2" x14ac:dyDescent="0.25">
      <c r="A9981">
        <v>22636.9</v>
      </c>
      <c r="B9981">
        <v>9.3291900000000004E-4</v>
      </c>
    </row>
    <row r="9982" spans="1:2" x14ac:dyDescent="0.25">
      <c r="A9982">
        <v>22639.200000000001</v>
      </c>
      <c r="B9982">
        <v>9.3148199999999997E-4</v>
      </c>
    </row>
    <row r="9983" spans="1:2" x14ac:dyDescent="0.25">
      <c r="A9983">
        <v>22641.5</v>
      </c>
      <c r="B9983">
        <v>9.2904299999999995E-4</v>
      </c>
    </row>
    <row r="9984" spans="1:2" x14ac:dyDescent="0.25">
      <c r="A9984">
        <v>22643.7</v>
      </c>
      <c r="B9984">
        <v>9.3044899999999997E-4</v>
      </c>
    </row>
    <row r="9985" spans="1:2" x14ac:dyDescent="0.25">
      <c r="A9985">
        <v>22646</v>
      </c>
      <c r="B9985">
        <v>9.2936500000000003E-4</v>
      </c>
    </row>
    <row r="9986" spans="1:2" x14ac:dyDescent="0.25">
      <c r="A9986">
        <v>22648.3</v>
      </c>
      <c r="B9986">
        <v>9.3429299999999999E-4</v>
      </c>
    </row>
    <row r="9987" spans="1:2" x14ac:dyDescent="0.25">
      <c r="A9987">
        <v>22650.5</v>
      </c>
      <c r="B9987">
        <v>9.2610499999999998E-4</v>
      </c>
    </row>
    <row r="9988" spans="1:2" x14ac:dyDescent="0.25">
      <c r="A9988">
        <v>22652.799999999999</v>
      </c>
      <c r="B9988">
        <v>9.3175300000000001E-4</v>
      </c>
    </row>
    <row r="9989" spans="1:2" x14ac:dyDescent="0.25">
      <c r="A9989">
        <v>22655.1</v>
      </c>
      <c r="B9989">
        <v>9.3365400000000002E-4</v>
      </c>
    </row>
    <row r="9990" spans="1:2" x14ac:dyDescent="0.25">
      <c r="A9990">
        <v>22657.3</v>
      </c>
      <c r="B9990">
        <v>9.3972100000000002E-4</v>
      </c>
    </row>
    <row r="9991" spans="1:2" x14ac:dyDescent="0.25">
      <c r="A9991">
        <v>22659.599999999999</v>
      </c>
      <c r="B9991">
        <v>9.2672000000000002E-4</v>
      </c>
    </row>
    <row r="9992" spans="1:2" x14ac:dyDescent="0.25">
      <c r="A9992">
        <v>22661.9</v>
      </c>
      <c r="B9992">
        <v>9.2544399999999998E-4</v>
      </c>
    </row>
    <row r="9993" spans="1:2" x14ac:dyDescent="0.25">
      <c r="A9993">
        <v>22664.2</v>
      </c>
      <c r="B9993">
        <v>9.2528399999999996E-4</v>
      </c>
    </row>
    <row r="9994" spans="1:2" x14ac:dyDescent="0.25">
      <c r="A9994">
        <v>22666.400000000001</v>
      </c>
      <c r="B9994">
        <v>9.2939499999999996E-4</v>
      </c>
    </row>
    <row r="9995" spans="1:2" x14ac:dyDescent="0.25">
      <c r="A9995">
        <v>22668.7</v>
      </c>
      <c r="B9995">
        <v>9.3108000000000004E-4</v>
      </c>
    </row>
    <row r="9996" spans="1:2" x14ac:dyDescent="0.25">
      <c r="A9996">
        <v>22671</v>
      </c>
      <c r="B9996">
        <v>9.2652700000000001E-4</v>
      </c>
    </row>
    <row r="9997" spans="1:2" x14ac:dyDescent="0.25">
      <c r="A9997">
        <v>22673.200000000001</v>
      </c>
      <c r="B9997">
        <v>9.2606899999999996E-4</v>
      </c>
    </row>
    <row r="9998" spans="1:2" x14ac:dyDescent="0.25">
      <c r="A9998">
        <v>22675.5</v>
      </c>
      <c r="B9998">
        <v>9.2825999999999998E-4</v>
      </c>
    </row>
    <row r="9999" spans="1:2" x14ac:dyDescent="0.25">
      <c r="A9999">
        <v>22677.8</v>
      </c>
      <c r="B9999">
        <v>9.2600600000000005E-4</v>
      </c>
    </row>
    <row r="10000" spans="1:2" x14ac:dyDescent="0.25">
      <c r="A10000">
        <v>22680</v>
      </c>
      <c r="B10000">
        <v>9.2838399999999998E-4</v>
      </c>
    </row>
    <row r="10001" spans="1:2" x14ac:dyDescent="0.25">
      <c r="A10001">
        <v>22682.3</v>
      </c>
      <c r="B10001">
        <v>9.2949000000000005E-4</v>
      </c>
    </row>
    <row r="10002" spans="1:2" x14ac:dyDescent="0.25">
      <c r="A10002">
        <v>22684.6</v>
      </c>
      <c r="B10002">
        <v>9.2792299999999999E-4</v>
      </c>
    </row>
    <row r="10003" spans="1:2" x14ac:dyDescent="0.25">
      <c r="A10003">
        <v>22686.799999999999</v>
      </c>
      <c r="B10003">
        <v>9.2767100000000003E-4</v>
      </c>
    </row>
    <row r="10004" spans="1:2" x14ac:dyDescent="0.25">
      <c r="A10004">
        <v>22689.1</v>
      </c>
      <c r="B10004">
        <v>9.2878000000000004E-4</v>
      </c>
    </row>
    <row r="10005" spans="1:2" x14ac:dyDescent="0.25">
      <c r="A10005">
        <v>22691.4</v>
      </c>
      <c r="B10005">
        <v>9.3141299999999997E-4</v>
      </c>
    </row>
    <row r="10006" spans="1:2" x14ac:dyDescent="0.25">
      <c r="A10006">
        <v>22693.599999999999</v>
      </c>
      <c r="B10006">
        <v>9.3128500000000001E-4</v>
      </c>
    </row>
    <row r="10007" spans="1:2" x14ac:dyDescent="0.25">
      <c r="A10007">
        <v>22695.9</v>
      </c>
      <c r="B10007">
        <v>9.29363E-4</v>
      </c>
    </row>
    <row r="10008" spans="1:2" x14ac:dyDescent="0.25">
      <c r="A10008">
        <v>22698.2</v>
      </c>
      <c r="B10008">
        <v>9.2969099999999996E-4</v>
      </c>
    </row>
    <row r="10009" spans="1:2" x14ac:dyDescent="0.25">
      <c r="A10009">
        <v>22700.5</v>
      </c>
      <c r="B10009">
        <v>9.3033299999999998E-4</v>
      </c>
    </row>
    <row r="10010" spans="1:2" x14ac:dyDescent="0.25">
      <c r="A10010">
        <v>22702.7</v>
      </c>
      <c r="B10010">
        <v>9.3212000000000004E-4</v>
      </c>
    </row>
    <row r="10011" spans="1:2" x14ac:dyDescent="0.25">
      <c r="A10011">
        <v>22705</v>
      </c>
      <c r="B10011">
        <v>9.2740800000000001E-4</v>
      </c>
    </row>
    <row r="10012" spans="1:2" x14ac:dyDescent="0.25">
      <c r="A10012">
        <v>22707.3</v>
      </c>
      <c r="B10012">
        <v>9.3142300000000002E-4</v>
      </c>
    </row>
    <row r="10013" spans="1:2" x14ac:dyDescent="0.25">
      <c r="A10013">
        <v>22709.5</v>
      </c>
      <c r="B10013">
        <v>9.2473700000000002E-4</v>
      </c>
    </row>
    <row r="10014" spans="1:2" x14ac:dyDescent="0.25">
      <c r="A10014">
        <v>22711.8</v>
      </c>
      <c r="B10014">
        <v>9.2802200000000003E-4</v>
      </c>
    </row>
    <row r="10015" spans="1:2" x14ac:dyDescent="0.25">
      <c r="A10015">
        <v>22714.1</v>
      </c>
      <c r="B10015">
        <v>9.3198900000000004E-4</v>
      </c>
    </row>
    <row r="10016" spans="1:2" x14ac:dyDescent="0.25">
      <c r="A10016">
        <v>22716.3</v>
      </c>
      <c r="B10016">
        <v>9.2815699999999998E-4</v>
      </c>
    </row>
    <row r="10017" spans="1:2" x14ac:dyDescent="0.25">
      <c r="A10017">
        <v>22718.6</v>
      </c>
      <c r="B10017">
        <v>9.2756900000000005E-4</v>
      </c>
    </row>
    <row r="10018" spans="1:2" x14ac:dyDescent="0.25">
      <c r="A10018">
        <v>22720.9</v>
      </c>
      <c r="B10018">
        <v>9.2393499999999997E-4</v>
      </c>
    </row>
    <row r="10019" spans="1:2" x14ac:dyDescent="0.25">
      <c r="A10019">
        <v>22723.1</v>
      </c>
      <c r="B10019">
        <v>9.2450699999999998E-4</v>
      </c>
    </row>
    <row r="10020" spans="1:2" x14ac:dyDescent="0.25">
      <c r="A10020">
        <v>22725.4</v>
      </c>
      <c r="B10020">
        <v>9.2450900000000001E-4</v>
      </c>
    </row>
    <row r="10021" spans="1:2" x14ac:dyDescent="0.25">
      <c r="A10021">
        <v>22727.7</v>
      </c>
      <c r="B10021">
        <v>9.2399699999999997E-4</v>
      </c>
    </row>
    <row r="10022" spans="1:2" x14ac:dyDescent="0.25">
      <c r="A10022">
        <v>22729.9</v>
      </c>
      <c r="B10022">
        <v>9.3339499999999995E-4</v>
      </c>
    </row>
    <row r="10023" spans="1:2" x14ac:dyDescent="0.25">
      <c r="A10023">
        <v>22732.2</v>
      </c>
      <c r="B10023">
        <v>9.2474099999999997E-4</v>
      </c>
    </row>
    <row r="10024" spans="1:2" x14ac:dyDescent="0.25">
      <c r="A10024">
        <v>22734.5</v>
      </c>
      <c r="B10024">
        <v>9.2616900000000002E-4</v>
      </c>
    </row>
    <row r="10025" spans="1:2" x14ac:dyDescent="0.25">
      <c r="A10025">
        <v>22736.799999999999</v>
      </c>
      <c r="B10025">
        <v>9.3017299999999996E-4</v>
      </c>
    </row>
    <row r="10026" spans="1:2" x14ac:dyDescent="0.25">
      <c r="A10026">
        <v>22739</v>
      </c>
      <c r="B10026">
        <v>9.3155099999999997E-4</v>
      </c>
    </row>
    <row r="10027" spans="1:2" x14ac:dyDescent="0.25">
      <c r="A10027">
        <v>22741.3</v>
      </c>
      <c r="B10027">
        <v>9.33646E-4</v>
      </c>
    </row>
    <row r="10028" spans="1:2" x14ac:dyDescent="0.25">
      <c r="A10028">
        <v>22743.599999999999</v>
      </c>
      <c r="B10028">
        <v>9.2575100000000005E-4</v>
      </c>
    </row>
    <row r="10029" spans="1:2" x14ac:dyDescent="0.25">
      <c r="A10029">
        <v>22745.8</v>
      </c>
      <c r="B10029">
        <v>9.2442000000000002E-4</v>
      </c>
    </row>
    <row r="10030" spans="1:2" x14ac:dyDescent="0.25">
      <c r="A10030">
        <v>22748.1</v>
      </c>
      <c r="B10030">
        <v>9.2354000000000004E-4</v>
      </c>
    </row>
    <row r="10031" spans="1:2" x14ac:dyDescent="0.25">
      <c r="A10031">
        <v>22750.400000000001</v>
      </c>
      <c r="B10031">
        <v>9.2382100000000002E-4</v>
      </c>
    </row>
    <row r="10032" spans="1:2" x14ac:dyDescent="0.25">
      <c r="A10032">
        <v>22752.7</v>
      </c>
      <c r="B10032">
        <v>9.2496099999999997E-4</v>
      </c>
    </row>
    <row r="10033" spans="1:2" x14ac:dyDescent="0.25">
      <c r="A10033">
        <v>22754.9</v>
      </c>
      <c r="B10033">
        <v>9.2833300000000004E-4</v>
      </c>
    </row>
    <row r="10034" spans="1:2" x14ac:dyDescent="0.25">
      <c r="A10034">
        <v>22757.200000000001</v>
      </c>
      <c r="B10034">
        <v>9.2601800000000002E-4</v>
      </c>
    </row>
    <row r="10035" spans="1:2" x14ac:dyDescent="0.25">
      <c r="A10035">
        <v>22759.5</v>
      </c>
      <c r="B10035">
        <v>9.3265799999999995E-4</v>
      </c>
    </row>
    <row r="10036" spans="1:2" x14ac:dyDescent="0.25">
      <c r="A10036">
        <v>22761.7</v>
      </c>
      <c r="B10036">
        <v>9.2004299999999995E-4</v>
      </c>
    </row>
    <row r="10037" spans="1:2" x14ac:dyDescent="0.25">
      <c r="A10037">
        <v>22764</v>
      </c>
      <c r="B10037">
        <v>9.1974600000000004E-4</v>
      </c>
    </row>
    <row r="10038" spans="1:2" x14ac:dyDescent="0.25">
      <c r="A10038">
        <v>22766.3</v>
      </c>
      <c r="B10038">
        <v>9.2907700000000005E-4</v>
      </c>
    </row>
    <row r="10039" spans="1:2" x14ac:dyDescent="0.25">
      <c r="A10039">
        <v>22768.6</v>
      </c>
      <c r="B10039">
        <v>9.2310099999999996E-4</v>
      </c>
    </row>
    <row r="10040" spans="1:2" x14ac:dyDescent="0.25">
      <c r="A10040">
        <v>22770.799999999999</v>
      </c>
      <c r="B10040">
        <v>9.3368200000000002E-4</v>
      </c>
    </row>
    <row r="10041" spans="1:2" x14ac:dyDescent="0.25">
      <c r="A10041">
        <v>22773.1</v>
      </c>
      <c r="B10041">
        <v>9.2801400000000001E-4</v>
      </c>
    </row>
    <row r="10042" spans="1:2" x14ac:dyDescent="0.25">
      <c r="A10042">
        <v>22775.4</v>
      </c>
      <c r="B10042">
        <v>9.2874899999999998E-4</v>
      </c>
    </row>
    <row r="10043" spans="1:2" x14ac:dyDescent="0.25">
      <c r="A10043">
        <v>22777.599999999999</v>
      </c>
      <c r="B10043">
        <v>9.3019200000000004E-4</v>
      </c>
    </row>
    <row r="10044" spans="1:2" x14ac:dyDescent="0.25">
      <c r="A10044">
        <v>22779.9</v>
      </c>
      <c r="B10044">
        <v>9.2501300000000003E-4</v>
      </c>
    </row>
    <row r="10045" spans="1:2" x14ac:dyDescent="0.25">
      <c r="A10045">
        <v>22782.2</v>
      </c>
      <c r="B10045">
        <v>9.3080400000000003E-4</v>
      </c>
    </row>
    <row r="10046" spans="1:2" x14ac:dyDescent="0.25">
      <c r="A10046">
        <v>22784.5</v>
      </c>
      <c r="B10046">
        <v>9.3254299999999998E-4</v>
      </c>
    </row>
    <row r="10047" spans="1:2" x14ac:dyDescent="0.25">
      <c r="A10047">
        <v>22786.7</v>
      </c>
      <c r="B10047">
        <v>9.2617399999999999E-4</v>
      </c>
    </row>
    <row r="10048" spans="1:2" x14ac:dyDescent="0.25">
      <c r="A10048">
        <v>22789</v>
      </c>
      <c r="B10048">
        <v>9.2973399999999999E-4</v>
      </c>
    </row>
    <row r="10049" spans="1:2" x14ac:dyDescent="0.25">
      <c r="A10049">
        <v>22791.3</v>
      </c>
      <c r="B10049">
        <v>9.3180800000000001E-4</v>
      </c>
    </row>
    <row r="10050" spans="1:2" x14ac:dyDescent="0.25">
      <c r="A10050">
        <v>22793.5</v>
      </c>
      <c r="B10050">
        <v>9.2744599999999996E-4</v>
      </c>
    </row>
    <row r="10051" spans="1:2" x14ac:dyDescent="0.25">
      <c r="A10051">
        <v>22795.8</v>
      </c>
      <c r="B10051">
        <v>9.2498299999999999E-4</v>
      </c>
    </row>
    <row r="10052" spans="1:2" x14ac:dyDescent="0.25">
      <c r="A10052">
        <v>22798.1</v>
      </c>
      <c r="B10052">
        <v>9.3231399999999995E-4</v>
      </c>
    </row>
    <row r="10053" spans="1:2" x14ac:dyDescent="0.25">
      <c r="A10053">
        <v>22800.3</v>
      </c>
      <c r="B10053">
        <v>9.2816800000000005E-4</v>
      </c>
    </row>
    <row r="10054" spans="1:2" x14ac:dyDescent="0.25">
      <c r="A10054">
        <v>22802.6</v>
      </c>
      <c r="B10054">
        <v>9.3499499999999999E-4</v>
      </c>
    </row>
    <row r="10055" spans="1:2" x14ac:dyDescent="0.25">
      <c r="A10055">
        <v>22804.9</v>
      </c>
      <c r="B10055">
        <v>9.2642600000000005E-4</v>
      </c>
    </row>
    <row r="10056" spans="1:2" x14ac:dyDescent="0.25">
      <c r="A10056">
        <v>22807.1</v>
      </c>
      <c r="B10056">
        <v>9.3074499999999997E-4</v>
      </c>
    </row>
    <row r="10057" spans="1:2" x14ac:dyDescent="0.25">
      <c r="A10057">
        <v>22809.4</v>
      </c>
      <c r="B10057">
        <v>9.3065599999999997E-4</v>
      </c>
    </row>
    <row r="10058" spans="1:2" x14ac:dyDescent="0.25">
      <c r="A10058">
        <v>22811.7</v>
      </c>
      <c r="B10058">
        <v>9.29115E-4</v>
      </c>
    </row>
    <row r="10059" spans="1:2" x14ac:dyDescent="0.25">
      <c r="A10059">
        <v>22813.9</v>
      </c>
      <c r="B10059">
        <v>9.27628E-4</v>
      </c>
    </row>
    <row r="10060" spans="1:2" x14ac:dyDescent="0.25">
      <c r="A10060">
        <v>22816.2</v>
      </c>
      <c r="B10060">
        <v>9.2864300000000005E-4</v>
      </c>
    </row>
    <row r="10061" spans="1:2" x14ac:dyDescent="0.25">
      <c r="A10061">
        <v>22818.5</v>
      </c>
      <c r="B10061">
        <v>9.2617199999999995E-4</v>
      </c>
    </row>
    <row r="10062" spans="1:2" x14ac:dyDescent="0.25">
      <c r="A10062">
        <v>22820.7</v>
      </c>
      <c r="B10062">
        <v>9.2489299999999998E-4</v>
      </c>
    </row>
    <row r="10063" spans="1:2" x14ac:dyDescent="0.25">
      <c r="A10063">
        <v>22823</v>
      </c>
      <c r="B10063">
        <v>9.3119899999999996E-4</v>
      </c>
    </row>
    <row r="10064" spans="1:2" x14ac:dyDescent="0.25">
      <c r="A10064">
        <v>22825.3</v>
      </c>
      <c r="B10064">
        <v>9.3358600000000003E-4</v>
      </c>
    </row>
    <row r="10065" spans="1:2" x14ac:dyDescent="0.25">
      <c r="A10065">
        <v>22827.599999999999</v>
      </c>
      <c r="B10065">
        <v>9.2524700000000003E-4</v>
      </c>
    </row>
    <row r="10066" spans="1:2" x14ac:dyDescent="0.25">
      <c r="A10066">
        <v>22829.8</v>
      </c>
      <c r="B10066">
        <v>9.2950900000000002E-4</v>
      </c>
    </row>
    <row r="10067" spans="1:2" x14ac:dyDescent="0.25">
      <c r="A10067">
        <v>22832.1</v>
      </c>
      <c r="B10067">
        <v>9.2975600000000001E-4</v>
      </c>
    </row>
    <row r="10068" spans="1:2" x14ac:dyDescent="0.25">
      <c r="A10068">
        <v>22834.400000000001</v>
      </c>
      <c r="B10068">
        <v>9.25996E-4</v>
      </c>
    </row>
    <row r="10069" spans="1:2" x14ac:dyDescent="0.25">
      <c r="A10069">
        <v>22836.6</v>
      </c>
      <c r="B10069">
        <v>9.3061000000000001E-4</v>
      </c>
    </row>
    <row r="10070" spans="1:2" x14ac:dyDescent="0.25">
      <c r="A10070">
        <v>22838.9</v>
      </c>
      <c r="B10070">
        <v>9.3582799999999999E-4</v>
      </c>
    </row>
    <row r="10071" spans="1:2" x14ac:dyDescent="0.25">
      <c r="A10071">
        <v>22841.200000000001</v>
      </c>
      <c r="B10071">
        <v>9.2635899999999997E-4</v>
      </c>
    </row>
    <row r="10072" spans="1:2" x14ac:dyDescent="0.25">
      <c r="A10072">
        <v>22843.4</v>
      </c>
      <c r="B10072">
        <v>9.3069099999999998E-4</v>
      </c>
    </row>
    <row r="10073" spans="1:2" x14ac:dyDescent="0.25">
      <c r="A10073">
        <v>22845.7</v>
      </c>
      <c r="B10073">
        <v>9.2779500000000003E-4</v>
      </c>
    </row>
    <row r="10074" spans="1:2" x14ac:dyDescent="0.25">
      <c r="A10074">
        <v>22848</v>
      </c>
      <c r="B10074">
        <v>9.2856600000000003E-4</v>
      </c>
    </row>
    <row r="10075" spans="1:2" x14ac:dyDescent="0.25">
      <c r="A10075">
        <v>22850.3</v>
      </c>
      <c r="B10075">
        <v>9.3059200000000005E-4</v>
      </c>
    </row>
    <row r="10076" spans="1:2" x14ac:dyDescent="0.25">
      <c r="A10076">
        <v>22852.5</v>
      </c>
      <c r="B10076">
        <v>9.3170199999999996E-4</v>
      </c>
    </row>
    <row r="10077" spans="1:2" x14ac:dyDescent="0.25">
      <c r="A10077">
        <v>22854.799999999999</v>
      </c>
      <c r="B10077">
        <v>9.3181799999999995E-4</v>
      </c>
    </row>
    <row r="10078" spans="1:2" x14ac:dyDescent="0.25">
      <c r="A10078">
        <v>22857</v>
      </c>
      <c r="B10078">
        <v>9.3623700000000003E-4</v>
      </c>
    </row>
    <row r="10079" spans="1:2" x14ac:dyDescent="0.25">
      <c r="A10079">
        <v>22859.3</v>
      </c>
      <c r="B10079">
        <v>9.3042000000000005E-4</v>
      </c>
    </row>
    <row r="10080" spans="1:2" x14ac:dyDescent="0.25">
      <c r="A10080">
        <v>22861.599999999999</v>
      </c>
      <c r="B10080">
        <v>9.2442100000000003E-4</v>
      </c>
    </row>
    <row r="10081" spans="1:2" x14ac:dyDescent="0.25">
      <c r="A10081">
        <v>22863.9</v>
      </c>
      <c r="B10081">
        <v>9.2438600000000002E-4</v>
      </c>
    </row>
    <row r="10082" spans="1:2" x14ac:dyDescent="0.25">
      <c r="A10082">
        <v>22866.1</v>
      </c>
      <c r="B10082">
        <v>9.3165800000000003E-4</v>
      </c>
    </row>
    <row r="10083" spans="1:2" x14ac:dyDescent="0.25">
      <c r="A10083">
        <v>22868.400000000001</v>
      </c>
      <c r="B10083">
        <v>9.3225399999999998E-4</v>
      </c>
    </row>
    <row r="10084" spans="1:2" x14ac:dyDescent="0.25">
      <c r="A10084">
        <v>22870.7</v>
      </c>
      <c r="B10084">
        <v>9.2351E-4</v>
      </c>
    </row>
    <row r="10085" spans="1:2" x14ac:dyDescent="0.25">
      <c r="A10085">
        <v>22873</v>
      </c>
      <c r="B10085">
        <v>9.2478099999999995E-4</v>
      </c>
    </row>
    <row r="10086" spans="1:2" x14ac:dyDescent="0.25">
      <c r="A10086">
        <v>22875.200000000001</v>
      </c>
      <c r="B10086">
        <v>9.2904299999999995E-4</v>
      </c>
    </row>
    <row r="10087" spans="1:2" x14ac:dyDescent="0.25">
      <c r="A10087">
        <v>22877.5</v>
      </c>
      <c r="B10087">
        <v>9.3143499999999999E-4</v>
      </c>
    </row>
    <row r="10088" spans="1:2" x14ac:dyDescent="0.25">
      <c r="A10088">
        <v>22879.8</v>
      </c>
      <c r="B10088">
        <v>9.2499699999999999E-4</v>
      </c>
    </row>
    <row r="10089" spans="1:2" x14ac:dyDescent="0.25">
      <c r="A10089">
        <v>22882</v>
      </c>
      <c r="B10089">
        <v>9.3301099999999997E-4</v>
      </c>
    </row>
    <row r="10090" spans="1:2" x14ac:dyDescent="0.25">
      <c r="A10090">
        <v>22884.3</v>
      </c>
      <c r="B10090">
        <v>9.2693699999999996E-4</v>
      </c>
    </row>
    <row r="10091" spans="1:2" x14ac:dyDescent="0.25">
      <c r="A10091">
        <v>22886.6</v>
      </c>
      <c r="B10091">
        <v>9.29115E-4</v>
      </c>
    </row>
    <row r="10092" spans="1:2" x14ac:dyDescent="0.25">
      <c r="A10092">
        <v>22888.799999999999</v>
      </c>
      <c r="B10092">
        <v>9.3147599999999998E-4</v>
      </c>
    </row>
    <row r="10093" spans="1:2" x14ac:dyDescent="0.25">
      <c r="A10093">
        <v>22891.1</v>
      </c>
      <c r="B10093">
        <v>9.2734800000000004E-4</v>
      </c>
    </row>
    <row r="10094" spans="1:2" x14ac:dyDescent="0.25">
      <c r="A10094">
        <v>22893.4</v>
      </c>
      <c r="B10094">
        <v>9.2817699999999997E-4</v>
      </c>
    </row>
    <row r="10095" spans="1:2" x14ac:dyDescent="0.25">
      <c r="A10095">
        <v>22895.599999999999</v>
      </c>
      <c r="B10095">
        <v>9.2337500000000004E-4</v>
      </c>
    </row>
    <row r="10096" spans="1:2" x14ac:dyDescent="0.25">
      <c r="A10096">
        <v>22897.9</v>
      </c>
      <c r="B10096">
        <v>9.2571000000000005E-4</v>
      </c>
    </row>
    <row r="10097" spans="1:2" x14ac:dyDescent="0.25">
      <c r="A10097">
        <v>22900.2</v>
      </c>
      <c r="B10097">
        <v>9.2835200000000002E-4</v>
      </c>
    </row>
    <row r="10098" spans="1:2" x14ac:dyDescent="0.25">
      <c r="A10098">
        <v>22902.400000000001</v>
      </c>
      <c r="B10098">
        <v>9.27125E-4</v>
      </c>
    </row>
    <row r="10099" spans="1:2" x14ac:dyDescent="0.25">
      <c r="A10099">
        <v>22904.7</v>
      </c>
      <c r="B10099">
        <v>9.2721100000000005E-4</v>
      </c>
    </row>
    <row r="10100" spans="1:2" x14ac:dyDescent="0.25">
      <c r="A10100">
        <v>22907</v>
      </c>
      <c r="B10100">
        <v>9.3440099999999996E-4</v>
      </c>
    </row>
    <row r="10101" spans="1:2" x14ac:dyDescent="0.25">
      <c r="A10101">
        <v>22909.3</v>
      </c>
      <c r="B10101">
        <v>9.3204799999999999E-4</v>
      </c>
    </row>
    <row r="10102" spans="1:2" x14ac:dyDescent="0.25">
      <c r="A10102">
        <v>22911.5</v>
      </c>
      <c r="B10102">
        <v>9.2942199999999995E-4</v>
      </c>
    </row>
    <row r="10103" spans="1:2" x14ac:dyDescent="0.25">
      <c r="A10103">
        <v>22913.8</v>
      </c>
      <c r="B10103">
        <v>9.2546900000000005E-4</v>
      </c>
    </row>
    <row r="10104" spans="1:2" x14ac:dyDescent="0.25">
      <c r="A10104">
        <v>22916.1</v>
      </c>
      <c r="B10104">
        <v>9.3017100000000004E-4</v>
      </c>
    </row>
    <row r="10105" spans="1:2" x14ac:dyDescent="0.25">
      <c r="A10105">
        <v>22918.3</v>
      </c>
      <c r="B10105">
        <v>9.3127900000000003E-4</v>
      </c>
    </row>
    <row r="10106" spans="1:2" x14ac:dyDescent="0.25">
      <c r="A10106">
        <v>22920.6</v>
      </c>
      <c r="B10106">
        <v>9.2544299999999997E-4</v>
      </c>
    </row>
    <row r="10107" spans="1:2" x14ac:dyDescent="0.25">
      <c r="A10107">
        <v>22922.9</v>
      </c>
      <c r="B10107">
        <v>9.2989199999999998E-4</v>
      </c>
    </row>
    <row r="10108" spans="1:2" x14ac:dyDescent="0.25">
      <c r="A10108">
        <v>22925.1</v>
      </c>
      <c r="B10108">
        <v>9.3180499999999996E-4</v>
      </c>
    </row>
    <row r="10109" spans="1:2" x14ac:dyDescent="0.25">
      <c r="A10109">
        <v>22927.4</v>
      </c>
      <c r="B10109">
        <v>9.3110000000000003E-4</v>
      </c>
    </row>
    <row r="10110" spans="1:2" x14ac:dyDescent="0.25">
      <c r="A10110">
        <v>22929.7</v>
      </c>
      <c r="B10110">
        <v>9.2832699999999995E-4</v>
      </c>
    </row>
    <row r="10111" spans="1:2" x14ac:dyDescent="0.25">
      <c r="A10111">
        <v>22931.9</v>
      </c>
      <c r="B10111">
        <v>9.3787700000000005E-4</v>
      </c>
    </row>
    <row r="10112" spans="1:2" x14ac:dyDescent="0.25">
      <c r="A10112">
        <v>22934.2</v>
      </c>
      <c r="B10112">
        <v>9.3099800000000005E-4</v>
      </c>
    </row>
    <row r="10113" spans="1:2" x14ac:dyDescent="0.25">
      <c r="A10113">
        <v>22936.5</v>
      </c>
      <c r="B10113">
        <v>9.2679600000000002E-4</v>
      </c>
    </row>
    <row r="10114" spans="1:2" x14ac:dyDescent="0.25">
      <c r="A10114">
        <v>22938.7</v>
      </c>
      <c r="B10114">
        <v>9.3028399999999997E-4</v>
      </c>
    </row>
    <row r="10115" spans="1:2" x14ac:dyDescent="0.25">
      <c r="A10115">
        <v>22941</v>
      </c>
      <c r="B10115">
        <v>9.3137099999999996E-4</v>
      </c>
    </row>
    <row r="10116" spans="1:2" x14ac:dyDescent="0.25">
      <c r="A10116">
        <v>22943.3</v>
      </c>
      <c r="B10116">
        <v>9.3043499999999996E-4</v>
      </c>
    </row>
    <row r="10117" spans="1:2" x14ac:dyDescent="0.25">
      <c r="A10117">
        <v>22945.599999999999</v>
      </c>
      <c r="B10117">
        <v>9.3277500000000005E-4</v>
      </c>
    </row>
    <row r="10118" spans="1:2" x14ac:dyDescent="0.25">
      <c r="A10118">
        <v>22947.8</v>
      </c>
      <c r="B10118">
        <v>9.3229100000000002E-4</v>
      </c>
    </row>
    <row r="10119" spans="1:2" x14ac:dyDescent="0.25">
      <c r="A10119">
        <v>22950.1</v>
      </c>
      <c r="B10119">
        <v>9.3367899999999998E-4</v>
      </c>
    </row>
    <row r="10120" spans="1:2" x14ac:dyDescent="0.25">
      <c r="A10120">
        <v>22952.400000000001</v>
      </c>
      <c r="B10120">
        <v>9.2880600000000001E-4</v>
      </c>
    </row>
    <row r="10121" spans="1:2" x14ac:dyDescent="0.25">
      <c r="A10121">
        <v>22954.6</v>
      </c>
      <c r="B10121">
        <v>9.30871E-4</v>
      </c>
    </row>
    <row r="10122" spans="1:2" x14ac:dyDescent="0.25">
      <c r="A10122">
        <v>22956.9</v>
      </c>
      <c r="B10122">
        <v>9.2929299999999998E-4</v>
      </c>
    </row>
    <row r="10123" spans="1:2" x14ac:dyDescent="0.25">
      <c r="A10123">
        <v>22959.200000000001</v>
      </c>
      <c r="B10123">
        <v>9.2833300000000004E-4</v>
      </c>
    </row>
    <row r="10124" spans="1:2" x14ac:dyDescent="0.25">
      <c r="A10124">
        <v>22961.4</v>
      </c>
      <c r="B10124">
        <v>9.2766699999999997E-4</v>
      </c>
    </row>
    <row r="10125" spans="1:2" x14ac:dyDescent="0.25">
      <c r="A10125">
        <v>22963.7</v>
      </c>
      <c r="B10125">
        <v>9.2704300000000001E-4</v>
      </c>
    </row>
    <row r="10126" spans="1:2" x14ac:dyDescent="0.25">
      <c r="A10126">
        <v>22966</v>
      </c>
      <c r="B10126">
        <v>9.3530800000000004E-4</v>
      </c>
    </row>
    <row r="10127" spans="1:2" x14ac:dyDescent="0.25">
      <c r="A10127">
        <v>22968.3</v>
      </c>
      <c r="B10127">
        <v>9.2570900000000004E-4</v>
      </c>
    </row>
    <row r="10128" spans="1:2" x14ac:dyDescent="0.25">
      <c r="A10128">
        <v>22970.5</v>
      </c>
      <c r="B10128">
        <v>9.2926599999999999E-4</v>
      </c>
    </row>
    <row r="10129" spans="1:2" x14ac:dyDescent="0.25">
      <c r="A10129">
        <v>22972.799999999999</v>
      </c>
      <c r="B10129">
        <v>9.3441200000000002E-4</v>
      </c>
    </row>
    <row r="10130" spans="1:2" x14ac:dyDescent="0.25">
      <c r="A10130">
        <v>22975.1</v>
      </c>
      <c r="B10130">
        <v>9.3422399999999999E-4</v>
      </c>
    </row>
    <row r="10131" spans="1:2" x14ac:dyDescent="0.25">
      <c r="A10131">
        <v>22977.3</v>
      </c>
      <c r="B10131">
        <v>9.3146099999999996E-4</v>
      </c>
    </row>
    <row r="10132" spans="1:2" x14ac:dyDescent="0.25">
      <c r="A10132">
        <v>22979.599999999999</v>
      </c>
      <c r="B10132">
        <v>9.3661000000000005E-4</v>
      </c>
    </row>
    <row r="10133" spans="1:2" x14ac:dyDescent="0.25">
      <c r="A10133">
        <v>22981.9</v>
      </c>
      <c r="B10133">
        <v>9.2853499999999997E-4</v>
      </c>
    </row>
    <row r="10134" spans="1:2" x14ac:dyDescent="0.25">
      <c r="A10134">
        <v>22984.1</v>
      </c>
      <c r="B10134">
        <v>9.3511500000000003E-4</v>
      </c>
    </row>
    <row r="10135" spans="1:2" x14ac:dyDescent="0.25">
      <c r="A10135">
        <v>22986.400000000001</v>
      </c>
      <c r="B10135">
        <v>9.3436400000000003E-4</v>
      </c>
    </row>
    <row r="10136" spans="1:2" x14ac:dyDescent="0.25">
      <c r="A10136">
        <v>22988.7</v>
      </c>
      <c r="B10136">
        <v>9.2834099999999995E-4</v>
      </c>
    </row>
    <row r="10137" spans="1:2" x14ac:dyDescent="0.25">
      <c r="A10137">
        <v>22990.9</v>
      </c>
      <c r="B10137">
        <v>9.3268599999999995E-4</v>
      </c>
    </row>
    <row r="10138" spans="1:2" x14ac:dyDescent="0.25">
      <c r="A10138">
        <v>22993.200000000001</v>
      </c>
      <c r="B10138">
        <v>9.3887799999999998E-4</v>
      </c>
    </row>
    <row r="10139" spans="1:2" x14ac:dyDescent="0.25">
      <c r="A10139">
        <v>22995.5</v>
      </c>
      <c r="B10139">
        <v>9.2594699999999999E-4</v>
      </c>
    </row>
    <row r="10140" spans="1:2" x14ac:dyDescent="0.25">
      <c r="A10140">
        <v>22997.7</v>
      </c>
      <c r="B10140">
        <v>9.3027699999999997E-4</v>
      </c>
    </row>
    <row r="10141" spans="1:2" x14ac:dyDescent="0.25">
      <c r="A10141">
        <v>23000</v>
      </c>
      <c r="B10141">
        <v>9.3073400000000001E-4</v>
      </c>
    </row>
    <row r="10142" spans="1:2" x14ac:dyDescent="0.25">
      <c r="A10142">
        <v>23002.3</v>
      </c>
      <c r="B10142">
        <v>9.3243199999999997E-4</v>
      </c>
    </row>
    <row r="10143" spans="1:2" x14ac:dyDescent="0.25">
      <c r="A10143">
        <v>23004.6</v>
      </c>
      <c r="B10143">
        <v>9.3476900000000001E-4</v>
      </c>
    </row>
    <row r="10144" spans="1:2" x14ac:dyDescent="0.25">
      <c r="A10144">
        <v>23006.799999999999</v>
      </c>
      <c r="B10144">
        <v>9.3031799999999997E-4</v>
      </c>
    </row>
    <row r="10145" spans="1:2" x14ac:dyDescent="0.25">
      <c r="A10145">
        <v>23009.1</v>
      </c>
      <c r="B10145">
        <v>9.3204099999999999E-4</v>
      </c>
    </row>
    <row r="10146" spans="1:2" x14ac:dyDescent="0.25">
      <c r="A10146">
        <v>23011.4</v>
      </c>
      <c r="B10146">
        <v>9.2754700000000003E-4</v>
      </c>
    </row>
    <row r="10147" spans="1:2" x14ac:dyDescent="0.25">
      <c r="A10147">
        <v>23013.599999999999</v>
      </c>
      <c r="B10147">
        <v>9.2939800000000001E-4</v>
      </c>
    </row>
    <row r="10148" spans="1:2" x14ac:dyDescent="0.25">
      <c r="A10148">
        <v>23015.9</v>
      </c>
      <c r="B10148">
        <v>9.3174499999999999E-4</v>
      </c>
    </row>
    <row r="10149" spans="1:2" x14ac:dyDescent="0.25">
      <c r="A10149">
        <v>23018.2</v>
      </c>
      <c r="B10149">
        <v>9.2838999999999997E-4</v>
      </c>
    </row>
    <row r="10150" spans="1:2" x14ac:dyDescent="0.25">
      <c r="A10150">
        <v>23020.400000000001</v>
      </c>
      <c r="B10150">
        <v>9.3044500000000001E-4</v>
      </c>
    </row>
    <row r="10151" spans="1:2" x14ac:dyDescent="0.25">
      <c r="A10151">
        <v>23022.7</v>
      </c>
      <c r="B10151">
        <v>9.3437299999999995E-4</v>
      </c>
    </row>
    <row r="10152" spans="1:2" x14ac:dyDescent="0.25">
      <c r="A10152">
        <v>23025</v>
      </c>
      <c r="B10152">
        <v>9.3082400000000002E-4</v>
      </c>
    </row>
    <row r="10153" spans="1:2" x14ac:dyDescent="0.25">
      <c r="A10153">
        <v>23027.200000000001</v>
      </c>
      <c r="B10153">
        <v>9.2772999999999998E-4</v>
      </c>
    </row>
    <row r="10154" spans="1:2" x14ac:dyDescent="0.25">
      <c r="A10154">
        <v>23029.5</v>
      </c>
      <c r="B10154">
        <v>9.2492799999999999E-4</v>
      </c>
    </row>
    <row r="10155" spans="1:2" x14ac:dyDescent="0.25">
      <c r="A10155">
        <v>23031.8</v>
      </c>
      <c r="B10155">
        <v>9.2711599999999996E-4</v>
      </c>
    </row>
    <row r="10156" spans="1:2" x14ac:dyDescent="0.25">
      <c r="A10156">
        <v>23034</v>
      </c>
      <c r="B10156">
        <v>9.3506999999999998E-4</v>
      </c>
    </row>
    <row r="10157" spans="1:2" x14ac:dyDescent="0.25">
      <c r="A10157">
        <v>23036.3</v>
      </c>
      <c r="B10157">
        <v>9.2940299999999998E-4</v>
      </c>
    </row>
    <row r="10158" spans="1:2" x14ac:dyDescent="0.25">
      <c r="A10158">
        <v>23038.6</v>
      </c>
      <c r="B10158">
        <v>9.3306900000000002E-4</v>
      </c>
    </row>
    <row r="10159" spans="1:2" x14ac:dyDescent="0.25">
      <c r="A10159">
        <v>23040.9</v>
      </c>
      <c r="B10159">
        <v>9.3036499999999995E-4</v>
      </c>
    </row>
    <row r="10160" spans="1:2" x14ac:dyDescent="0.25">
      <c r="A10160">
        <v>23043.1</v>
      </c>
      <c r="B10160">
        <v>9.2630999999999996E-4</v>
      </c>
    </row>
    <row r="10161" spans="1:2" x14ac:dyDescent="0.25">
      <c r="A10161">
        <v>23045.4</v>
      </c>
      <c r="B10161">
        <v>9.3356299999999999E-4</v>
      </c>
    </row>
    <row r="10162" spans="1:2" x14ac:dyDescent="0.25">
      <c r="A10162">
        <v>23047.7</v>
      </c>
      <c r="B10162">
        <v>9.3739400000000003E-4</v>
      </c>
    </row>
    <row r="10163" spans="1:2" x14ac:dyDescent="0.25">
      <c r="A10163">
        <v>23049.9</v>
      </c>
      <c r="B10163">
        <v>9.3218900000000004E-4</v>
      </c>
    </row>
    <row r="10164" spans="1:2" x14ac:dyDescent="0.25">
      <c r="A10164">
        <v>23052.2</v>
      </c>
      <c r="B10164">
        <v>9.3271300000000005E-4</v>
      </c>
    </row>
    <row r="10165" spans="1:2" x14ac:dyDescent="0.25">
      <c r="A10165">
        <v>23054.5</v>
      </c>
      <c r="B10165">
        <v>9.2896199999999997E-4</v>
      </c>
    </row>
    <row r="10166" spans="1:2" x14ac:dyDescent="0.25">
      <c r="A10166">
        <v>23056.7</v>
      </c>
      <c r="B10166">
        <v>9.3083900000000004E-4</v>
      </c>
    </row>
    <row r="10167" spans="1:2" x14ac:dyDescent="0.25">
      <c r="A10167">
        <v>23059</v>
      </c>
      <c r="B10167">
        <v>9.3426999999999996E-4</v>
      </c>
    </row>
    <row r="10168" spans="1:2" x14ac:dyDescent="0.25">
      <c r="A10168">
        <v>23061.3</v>
      </c>
      <c r="B10168">
        <v>9.3109499999999995E-4</v>
      </c>
    </row>
    <row r="10169" spans="1:2" x14ac:dyDescent="0.25">
      <c r="A10169">
        <v>23063.5</v>
      </c>
      <c r="B10169">
        <v>9.3049400000000003E-4</v>
      </c>
    </row>
    <row r="10170" spans="1:2" x14ac:dyDescent="0.25">
      <c r="A10170">
        <v>23065.8</v>
      </c>
      <c r="B10170">
        <v>9.3517199999999996E-4</v>
      </c>
    </row>
    <row r="10171" spans="1:2" x14ac:dyDescent="0.25">
      <c r="A10171">
        <v>23068.1</v>
      </c>
      <c r="B10171">
        <v>9.3389700000000005E-4</v>
      </c>
    </row>
    <row r="10172" spans="1:2" x14ac:dyDescent="0.25">
      <c r="A10172">
        <v>23070.400000000001</v>
      </c>
      <c r="B10172">
        <v>9.3628199999999998E-4</v>
      </c>
    </row>
    <row r="10173" spans="1:2" x14ac:dyDescent="0.25">
      <c r="A10173">
        <v>23072.6</v>
      </c>
      <c r="B10173">
        <v>9.2782599999999998E-4</v>
      </c>
    </row>
    <row r="10174" spans="1:2" x14ac:dyDescent="0.25">
      <c r="A10174">
        <v>23074.9</v>
      </c>
      <c r="B10174">
        <v>9.3307500000000001E-4</v>
      </c>
    </row>
    <row r="10175" spans="1:2" x14ac:dyDescent="0.25">
      <c r="A10175">
        <v>23077.200000000001</v>
      </c>
      <c r="B10175">
        <v>9.3902899999999997E-4</v>
      </c>
    </row>
    <row r="10176" spans="1:2" x14ac:dyDescent="0.25">
      <c r="A10176">
        <v>23079.4</v>
      </c>
      <c r="B10176">
        <v>9.3030999999999995E-4</v>
      </c>
    </row>
    <row r="10177" spans="1:2" x14ac:dyDescent="0.25">
      <c r="A10177">
        <v>23081.7</v>
      </c>
      <c r="B10177">
        <v>9.3204699999999998E-4</v>
      </c>
    </row>
    <row r="10178" spans="1:2" x14ac:dyDescent="0.25">
      <c r="A10178">
        <v>23084</v>
      </c>
      <c r="B10178">
        <v>9.35519E-4</v>
      </c>
    </row>
    <row r="10179" spans="1:2" x14ac:dyDescent="0.25">
      <c r="A10179">
        <v>23086.2</v>
      </c>
      <c r="B10179">
        <v>9.2554099999999999E-4</v>
      </c>
    </row>
    <row r="10180" spans="1:2" x14ac:dyDescent="0.25">
      <c r="A10180">
        <v>23088.5</v>
      </c>
      <c r="B10180">
        <v>9.3546999999999999E-4</v>
      </c>
    </row>
    <row r="10181" spans="1:2" x14ac:dyDescent="0.25">
      <c r="A10181">
        <v>23090.799999999999</v>
      </c>
      <c r="B10181">
        <v>9.3284800000000001E-4</v>
      </c>
    </row>
    <row r="10182" spans="1:2" x14ac:dyDescent="0.25">
      <c r="A10182">
        <v>23093</v>
      </c>
      <c r="B10182">
        <v>9.3124199999999999E-4</v>
      </c>
    </row>
    <row r="10183" spans="1:2" x14ac:dyDescent="0.25">
      <c r="A10183">
        <v>23095.3</v>
      </c>
      <c r="B10183">
        <v>9.3596599999999999E-4</v>
      </c>
    </row>
    <row r="10184" spans="1:2" x14ac:dyDescent="0.25">
      <c r="A10184">
        <v>23097.599999999999</v>
      </c>
      <c r="B10184">
        <v>9.3146699999999995E-4</v>
      </c>
    </row>
    <row r="10185" spans="1:2" x14ac:dyDescent="0.25">
      <c r="A10185">
        <v>23099.9</v>
      </c>
      <c r="B10185">
        <v>9.3787199999999997E-4</v>
      </c>
    </row>
    <row r="10186" spans="1:2" x14ac:dyDescent="0.25">
      <c r="A10186">
        <v>23102.1</v>
      </c>
      <c r="B10186">
        <v>9.2938500000000002E-4</v>
      </c>
    </row>
    <row r="10187" spans="1:2" x14ac:dyDescent="0.25">
      <c r="A10187">
        <v>23104.400000000001</v>
      </c>
      <c r="B10187">
        <v>9.3307000000000004E-4</v>
      </c>
    </row>
    <row r="10188" spans="1:2" x14ac:dyDescent="0.25">
      <c r="A10188">
        <v>23106.7</v>
      </c>
      <c r="B10188">
        <v>9.2481699999999998E-4</v>
      </c>
    </row>
    <row r="10189" spans="1:2" x14ac:dyDescent="0.25">
      <c r="A10189">
        <v>23108.9</v>
      </c>
      <c r="B10189">
        <v>9.3429400000000001E-4</v>
      </c>
    </row>
    <row r="10190" spans="1:2" x14ac:dyDescent="0.25">
      <c r="A10190">
        <v>23111.200000000001</v>
      </c>
      <c r="B10190">
        <v>9.3440199999999998E-4</v>
      </c>
    </row>
    <row r="10191" spans="1:2" x14ac:dyDescent="0.25">
      <c r="A10191">
        <v>23113.5</v>
      </c>
      <c r="B10191">
        <v>9.2707900000000003E-4</v>
      </c>
    </row>
    <row r="10192" spans="1:2" x14ac:dyDescent="0.25">
      <c r="A10192">
        <v>23115.7</v>
      </c>
      <c r="B10192">
        <v>9.3032300000000004E-4</v>
      </c>
    </row>
    <row r="10193" spans="1:2" x14ac:dyDescent="0.25">
      <c r="A10193">
        <v>23118</v>
      </c>
      <c r="B10193">
        <v>9.4005900000000003E-4</v>
      </c>
    </row>
    <row r="10194" spans="1:2" x14ac:dyDescent="0.25">
      <c r="A10194">
        <v>23120.3</v>
      </c>
      <c r="B10194">
        <v>9.3866200000000005E-4</v>
      </c>
    </row>
    <row r="10195" spans="1:2" x14ac:dyDescent="0.25">
      <c r="A10195">
        <v>23122.6</v>
      </c>
      <c r="B10195">
        <v>9.3486899999999996E-4</v>
      </c>
    </row>
    <row r="10196" spans="1:2" x14ac:dyDescent="0.25">
      <c r="A10196">
        <v>23124.799999999999</v>
      </c>
      <c r="B10196">
        <v>9.2718200000000003E-4</v>
      </c>
    </row>
    <row r="10197" spans="1:2" x14ac:dyDescent="0.25">
      <c r="A10197">
        <v>23127.1</v>
      </c>
      <c r="B10197">
        <v>9.3280499999999998E-4</v>
      </c>
    </row>
    <row r="10198" spans="1:2" x14ac:dyDescent="0.25">
      <c r="A10198">
        <v>23129.4</v>
      </c>
      <c r="B10198">
        <v>9.3390900000000002E-4</v>
      </c>
    </row>
    <row r="10199" spans="1:2" x14ac:dyDescent="0.25">
      <c r="A10199">
        <v>23131.599999999999</v>
      </c>
      <c r="B10199">
        <v>9.3408499999999997E-4</v>
      </c>
    </row>
    <row r="10200" spans="1:2" x14ac:dyDescent="0.25">
      <c r="A10200">
        <v>23133.9</v>
      </c>
      <c r="B10200">
        <v>9.3177899999999998E-4</v>
      </c>
    </row>
    <row r="10201" spans="1:2" x14ac:dyDescent="0.25">
      <c r="A10201">
        <v>23136.2</v>
      </c>
      <c r="B10201">
        <v>9.33219E-4</v>
      </c>
    </row>
    <row r="10202" spans="1:2" x14ac:dyDescent="0.25">
      <c r="A10202">
        <v>23138.5</v>
      </c>
      <c r="B10202">
        <v>9.3287700000000003E-4</v>
      </c>
    </row>
    <row r="10203" spans="1:2" x14ac:dyDescent="0.25">
      <c r="A10203">
        <v>23140.7</v>
      </c>
      <c r="B10203">
        <v>9.3231599999999998E-4</v>
      </c>
    </row>
    <row r="10204" spans="1:2" x14ac:dyDescent="0.25">
      <c r="A10204">
        <v>23143</v>
      </c>
      <c r="B10204">
        <v>9.3683899999999997E-4</v>
      </c>
    </row>
    <row r="10205" spans="1:2" x14ac:dyDescent="0.25">
      <c r="A10205">
        <v>23145.3</v>
      </c>
      <c r="B10205">
        <v>9.3404299999999996E-4</v>
      </c>
    </row>
    <row r="10206" spans="1:2" x14ac:dyDescent="0.25">
      <c r="A10206">
        <v>23147.5</v>
      </c>
      <c r="B10206">
        <v>9.3494800000000001E-4</v>
      </c>
    </row>
    <row r="10207" spans="1:2" x14ac:dyDescent="0.25">
      <c r="A10207">
        <v>23149.8</v>
      </c>
      <c r="B10207">
        <v>9.3227200000000005E-4</v>
      </c>
    </row>
    <row r="10208" spans="1:2" x14ac:dyDescent="0.25">
      <c r="A10208">
        <v>23152.1</v>
      </c>
      <c r="B10208">
        <v>9.3197400000000002E-4</v>
      </c>
    </row>
    <row r="10209" spans="1:2" x14ac:dyDescent="0.25">
      <c r="A10209">
        <v>23154.3</v>
      </c>
      <c r="B10209">
        <v>9.3530499999999999E-4</v>
      </c>
    </row>
    <row r="10210" spans="1:2" x14ac:dyDescent="0.25">
      <c r="A10210">
        <v>23156.6</v>
      </c>
      <c r="B10210">
        <v>9.3599500000000001E-4</v>
      </c>
    </row>
    <row r="10211" spans="1:2" x14ac:dyDescent="0.25">
      <c r="A10211">
        <v>23158.9</v>
      </c>
      <c r="B10211">
        <v>9.3801699999999997E-4</v>
      </c>
    </row>
    <row r="10212" spans="1:2" x14ac:dyDescent="0.25">
      <c r="A10212">
        <v>23161.1</v>
      </c>
      <c r="B10212">
        <v>9.36655E-4</v>
      </c>
    </row>
    <row r="10213" spans="1:2" x14ac:dyDescent="0.25">
      <c r="A10213">
        <v>23163.4</v>
      </c>
      <c r="B10213">
        <v>9.3646699999999996E-4</v>
      </c>
    </row>
    <row r="10214" spans="1:2" x14ac:dyDescent="0.25">
      <c r="A10214">
        <v>23165.7</v>
      </c>
      <c r="B10214">
        <v>9.3678800000000003E-4</v>
      </c>
    </row>
    <row r="10215" spans="1:2" x14ac:dyDescent="0.25">
      <c r="A10215">
        <v>23168</v>
      </c>
      <c r="B10215">
        <v>9.3650799999999996E-4</v>
      </c>
    </row>
    <row r="10216" spans="1:2" x14ac:dyDescent="0.25">
      <c r="A10216">
        <v>23170.2</v>
      </c>
      <c r="B10216">
        <v>9.3239400000000002E-4</v>
      </c>
    </row>
    <row r="10217" spans="1:2" x14ac:dyDescent="0.25">
      <c r="A10217">
        <v>23172.5</v>
      </c>
      <c r="B10217">
        <v>9.3898600000000005E-4</v>
      </c>
    </row>
    <row r="10218" spans="1:2" x14ac:dyDescent="0.25">
      <c r="A10218">
        <v>23174.799999999999</v>
      </c>
      <c r="B10218">
        <v>9.29845E-4</v>
      </c>
    </row>
    <row r="10219" spans="1:2" x14ac:dyDescent="0.25">
      <c r="A10219">
        <v>23177</v>
      </c>
      <c r="B10219">
        <v>9.3648099999999997E-4</v>
      </c>
    </row>
    <row r="10220" spans="1:2" x14ac:dyDescent="0.25">
      <c r="A10220">
        <v>23179.3</v>
      </c>
      <c r="B10220">
        <v>9.2853E-4</v>
      </c>
    </row>
    <row r="10221" spans="1:2" x14ac:dyDescent="0.25">
      <c r="A10221">
        <v>23181.599999999999</v>
      </c>
      <c r="B10221">
        <v>9.3208699999999995E-4</v>
      </c>
    </row>
    <row r="10222" spans="1:2" x14ac:dyDescent="0.25">
      <c r="A10222">
        <v>23183.9</v>
      </c>
      <c r="B10222">
        <v>9.34266E-4</v>
      </c>
    </row>
    <row r="10223" spans="1:2" x14ac:dyDescent="0.25">
      <c r="A10223">
        <v>23186.1</v>
      </c>
      <c r="B10223">
        <v>9.34383E-4</v>
      </c>
    </row>
    <row r="10224" spans="1:2" x14ac:dyDescent="0.25">
      <c r="A10224">
        <v>23188.400000000001</v>
      </c>
      <c r="B10224">
        <v>9.3170000000000004E-4</v>
      </c>
    </row>
    <row r="10225" spans="1:2" x14ac:dyDescent="0.25">
      <c r="A10225">
        <v>23190.7</v>
      </c>
      <c r="B10225">
        <v>9.3685399999999999E-4</v>
      </c>
    </row>
    <row r="10226" spans="1:2" x14ac:dyDescent="0.25">
      <c r="A10226">
        <v>23192.9</v>
      </c>
      <c r="B10226">
        <v>9.3426900000000005E-4</v>
      </c>
    </row>
    <row r="10227" spans="1:2" x14ac:dyDescent="0.25">
      <c r="A10227">
        <v>23195.200000000001</v>
      </c>
      <c r="B10227">
        <v>9.3718299999999996E-4</v>
      </c>
    </row>
    <row r="10228" spans="1:2" x14ac:dyDescent="0.25">
      <c r="A10228">
        <v>23197.5</v>
      </c>
      <c r="B10228">
        <v>9.3250500000000003E-4</v>
      </c>
    </row>
    <row r="10229" spans="1:2" x14ac:dyDescent="0.25">
      <c r="A10229">
        <v>23199.7</v>
      </c>
      <c r="B10229">
        <v>9.3292500000000003E-4</v>
      </c>
    </row>
    <row r="10230" spans="1:2" x14ac:dyDescent="0.25">
      <c r="A10230">
        <v>23202</v>
      </c>
      <c r="B10230">
        <v>9.3618900000000003E-4</v>
      </c>
    </row>
    <row r="10231" spans="1:2" x14ac:dyDescent="0.25">
      <c r="A10231">
        <v>23204.3</v>
      </c>
      <c r="B10231">
        <v>9.3425599999999995E-4</v>
      </c>
    </row>
    <row r="10232" spans="1:2" x14ac:dyDescent="0.25">
      <c r="A10232">
        <v>23206.5</v>
      </c>
      <c r="B10232">
        <v>9.3694999999999998E-4</v>
      </c>
    </row>
    <row r="10233" spans="1:2" x14ac:dyDescent="0.25">
      <c r="A10233">
        <v>23208.799999999999</v>
      </c>
      <c r="B10233">
        <v>9.3752400000000002E-4</v>
      </c>
    </row>
    <row r="10234" spans="1:2" x14ac:dyDescent="0.25">
      <c r="A10234">
        <v>23211.1</v>
      </c>
      <c r="B10234">
        <v>9.3287100000000005E-4</v>
      </c>
    </row>
    <row r="10235" spans="1:2" x14ac:dyDescent="0.25">
      <c r="A10235">
        <v>23213.4</v>
      </c>
      <c r="B10235">
        <v>9.3524899999999998E-4</v>
      </c>
    </row>
    <row r="10236" spans="1:2" x14ac:dyDescent="0.25">
      <c r="A10236">
        <v>23215.599999999999</v>
      </c>
      <c r="B10236">
        <v>9.3983499999999998E-4</v>
      </c>
    </row>
    <row r="10237" spans="1:2" x14ac:dyDescent="0.25">
      <c r="A10237">
        <v>23217.9</v>
      </c>
      <c r="B10237">
        <v>9.3621799999999995E-4</v>
      </c>
    </row>
    <row r="10238" spans="1:2" x14ac:dyDescent="0.25">
      <c r="A10238">
        <v>23220.2</v>
      </c>
      <c r="B10238">
        <v>9.3325199999999997E-4</v>
      </c>
    </row>
    <row r="10239" spans="1:2" x14ac:dyDescent="0.25">
      <c r="A10239">
        <v>23222.400000000001</v>
      </c>
      <c r="B10239">
        <v>9.3135899999999998E-4</v>
      </c>
    </row>
    <row r="10240" spans="1:2" x14ac:dyDescent="0.25">
      <c r="A10240">
        <v>23224.7</v>
      </c>
      <c r="B10240">
        <v>9.3406999999999995E-4</v>
      </c>
    </row>
    <row r="10241" spans="1:2" x14ac:dyDescent="0.25">
      <c r="A10241">
        <v>23227</v>
      </c>
      <c r="B10241">
        <v>9.31794E-4</v>
      </c>
    </row>
    <row r="10242" spans="1:2" x14ac:dyDescent="0.25">
      <c r="A10242">
        <v>23229.200000000001</v>
      </c>
      <c r="B10242">
        <v>9.3724900000000002E-4</v>
      </c>
    </row>
    <row r="10243" spans="1:2" x14ac:dyDescent="0.25">
      <c r="A10243">
        <v>23231.5</v>
      </c>
      <c r="B10243">
        <v>9.3567399999999995E-4</v>
      </c>
    </row>
    <row r="10244" spans="1:2" x14ac:dyDescent="0.25">
      <c r="A10244">
        <v>23233.8</v>
      </c>
      <c r="B10244">
        <v>9.3425599999999995E-4</v>
      </c>
    </row>
    <row r="10245" spans="1:2" x14ac:dyDescent="0.25">
      <c r="A10245">
        <v>23236</v>
      </c>
      <c r="B10245">
        <v>9.33233E-4</v>
      </c>
    </row>
    <row r="10246" spans="1:2" x14ac:dyDescent="0.25">
      <c r="A10246">
        <v>23238.3</v>
      </c>
      <c r="B10246">
        <v>9.4145399999999999E-4</v>
      </c>
    </row>
    <row r="10247" spans="1:2" x14ac:dyDescent="0.25">
      <c r="A10247">
        <v>23240.6</v>
      </c>
      <c r="B10247">
        <v>9.3213499999999995E-4</v>
      </c>
    </row>
    <row r="10248" spans="1:2" x14ac:dyDescent="0.25">
      <c r="A10248">
        <v>23242.799999999999</v>
      </c>
      <c r="B10248">
        <v>9.3636000000000001E-4</v>
      </c>
    </row>
    <row r="10249" spans="1:2" x14ac:dyDescent="0.25">
      <c r="A10249">
        <v>23245.1</v>
      </c>
      <c r="B10249">
        <v>9.3409299999999999E-4</v>
      </c>
    </row>
    <row r="10250" spans="1:2" x14ac:dyDescent="0.25">
      <c r="A10250">
        <v>23247.4</v>
      </c>
      <c r="B10250">
        <v>9.3656700000000002E-4</v>
      </c>
    </row>
    <row r="10251" spans="1:2" x14ac:dyDescent="0.25">
      <c r="A10251">
        <v>23249.599999999999</v>
      </c>
      <c r="B10251">
        <v>9.37888E-4</v>
      </c>
    </row>
    <row r="10252" spans="1:2" x14ac:dyDescent="0.25">
      <c r="A10252">
        <v>23251.9</v>
      </c>
      <c r="B10252">
        <v>9.3577000000000005E-4</v>
      </c>
    </row>
    <row r="10253" spans="1:2" x14ac:dyDescent="0.25">
      <c r="A10253">
        <v>23254.2</v>
      </c>
      <c r="B10253">
        <v>9.3400299999999998E-4</v>
      </c>
    </row>
    <row r="10254" spans="1:2" x14ac:dyDescent="0.25">
      <c r="A10254">
        <v>23256.5</v>
      </c>
      <c r="B10254">
        <v>9.3871299999999998E-4</v>
      </c>
    </row>
    <row r="10255" spans="1:2" x14ac:dyDescent="0.25">
      <c r="A10255">
        <v>23258.7</v>
      </c>
      <c r="B10255">
        <v>9.3232299999999998E-4</v>
      </c>
    </row>
    <row r="10256" spans="1:2" x14ac:dyDescent="0.25">
      <c r="A10256">
        <v>23261</v>
      </c>
      <c r="B10256">
        <v>9.4004699999999995E-4</v>
      </c>
    </row>
    <row r="10257" spans="1:2" x14ac:dyDescent="0.25">
      <c r="A10257">
        <v>23263.3</v>
      </c>
      <c r="B10257">
        <v>9.35154E-4</v>
      </c>
    </row>
    <row r="10258" spans="1:2" x14ac:dyDescent="0.25">
      <c r="A10258">
        <v>23265.5</v>
      </c>
      <c r="B10258">
        <v>9.3954900000000003E-4</v>
      </c>
    </row>
    <row r="10259" spans="1:2" x14ac:dyDescent="0.25">
      <c r="A10259">
        <v>23267.8</v>
      </c>
      <c r="B10259">
        <v>9.3187100000000002E-4</v>
      </c>
    </row>
    <row r="10260" spans="1:2" x14ac:dyDescent="0.25">
      <c r="A10260">
        <v>23270.1</v>
      </c>
      <c r="B10260">
        <v>9.3145599999999999E-4</v>
      </c>
    </row>
    <row r="10261" spans="1:2" x14ac:dyDescent="0.25">
      <c r="A10261">
        <v>23272.400000000001</v>
      </c>
      <c r="B10261">
        <v>9.3448100000000003E-4</v>
      </c>
    </row>
    <row r="10262" spans="1:2" x14ac:dyDescent="0.25">
      <c r="A10262">
        <v>23274.6</v>
      </c>
      <c r="B10262">
        <v>9.3352099999999998E-4</v>
      </c>
    </row>
    <row r="10263" spans="1:2" x14ac:dyDescent="0.25">
      <c r="A10263">
        <v>23276.9</v>
      </c>
      <c r="B10263">
        <v>9.3568199999999996E-4</v>
      </c>
    </row>
    <row r="10264" spans="1:2" x14ac:dyDescent="0.25">
      <c r="A10264">
        <v>23279.200000000001</v>
      </c>
      <c r="B10264">
        <v>9.3295300000000004E-4</v>
      </c>
    </row>
    <row r="10265" spans="1:2" x14ac:dyDescent="0.25">
      <c r="A10265">
        <v>23281.4</v>
      </c>
      <c r="B10265">
        <v>9.3452699999999999E-4</v>
      </c>
    </row>
    <row r="10266" spans="1:2" x14ac:dyDescent="0.25">
      <c r="A10266">
        <v>23283.7</v>
      </c>
      <c r="B10266">
        <v>9.3672199999999997E-4</v>
      </c>
    </row>
    <row r="10267" spans="1:2" x14ac:dyDescent="0.25">
      <c r="A10267">
        <v>23286</v>
      </c>
      <c r="B10267">
        <v>9.2820000000000001E-4</v>
      </c>
    </row>
    <row r="10268" spans="1:2" x14ac:dyDescent="0.25">
      <c r="A10268">
        <v>23288.3</v>
      </c>
      <c r="B10268">
        <v>9.3298100000000004E-4</v>
      </c>
    </row>
    <row r="10269" spans="1:2" x14ac:dyDescent="0.25">
      <c r="A10269">
        <v>23290.5</v>
      </c>
      <c r="B10269">
        <v>9.3771600000000001E-4</v>
      </c>
    </row>
    <row r="10270" spans="1:2" x14ac:dyDescent="0.25">
      <c r="A10270">
        <v>23292.799999999999</v>
      </c>
      <c r="B10270">
        <v>9.3667700000000002E-4</v>
      </c>
    </row>
    <row r="10271" spans="1:2" x14ac:dyDescent="0.25">
      <c r="A10271">
        <v>23295.1</v>
      </c>
      <c r="B10271">
        <v>9.3946899999999996E-4</v>
      </c>
    </row>
    <row r="10272" spans="1:2" x14ac:dyDescent="0.25">
      <c r="A10272">
        <v>23297.3</v>
      </c>
      <c r="B10272">
        <v>9.29673E-4</v>
      </c>
    </row>
    <row r="10273" spans="1:2" x14ac:dyDescent="0.25">
      <c r="A10273">
        <v>23299.599999999999</v>
      </c>
      <c r="B10273">
        <v>9.32448E-4</v>
      </c>
    </row>
    <row r="10274" spans="1:2" x14ac:dyDescent="0.25">
      <c r="A10274">
        <v>23301.9</v>
      </c>
      <c r="B10274">
        <v>9.3266300000000002E-4</v>
      </c>
    </row>
    <row r="10275" spans="1:2" x14ac:dyDescent="0.25">
      <c r="A10275">
        <v>23304.1</v>
      </c>
      <c r="B10275">
        <v>9.4400300000000001E-4</v>
      </c>
    </row>
    <row r="10276" spans="1:2" x14ac:dyDescent="0.25">
      <c r="A10276">
        <v>23306.400000000001</v>
      </c>
      <c r="B10276">
        <v>9.3849600000000004E-4</v>
      </c>
    </row>
    <row r="10277" spans="1:2" x14ac:dyDescent="0.25">
      <c r="A10277">
        <v>23308.7</v>
      </c>
      <c r="B10277">
        <v>9.3904999999999998E-4</v>
      </c>
    </row>
    <row r="10278" spans="1:2" x14ac:dyDescent="0.25">
      <c r="A10278">
        <v>23310.9</v>
      </c>
      <c r="B10278">
        <v>9.3939000000000002E-4</v>
      </c>
    </row>
    <row r="10279" spans="1:2" x14ac:dyDescent="0.25">
      <c r="A10279">
        <v>23313.200000000001</v>
      </c>
      <c r="B10279">
        <v>9.3257400000000003E-4</v>
      </c>
    </row>
    <row r="10280" spans="1:2" x14ac:dyDescent="0.25">
      <c r="A10280">
        <v>23315.5</v>
      </c>
      <c r="B10280">
        <v>9.3918500000000004E-4</v>
      </c>
    </row>
    <row r="10281" spans="1:2" x14ac:dyDescent="0.25">
      <c r="A10281">
        <v>23317.7</v>
      </c>
      <c r="B10281">
        <v>9.3695699999999998E-4</v>
      </c>
    </row>
    <row r="10282" spans="1:2" x14ac:dyDescent="0.25">
      <c r="A10282">
        <v>23320</v>
      </c>
      <c r="B10282">
        <v>9.3488600000000001E-4</v>
      </c>
    </row>
    <row r="10283" spans="1:2" x14ac:dyDescent="0.25">
      <c r="A10283">
        <v>23322.3</v>
      </c>
      <c r="B10283">
        <v>9.3984400000000001E-4</v>
      </c>
    </row>
    <row r="10284" spans="1:2" x14ac:dyDescent="0.25">
      <c r="A10284">
        <v>23324.6</v>
      </c>
      <c r="B10284">
        <v>9.3889099999999997E-4</v>
      </c>
    </row>
    <row r="10285" spans="1:2" x14ac:dyDescent="0.25">
      <c r="A10285">
        <v>23326.799999999999</v>
      </c>
      <c r="B10285">
        <v>9.4030899999999996E-4</v>
      </c>
    </row>
    <row r="10286" spans="1:2" x14ac:dyDescent="0.25">
      <c r="A10286">
        <v>23329.1</v>
      </c>
      <c r="B10286">
        <v>9.3279300000000001E-4</v>
      </c>
    </row>
    <row r="10287" spans="1:2" x14ac:dyDescent="0.25">
      <c r="A10287">
        <v>23331.4</v>
      </c>
      <c r="B10287">
        <v>9.3910499999999997E-4</v>
      </c>
    </row>
    <row r="10288" spans="1:2" x14ac:dyDescent="0.25">
      <c r="A10288">
        <v>23333.599999999999</v>
      </c>
      <c r="B10288">
        <v>9.3780700000000003E-4</v>
      </c>
    </row>
    <row r="10289" spans="1:2" x14ac:dyDescent="0.25">
      <c r="A10289">
        <v>23335.9</v>
      </c>
      <c r="B10289">
        <v>9.4343200000000002E-4</v>
      </c>
    </row>
    <row r="10290" spans="1:2" x14ac:dyDescent="0.25">
      <c r="A10290">
        <v>23338.1</v>
      </c>
      <c r="B10290">
        <v>9.4311700000000004E-4</v>
      </c>
    </row>
    <row r="10291" spans="1:2" x14ac:dyDescent="0.25">
      <c r="A10291">
        <v>23340.400000000001</v>
      </c>
      <c r="B10291">
        <v>9.3147599999999998E-4</v>
      </c>
    </row>
    <row r="10292" spans="1:2" x14ac:dyDescent="0.25">
      <c r="A10292">
        <v>23342.7</v>
      </c>
      <c r="B10292">
        <v>9.3626699999999996E-4</v>
      </c>
    </row>
    <row r="10293" spans="1:2" x14ac:dyDescent="0.25">
      <c r="A10293">
        <v>23345</v>
      </c>
      <c r="B10293">
        <v>9.3835000000000001E-4</v>
      </c>
    </row>
    <row r="10294" spans="1:2" x14ac:dyDescent="0.25">
      <c r="A10294">
        <v>23347.200000000001</v>
      </c>
      <c r="B10294">
        <v>9.3436799999999998E-4</v>
      </c>
    </row>
    <row r="10295" spans="1:2" x14ac:dyDescent="0.25">
      <c r="A10295">
        <v>23349.5</v>
      </c>
      <c r="B10295">
        <v>9.2681899999999995E-4</v>
      </c>
    </row>
    <row r="10296" spans="1:2" x14ac:dyDescent="0.25">
      <c r="A10296">
        <v>23351.8</v>
      </c>
      <c r="B10296">
        <v>9.3267999999999997E-4</v>
      </c>
    </row>
    <row r="10297" spans="1:2" x14ac:dyDescent="0.25">
      <c r="A10297">
        <v>23354</v>
      </c>
      <c r="B10297">
        <v>9.3275499999999996E-4</v>
      </c>
    </row>
    <row r="10298" spans="1:2" x14ac:dyDescent="0.25">
      <c r="A10298">
        <v>23356.3</v>
      </c>
      <c r="B10298">
        <v>9.46943E-4</v>
      </c>
    </row>
    <row r="10299" spans="1:2" x14ac:dyDescent="0.25">
      <c r="A10299">
        <v>23358.6</v>
      </c>
      <c r="B10299">
        <v>9.3695300000000003E-4</v>
      </c>
    </row>
    <row r="10300" spans="1:2" x14ac:dyDescent="0.25">
      <c r="A10300">
        <v>23360.799999999999</v>
      </c>
      <c r="B10300">
        <v>9.4157900000000001E-4</v>
      </c>
    </row>
    <row r="10301" spans="1:2" x14ac:dyDescent="0.25">
      <c r="A10301">
        <v>23363.1</v>
      </c>
      <c r="B10301">
        <v>9.3851600000000002E-4</v>
      </c>
    </row>
    <row r="10302" spans="1:2" x14ac:dyDescent="0.25">
      <c r="A10302">
        <v>23365.4</v>
      </c>
      <c r="B10302">
        <v>9.3485300000000003E-4</v>
      </c>
    </row>
    <row r="10303" spans="1:2" x14ac:dyDescent="0.25">
      <c r="A10303">
        <v>23367.7</v>
      </c>
      <c r="B10303">
        <v>9.32131E-4</v>
      </c>
    </row>
    <row r="10304" spans="1:2" x14ac:dyDescent="0.25">
      <c r="A10304">
        <v>23369.9</v>
      </c>
      <c r="B10304">
        <v>9.3829999999999998E-4</v>
      </c>
    </row>
    <row r="10305" spans="1:2" x14ac:dyDescent="0.25">
      <c r="A10305">
        <v>23372.2</v>
      </c>
      <c r="B10305">
        <v>9.3280000000000001E-4</v>
      </c>
    </row>
    <row r="10306" spans="1:2" x14ac:dyDescent="0.25">
      <c r="A10306">
        <v>23374.5</v>
      </c>
      <c r="B10306">
        <v>9.3521100000000003E-4</v>
      </c>
    </row>
    <row r="10307" spans="1:2" x14ac:dyDescent="0.25">
      <c r="A10307">
        <v>23376.799999999999</v>
      </c>
      <c r="B10307">
        <v>9.3972700000000001E-4</v>
      </c>
    </row>
    <row r="10308" spans="1:2" x14ac:dyDescent="0.25">
      <c r="A10308">
        <v>23379</v>
      </c>
      <c r="B10308">
        <v>9.3512399999999996E-4</v>
      </c>
    </row>
    <row r="10309" spans="1:2" x14ac:dyDescent="0.25">
      <c r="A10309">
        <v>23381.3</v>
      </c>
      <c r="B10309">
        <v>9.4108799999999997E-4</v>
      </c>
    </row>
    <row r="10310" spans="1:2" x14ac:dyDescent="0.25">
      <c r="A10310">
        <v>23383.599999999999</v>
      </c>
      <c r="B10310">
        <v>9.3926899999999995E-4</v>
      </c>
    </row>
    <row r="10311" spans="1:2" x14ac:dyDescent="0.25">
      <c r="A10311">
        <v>23385.8</v>
      </c>
      <c r="B10311">
        <v>9.2712399999999998E-4</v>
      </c>
    </row>
    <row r="10312" spans="1:2" x14ac:dyDescent="0.25">
      <c r="A10312">
        <v>23388.1</v>
      </c>
      <c r="B10312">
        <v>9.30217E-4</v>
      </c>
    </row>
    <row r="10313" spans="1:2" x14ac:dyDescent="0.25">
      <c r="A10313">
        <v>23390.400000000001</v>
      </c>
      <c r="B10313">
        <v>9.3078099999999999E-4</v>
      </c>
    </row>
    <row r="10314" spans="1:2" x14ac:dyDescent="0.25">
      <c r="A10314">
        <v>23392.7</v>
      </c>
      <c r="B10314">
        <v>9.35953E-4</v>
      </c>
    </row>
    <row r="10315" spans="1:2" x14ac:dyDescent="0.25">
      <c r="A10315">
        <v>23394.9</v>
      </c>
      <c r="B10315">
        <v>9.3199899999999998E-4</v>
      </c>
    </row>
    <row r="10316" spans="1:2" x14ac:dyDescent="0.25">
      <c r="A10316">
        <v>23397.200000000001</v>
      </c>
      <c r="B10316">
        <v>9.32324E-4</v>
      </c>
    </row>
    <row r="10317" spans="1:2" x14ac:dyDescent="0.25">
      <c r="A10317">
        <v>23399.5</v>
      </c>
      <c r="B10317">
        <v>9.3696600000000001E-4</v>
      </c>
    </row>
    <row r="10318" spans="1:2" x14ac:dyDescent="0.25">
      <c r="A10318">
        <v>23401.7</v>
      </c>
      <c r="B10318">
        <v>9.2838100000000004E-4</v>
      </c>
    </row>
    <row r="10319" spans="1:2" x14ac:dyDescent="0.25">
      <c r="A10319">
        <v>23404</v>
      </c>
      <c r="B10319">
        <v>9.29597E-4</v>
      </c>
    </row>
    <row r="10320" spans="1:2" x14ac:dyDescent="0.25">
      <c r="A10320">
        <v>23406.3</v>
      </c>
      <c r="B10320">
        <v>9.3575199999999998E-4</v>
      </c>
    </row>
    <row r="10321" spans="1:2" x14ac:dyDescent="0.25">
      <c r="A10321">
        <v>23408.6</v>
      </c>
      <c r="B10321">
        <v>9.3668199999999999E-4</v>
      </c>
    </row>
    <row r="10322" spans="1:2" x14ac:dyDescent="0.25">
      <c r="A10322">
        <v>23410.799999999999</v>
      </c>
      <c r="B10322">
        <v>9.3652700000000004E-4</v>
      </c>
    </row>
    <row r="10323" spans="1:2" x14ac:dyDescent="0.25">
      <c r="A10323">
        <v>23413.1</v>
      </c>
      <c r="B10323">
        <v>9.41117E-4</v>
      </c>
    </row>
    <row r="10324" spans="1:2" x14ac:dyDescent="0.25">
      <c r="A10324">
        <v>23415.4</v>
      </c>
      <c r="B10324">
        <v>9.3007799999999998E-4</v>
      </c>
    </row>
    <row r="10325" spans="1:2" x14ac:dyDescent="0.25">
      <c r="A10325">
        <v>23417.599999999999</v>
      </c>
      <c r="B10325">
        <v>9.3458099999999998E-4</v>
      </c>
    </row>
    <row r="10326" spans="1:2" x14ac:dyDescent="0.25">
      <c r="A10326">
        <v>23419.9</v>
      </c>
      <c r="B10326">
        <v>9.35691E-4</v>
      </c>
    </row>
    <row r="10327" spans="1:2" x14ac:dyDescent="0.25">
      <c r="A10327">
        <v>23422.2</v>
      </c>
      <c r="B10327">
        <v>9.2963500000000005E-4</v>
      </c>
    </row>
    <row r="10328" spans="1:2" x14ac:dyDescent="0.25">
      <c r="A10328">
        <v>23424.400000000001</v>
      </c>
      <c r="B10328">
        <v>9.3150199999999996E-4</v>
      </c>
    </row>
    <row r="10329" spans="1:2" x14ac:dyDescent="0.25">
      <c r="A10329">
        <v>23426.7</v>
      </c>
      <c r="B10329">
        <v>9.3107599999999997E-4</v>
      </c>
    </row>
    <row r="10330" spans="1:2" x14ac:dyDescent="0.25">
      <c r="A10330">
        <v>23429</v>
      </c>
      <c r="B10330">
        <v>9.3786300000000004E-4</v>
      </c>
    </row>
    <row r="10331" spans="1:2" x14ac:dyDescent="0.25">
      <c r="A10331">
        <v>23431.3</v>
      </c>
      <c r="B10331">
        <v>9.3689999999999995E-4</v>
      </c>
    </row>
    <row r="10332" spans="1:2" x14ac:dyDescent="0.25">
      <c r="A10332">
        <v>23433.5</v>
      </c>
      <c r="B10332">
        <v>9.3320399999999998E-4</v>
      </c>
    </row>
    <row r="10333" spans="1:2" x14ac:dyDescent="0.25">
      <c r="A10333">
        <v>23435.8</v>
      </c>
      <c r="B10333">
        <v>9.3546000000000005E-4</v>
      </c>
    </row>
    <row r="10334" spans="1:2" x14ac:dyDescent="0.25">
      <c r="A10334">
        <v>23438.1</v>
      </c>
      <c r="B10334">
        <v>9.3723000000000005E-4</v>
      </c>
    </row>
    <row r="10335" spans="1:2" x14ac:dyDescent="0.25">
      <c r="A10335">
        <v>23440.3</v>
      </c>
      <c r="B10335">
        <v>9.3622699999999998E-4</v>
      </c>
    </row>
    <row r="10336" spans="1:2" x14ac:dyDescent="0.25">
      <c r="A10336">
        <v>23442.6</v>
      </c>
      <c r="B10336">
        <v>9.3945900000000002E-4</v>
      </c>
    </row>
    <row r="10337" spans="1:2" x14ac:dyDescent="0.25">
      <c r="A10337">
        <v>23444.9</v>
      </c>
      <c r="B10337">
        <v>9.3196000000000001E-4</v>
      </c>
    </row>
    <row r="10338" spans="1:2" x14ac:dyDescent="0.25">
      <c r="A10338">
        <v>23447.1</v>
      </c>
      <c r="B10338">
        <v>9.4669999999999997E-4</v>
      </c>
    </row>
    <row r="10339" spans="1:2" x14ac:dyDescent="0.25">
      <c r="A10339">
        <v>23449.4</v>
      </c>
      <c r="B10339">
        <v>9.3289200000000005E-4</v>
      </c>
    </row>
    <row r="10340" spans="1:2" x14ac:dyDescent="0.25">
      <c r="A10340">
        <v>23451.7</v>
      </c>
      <c r="B10340">
        <v>9.3346300000000004E-4</v>
      </c>
    </row>
    <row r="10341" spans="1:2" x14ac:dyDescent="0.25">
      <c r="A10341">
        <v>23453.9</v>
      </c>
      <c r="B10341">
        <v>9.4125600000000002E-4</v>
      </c>
    </row>
    <row r="10342" spans="1:2" x14ac:dyDescent="0.25">
      <c r="A10342">
        <v>23456.2</v>
      </c>
      <c r="B10342">
        <v>9.3335499999999997E-4</v>
      </c>
    </row>
    <row r="10343" spans="1:2" x14ac:dyDescent="0.25">
      <c r="A10343">
        <v>23458.5</v>
      </c>
      <c r="B10343">
        <v>9.3084199999999998E-4</v>
      </c>
    </row>
    <row r="10344" spans="1:2" x14ac:dyDescent="0.25">
      <c r="A10344">
        <v>23460.7</v>
      </c>
      <c r="B10344">
        <v>9.4219200000000001E-4</v>
      </c>
    </row>
    <row r="10345" spans="1:2" x14ac:dyDescent="0.25">
      <c r="A10345">
        <v>23463</v>
      </c>
      <c r="B10345">
        <v>9.3159099999999995E-4</v>
      </c>
    </row>
    <row r="10346" spans="1:2" x14ac:dyDescent="0.25">
      <c r="A10346">
        <v>23465.3</v>
      </c>
      <c r="B10346">
        <v>9.35808E-4</v>
      </c>
    </row>
    <row r="10347" spans="1:2" x14ac:dyDescent="0.25">
      <c r="A10347">
        <v>23467.599999999999</v>
      </c>
      <c r="B10347">
        <v>9.3140400000000004E-4</v>
      </c>
    </row>
    <row r="10348" spans="1:2" x14ac:dyDescent="0.25">
      <c r="A10348">
        <v>23469.8</v>
      </c>
      <c r="B10348">
        <v>9.4028799999999995E-4</v>
      </c>
    </row>
    <row r="10349" spans="1:2" x14ac:dyDescent="0.25">
      <c r="A10349">
        <v>23472.1</v>
      </c>
      <c r="B10349">
        <v>9.3729399999999997E-4</v>
      </c>
    </row>
    <row r="10350" spans="1:2" x14ac:dyDescent="0.25">
      <c r="A10350">
        <v>23474.400000000001</v>
      </c>
      <c r="B10350">
        <v>9.3170299999999998E-4</v>
      </c>
    </row>
    <row r="10351" spans="1:2" x14ac:dyDescent="0.25">
      <c r="A10351">
        <v>23476.6</v>
      </c>
      <c r="B10351">
        <v>9.3981700000000002E-4</v>
      </c>
    </row>
    <row r="10352" spans="1:2" x14ac:dyDescent="0.25">
      <c r="A10352">
        <v>23478.9</v>
      </c>
      <c r="B10352">
        <v>9.3804200000000004E-4</v>
      </c>
    </row>
    <row r="10353" spans="1:2" x14ac:dyDescent="0.25">
      <c r="A10353">
        <v>23481.200000000001</v>
      </c>
      <c r="B10353">
        <v>9.33515E-4</v>
      </c>
    </row>
    <row r="10354" spans="1:2" x14ac:dyDescent="0.25">
      <c r="A10354">
        <v>23483.4</v>
      </c>
      <c r="B10354">
        <v>9.34025E-4</v>
      </c>
    </row>
    <row r="10355" spans="1:2" x14ac:dyDescent="0.25">
      <c r="A10355">
        <v>23485.7</v>
      </c>
      <c r="B10355">
        <v>9.3515500000000001E-4</v>
      </c>
    </row>
    <row r="10356" spans="1:2" x14ac:dyDescent="0.25">
      <c r="A10356">
        <v>23488</v>
      </c>
      <c r="B10356">
        <v>9.3331900000000005E-4</v>
      </c>
    </row>
    <row r="10357" spans="1:2" x14ac:dyDescent="0.25">
      <c r="A10357">
        <v>23490.2</v>
      </c>
      <c r="B10357">
        <v>9.3494100000000001E-4</v>
      </c>
    </row>
    <row r="10358" spans="1:2" x14ac:dyDescent="0.25">
      <c r="A10358">
        <v>23492.5</v>
      </c>
      <c r="B10358">
        <v>9.34238E-4</v>
      </c>
    </row>
    <row r="10359" spans="1:2" x14ac:dyDescent="0.25">
      <c r="A10359">
        <v>23494.799999999999</v>
      </c>
      <c r="B10359">
        <v>9.3081200000000005E-4</v>
      </c>
    </row>
    <row r="10360" spans="1:2" x14ac:dyDescent="0.25">
      <c r="A10360">
        <v>23497.1</v>
      </c>
      <c r="B10360">
        <v>9.3284800000000001E-4</v>
      </c>
    </row>
    <row r="10361" spans="1:2" x14ac:dyDescent="0.25">
      <c r="A10361">
        <v>23499.3</v>
      </c>
      <c r="B10361">
        <v>9.2754399999999998E-4</v>
      </c>
    </row>
    <row r="10362" spans="1:2" x14ac:dyDescent="0.25">
      <c r="A10362">
        <v>23501.599999999999</v>
      </c>
      <c r="B10362">
        <v>9.3866700000000002E-4</v>
      </c>
    </row>
    <row r="10363" spans="1:2" x14ac:dyDescent="0.25">
      <c r="A10363">
        <v>23503.9</v>
      </c>
      <c r="B10363">
        <v>9.3267600000000001E-4</v>
      </c>
    </row>
    <row r="10364" spans="1:2" x14ac:dyDescent="0.25">
      <c r="A10364">
        <v>23506.1</v>
      </c>
      <c r="B10364">
        <v>9.3395999999999996E-4</v>
      </c>
    </row>
    <row r="10365" spans="1:2" x14ac:dyDescent="0.25">
      <c r="A10365">
        <v>23508.400000000001</v>
      </c>
      <c r="B10365">
        <v>9.3728400000000003E-4</v>
      </c>
    </row>
    <row r="10366" spans="1:2" x14ac:dyDescent="0.25">
      <c r="A10366">
        <v>23510.7</v>
      </c>
      <c r="B10366">
        <v>9.3135799999999997E-4</v>
      </c>
    </row>
    <row r="10367" spans="1:2" x14ac:dyDescent="0.25">
      <c r="A10367">
        <v>23512.9</v>
      </c>
      <c r="B10367">
        <v>9.3285600000000003E-4</v>
      </c>
    </row>
    <row r="10368" spans="1:2" x14ac:dyDescent="0.25">
      <c r="A10368">
        <v>23515.200000000001</v>
      </c>
      <c r="B10368">
        <v>9.3977600000000002E-4</v>
      </c>
    </row>
    <row r="10369" spans="1:2" x14ac:dyDescent="0.25">
      <c r="A10369">
        <v>23517.5</v>
      </c>
      <c r="B10369">
        <v>9.3157500000000002E-4</v>
      </c>
    </row>
    <row r="10370" spans="1:2" x14ac:dyDescent="0.25">
      <c r="A10370">
        <v>23519.8</v>
      </c>
      <c r="B10370">
        <v>9.41441E-4</v>
      </c>
    </row>
    <row r="10371" spans="1:2" x14ac:dyDescent="0.25">
      <c r="A10371">
        <v>23522</v>
      </c>
      <c r="B10371">
        <v>9.3428000000000001E-4</v>
      </c>
    </row>
    <row r="10372" spans="1:2" x14ac:dyDescent="0.25">
      <c r="A10372">
        <v>23524.3</v>
      </c>
      <c r="B10372">
        <v>9.2873399999999996E-4</v>
      </c>
    </row>
    <row r="10373" spans="1:2" x14ac:dyDescent="0.25">
      <c r="A10373">
        <v>23526.5</v>
      </c>
      <c r="B10373">
        <v>9.44285E-4</v>
      </c>
    </row>
    <row r="10374" spans="1:2" x14ac:dyDescent="0.25">
      <c r="A10374">
        <v>23528.799999999999</v>
      </c>
      <c r="B10374">
        <v>9.36862E-4</v>
      </c>
    </row>
    <row r="10375" spans="1:2" x14ac:dyDescent="0.25">
      <c r="A10375">
        <v>23531.1</v>
      </c>
      <c r="B10375">
        <v>9.3404600000000001E-4</v>
      </c>
    </row>
    <row r="10376" spans="1:2" x14ac:dyDescent="0.25">
      <c r="A10376">
        <v>23533.4</v>
      </c>
      <c r="B10376">
        <v>9.3605499999999998E-4</v>
      </c>
    </row>
    <row r="10377" spans="1:2" x14ac:dyDescent="0.25">
      <c r="A10377">
        <v>23535.599999999999</v>
      </c>
      <c r="B10377">
        <v>9.3618100000000001E-4</v>
      </c>
    </row>
    <row r="10378" spans="1:2" x14ac:dyDescent="0.25">
      <c r="A10378">
        <v>23537.9</v>
      </c>
      <c r="B10378">
        <v>9.3928200000000005E-4</v>
      </c>
    </row>
    <row r="10379" spans="1:2" x14ac:dyDescent="0.25">
      <c r="A10379">
        <v>23540.2</v>
      </c>
      <c r="B10379">
        <v>9.3634700000000003E-4</v>
      </c>
    </row>
    <row r="10380" spans="1:2" x14ac:dyDescent="0.25">
      <c r="A10380">
        <v>23542.400000000001</v>
      </c>
      <c r="B10380">
        <v>9.3842800000000005E-4</v>
      </c>
    </row>
    <row r="10381" spans="1:2" x14ac:dyDescent="0.25">
      <c r="A10381">
        <v>23544.7</v>
      </c>
      <c r="B10381">
        <v>9.3509799999999998E-4</v>
      </c>
    </row>
    <row r="10382" spans="1:2" x14ac:dyDescent="0.25">
      <c r="A10382">
        <v>23547</v>
      </c>
      <c r="B10382">
        <v>9.3717799999999999E-4</v>
      </c>
    </row>
    <row r="10383" spans="1:2" x14ac:dyDescent="0.25">
      <c r="A10383">
        <v>23549.200000000001</v>
      </c>
      <c r="B10383">
        <v>9.3346200000000003E-4</v>
      </c>
    </row>
    <row r="10384" spans="1:2" x14ac:dyDescent="0.25">
      <c r="A10384">
        <v>23551.5</v>
      </c>
      <c r="B10384">
        <v>9.3646199999999999E-4</v>
      </c>
    </row>
    <row r="10385" spans="1:2" x14ac:dyDescent="0.25">
      <c r="A10385">
        <v>23553.8</v>
      </c>
      <c r="B10385">
        <v>9.3453999999999998E-4</v>
      </c>
    </row>
    <row r="10386" spans="1:2" x14ac:dyDescent="0.25">
      <c r="A10386">
        <v>23556</v>
      </c>
      <c r="B10386">
        <v>9.4056900000000004E-4</v>
      </c>
    </row>
    <row r="10387" spans="1:2" x14ac:dyDescent="0.25">
      <c r="A10387">
        <v>23558.3</v>
      </c>
      <c r="B10387">
        <v>9.4109499999999997E-4</v>
      </c>
    </row>
    <row r="10388" spans="1:2" x14ac:dyDescent="0.25">
      <c r="A10388">
        <v>23560.6</v>
      </c>
      <c r="B10388">
        <v>9.3400000000000004E-4</v>
      </c>
    </row>
    <row r="10389" spans="1:2" x14ac:dyDescent="0.25">
      <c r="A10389">
        <v>23562.9</v>
      </c>
      <c r="B10389">
        <v>9.3583100000000003E-4</v>
      </c>
    </row>
    <row r="10390" spans="1:2" x14ac:dyDescent="0.25">
      <c r="A10390">
        <v>23565.1</v>
      </c>
      <c r="B10390">
        <v>9.3336600000000004E-4</v>
      </c>
    </row>
    <row r="10391" spans="1:2" x14ac:dyDescent="0.25">
      <c r="A10391">
        <v>23567.4</v>
      </c>
      <c r="B10391">
        <v>9.3683899999999997E-4</v>
      </c>
    </row>
    <row r="10392" spans="1:2" x14ac:dyDescent="0.25">
      <c r="A10392">
        <v>23569.7</v>
      </c>
      <c r="B10392">
        <v>9.4012700000000002E-4</v>
      </c>
    </row>
    <row r="10393" spans="1:2" x14ac:dyDescent="0.25">
      <c r="A10393">
        <v>23571.9</v>
      </c>
      <c r="B10393">
        <v>9.3524999999999999E-4</v>
      </c>
    </row>
    <row r="10394" spans="1:2" x14ac:dyDescent="0.25">
      <c r="A10394">
        <v>23574.2</v>
      </c>
      <c r="B10394">
        <v>9.3986099999999995E-4</v>
      </c>
    </row>
    <row r="10395" spans="1:2" x14ac:dyDescent="0.25">
      <c r="A10395">
        <v>23576.5</v>
      </c>
      <c r="B10395">
        <v>9.4341100000000001E-4</v>
      </c>
    </row>
    <row r="10396" spans="1:2" x14ac:dyDescent="0.25">
      <c r="A10396">
        <v>23578.7</v>
      </c>
      <c r="B10396">
        <v>9.3393600000000001E-4</v>
      </c>
    </row>
    <row r="10397" spans="1:2" x14ac:dyDescent="0.25">
      <c r="A10397">
        <v>23581</v>
      </c>
      <c r="B10397">
        <v>9.41875E-4</v>
      </c>
    </row>
    <row r="10398" spans="1:2" x14ac:dyDescent="0.25">
      <c r="A10398">
        <v>23583.3</v>
      </c>
      <c r="B10398">
        <v>9.4140200000000004E-4</v>
      </c>
    </row>
    <row r="10399" spans="1:2" x14ac:dyDescent="0.25">
      <c r="A10399">
        <v>23585.5</v>
      </c>
      <c r="B10399">
        <v>9.3623399999999998E-4</v>
      </c>
    </row>
    <row r="10400" spans="1:2" x14ac:dyDescent="0.25">
      <c r="A10400">
        <v>23587.8</v>
      </c>
      <c r="B10400">
        <v>9.3357100000000001E-4</v>
      </c>
    </row>
    <row r="10401" spans="1:2" x14ac:dyDescent="0.25">
      <c r="A10401">
        <v>23590.1</v>
      </c>
      <c r="B10401">
        <v>9.32427E-4</v>
      </c>
    </row>
    <row r="10402" spans="1:2" x14ac:dyDescent="0.25">
      <c r="A10402">
        <v>23592.400000000001</v>
      </c>
      <c r="B10402">
        <v>9.3698900000000005E-4</v>
      </c>
    </row>
    <row r="10403" spans="1:2" x14ac:dyDescent="0.25">
      <c r="A10403">
        <v>23594.6</v>
      </c>
      <c r="B10403">
        <v>9.3852300000000003E-4</v>
      </c>
    </row>
    <row r="10404" spans="1:2" x14ac:dyDescent="0.25">
      <c r="A10404">
        <v>23596.9</v>
      </c>
      <c r="B10404">
        <v>9.3487300000000002E-4</v>
      </c>
    </row>
    <row r="10405" spans="1:2" x14ac:dyDescent="0.25">
      <c r="A10405">
        <v>23599.200000000001</v>
      </c>
      <c r="B10405">
        <v>9.4001900000000005E-4</v>
      </c>
    </row>
    <row r="10406" spans="1:2" x14ac:dyDescent="0.25">
      <c r="A10406">
        <v>23601.4</v>
      </c>
      <c r="B10406">
        <v>9.4002799999999998E-4</v>
      </c>
    </row>
    <row r="10407" spans="1:2" x14ac:dyDescent="0.25">
      <c r="A10407">
        <v>23603.7</v>
      </c>
      <c r="B10407">
        <v>9.3981399999999997E-4</v>
      </c>
    </row>
    <row r="10408" spans="1:2" x14ac:dyDescent="0.25">
      <c r="A10408">
        <v>23606</v>
      </c>
      <c r="B10408">
        <v>9.3330799999999999E-4</v>
      </c>
    </row>
    <row r="10409" spans="1:2" x14ac:dyDescent="0.25">
      <c r="A10409">
        <v>23608.2</v>
      </c>
      <c r="B10409">
        <v>9.36359E-4</v>
      </c>
    </row>
    <row r="10410" spans="1:2" x14ac:dyDescent="0.25">
      <c r="A10410">
        <v>23610.5</v>
      </c>
      <c r="B10410">
        <v>9.2397200000000001E-4</v>
      </c>
    </row>
    <row r="10411" spans="1:2" x14ac:dyDescent="0.25">
      <c r="A10411">
        <v>23612.799999999999</v>
      </c>
      <c r="B10411">
        <v>9.3744100000000001E-4</v>
      </c>
    </row>
    <row r="10412" spans="1:2" x14ac:dyDescent="0.25">
      <c r="A10412">
        <v>23615</v>
      </c>
      <c r="B10412">
        <v>9.3644699999999997E-4</v>
      </c>
    </row>
    <row r="10413" spans="1:2" x14ac:dyDescent="0.25">
      <c r="A10413">
        <v>23617.3</v>
      </c>
      <c r="B10413">
        <v>9.3005599999999996E-4</v>
      </c>
    </row>
    <row r="10414" spans="1:2" x14ac:dyDescent="0.25">
      <c r="A10414">
        <v>23619.599999999999</v>
      </c>
      <c r="B10414">
        <v>9.3772699999999996E-4</v>
      </c>
    </row>
    <row r="10415" spans="1:2" x14ac:dyDescent="0.25">
      <c r="A10415">
        <v>23621.8</v>
      </c>
      <c r="B10415">
        <v>9.3245399999999999E-4</v>
      </c>
    </row>
    <row r="10416" spans="1:2" x14ac:dyDescent="0.25">
      <c r="A10416">
        <v>23624.1</v>
      </c>
      <c r="B10416">
        <v>9.3577299999999999E-4</v>
      </c>
    </row>
    <row r="10417" spans="1:2" x14ac:dyDescent="0.25">
      <c r="A10417">
        <v>23626.400000000001</v>
      </c>
      <c r="B10417">
        <v>9.3587900000000003E-4</v>
      </c>
    </row>
    <row r="10418" spans="1:2" x14ac:dyDescent="0.25">
      <c r="A10418">
        <v>23628.7</v>
      </c>
      <c r="B10418">
        <v>9.26994E-4</v>
      </c>
    </row>
    <row r="10419" spans="1:2" x14ac:dyDescent="0.25">
      <c r="A10419">
        <v>23630.9</v>
      </c>
      <c r="B10419">
        <v>9.3563200000000004E-4</v>
      </c>
    </row>
    <row r="10420" spans="1:2" x14ac:dyDescent="0.25">
      <c r="A10420">
        <v>23633.200000000001</v>
      </c>
      <c r="B10420">
        <v>9.3469500000000004E-4</v>
      </c>
    </row>
    <row r="10421" spans="1:2" x14ac:dyDescent="0.25">
      <c r="A10421">
        <v>23635.5</v>
      </c>
      <c r="B10421">
        <v>9.3194999999999997E-4</v>
      </c>
    </row>
    <row r="10422" spans="1:2" x14ac:dyDescent="0.25">
      <c r="A10422">
        <v>23637.7</v>
      </c>
      <c r="B10422">
        <v>9.3071500000000004E-4</v>
      </c>
    </row>
    <row r="10423" spans="1:2" x14ac:dyDescent="0.25">
      <c r="A10423">
        <v>23640</v>
      </c>
      <c r="B10423">
        <v>9.2479499999999996E-4</v>
      </c>
    </row>
    <row r="10424" spans="1:2" x14ac:dyDescent="0.25">
      <c r="A10424">
        <v>23642.3</v>
      </c>
      <c r="B10424">
        <v>9.2750500000000002E-4</v>
      </c>
    </row>
    <row r="10425" spans="1:2" x14ac:dyDescent="0.25">
      <c r="A10425">
        <v>23644.5</v>
      </c>
      <c r="B10425">
        <v>9.3134299999999995E-4</v>
      </c>
    </row>
    <row r="10426" spans="1:2" x14ac:dyDescent="0.25">
      <c r="A10426">
        <v>23646.799999999999</v>
      </c>
      <c r="B10426">
        <v>9.3230799999999996E-4</v>
      </c>
    </row>
    <row r="10427" spans="1:2" x14ac:dyDescent="0.25">
      <c r="A10427">
        <v>23649.1</v>
      </c>
      <c r="B10427">
        <v>9.3497600000000001E-4</v>
      </c>
    </row>
    <row r="10428" spans="1:2" x14ac:dyDescent="0.25">
      <c r="A10428">
        <v>23651.3</v>
      </c>
      <c r="B10428">
        <v>9.3758199999999996E-4</v>
      </c>
    </row>
    <row r="10429" spans="1:2" x14ac:dyDescent="0.25">
      <c r="A10429">
        <v>23653.599999999999</v>
      </c>
      <c r="B10429">
        <v>9.3950299999999995E-4</v>
      </c>
    </row>
    <row r="10430" spans="1:2" x14ac:dyDescent="0.25">
      <c r="A10430">
        <v>23655.9</v>
      </c>
      <c r="B10430">
        <v>9.3911699999999995E-4</v>
      </c>
    </row>
    <row r="10431" spans="1:2" x14ac:dyDescent="0.25">
      <c r="A10431">
        <v>23658.2</v>
      </c>
      <c r="B10431">
        <v>9.3917700000000002E-4</v>
      </c>
    </row>
    <row r="10432" spans="1:2" x14ac:dyDescent="0.25">
      <c r="A10432">
        <v>23660.400000000001</v>
      </c>
      <c r="B10432">
        <v>9.3415200000000005E-4</v>
      </c>
    </row>
    <row r="10433" spans="1:2" x14ac:dyDescent="0.25">
      <c r="A10433">
        <v>23662.7</v>
      </c>
      <c r="B10433">
        <v>9.4251800000000004E-4</v>
      </c>
    </row>
    <row r="10434" spans="1:2" x14ac:dyDescent="0.25">
      <c r="A10434">
        <v>23665</v>
      </c>
      <c r="B10434">
        <v>9.2956500000000004E-4</v>
      </c>
    </row>
    <row r="10435" spans="1:2" x14ac:dyDescent="0.25">
      <c r="A10435">
        <v>23667.200000000001</v>
      </c>
      <c r="B10435">
        <v>9.3724300000000004E-4</v>
      </c>
    </row>
    <row r="10436" spans="1:2" x14ac:dyDescent="0.25">
      <c r="A10436">
        <v>23669.5</v>
      </c>
      <c r="B10436">
        <v>9.3383599999999995E-4</v>
      </c>
    </row>
    <row r="10437" spans="1:2" x14ac:dyDescent="0.25">
      <c r="A10437">
        <v>23671.8</v>
      </c>
      <c r="B10437">
        <v>9.3655699999999997E-4</v>
      </c>
    </row>
    <row r="10438" spans="1:2" x14ac:dyDescent="0.25">
      <c r="A10438">
        <v>23674</v>
      </c>
      <c r="B10438">
        <v>9.4044099999999998E-4</v>
      </c>
    </row>
    <row r="10439" spans="1:2" x14ac:dyDescent="0.25">
      <c r="A10439">
        <v>23676.3</v>
      </c>
      <c r="B10439">
        <v>9.3586899999999998E-4</v>
      </c>
    </row>
    <row r="10440" spans="1:2" x14ac:dyDescent="0.25">
      <c r="A10440">
        <v>23678.6</v>
      </c>
      <c r="B10440">
        <v>9.3805099999999997E-4</v>
      </c>
    </row>
    <row r="10441" spans="1:2" x14ac:dyDescent="0.25">
      <c r="A10441">
        <v>23680.799999999999</v>
      </c>
      <c r="B10441">
        <v>9.39375E-4</v>
      </c>
    </row>
    <row r="10442" spans="1:2" x14ac:dyDescent="0.25">
      <c r="A10442">
        <v>23683.1</v>
      </c>
      <c r="B10442">
        <v>9.4411899999999999E-4</v>
      </c>
    </row>
    <row r="10443" spans="1:2" x14ac:dyDescent="0.25">
      <c r="A10443">
        <v>23685.4</v>
      </c>
      <c r="B10443">
        <v>9.4077500000000003E-4</v>
      </c>
    </row>
    <row r="10444" spans="1:2" x14ac:dyDescent="0.25">
      <c r="A10444">
        <v>23687.7</v>
      </c>
      <c r="B10444">
        <v>9.3872900000000002E-4</v>
      </c>
    </row>
    <row r="10445" spans="1:2" x14ac:dyDescent="0.25">
      <c r="A10445">
        <v>23689.9</v>
      </c>
      <c r="B10445">
        <v>9.3526899999999997E-4</v>
      </c>
    </row>
    <row r="10446" spans="1:2" x14ac:dyDescent="0.25">
      <c r="A10446">
        <v>23692.2</v>
      </c>
      <c r="B10446">
        <v>9.4261499999999995E-4</v>
      </c>
    </row>
    <row r="10447" spans="1:2" x14ac:dyDescent="0.25">
      <c r="A10447">
        <v>23694.5</v>
      </c>
      <c r="B10447">
        <v>9.3321400000000003E-4</v>
      </c>
    </row>
    <row r="10448" spans="1:2" x14ac:dyDescent="0.25">
      <c r="A10448">
        <v>23696.7</v>
      </c>
      <c r="B10448">
        <v>9.4045000000000001E-4</v>
      </c>
    </row>
    <row r="10449" spans="1:2" x14ac:dyDescent="0.25">
      <c r="A10449">
        <v>23699</v>
      </c>
      <c r="B10449">
        <v>9.34245E-4</v>
      </c>
    </row>
    <row r="10450" spans="1:2" x14ac:dyDescent="0.25">
      <c r="A10450">
        <v>23701.3</v>
      </c>
      <c r="B10450">
        <v>9.3349000000000004E-4</v>
      </c>
    </row>
    <row r="10451" spans="1:2" x14ac:dyDescent="0.25">
      <c r="A10451">
        <v>23703.599999999999</v>
      </c>
      <c r="B10451">
        <v>9.4335000000000003E-4</v>
      </c>
    </row>
    <row r="10452" spans="1:2" x14ac:dyDescent="0.25">
      <c r="A10452">
        <v>23705.8</v>
      </c>
      <c r="B10452">
        <v>9.28833E-4</v>
      </c>
    </row>
    <row r="10453" spans="1:2" x14ac:dyDescent="0.25">
      <c r="A10453">
        <v>23708.1</v>
      </c>
      <c r="B10453">
        <v>9.3197199999999999E-4</v>
      </c>
    </row>
    <row r="10454" spans="1:2" x14ac:dyDescent="0.25">
      <c r="A10454">
        <v>23710.400000000001</v>
      </c>
      <c r="B10454">
        <v>9.3354099999999997E-4</v>
      </c>
    </row>
    <row r="10455" spans="1:2" x14ac:dyDescent="0.25">
      <c r="A10455">
        <v>23712.6</v>
      </c>
      <c r="B10455">
        <v>9.2932599999999996E-4</v>
      </c>
    </row>
    <row r="10456" spans="1:2" x14ac:dyDescent="0.25">
      <c r="A10456">
        <v>23714.9</v>
      </c>
      <c r="B10456">
        <v>9.3219899999999998E-4</v>
      </c>
    </row>
    <row r="10457" spans="1:2" x14ac:dyDescent="0.25">
      <c r="A10457">
        <v>23717.200000000001</v>
      </c>
      <c r="B10457">
        <v>9.3339099999999999E-4</v>
      </c>
    </row>
    <row r="10458" spans="1:2" x14ac:dyDescent="0.25">
      <c r="A10458">
        <v>23719.4</v>
      </c>
      <c r="B10458">
        <v>9.3009600000000005E-4</v>
      </c>
    </row>
    <row r="10459" spans="1:2" x14ac:dyDescent="0.25">
      <c r="A10459">
        <v>23721.7</v>
      </c>
      <c r="B10459">
        <v>9.44836E-4</v>
      </c>
    </row>
    <row r="10460" spans="1:2" x14ac:dyDescent="0.25">
      <c r="A10460">
        <v>23724</v>
      </c>
      <c r="B10460">
        <v>9.4062099999999999E-4</v>
      </c>
    </row>
    <row r="10461" spans="1:2" x14ac:dyDescent="0.25">
      <c r="A10461">
        <v>23726.2</v>
      </c>
      <c r="B10461">
        <v>9.3540099999999998E-4</v>
      </c>
    </row>
    <row r="10462" spans="1:2" x14ac:dyDescent="0.25">
      <c r="A10462">
        <v>23728.5</v>
      </c>
      <c r="B10462">
        <v>9.3767600000000003E-4</v>
      </c>
    </row>
    <row r="10463" spans="1:2" x14ac:dyDescent="0.25">
      <c r="A10463">
        <v>23730.799999999999</v>
      </c>
      <c r="B10463">
        <v>9.3482700000000005E-4</v>
      </c>
    </row>
    <row r="10464" spans="1:2" x14ac:dyDescent="0.25">
      <c r="A10464">
        <v>23733.1</v>
      </c>
      <c r="B10464">
        <v>9.3329700000000003E-4</v>
      </c>
    </row>
    <row r="10465" spans="1:2" x14ac:dyDescent="0.25">
      <c r="A10465">
        <v>23735.3</v>
      </c>
      <c r="B10465">
        <v>9.3327600000000003E-4</v>
      </c>
    </row>
    <row r="10466" spans="1:2" x14ac:dyDescent="0.25">
      <c r="A10466">
        <v>23737.599999999999</v>
      </c>
      <c r="B10466">
        <v>9.39465E-4</v>
      </c>
    </row>
    <row r="10467" spans="1:2" x14ac:dyDescent="0.25">
      <c r="A10467">
        <v>23739.9</v>
      </c>
      <c r="B10467">
        <v>9.3360899999999996E-4</v>
      </c>
    </row>
    <row r="10468" spans="1:2" x14ac:dyDescent="0.25">
      <c r="A10468">
        <v>23742.1</v>
      </c>
      <c r="B10468">
        <v>9.4134000000000004E-4</v>
      </c>
    </row>
    <row r="10469" spans="1:2" x14ac:dyDescent="0.25">
      <c r="A10469">
        <v>23744.400000000001</v>
      </c>
      <c r="B10469">
        <v>9.3659600000000004E-4</v>
      </c>
    </row>
    <row r="10470" spans="1:2" x14ac:dyDescent="0.25">
      <c r="A10470">
        <v>23746.7</v>
      </c>
      <c r="B10470">
        <v>9.3583499999999999E-4</v>
      </c>
    </row>
    <row r="10471" spans="1:2" x14ac:dyDescent="0.25">
      <c r="A10471">
        <v>23748.9</v>
      </c>
      <c r="B10471">
        <v>9.3278000000000002E-4</v>
      </c>
    </row>
    <row r="10472" spans="1:2" x14ac:dyDescent="0.25">
      <c r="A10472">
        <v>23751.200000000001</v>
      </c>
      <c r="B10472">
        <v>9.3614600000000001E-4</v>
      </c>
    </row>
    <row r="10473" spans="1:2" x14ac:dyDescent="0.25">
      <c r="A10473">
        <v>23753.5</v>
      </c>
      <c r="B10473">
        <v>9.4416699999999999E-4</v>
      </c>
    </row>
    <row r="10474" spans="1:2" x14ac:dyDescent="0.25">
      <c r="A10474">
        <v>23755.8</v>
      </c>
      <c r="B10474">
        <v>9.3714700000000005E-4</v>
      </c>
    </row>
    <row r="10475" spans="1:2" x14ac:dyDescent="0.25">
      <c r="A10475">
        <v>23758</v>
      </c>
      <c r="B10475">
        <v>9.3343699999999996E-4</v>
      </c>
    </row>
    <row r="10476" spans="1:2" x14ac:dyDescent="0.25">
      <c r="A10476">
        <v>23760.3</v>
      </c>
      <c r="B10476">
        <v>9.3116900000000003E-4</v>
      </c>
    </row>
    <row r="10477" spans="1:2" x14ac:dyDescent="0.25">
      <c r="A10477">
        <v>23762.6</v>
      </c>
      <c r="B10477">
        <v>9.3263099999999995E-4</v>
      </c>
    </row>
    <row r="10478" spans="1:2" x14ac:dyDescent="0.25">
      <c r="A10478">
        <v>23764.799999999999</v>
      </c>
      <c r="B10478">
        <v>9.3869000000000005E-4</v>
      </c>
    </row>
    <row r="10479" spans="1:2" x14ac:dyDescent="0.25">
      <c r="A10479">
        <v>23767.1</v>
      </c>
      <c r="B10479">
        <v>9.3286300000000003E-4</v>
      </c>
    </row>
    <row r="10480" spans="1:2" x14ac:dyDescent="0.25">
      <c r="A10480">
        <v>23769.4</v>
      </c>
      <c r="B10480">
        <v>9.3725999999999998E-4</v>
      </c>
    </row>
    <row r="10481" spans="1:2" x14ac:dyDescent="0.25">
      <c r="A10481">
        <v>23771.599999999999</v>
      </c>
      <c r="B10481">
        <v>9.3415499999999999E-4</v>
      </c>
    </row>
    <row r="10482" spans="1:2" x14ac:dyDescent="0.25">
      <c r="A10482">
        <v>23773.9</v>
      </c>
      <c r="B10482">
        <v>9.3875499999999999E-4</v>
      </c>
    </row>
    <row r="10483" spans="1:2" x14ac:dyDescent="0.25">
      <c r="A10483">
        <v>23776.2</v>
      </c>
      <c r="B10483">
        <v>9.4576199999999995E-4</v>
      </c>
    </row>
    <row r="10484" spans="1:2" x14ac:dyDescent="0.25">
      <c r="A10484">
        <v>23778.400000000001</v>
      </c>
      <c r="B10484">
        <v>9.4257E-4</v>
      </c>
    </row>
    <row r="10485" spans="1:2" x14ac:dyDescent="0.25">
      <c r="A10485">
        <v>23780.7</v>
      </c>
      <c r="B10485">
        <v>9.3866900000000005E-4</v>
      </c>
    </row>
    <row r="10486" spans="1:2" x14ac:dyDescent="0.25">
      <c r="A10486">
        <v>23783</v>
      </c>
      <c r="B10486">
        <v>9.4036599999999999E-4</v>
      </c>
    </row>
    <row r="10487" spans="1:2" x14ac:dyDescent="0.25">
      <c r="A10487">
        <v>23785.200000000001</v>
      </c>
      <c r="B10487">
        <v>9.3860700000000005E-4</v>
      </c>
    </row>
    <row r="10488" spans="1:2" x14ac:dyDescent="0.25">
      <c r="A10488">
        <v>23787.5</v>
      </c>
      <c r="B10488">
        <v>9.41675E-4</v>
      </c>
    </row>
    <row r="10489" spans="1:2" x14ac:dyDescent="0.25">
      <c r="A10489">
        <v>23789.8</v>
      </c>
      <c r="B10489">
        <v>9.3392099999999999E-4</v>
      </c>
    </row>
    <row r="10490" spans="1:2" x14ac:dyDescent="0.25">
      <c r="A10490">
        <v>23792</v>
      </c>
      <c r="B10490">
        <v>9.3802700000000002E-4</v>
      </c>
    </row>
    <row r="10491" spans="1:2" x14ac:dyDescent="0.25">
      <c r="A10491">
        <v>23794.3</v>
      </c>
      <c r="B10491">
        <v>9.3768300000000003E-4</v>
      </c>
    </row>
    <row r="10492" spans="1:2" x14ac:dyDescent="0.25">
      <c r="A10492">
        <v>23796.6</v>
      </c>
      <c r="B10492">
        <v>9.3715599999999997E-4</v>
      </c>
    </row>
    <row r="10493" spans="1:2" x14ac:dyDescent="0.25">
      <c r="A10493">
        <v>23798.799999999999</v>
      </c>
      <c r="B10493">
        <v>9.3245999999999997E-4</v>
      </c>
    </row>
    <row r="10494" spans="1:2" x14ac:dyDescent="0.25">
      <c r="A10494">
        <v>23801.1</v>
      </c>
      <c r="B10494">
        <v>9.3453500000000001E-4</v>
      </c>
    </row>
    <row r="10495" spans="1:2" x14ac:dyDescent="0.25">
      <c r="A10495">
        <v>23803.4</v>
      </c>
      <c r="B10495">
        <v>9.36387E-4</v>
      </c>
    </row>
    <row r="10496" spans="1:2" x14ac:dyDescent="0.25">
      <c r="A10496">
        <v>23805.7</v>
      </c>
      <c r="B10496">
        <v>9.3309000000000003E-4</v>
      </c>
    </row>
    <row r="10497" spans="1:2" x14ac:dyDescent="0.25">
      <c r="A10497">
        <v>23807.9</v>
      </c>
      <c r="B10497">
        <v>9.4522699999999998E-4</v>
      </c>
    </row>
    <row r="10498" spans="1:2" x14ac:dyDescent="0.25">
      <c r="A10498">
        <v>23810.2</v>
      </c>
      <c r="B10498">
        <v>9.3726900000000001E-4</v>
      </c>
    </row>
    <row r="10499" spans="1:2" x14ac:dyDescent="0.25">
      <c r="A10499">
        <v>23812.5</v>
      </c>
      <c r="B10499">
        <v>9.3325700000000005E-4</v>
      </c>
    </row>
    <row r="10500" spans="1:2" x14ac:dyDescent="0.25">
      <c r="A10500">
        <v>23814.7</v>
      </c>
      <c r="B10500">
        <v>9.3723400000000001E-4</v>
      </c>
    </row>
    <row r="10501" spans="1:2" x14ac:dyDescent="0.25">
      <c r="A10501">
        <v>23817</v>
      </c>
      <c r="B10501">
        <v>9.3246099999999999E-4</v>
      </c>
    </row>
    <row r="10502" spans="1:2" x14ac:dyDescent="0.25">
      <c r="A10502">
        <v>23819.3</v>
      </c>
      <c r="B10502">
        <v>9.3511699999999996E-4</v>
      </c>
    </row>
    <row r="10503" spans="1:2" x14ac:dyDescent="0.25">
      <c r="A10503">
        <v>23821.5</v>
      </c>
      <c r="B10503">
        <v>9.2993299999999997E-4</v>
      </c>
    </row>
    <row r="10504" spans="1:2" x14ac:dyDescent="0.25">
      <c r="A10504">
        <v>23823.8</v>
      </c>
      <c r="B10504">
        <v>9.3481200000000003E-4</v>
      </c>
    </row>
    <row r="10505" spans="1:2" x14ac:dyDescent="0.25">
      <c r="A10505">
        <v>23826.1</v>
      </c>
      <c r="B10505">
        <v>9.3628600000000004E-4</v>
      </c>
    </row>
    <row r="10506" spans="1:2" x14ac:dyDescent="0.25">
      <c r="A10506">
        <v>23828.400000000001</v>
      </c>
      <c r="B10506">
        <v>9.3809500000000001E-4</v>
      </c>
    </row>
    <row r="10507" spans="1:2" x14ac:dyDescent="0.25">
      <c r="A10507">
        <v>23830.6</v>
      </c>
      <c r="B10507">
        <v>9.4304399999999998E-4</v>
      </c>
    </row>
    <row r="10508" spans="1:2" x14ac:dyDescent="0.25">
      <c r="A10508">
        <v>23832.9</v>
      </c>
      <c r="B10508">
        <v>9.3695099999999999E-4</v>
      </c>
    </row>
    <row r="10509" spans="1:2" x14ac:dyDescent="0.25">
      <c r="A10509">
        <v>23835.200000000001</v>
      </c>
      <c r="B10509">
        <v>9.3641500000000001E-4</v>
      </c>
    </row>
    <row r="10510" spans="1:2" x14ac:dyDescent="0.25">
      <c r="A10510">
        <v>23837.4</v>
      </c>
      <c r="B10510">
        <v>9.3705899999999996E-4</v>
      </c>
    </row>
    <row r="10511" spans="1:2" x14ac:dyDescent="0.25">
      <c r="A10511">
        <v>23839.7</v>
      </c>
      <c r="B10511">
        <v>9.3525699999999999E-4</v>
      </c>
    </row>
    <row r="10512" spans="1:2" x14ac:dyDescent="0.25">
      <c r="A10512">
        <v>23842</v>
      </c>
      <c r="B10512">
        <v>9.3382199999999995E-4</v>
      </c>
    </row>
    <row r="10513" spans="1:2" x14ac:dyDescent="0.25">
      <c r="A10513">
        <v>23844.2</v>
      </c>
      <c r="B10513">
        <v>9.3603200000000005E-4</v>
      </c>
    </row>
    <row r="10514" spans="1:2" x14ac:dyDescent="0.25">
      <c r="A10514">
        <v>23846.5</v>
      </c>
      <c r="B10514">
        <v>9.2989099999999996E-4</v>
      </c>
    </row>
    <row r="10515" spans="1:2" x14ac:dyDescent="0.25">
      <c r="A10515">
        <v>23848.799999999999</v>
      </c>
      <c r="B10515">
        <v>9.2909100000000005E-4</v>
      </c>
    </row>
    <row r="10516" spans="1:2" x14ac:dyDescent="0.25">
      <c r="A10516">
        <v>23851</v>
      </c>
      <c r="B10516">
        <v>9.3573300000000001E-4</v>
      </c>
    </row>
    <row r="10517" spans="1:2" x14ac:dyDescent="0.25">
      <c r="A10517">
        <v>23853.3</v>
      </c>
      <c r="B10517">
        <v>9.2617399999999999E-4</v>
      </c>
    </row>
    <row r="10518" spans="1:2" x14ac:dyDescent="0.25">
      <c r="A10518">
        <v>23855.599999999999</v>
      </c>
      <c r="B10518">
        <v>9.3724100000000001E-4</v>
      </c>
    </row>
    <row r="10519" spans="1:2" x14ac:dyDescent="0.25">
      <c r="A10519">
        <v>23857.9</v>
      </c>
      <c r="B10519">
        <v>9.4298600000000004E-4</v>
      </c>
    </row>
    <row r="10520" spans="1:2" x14ac:dyDescent="0.25">
      <c r="A10520">
        <v>23860.1</v>
      </c>
      <c r="B10520">
        <v>9.3735499999999996E-4</v>
      </c>
    </row>
    <row r="10521" spans="1:2" x14ac:dyDescent="0.25">
      <c r="A10521">
        <v>23862.400000000001</v>
      </c>
      <c r="B10521">
        <v>9.38377E-4</v>
      </c>
    </row>
    <row r="10522" spans="1:2" x14ac:dyDescent="0.25">
      <c r="A10522">
        <v>23864.7</v>
      </c>
      <c r="B10522">
        <v>9.4165399999999999E-4</v>
      </c>
    </row>
    <row r="10523" spans="1:2" x14ac:dyDescent="0.25">
      <c r="A10523">
        <v>23866.9</v>
      </c>
      <c r="B10523">
        <v>9.3140599999999997E-4</v>
      </c>
    </row>
    <row r="10524" spans="1:2" x14ac:dyDescent="0.25">
      <c r="A10524">
        <v>23869.200000000001</v>
      </c>
      <c r="B10524">
        <v>9.4056800000000002E-4</v>
      </c>
    </row>
    <row r="10525" spans="1:2" x14ac:dyDescent="0.25">
      <c r="A10525">
        <v>23871.5</v>
      </c>
      <c r="B10525">
        <v>9.3576399999999995E-4</v>
      </c>
    </row>
    <row r="10526" spans="1:2" x14ac:dyDescent="0.25">
      <c r="A10526">
        <v>23873.7</v>
      </c>
      <c r="B10526">
        <v>9.3413800000000005E-4</v>
      </c>
    </row>
    <row r="10527" spans="1:2" x14ac:dyDescent="0.25">
      <c r="A10527">
        <v>23876</v>
      </c>
      <c r="B10527">
        <v>9.42219E-4</v>
      </c>
    </row>
    <row r="10528" spans="1:2" x14ac:dyDescent="0.25">
      <c r="A10528">
        <v>23878.3</v>
      </c>
      <c r="B10528">
        <v>9.3768400000000004E-4</v>
      </c>
    </row>
    <row r="10529" spans="1:2" x14ac:dyDescent="0.25">
      <c r="A10529">
        <v>23880.5</v>
      </c>
      <c r="B10529">
        <v>9.4451300000000001E-4</v>
      </c>
    </row>
    <row r="10530" spans="1:2" x14ac:dyDescent="0.25">
      <c r="A10530">
        <v>23882.799999999999</v>
      </c>
      <c r="B10530">
        <v>9.4662499999999998E-4</v>
      </c>
    </row>
    <row r="10531" spans="1:2" x14ac:dyDescent="0.25">
      <c r="A10531">
        <v>23885.1</v>
      </c>
      <c r="B10531">
        <v>9.3658000000000001E-4</v>
      </c>
    </row>
    <row r="10532" spans="1:2" x14ac:dyDescent="0.25">
      <c r="A10532">
        <v>23887.4</v>
      </c>
      <c r="B10532">
        <v>9.4485900000000004E-4</v>
      </c>
    </row>
    <row r="10533" spans="1:2" x14ac:dyDescent="0.25">
      <c r="A10533">
        <v>23889.599999999999</v>
      </c>
      <c r="B10533">
        <v>9.4138700000000002E-4</v>
      </c>
    </row>
    <row r="10534" spans="1:2" x14ac:dyDescent="0.25">
      <c r="A10534">
        <v>23891.9</v>
      </c>
      <c r="B10534">
        <v>9.40291E-4</v>
      </c>
    </row>
    <row r="10535" spans="1:2" x14ac:dyDescent="0.25">
      <c r="A10535">
        <v>23894.2</v>
      </c>
      <c r="B10535">
        <v>9.3809199999999996E-4</v>
      </c>
    </row>
    <row r="10536" spans="1:2" x14ac:dyDescent="0.25">
      <c r="A10536">
        <v>23896.400000000001</v>
      </c>
      <c r="B10536">
        <v>9.3830200000000002E-4</v>
      </c>
    </row>
    <row r="10537" spans="1:2" x14ac:dyDescent="0.25">
      <c r="A10537">
        <v>23898.7</v>
      </c>
      <c r="B10537">
        <v>9.4163999999999999E-4</v>
      </c>
    </row>
    <row r="10538" spans="1:2" x14ac:dyDescent="0.25">
      <c r="A10538">
        <v>23901</v>
      </c>
      <c r="B10538">
        <v>9.3558499999999995E-4</v>
      </c>
    </row>
    <row r="10539" spans="1:2" x14ac:dyDescent="0.25">
      <c r="A10539">
        <v>23903.3</v>
      </c>
      <c r="B10539">
        <v>9.4832200000000003E-4</v>
      </c>
    </row>
    <row r="10540" spans="1:2" x14ac:dyDescent="0.25">
      <c r="A10540">
        <v>23905.5</v>
      </c>
      <c r="B10540">
        <v>9.3964199999999997E-4</v>
      </c>
    </row>
    <row r="10541" spans="1:2" x14ac:dyDescent="0.25">
      <c r="A10541">
        <v>23907.8</v>
      </c>
      <c r="B10541">
        <v>9.4197200000000001E-4</v>
      </c>
    </row>
    <row r="10542" spans="1:2" x14ac:dyDescent="0.25">
      <c r="A10542">
        <v>23910.1</v>
      </c>
      <c r="B10542">
        <v>9.4125000000000003E-4</v>
      </c>
    </row>
    <row r="10543" spans="1:2" x14ac:dyDescent="0.25">
      <c r="A10543">
        <v>23912.3</v>
      </c>
      <c r="B10543">
        <v>9.3032E-4</v>
      </c>
    </row>
    <row r="10544" spans="1:2" x14ac:dyDescent="0.25">
      <c r="A10544">
        <v>23914.6</v>
      </c>
      <c r="B10544">
        <v>9.3648199999999998E-4</v>
      </c>
    </row>
    <row r="10545" spans="1:2" x14ac:dyDescent="0.25">
      <c r="A10545">
        <v>23916.9</v>
      </c>
      <c r="B10545">
        <v>9.3234999999999998E-4</v>
      </c>
    </row>
    <row r="10546" spans="1:2" x14ac:dyDescent="0.25">
      <c r="A10546">
        <v>23919.200000000001</v>
      </c>
      <c r="B10546">
        <v>9.3150399999999999E-4</v>
      </c>
    </row>
    <row r="10547" spans="1:2" x14ac:dyDescent="0.25">
      <c r="A10547">
        <v>23921.4</v>
      </c>
      <c r="B10547">
        <v>9.3699400000000002E-4</v>
      </c>
    </row>
    <row r="10548" spans="1:2" x14ac:dyDescent="0.25">
      <c r="A10548">
        <v>23923.7</v>
      </c>
      <c r="B10548">
        <v>9.3721099999999997E-4</v>
      </c>
    </row>
    <row r="10549" spans="1:2" x14ac:dyDescent="0.25">
      <c r="A10549">
        <v>23926</v>
      </c>
      <c r="B10549">
        <v>9.3641099999999995E-4</v>
      </c>
    </row>
    <row r="10550" spans="1:2" x14ac:dyDescent="0.25">
      <c r="A10550">
        <v>23928.2</v>
      </c>
      <c r="B10550">
        <v>9.35147E-4</v>
      </c>
    </row>
    <row r="10551" spans="1:2" x14ac:dyDescent="0.25">
      <c r="A10551">
        <v>23930.5</v>
      </c>
      <c r="B10551">
        <v>9.3182400000000004E-4</v>
      </c>
    </row>
    <row r="10552" spans="1:2" x14ac:dyDescent="0.25">
      <c r="A10552">
        <v>23932.7</v>
      </c>
      <c r="B10552">
        <v>9.3694000000000004E-4</v>
      </c>
    </row>
    <row r="10553" spans="1:2" x14ac:dyDescent="0.25">
      <c r="A10553">
        <v>23935</v>
      </c>
      <c r="B10553">
        <v>9.3696299999999997E-4</v>
      </c>
    </row>
    <row r="10554" spans="1:2" x14ac:dyDescent="0.25">
      <c r="A10554">
        <v>23937.3</v>
      </c>
      <c r="B10554">
        <v>9.3900699999999995E-4</v>
      </c>
    </row>
    <row r="10555" spans="1:2" x14ac:dyDescent="0.25">
      <c r="A10555">
        <v>23939.5</v>
      </c>
      <c r="B10555">
        <v>9.3914599999999997E-4</v>
      </c>
    </row>
    <row r="10556" spans="1:2" x14ac:dyDescent="0.25">
      <c r="A10556">
        <v>23941.8</v>
      </c>
      <c r="B10556">
        <v>9.3534300000000005E-4</v>
      </c>
    </row>
    <row r="10557" spans="1:2" x14ac:dyDescent="0.25">
      <c r="A10557">
        <v>23944.1</v>
      </c>
      <c r="B10557">
        <v>9.3393000000000002E-4</v>
      </c>
    </row>
    <row r="10558" spans="1:2" x14ac:dyDescent="0.25">
      <c r="A10558">
        <v>23946.400000000001</v>
      </c>
      <c r="B10558">
        <v>9.2955299999999995E-4</v>
      </c>
    </row>
    <row r="10559" spans="1:2" x14ac:dyDescent="0.25">
      <c r="A10559">
        <v>23948.6</v>
      </c>
      <c r="B10559">
        <v>9.2987699999999996E-4</v>
      </c>
    </row>
    <row r="10560" spans="1:2" x14ac:dyDescent="0.25">
      <c r="A10560">
        <v>23950.9</v>
      </c>
      <c r="B10560">
        <v>9.2926599999999999E-4</v>
      </c>
    </row>
    <row r="10561" spans="1:2" x14ac:dyDescent="0.25">
      <c r="A10561">
        <v>23953.200000000001</v>
      </c>
      <c r="B10561">
        <v>9.3056200000000001E-4</v>
      </c>
    </row>
    <row r="10562" spans="1:2" x14ac:dyDescent="0.25">
      <c r="A10562">
        <v>23955.4</v>
      </c>
      <c r="B10562">
        <v>9.3023300000000004E-4</v>
      </c>
    </row>
    <row r="10563" spans="1:2" x14ac:dyDescent="0.25">
      <c r="A10563">
        <v>23957.7</v>
      </c>
      <c r="B10563">
        <v>9.4190400000000003E-4</v>
      </c>
    </row>
    <row r="10564" spans="1:2" x14ac:dyDescent="0.25">
      <c r="A10564">
        <v>23960</v>
      </c>
      <c r="B10564">
        <v>9.38535E-4</v>
      </c>
    </row>
    <row r="10565" spans="1:2" x14ac:dyDescent="0.25">
      <c r="A10565">
        <v>23962.2</v>
      </c>
      <c r="B10565">
        <v>9.3555500000000002E-4</v>
      </c>
    </row>
    <row r="10566" spans="1:2" x14ac:dyDescent="0.25">
      <c r="A10566">
        <v>23964.5</v>
      </c>
      <c r="B10566">
        <v>9.4077099999999997E-4</v>
      </c>
    </row>
    <row r="10567" spans="1:2" x14ac:dyDescent="0.25">
      <c r="A10567">
        <v>23966.799999999999</v>
      </c>
      <c r="B10567">
        <v>9.4693700000000002E-4</v>
      </c>
    </row>
    <row r="10568" spans="1:2" x14ac:dyDescent="0.25">
      <c r="A10568">
        <v>23969</v>
      </c>
      <c r="B10568">
        <v>9.4502099999999999E-4</v>
      </c>
    </row>
    <row r="10569" spans="1:2" x14ac:dyDescent="0.25">
      <c r="A10569">
        <v>23971.3</v>
      </c>
      <c r="B10569">
        <v>9.40587E-4</v>
      </c>
    </row>
    <row r="10570" spans="1:2" x14ac:dyDescent="0.25">
      <c r="A10570">
        <v>23973.599999999999</v>
      </c>
      <c r="B10570">
        <v>9.3748799999999999E-4</v>
      </c>
    </row>
    <row r="10571" spans="1:2" x14ac:dyDescent="0.25">
      <c r="A10571">
        <v>23975.8</v>
      </c>
      <c r="B10571">
        <v>9.4168599999999996E-4</v>
      </c>
    </row>
    <row r="10572" spans="1:2" x14ac:dyDescent="0.25">
      <c r="A10572">
        <v>23978.1</v>
      </c>
      <c r="B10572">
        <v>9.4372300000000004E-4</v>
      </c>
    </row>
    <row r="10573" spans="1:2" x14ac:dyDescent="0.25">
      <c r="A10573">
        <v>23980.400000000001</v>
      </c>
      <c r="B10573">
        <v>9.4003000000000001E-4</v>
      </c>
    </row>
    <row r="10574" spans="1:2" x14ac:dyDescent="0.25">
      <c r="A10574">
        <v>23982.7</v>
      </c>
      <c r="B10574">
        <v>9.4485399999999996E-4</v>
      </c>
    </row>
    <row r="10575" spans="1:2" x14ac:dyDescent="0.25">
      <c r="A10575">
        <v>23984.9</v>
      </c>
      <c r="B10575">
        <v>9.43266E-4</v>
      </c>
    </row>
    <row r="10576" spans="1:2" x14ac:dyDescent="0.25">
      <c r="A10576">
        <v>23987.200000000001</v>
      </c>
      <c r="B10576">
        <v>9.4281300000000003E-4</v>
      </c>
    </row>
    <row r="10577" spans="1:2" x14ac:dyDescent="0.25">
      <c r="A10577">
        <v>23989.5</v>
      </c>
      <c r="B10577">
        <v>9.4393199999999997E-4</v>
      </c>
    </row>
    <row r="10578" spans="1:2" x14ac:dyDescent="0.25">
      <c r="A10578">
        <v>23991.7</v>
      </c>
      <c r="B10578">
        <v>9.4030700000000004E-4</v>
      </c>
    </row>
    <row r="10579" spans="1:2" x14ac:dyDescent="0.25">
      <c r="A10579">
        <v>23994</v>
      </c>
      <c r="B10579">
        <v>9.3808900000000002E-4</v>
      </c>
    </row>
    <row r="10580" spans="1:2" x14ac:dyDescent="0.25">
      <c r="A10580">
        <v>23996.3</v>
      </c>
      <c r="B10580">
        <v>9.3991599999999995E-4</v>
      </c>
    </row>
    <row r="10581" spans="1:2" x14ac:dyDescent="0.25">
      <c r="A10581">
        <v>23998.6</v>
      </c>
      <c r="B10581">
        <v>9.4118900000000004E-4</v>
      </c>
    </row>
    <row r="10582" spans="1:2" x14ac:dyDescent="0.25">
      <c r="A10582">
        <v>24000.799999999999</v>
      </c>
      <c r="B10582">
        <v>9.4255000000000001E-4</v>
      </c>
    </row>
    <row r="10583" spans="1:2" x14ac:dyDescent="0.25">
      <c r="A10583">
        <v>24003.1</v>
      </c>
      <c r="B10583">
        <v>9.4050199999999996E-4</v>
      </c>
    </row>
    <row r="10584" spans="1:2" x14ac:dyDescent="0.25">
      <c r="A10584">
        <v>24005.4</v>
      </c>
      <c r="B10584">
        <v>9.4419600000000001E-4</v>
      </c>
    </row>
    <row r="10585" spans="1:2" x14ac:dyDescent="0.25">
      <c r="A10585">
        <v>24007.7</v>
      </c>
      <c r="B10585">
        <v>9.3830599999999997E-4</v>
      </c>
    </row>
    <row r="10586" spans="1:2" x14ac:dyDescent="0.25">
      <c r="A10586">
        <v>24009.9</v>
      </c>
      <c r="B10586">
        <v>9.3981100000000003E-4</v>
      </c>
    </row>
    <row r="10587" spans="1:2" x14ac:dyDescent="0.25">
      <c r="A10587">
        <v>24012.2</v>
      </c>
      <c r="B10587">
        <v>9.4929599999999997E-4</v>
      </c>
    </row>
    <row r="10588" spans="1:2" x14ac:dyDescent="0.25">
      <c r="A10588">
        <v>24014.5</v>
      </c>
      <c r="B10588">
        <v>9.43183E-4</v>
      </c>
    </row>
    <row r="10589" spans="1:2" x14ac:dyDescent="0.25">
      <c r="A10589">
        <v>24016.7</v>
      </c>
      <c r="B10589">
        <v>9.3919200000000004E-4</v>
      </c>
    </row>
    <row r="10590" spans="1:2" x14ac:dyDescent="0.25">
      <c r="A10590">
        <v>24019</v>
      </c>
      <c r="B10590">
        <v>9.4233900000000005E-4</v>
      </c>
    </row>
    <row r="10591" spans="1:2" x14ac:dyDescent="0.25">
      <c r="A10591">
        <v>24021.3</v>
      </c>
      <c r="B10591">
        <v>9.3892900000000002E-4</v>
      </c>
    </row>
    <row r="10592" spans="1:2" x14ac:dyDescent="0.25">
      <c r="A10592">
        <v>24023.599999999999</v>
      </c>
      <c r="B10592">
        <v>9.4323300000000003E-4</v>
      </c>
    </row>
    <row r="10593" spans="1:2" x14ac:dyDescent="0.25">
      <c r="A10593">
        <v>24025.8</v>
      </c>
      <c r="B10593">
        <v>9.3198499999999997E-4</v>
      </c>
    </row>
    <row r="10594" spans="1:2" x14ac:dyDescent="0.25">
      <c r="A10594">
        <v>24028.1</v>
      </c>
      <c r="B10594">
        <v>9.4138700000000002E-4</v>
      </c>
    </row>
    <row r="10595" spans="1:2" x14ac:dyDescent="0.25">
      <c r="A10595">
        <v>24030.400000000001</v>
      </c>
      <c r="B10595">
        <v>9.4325300000000002E-4</v>
      </c>
    </row>
    <row r="10596" spans="1:2" x14ac:dyDescent="0.25">
      <c r="A10596">
        <v>24032.6</v>
      </c>
      <c r="B10596">
        <v>9.3915199999999996E-4</v>
      </c>
    </row>
    <row r="10597" spans="1:2" x14ac:dyDescent="0.25">
      <c r="A10597">
        <v>24034.9</v>
      </c>
      <c r="B10597">
        <v>9.3846700000000001E-4</v>
      </c>
    </row>
    <row r="10598" spans="1:2" x14ac:dyDescent="0.25">
      <c r="A10598">
        <v>24037.200000000001</v>
      </c>
      <c r="B10598">
        <v>9.4701900000000001E-4</v>
      </c>
    </row>
    <row r="10599" spans="1:2" x14ac:dyDescent="0.25">
      <c r="A10599">
        <v>24039.4</v>
      </c>
      <c r="B10599">
        <v>9.3727700000000003E-4</v>
      </c>
    </row>
    <row r="10600" spans="1:2" x14ac:dyDescent="0.25">
      <c r="A10600">
        <v>24041.7</v>
      </c>
      <c r="B10600">
        <v>9.48602E-4</v>
      </c>
    </row>
    <row r="10601" spans="1:2" x14ac:dyDescent="0.25">
      <c r="A10601">
        <v>24044</v>
      </c>
      <c r="B10601">
        <v>9.3667299999999995E-4</v>
      </c>
    </row>
    <row r="10602" spans="1:2" x14ac:dyDescent="0.25">
      <c r="A10602">
        <v>24046.2</v>
      </c>
      <c r="B10602">
        <v>9.3991500000000004E-4</v>
      </c>
    </row>
    <row r="10603" spans="1:2" x14ac:dyDescent="0.25">
      <c r="A10603">
        <v>24048.5</v>
      </c>
      <c r="B10603">
        <v>9.5122900000000005E-4</v>
      </c>
    </row>
    <row r="10604" spans="1:2" x14ac:dyDescent="0.25">
      <c r="A10604">
        <v>24050.799999999999</v>
      </c>
      <c r="B10604">
        <v>9.3867400000000002E-4</v>
      </c>
    </row>
    <row r="10605" spans="1:2" x14ac:dyDescent="0.25">
      <c r="A10605">
        <v>24053.1</v>
      </c>
      <c r="B10605">
        <v>9.3351999999999997E-4</v>
      </c>
    </row>
    <row r="10606" spans="1:2" x14ac:dyDescent="0.25">
      <c r="A10606">
        <v>24055.3</v>
      </c>
      <c r="B10606">
        <v>9.3190899999999997E-4</v>
      </c>
    </row>
    <row r="10607" spans="1:2" x14ac:dyDescent="0.25">
      <c r="A10607">
        <v>24057.599999999999</v>
      </c>
      <c r="B10607">
        <v>9.3543100000000002E-4</v>
      </c>
    </row>
    <row r="10608" spans="1:2" x14ac:dyDescent="0.25">
      <c r="A10608">
        <v>24059.9</v>
      </c>
      <c r="B10608">
        <v>9.3415700000000002E-4</v>
      </c>
    </row>
    <row r="10609" spans="1:2" x14ac:dyDescent="0.25">
      <c r="A10609">
        <v>24062.1</v>
      </c>
      <c r="B10609">
        <v>9.2973100000000005E-4</v>
      </c>
    </row>
    <row r="10610" spans="1:2" x14ac:dyDescent="0.25">
      <c r="A10610">
        <v>24064.400000000001</v>
      </c>
      <c r="B10610">
        <v>9.3630899999999997E-4</v>
      </c>
    </row>
    <row r="10611" spans="1:2" x14ac:dyDescent="0.25">
      <c r="A10611">
        <v>24066.7</v>
      </c>
      <c r="B10611">
        <v>9.3754099999999996E-4</v>
      </c>
    </row>
    <row r="10612" spans="1:2" x14ac:dyDescent="0.25">
      <c r="A10612">
        <v>24068.9</v>
      </c>
      <c r="B10612">
        <v>9.2766599999999995E-4</v>
      </c>
    </row>
    <row r="10613" spans="1:2" x14ac:dyDescent="0.25">
      <c r="A10613">
        <v>24071.200000000001</v>
      </c>
      <c r="B10613">
        <v>9.32551E-4</v>
      </c>
    </row>
    <row r="10614" spans="1:2" x14ac:dyDescent="0.25">
      <c r="A10614">
        <v>24073.5</v>
      </c>
      <c r="B10614">
        <v>9.37757E-4</v>
      </c>
    </row>
    <row r="10615" spans="1:2" x14ac:dyDescent="0.25">
      <c r="A10615">
        <v>24075.7</v>
      </c>
      <c r="B10615">
        <v>9.4588599999999995E-4</v>
      </c>
    </row>
    <row r="10616" spans="1:2" x14ac:dyDescent="0.25">
      <c r="A10616">
        <v>24078</v>
      </c>
      <c r="B10616">
        <v>9.4247999999999999E-4</v>
      </c>
    </row>
    <row r="10617" spans="1:2" x14ac:dyDescent="0.25">
      <c r="A10617">
        <v>24080.3</v>
      </c>
      <c r="B10617">
        <v>9.3901900000000003E-4</v>
      </c>
    </row>
    <row r="10618" spans="1:2" x14ac:dyDescent="0.25">
      <c r="A10618">
        <v>24082.5</v>
      </c>
      <c r="B10618">
        <v>9.4059099999999995E-4</v>
      </c>
    </row>
    <row r="10619" spans="1:2" x14ac:dyDescent="0.25">
      <c r="A10619">
        <v>24084.799999999999</v>
      </c>
      <c r="B10619">
        <v>9.4494200000000005E-4</v>
      </c>
    </row>
    <row r="10620" spans="1:2" x14ac:dyDescent="0.25">
      <c r="A10620">
        <v>24087.1</v>
      </c>
      <c r="B10620">
        <v>9.4026099999999996E-4</v>
      </c>
    </row>
    <row r="10621" spans="1:2" x14ac:dyDescent="0.25">
      <c r="A10621">
        <v>24089.4</v>
      </c>
      <c r="B10621">
        <v>9.3546299999999998E-4</v>
      </c>
    </row>
    <row r="10622" spans="1:2" x14ac:dyDescent="0.25">
      <c r="A10622">
        <v>24091.599999999999</v>
      </c>
      <c r="B10622">
        <v>9.3897900000000005E-4</v>
      </c>
    </row>
    <row r="10623" spans="1:2" x14ac:dyDescent="0.25">
      <c r="A10623">
        <v>24093.9</v>
      </c>
      <c r="B10623">
        <v>9.4266800000000002E-4</v>
      </c>
    </row>
    <row r="10624" spans="1:2" x14ac:dyDescent="0.25">
      <c r="A10624">
        <v>24096.2</v>
      </c>
      <c r="B10624">
        <v>9.3501299999999995E-4</v>
      </c>
    </row>
    <row r="10625" spans="1:2" x14ac:dyDescent="0.25">
      <c r="A10625">
        <v>24098.400000000001</v>
      </c>
      <c r="B10625">
        <v>9.4468299999999998E-4</v>
      </c>
    </row>
    <row r="10626" spans="1:2" x14ac:dyDescent="0.25">
      <c r="A10626">
        <v>24100.7</v>
      </c>
      <c r="B10626">
        <v>9.4237100000000001E-4</v>
      </c>
    </row>
    <row r="10627" spans="1:2" x14ac:dyDescent="0.25">
      <c r="A10627">
        <v>24103</v>
      </c>
      <c r="B10627">
        <v>9.3940099999999997E-4</v>
      </c>
    </row>
    <row r="10628" spans="1:2" x14ac:dyDescent="0.25">
      <c r="A10628">
        <v>24105.200000000001</v>
      </c>
      <c r="B10628">
        <v>9.46137E-4</v>
      </c>
    </row>
    <row r="10629" spans="1:2" x14ac:dyDescent="0.25">
      <c r="A10629">
        <v>24107.5</v>
      </c>
      <c r="B10629">
        <v>9.4536499999999999E-4</v>
      </c>
    </row>
    <row r="10630" spans="1:2" x14ac:dyDescent="0.25">
      <c r="A10630">
        <v>24109.8</v>
      </c>
      <c r="B10630">
        <v>9.4422699999999996E-4</v>
      </c>
    </row>
    <row r="10631" spans="1:2" x14ac:dyDescent="0.25">
      <c r="A10631">
        <v>24112</v>
      </c>
      <c r="B10631">
        <v>9.3699300000000001E-4</v>
      </c>
    </row>
    <row r="10632" spans="1:2" x14ac:dyDescent="0.25">
      <c r="A10632">
        <v>24114.3</v>
      </c>
      <c r="B10632">
        <v>9.3862999999999998E-4</v>
      </c>
    </row>
    <row r="10633" spans="1:2" x14ac:dyDescent="0.25">
      <c r="A10633">
        <v>24116.6</v>
      </c>
      <c r="B10633">
        <v>9.4024500000000003E-4</v>
      </c>
    </row>
    <row r="10634" spans="1:2" x14ac:dyDescent="0.25">
      <c r="A10634">
        <v>24118.9</v>
      </c>
      <c r="B10634">
        <v>9.4093400000000004E-4</v>
      </c>
    </row>
    <row r="10635" spans="1:2" x14ac:dyDescent="0.25">
      <c r="A10635">
        <v>24121.1</v>
      </c>
      <c r="B10635">
        <v>9.3958699999999997E-4</v>
      </c>
    </row>
    <row r="10636" spans="1:2" x14ac:dyDescent="0.25">
      <c r="A10636">
        <v>24123.4</v>
      </c>
      <c r="B10636">
        <v>9.3960699999999996E-4</v>
      </c>
    </row>
    <row r="10637" spans="1:2" x14ac:dyDescent="0.25">
      <c r="A10637">
        <v>24125.7</v>
      </c>
      <c r="B10637">
        <v>9.4449300000000003E-4</v>
      </c>
    </row>
    <row r="10638" spans="1:2" x14ac:dyDescent="0.25">
      <c r="A10638">
        <v>24127.9</v>
      </c>
      <c r="B10638">
        <v>9.4640600000000001E-4</v>
      </c>
    </row>
    <row r="10639" spans="1:2" x14ac:dyDescent="0.25">
      <c r="A10639">
        <v>24130.2</v>
      </c>
      <c r="B10639">
        <v>9.4244900000000004E-4</v>
      </c>
    </row>
    <row r="10640" spans="1:2" x14ac:dyDescent="0.25">
      <c r="A10640">
        <v>24132.5</v>
      </c>
      <c r="B10640">
        <v>9.4159799999999998E-4</v>
      </c>
    </row>
    <row r="10641" spans="1:2" x14ac:dyDescent="0.25">
      <c r="A10641">
        <v>24134.7</v>
      </c>
      <c r="B10641">
        <v>9.42949E-4</v>
      </c>
    </row>
    <row r="10642" spans="1:2" x14ac:dyDescent="0.25">
      <c r="A10642">
        <v>24137</v>
      </c>
      <c r="B10642">
        <v>9.3727299999999997E-4</v>
      </c>
    </row>
    <row r="10643" spans="1:2" x14ac:dyDescent="0.25">
      <c r="A10643">
        <v>24139.3</v>
      </c>
      <c r="B10643">
        <v>9.4413899999999998E-4</v>
      </c>
    </row>
    <row r="10644" spans="1:2" x14ac:dyDescent="0.25">
      <c r="A10644">
        <v>24141.5</v>
      </c>
      <c r="B10644">
        <v>9.4547999999999995E-4</v>
      </c>
    </row>
    <row r="10645" spans="1:2" x14ac:dyDescent="0.25">
      <c r="A10645">
        <v>24143.8</v>
      </c>
      <c r="B10645">
        <v>9.3921499999999997E-4</v>
      </c>
    </row>
    <row r="10646" spans="1:2" x14ac:dyDescent="0.25">
      <c r="A10646">
        <v>24146.1</v>
      </c>
      <c r="B10646">
        <v>9.4155400000000005E-4</v>
      </c>
    </row>
    <row r="10647" spans="1:2" x14ac:dyDescent="0.25">
      <c r="A10647">
        <v>24148.400000000001</v>
      </c>
      <c r="B10647">
        <v>9.3720800000000003E-4</v>
      </c>
    </row>
    <row r="10648" spans="1:2" x14ac:dyDescent="0.25">
      <c r="A10648">
        <v>24150.6</v>
      </c>
      <c r="B10648">
        <v>9.3868200000000004E-4</v>
      </c>
    </row>
    <row r="10649" spans="1:2" x14ac:dyDescent="0.25">
      <c r="A10649">
        <v>24152.9</v>
      </c>
      <c r="B10649">
        <v>9.4103500000000001E-4</v>
      </c>
    </row>
    <row r="10650" spans="1:2" x14ac:dyDescent="0.25">
      <c r="A10650">
        <v>24155.200000000001</v>
      </c>
      <c r="B10650">
        <v>9.4751500000000001E-4</v>
      </c>
    </row>
    <row r="10651" spans="1:2" x14ac:dyDescent="0.25">
      <c r="A10651">
        <v>24157.4</v>
      </c>
      <c r="B10651">
        <v>9.4521700000000004E-4</v>
      </c>
    </row>
    <row r="10652" spans="1:2" x14ac:dyDescent="0.25">
      <c r="A10652">
        <v>24159.7</v>
      </c>
      <c r="B10652">
        <v>9.4038599999999998E-4</v>
      </c>
    </row>
    <row r="10653" spans="1:2" x14ac:dyDescent="0.25">
      <c r="A10653">
        <v>24162</v>
      </c>
      <c r="B10653">
        <v>9.4085700000000002E-4</v>
      </c>
    </row>
    <row r="10654" spans="1:2" x14ac:dyDescent="0.25">
      <c r="A10654">
        <v>24164.2</v>
      </c>
      <c r="B10654">
        <v>9.4656199999999997E-4</v>
      </c>
    </row>
    <row r="10655" spans="1:2" x14ac:dyDescent="0.25">
      <c r="A10655">
        <v>24166.5</v>
      </c>
      <c r="B10655">
        <v>9.3629599999999998E-4</v>
      </c>
    </row>
    <row r="10656" spans="1:2" x14ac:dyDescent="0.25">
      <c r="A10656">
        <v>24168.799999999999</v>
      </c>
      <c r="B10656">
        <v>9.4278000000000005E-4</v>
      </c>
    </row>
    <row r="10657" spans="1:2" x14ac:dyDescent="0.25">
      <c r="A10657">
        <v>24171</v>
      </c>
      <c r="B10657">
        <v>9.4642200000000004E-4</v>
      </c>
    </row>
    <row r="10658" spans="1:2" x14ac:dyDescent="0.25">
      <c r="A10658">
        <v>24173.3</v>
      </c>
      <c r="B10658">
        <v>9.4372900000000003E-4</v>
      </c>
    </row>
    <row r="10659" spans="1:2" x14ac:dyDescent="0.25">
      <c r="A10659">
        <v>24175.599999999999</v>
      </c>
      <c r="B10659">
        <v>9.3881900000000003E-4</v>
      </c>
    </row>
    <row r="10660" spans="1:2" x14ac:dyDescent="0.25">
      <c r="A10660">
        <v>24177.9</v>
      </c>
      <c r="B10660">
        <v>9.3903300000000003E-4</v>
      </c>
    </row>
    <row r="10661" spans="1:2" x14ac:dyDescent="0.25">
      <c r="A10661">
        <v>24180.1</v>
      </c>
      <c r="B10661">
        <v>9.3783199999999999E-4</v>
      </c>
    </row>
    <row r="10662" spans="1:2" x14ac:dyDescent="0.25">
      <c r="A10662">
        <v>24182.400000000001</v>
      </c>
      <c r="B10662">
        <v>9.4211100000000003E-4</v>
      </c>
    </row>
    <row r="10663" spans="1:2" x14ac:dyDescent="0.25">
      <c r="A10663">
        <v>24184.7</v>
      </c>
      <c r="B10663">
        <v>9.4941299999999997E-4</v>
      </c>
    </row>
    <row r="10664" spans="1:2" x14ac:dyDescent="0.25">
      <c r="A10664">
        <v>24186.9</v>
      </c>
      <c r="B10664">
        <v>9.4020799999999999E-4</v>
      </c>
    </row>
    <row r="10665" spans="1:2" x14ac:dyDescent="0.25">
      <c r="A10665">
        <v>24189.200000000001</v>
      </c>
      <c r="B10665">
        <v>9.4386199999999996E-4</v>
      </c>
    </row>
    <row r="10666" spans="1:2" x14ac:dyDescent="0.25">
      <c r="A10666">
        <v>24191.5</v>
      </c>
      <c r="B10666">
        <v>9.4087900000000004E-4</v>
      </c>
    </row>
    <row r="10667" spans="1:2" x14ac:dyDescent="0.25">
      <c r="A10667">
        <v>24193.7</v>
      </c>
      <c r="B10667">
        <v>9.43672E-4</v>
      </c>
    </row>
    <row r="10668" spans="1:2" x14ac:dyDescent="0.25">
      <c r="A10668">
        <v>24196</v>
      </c>
      <c r="B10668">
        <v>9.4229100000000005E-4</v>
      </c>
    </row>
    <row r="10669" spans="1:2" x14ac:dyDescent="0.25">
      <c r="A10669">
        <v>24198.3</v>
      </c>
      <c r="B10669">
        <v>9.3994100000000002E-4</v>
      </c>
    </row>
    <row r="10670" spans="1:2" x14ac:dyDescent="0.25">
      <c r="A10670">
        <v>24200.5</v>
      </c>
      <c r="B10670">
        <v>9.4728900000000003E-4</v>
      </c>
    </row>
    <row r="10671" spans="1:2" x14ac:dyDescent="0.25">
      <c r="A10671">
        <v>24202.799999999999</v>
      </c>
      <c r="B10671">
        <v>9.4635300000000004E-4</v>
      </c>
    </row>
    <row r="10672" spans="1:2" x14ac:dyDescent="0.25">
      <c r="A10672">
        <v>24205.1</v>
      </c>
      <c r="B10672">
        <v>9.4883299999999995E-4</v>
      </c>
    </row>
    <row r="10673" spans="1:2" x14ac:dyDescent="0.25">
      <c r="A10673">
        <v>24207.3</v>
      </c>
      <c r="B10673">
        <v>9.4675499999999997E-4</v>
      </c>
    </row>
    <row r="10674" spans="1:2" x14ac:dyDescent="0.25">
      <c r="A10674">
        <v>24209.599999999999</v>
      </c>
      <c r="B10674">
        <v>9.4819299999999995E-4</v>
      </c>
    </row>
    <row r="10675" spans="1:2" x14ac:dyDescent="0.25">
      <c r="A10675">
        <v>24211.9</v>
      </c>
      <c r="B10675">
        <v>9.4478200000000002E-4</v>
      </c>
    </row>
    <row r="10676" spans="1:2" x14ac:dyDescent="0.25">
      <c r="A10676">
        <v>24214.2</v>
      </c>
      <c r="B10676">
        <v>9.5010400000000001E-4</v>
      </c>
    </row>
    <row r="10677" spans="1:2" x14ac:dyDescent="0.25">
      <c r="A10677">
        <v>24216.400000000001</v>
      </c>
      <c r="B10677">
        <v>9.3984699999999995E-4</v>
      </c>
    </row>
    <row r="10678" spans="1:2" x14ac:dyDescent="0.25">
      <c r="A10678">
        <v>24218.7</v>
      </c>
      <c r="B10678">
        <v>9.4892800000000003E-4</v>
      </c>
    </row>
    <row r="10679" spans="1:2" x14ac:dyDescent="0.25">
      <c r="A10679">
        <v>24221</v>
      </c>
      <c r="B10679">
        <v>9.54235E-4</v>
      </c>
    </row>
    <row r="10680" spans="1:2" x14ac:dyDescent="0.25">
      <c r="A10680">
        <v>24223.200000000001</v>
      </c>
      <c r="B10680">
        <v>9.4425499999999996E-4</v>
      </c>
    </row>
    <row r="10681" spans="1:2" x14ac:dyDescent="0.25">
      <c r="A10681">
        <v>24225.5</v>
      </c>
      <c r="B10681">
        <v>9.4771999999999999E-4</v>
      </c>
    </row>
    <row r="10682" spans="1:2" x14ac:dyDescent="0.25">
      <c r="A10682">
        <v>24227.8</v>
      </c>
      <c r="B10682">
        <v>9.4222700000000002E-4</v>
      </c>
    </row>
    <row r="10683" spans="1:2" x14ac:dyDescent="0.25">
      <c r="A10683">
        <v>24230</v>
      </c>
      <c r="B10683">
        <v>9.4161400000000001E-4</v>
      </c>
    </row>
    <row r="10684" spans="1:2" x14ac:dyDescent="0.25">
      <c r="A10684">
        <v>24232.3</v>
      </c>
      <c r="B10684">
        <v>9.4439100000000005E-4</v>
      </c>
    </row>
    <row r="10685" spans="1:2" x14ac:dyDescent="0.25">
      <c r="A10685">
        <v>24234.6</v>
      </c>
      <c r="B10685">
        <v>9.4307199999999999E-4</v>
      </c>
    </row>
    <row r="10686" spans="1:2" x14ac:dyDescent="0.25">
      <c r="A10686">
        <v>24236.799999999999</v>
      </c>
      <c r="B10686">
        <v>9.44044E-4</v>
      </c>
    </row>
    <row r="10687" spans="1:2" x14ac:dyDescent="0.25">
      <c r="A10687">
        <v>24239.1</v>
      </c>
      <c r="B10687">
        <v>9.4330300000000005E-4</v>
      </c>
    </row>
    <row r="10688" spans="1:2" x14ac:dyDescent="0.25">
      <c r="A10688">
        <v>24241.4</v>
      </c>
      <c r="B10688">
        <v>9.4213800000000002E-4</v>
      </c>
    </row>
    <row r="10689" spans="1:2" x14ac:dyDescent="0.25">
      <c r="A10689">
        <v>24243.599999999999</v>
      </c>
      <c r="B10689">
        <v>9.4368100000000003E-4</v>
      </c>
    </row>
    <row r="10690" spans="1:2" x14ac:dyDescent="0.25">
      <c r="A10690">
        <v>24245.9</v>
      </c>
      <c r="B10690">
        <v>9.3982500000000004E-4</v>
      </c>
    </row>
    <row r="10691" spans="1:2" x14ac:dyDescent="0.25">
      <c r="A10691">
        <v>24248.2</v>
      </c>
      <c r="B10691">
        <v>9.4229299999999997E-4</v>
      </c>
    </row>
    <row r="10692" spans="1:2" x14ac:dyDescent="0.25">
      <c r="A10692">
        <v>24250.5</v>
      </c>
      <c r="B10692">
        <v>9.3988100000000005E-4</v>
      </c>
    </row>
    <row r="10693" spans="1:2" x14ac:dyDescent="0.25">
      <c r="A10693">
        <v>24252.7</v>
      </c>
      <c r="B10693">
        <v>9.4588199999999999E-4</v>
      </c>
    </row>
    <row r="10694" spans="1:2" x14ac:dyDescent="0.25">
      <c r="A10694">
        <v>24255</v>
      </c>
      <c r="B10694">
        <v>9.4225999999999999E-4</v>
      </c>
    </row>
    <row r="10695" spans="1:2" x14ac:dyDescent="0.25">
      <c r="A10695">
        <v>24257.200000000001</v>
      </c>
      <c r="B10695">
        <v>9.4651700000000002E-4</v>
      </c>
    </row>
    <row r="10696" spans="1:2" x14ac:dyDescent="0.25">
      <c r="A10696">
        <v>24259.5</v>
      </c>
      <c r="B10696">
        <v>9.3826100000000002E-4</v>
      </c>
    </row>
    <row r="10697" spans="1:2" x14ac:dyDescent="0.25">
      <c r="A10697">
        <v>24261.8</v>
      </c>
      <c r="B10697">
        <v>9.4495400000000002E-4</v>
      </c>
    </row>
    <row r="10698" spans="1:2" x14ac:dyDescent="0.25">
      <c r="A10698">
        <v>24264.1</v>
      </c>
      <c r="B10698">
        <v>9.4680000000000003E-4</v>
      </c>
    </row>
    <row r="10699" spans="1:2" x14ac:dyDescent="0.25">
      <c r="A10699">
        <v>24266.3</v>
      </c>
      <c r="B10699">
        <v>9.4554600000000002E-4</v>
      </c>
    </row>
    <row r="10700" spans="1:2" x14ac:dyDescent="0.25">
      <c r="A10700">
        <v>24268.6</v>
      </c>
      <c r="B10700">
        <v>9.4376799999999999E-4</v>
      </c>
    </row>
    <row r="10701" spans="1:2" x14ac:dyDescent="0.25">
      <c r="A10701">
        <v>24270.9</v>
      </c>
      <c r="B10701">
        <v>9.4202200000000004E-4</v>
      </c>
    </row>
    <row r="10702" spans="1:2" x14ac:dyDescent="0.25">
      <c r="A10702">
        <v>24273.1</v>
      </c>
      <c r="B10702">
        <v>9.4889900000000001E-4</v>
      </c>
    </row>
    <row r="10703" spans="1:2" x14ac:dyDescent="0.25">
      <c r="A10703">
        <v>24275.4</v>
      </c>
      <c r="B10703">
        <v>9.4113400000000005E-4</v>
      </c>
    </row>
    <row r="10704" spans="1:2" x14ac:dyDescent="0.25">
      <c r="A10704">
        <v>24277.7</v>
      </c>
      <c r="B10704">
        <v>9.4156100000000005E-4</v>
      </c>
    </row>
    <row r="10705" spans="1:2" x14ac:dyDescent="0.25">
      <c r="A10705">
        <v>24280</v>
      </c>
      <c r="B10705">
        <v>9.4593599999999998E-4</v>
      </c>
    </row>
    <row r="10706" spans="1:2" x14ac:dyDescent="0.25">
      <c r="A10706">
        <v>24282.2</v>
      </c>
      <c r="B10706">
        <v>9.4250699999999998E-4</v>
      </c>
    </row>
    <row r="10707" spans="1:2" x14ac:dyDescent="0.25">
      <c r="A10707">
        <v>24284.5</v>
      </c>
      <c r="B10707">
        <v>9.4815999999999998E-4</v>
      </c>
    </row>
    <row r="10708" spans="1:2" x14ac:dyDescent="0.25">
      <c r="A10708">
        <v>24286.799999999999</v>
      </c>
      <c r="B10708">
        <v>9.4075599999999995E-4</v>
      </c>
    </row>
    <row r="10709" spans="1:2" x14ac:dyDescent="0.25">
      <c r="A10709">
        <v>24289</v>
      </c>
      <c r="B10709">
        <v>9.4485000000000001E-4</v>
      </c>
    </row>
    <row r="10710" spans="1:2" x14ac:dyDescent="0.25">
      <c r="A10710">
        <v>24291.3</v>
      </c>
      <c r="B10710">
        <v>9.4110699999999995E-4</v>
      </c>
    </row>
    <row r="10711" spans="1:2" x14ac:dyDescent="0.25">
      <c r="A10711">
        <v>24293.599999999999</v>
      </c>
      <c r="B10711">
        <v>9.5123400000000002E-4</v>
      </c>
    </row>
    <row r="10712" spans="1:2" x14ac:dyDescent="0.25">
      <c r="A10712">
        <v>24295.8</v>
      </c>
      <c r="B10712">
        <v>9.4044899999999999E-4</v>
      </c>
    </row>
    <row r="10713" spans="1:2" x14ac:dyDescent="0.25">
      <c r="A10713">
        <v>24298.1</v>
      </c>
      <c r="B10713">
        <v>9.4500900000000002E-4</v>
      </c>
    </row>
    <row r="10714" spans="1:2" x14ac:dyDescent="0.25">
      <c r="A10714">
        <v>24300.400000000001</v>
      </c>
      <c r="B10714">
        <v>9.4401800000000003E-4</v>
      </c>
    </row>
    <row r="10715" spans="1:2" x14ac:dyDescent="0.25">
      <c r="A10715">
        <v>24302.7</v>
      </c>
      <c r="B10715">
        <v>9.4947200000000003E-4</v>
      </c>
    </row>
    <row r="10716" spans="1:2" x14ac:dyDescent="0.25">
      <c r="A10716">
        <v>24304.9</v>
      </c>
      <c r="B10716">
        <v>9.4862099999999997E-4</v>
      </c>
    </row>
    <row r="10717" spans="1:2" x14ac:dyDescent="0.25">
      <c r="A10717">
        <v>24307.200000000001</v>
      </c>
      <c r="B10717">
        <v>9.4839900000000005E-4</v>
      </c>
    </row>
    <row r="10718" spans="1:2" x14ac:dyDescent="0.25">
      <c r="A10718">
        <v>24309.5</v>
      </c>
      <c r="B10718">
        <v>9.4581600000000004E-4</v>
      </c>
    </row>
    <row r="10719" spans="1:2" x14ac:dyDescent="0.25">
      <c r="A10719">
        <v>24311.7</v>
      </c>
      <c r="B10719">
        <v>9.4532299999999997E-4</v>
      </c>
    </row>
    <row r="10720" spans="1:2" x14ac:dyDescent="0.25">
      <c r="A10720">
        <v>24314</v>
      </c>
      <c r="B10720">
        <v>9.4672199999999999E-4</v>
      </c>
    </row>
    <row r="10721" spans="1:2" x14ac:dyDescent="0.25">
      <c r="A10721">
        <v>24316.3</v>
      </c>
      <c r="B10721">
        <v>9.5359100000000005E-4</v>
      </c>
    </row>
    <row r="10722" spans="1:2" x14ac:dyDescent="0.25">
      <c r="A10722">
        <v>24318.6</v>
      </c>
      <c r="B10722">
        <v>9.4871099999999998E-4</v>
      </c>
    </row>
    <row r="10723" spans="1:2" x14ac:dyDescent="0.25">
      <c r="A10723">
        <v>24320.799999999999</v>
      </c>
      <c r="B10723">
        <v>9.5215800000000004E-4</v>
      </c>
    </row>
    <row r="10724" spans="1:2" x14ac:dyDescent="0.25">
      <c r="A10724">
        <v>24323.1</v>
      </c>
      <c r="B10724">
        <v>9.5287900000000001E-4</v>
      </c>
    </row>
    <row r="10725" spans="1:2" x14ac:dyDescent="0.25">
      <c r="A10725">
        <v>24325.4</v>
      </c>
      <c r="B10725">
        <v>9.4782099999999995E-4</v>
      </c>
    </row>
    <row r="10726" spans="1:2" x14ac:dyDescent="0.25">
      <c r="A10726">
        <v>24327.599999999999</v>
      </c>
      <c r="B10726">
        <v>9.5009499999999998E-4</v>
      </c>
    </row>
    <row r="10727" spans="1:2" x14ac:dyDescent="0.25">
      <c r="A10727">
        <v>24329.9</v>
      </c>
      <c r="B10727">
        <v>9.4227899999999997E-4</v>
      </c>
    </row>
    <row r="10728" spans="1:2" x14ac:dyDescent="0.25">
      <c r="A10728">
        <v>24332.2</v>
      </c>
      <c r="B10728">
        <v>9.5152599999999996E-4</v>
      </c>
    </row>
    <row r="10729" spans="1:2" x14ac:dyDescent="0.25">
      <c r="A10729">
        <v>24334.5</v>
      </c>
      <c r="B10729">
        <v>9.3940099999999997E-4</v>
      </c>
    </row>
    <row r="10730" spans="1:2" x14ac:dyDescent="0.25">
      <c r="A10730">
        <v>24336.7</v>
      </c>
      <c r="B10730">
        <v>9.4808200000000005E-4</v>
      </c>
    </row>
    <row r="10731" spans="1:2" x14ac:dyDescent="0.25">
      <c r="A10731">
        <v>24339</v>
      </c>
      <c r="B10731">
        <v>9.5032700000000005E-4</v>
      </c>
    </row>
    <row r="10732" spans="1:2" x14ac:dyDescent="0.25">
      <c r="A10732">
        <v>24341.3</v>
      </c>
      <c r="B10732">
        <v>9.5494500000000001E-4</v>
      </c>
    </row>
    <row r="10733" spans="1:2" x14ac:dyDescent="0.25">
      <c r="A10733">
        <v>24343.5</v>
      </c>
      <c r="B10733">
        <v>9.52286E-4</v>
      </c>
    </row>
    <row r="10734" spans="1:2" x14ac:dyDescent="0.25">
      <c r="A10734">
        <v>24345.8</v>
      </c>
      <c r="B10734">
        <v>9.51715E-4</v>
      </c>
    </row>
    <row r="10735" spans="1:2" x14ac:dyDescent="0.25">
      <c r="A10735">
        <v>24348.1</v>
      </c>
      <c r="B10735">
        <v>9.5190300000000004E-4</v>
      </c>
    </row>
    <row r="10736" spans="1:2" x14ac:dyDescent="0.25">
      <c r="A10736">
        <v>24350.3</v>
      </c>
      <c r="B10736">
        <v>9.5043600000000003E-4</v>
      </c>
    </row>
    <row r="10737" spans="1:2" x14ac:dyDescent="0.25">
      <c r="A10737">
        <v>24352.6</v>
      </c>
      <c r="B10737">
        <v>9.4830399999999997E-4</v>
      </c>
    </row>
    <row r="10738" spans="1:2" x14ac:dyDescent="0.25">
      <c r="A10738">
        <v>24354.9</v>
      </c>
      <c r="B10738">
        <v>9.4509599999999998E-4</v>
      </c>
    </row>
    <row r="10739" spans="1:2" x14ac:dyDescent="0.25">
      <c r="A10739">
        <v>24357.1</v>
      </c>
      <c r="B10739">
        <v>9.5411400000000005E-4</v>
      </c>
    </row>
    <row r="10740" spans="1:2" x14ac:dyDescent="0.25">
      <c r="A10740">
        <v>24359.4</v>
      </c>
      <c r="B10740">
        <v>9.5097599999999997E-4</v>
      </c>
    </row>
    <row r="10741" spans="1:2" x14ac:dyDescent="0.25">
      <c r="A10741">
        <v>24361.7</v>
      </c>
      <c r="B10741">
        <v>9.5256799999999999E-4</v>
      </c>
    </row>
    <row r="10742" spans="1:2" x14ac:dyDescent="0.25">
      <c r="A10742">
        <v>24363.9</v>
      </c>
      <c r="B10742">
        <v>9.4601400000000001E-4</v>
      </c>
    </row>
    <row r="10743" spans="1:2" x14ac:dyDescent="0.25">
      <c r="A10743">
        <v>24366.2</v>
      </c>
      <c r="B10743">
        <v>9.4966099999999997E-4</v>
      </c>
    </row>
    <row r="10744" spans="1:2" x14ac:dyDescent="0.25">
      <c r="A10744">
        <v>24368.5</v>
      </c>
      <c r="B10744">
        <v>9.5175800000000003E-4</v>
      </c>
    </row>
    <row r="10745" spans="1:2" x14ac:dyDescent="0.25">
      <c r="A10745">
        <v>24370.799999999999</v>
      </c>
      <c r="B10745">
        <v>9.5039500000000004E-4</v>
      </c>
    </row>
    <row r="10746" spans="1:2" x14ac:dyDescent="0.25">
      <c r="A10746">
        <v>24373</v>
      </c>
      <c r="B10746">
        <v>9.5003000000000004E-4</v>
      </c>
    </row>
    <row r="10747" spans="1:2" x14ac:dyDescent="0.25">
      <c r="A10747">
        <v>24375.3</v>
      </c>
      <c r="B10747">
        <v>9.4431300000000001E-4</v>
      </c>
    </row>
    <row r="10748" spans="1:2" x14ac:dyDescent="0.25">
      <c r="A10748">
        <v>24377.599999999999</v>
      </c>
      <c r="B10748">
        <v>9.5183400000000004E-4</v>
      </c>
    </row>
    <row r="10749" spans="1:2" x14ac:dyDescent="0.25">
      <c r="A10749">
        <v>24379.8</v>
      </c>
      <c r="B10749">
        <v>9.4700800000000005E-4</v>
      </c>
    </row>
    <row r="10750" spans="1:2" x14ac:dyDescent="0.25">
      <c r="A10750">
        <v>24382.1</v>
      </c>
      <c r="B10750">
        <v>9.5009599999999999E-4</v>
      </c>
    </row>
    <row r="10751" spans="1:2" x14ac:dyDescent="0.25">
      <c r="A10751">
        <v>24384.400000000001</v>
      </c>
      <c r="B10751">
        <v>9.4958300000000005E-4</v>
      </c>
    </row>
    <row r="10752" spans="1:2" x14ac:dyDescent="0.25">
      <c r="A10752">
        <v>24386.6</v>
      </c>
      <c r="B10752">
        <v>9.5265699999999998E-4</v>
      </c>
    </row>
    <row r="10753" spans="1:2" x14ac:dyDescent="0.25">
      <c r="A10753">
        <v>24388.9</v>
      </c>
      <c r="B10753">
        <v>9.4694600000000005E-4</v>
      </c>
    </row>
    <row r="10754" spans="1:2" x14ac:dyDescent="0.25">
      <c r="A10754">
        <v>24391.200000000001</v>
      </c>
      <c r="B10754">
        <v>9.4603500000000002E-4</v>
      </c>
    </row>
    <row r="10755" spans="1:2" x14ac:dyDescent="0.25">
      <c r="A10755">
        <v>24393.4</v>
      </c>
      <c r="B10755">
        <v>9.48058E-4</v>
      </c>
    </row>
    <row r="10756" spans="1:2" x14ac:dyDescent="0.25">
      <c r="A10756">
        <v>24395.7</v>
      </c>
      <c r="B10756">
        <v>9.4690699999999998E-4</v>
      </c>
    </row>
    <row r="10757" spans="1:2" x14ac:dyDescent="0.25">
      <c r="A10757">
        <v>24398</v>
      </c>
      <c r="B10757">
        <v>9.4602100000000001E-4</v>
      </c>
    </row>
    <row r="10758" spans="1:2" x14ac:dyDescent="0.25">
      <c r="A10758">
        <v>24400.2</v>
      </c>
      <c r="B10758">
        <v>9.4566799999999999E-4</v>
      </c>
    </row>
    <row r="10759" spans="1:2" x14ac:dyDescent="0.25">
      <c r="A10759">
        <v>24402.5</v>
      </c>
      <c r="B10759">
        <v>9.4535300000000001E-4</v>
      </c>
    </row>
    <row r="10760" spans="1:2" x14ac:dyDescent="0.25">
      <c r="A10760">
        <v>24404.799999999999</v>
      </c>
      <c r="B10760">
        <v>9.5157399999999995E-4</v>
      </c>
    </row>
    <row r="10761" spans="1:2" x14ac:dyDescent="0.25">
      <c r="A10761">
        <v>24407.1</v>
      </c>
      <c r="B10761">
        <v>9.5146300000000005E-4</v>
      </c>
    </row>
    <row r="10762" spans="1:2" x14ac:dyDescent="0.25">
      <c r="A10762">
        <v>24409.3</v>
      </c>
      <c r="B10762">
        <v>9.5007499999999999E-4</v>
      </c>
    </row>
    <row r="10763" spans="1:2" x14ac:dyDescent="0.25">
      <c r="A10763">
        <v>24411.599999999999</v>
      </c>
      <c r="B10763">
        <v>9.4541500000000001E-4</v>
      </c>
    </row>
    <row r="10764" spans="1:2" x14ac:dyDescent="0.25">
      <c r="A10764">
        <v>24413.9</v>
      </c>
      <c r="B10764">
        <v>9.4712400000000003E-4</v>
      </c>
    </row>
    <row r="10765" spans="1:2" x14ac:dyDescent="0.25">
      <c r="A10765">
        <v>24416.1</v>
      </c>
      <c r="B10765">
        <v>9.5407200000000004E-4</v>
      </c>
    </row>
    <row r="10766" spans="1:2" x14ac:dyDescent="0.25">
      <c r="A10766">
        <v>24418.400000000001</v>
      </c>
      <c r="B10766">
        <v>9.4937899999999998E-4</v>
      </c>
    </row>
    <row r="10767" spans="1:2" x14ac:dyDescent="0.25">
      <c r="A10767">
        <v>24420.7</v>
      </c>
      <c r="B10767">
        <v>9.4278299999999999E-4</v>
      </c>
    </row>
    <row r="10768" spans="1:2" x14ac:dyDescent="0.25">
      <c r="A10768">
        <v>24423</v>
      </c>
      <c r="B10768">
        <v>9.5006799999999998E-4</v>
      </c>
    </row>
    <row r="10769" spans="1:2" x14ac:dyDescent="0.25">
      <c r="A10769">
        <v>24425.200000000001</v>
      </c>
      <c r="B10769">
        <v>9.4896300000000004E-4</v>
      </c>
    </row>
    <row r="10770" spans="1:2" x14ac:dyDescent="0.25">
      <c r="A10770">
        <v>24427.5</v>
      </c>
      <c r="B10770">
        <v>9.5383200000000005E-4</v>
      </c>
    </row>
    <row r="10771" spans="1:2" x14ac:dyDescent="0.25">
      <c r="A10771">
        <v>24429.8</v>
      </c>
      <c r="B10771">
        <v>9.5141300000000002E-4</v>
      </c>
    </row>
    <row r="10772" spans="1:2" x14ac:dyDescent="0.25">
      <c r="A10772">
        <v>24432</v>
      </c>
      <c r="B10772">
        <v>9.4930299999999997E-4</v>
      </c>
    </row>
    <row r="10773" spans="1:2" x14ac:dyDescent="0.25">
      <c r="A10773">
        <v>24434.3</v>
      </c>
      <c r="B10773">
        <v>9.5366099999999996E-4</v>
      </c>
    </row>
    <row r="10774" spans="1:2" x14ac:dyDescent="0.25">
      <c r="A10774">
        <v>24436.6</v>
      </c>
      <c r="B10774">
        <v>9.4445200000000003E-4</v>
      </c>
    </row>
    <row r="10775" spans="1:2" x14ac:dyDescent="0.25">
      <c r="A10775">
        <v>24438.9</v>
      </c>
      <c r="B10775">
        <v>9.4827799999999999E-4</v>
      </c>
    </row>
    <row r="10776" spans="1:2" x14ac:dyDescent="0.25">
      <c r="A10776">
        <v>24441.1</v>
      </c>
      <c r="B10776">
        <v>9.5369300000000003E-4</v>
      </c>
    </row>
    <row r="10777" spans="1:2" x14ac:dyDescent="0.25">
      <c r="A10777">
        <v>24443.4</v>
      </c>
      <c r="B10777">
        <v>9.50186E-4</v>
      </c>
    </row>
    <row r="10778" spans="1:2" x14ac:dyDescent="0.25">
      <c r="A10778">
        <v>24445.7</v>
      </c>
      <c r="B10778">
        <v>9.5069000000000002E-4</v>
      </c>
    </row>
    <row r="10779" spans="1:2" x14ac:dyDescent="0.25">
      <c r="A10779">
        <v>24447.9</v>
      </c>
      <c r="B10779">
        <v>9.4588099999999998E-4</v>
      </c>
    </row>
    <row r="10780" spans="1:2" x14ac:dyDescent="0.25">
      <c r="A10780">
        <v>24450.2</v>
      </c>
      <c r="B10780">
        <v>9.4885E-4</v>
      </c>
    </row>
    <row r="10781" spans="1:2" x14ac:dyDescent="0.25">
      <c r="A10781">
        <v>24452.5</v>
      </c>
      <c r="B10781">
        <v>9.4981899999999997E-4</v>
      </c>
    </row>
    <row r="10782" spans="1:2" x14ac:dyDescent="0.25">
      <c r="A10782">
        <v>24454.7</v>
      </c>
      <c r="B10782">
        <v>9.6115700000000003E-4</v>
      </c>
    </row>
    <row r="10783" spans="1:2" x14ac:dyDescent="0.25">
      <c r="A10783">
        <v>24457</v>
      </c>
      <c r="B10783">
        <v>9.4465499999999997E-4</v>
      </c>
    </row>
    <row r="10784" spans="1:2" x14ac:dyDescent="0.25">
      <c r="A10784">
        <v>24459.3</v>
      </c>
      <c r="B10784">
        <v>9.4943600000000001E-4</v>
      </c>
    </row>
    <row r="10785" spans="1:2" x14ac:dyDescent="0.25">
      <c r="A10785">
        <v>24461.5</v>
      </c>
      <c r="B10785">
        <v>9.5572300000000001E-4</v>
      </c>
    </row>
    <row r="10786" spans="1:2" x14ac:dyDescent="0.25">
      <c r="A10786">
        <v>24463.8</v>
      </c>
      <c r="B10786">
        <v>9.4501100000000005E-4</v>
      </c>
    </row>
    <row r="10787" spans="1:2" x14ac:dyDescent="0.25">
      <c r="A10787">
        <v>24466.1</v>
      </c>
      <c r="B10787">
        <v>9.4340699999999995E-4</v>
      </c>
    </row>
    <row r="10788" spans="1:2" x14ac:dyDescent="0.25">
      <c r="A10788">
        <v>24468.3</v>
      </c>
      <c r="B10788">
        <v>9.53877E-4</v>
      </c>
    </row>
    <row r="10789" spans="1:2" x14ac:dyDescent="0.25">
      <c r="A10789">
        <v>24470.6</v>
      </c>
      <c r="B10789">
        <v>9.4315299999999996E-4</v>
      </c>
    </row>
    <row r="10790" spans="1:2" x14ac:dyDescent="0.25">
      <c r="A10790">
        <v>24472.9</v>
      </c>
      <c r="B10790">
        <v>9.53044E-4</v>
      </c>
    </row>
    <row r="10791" spans="1:2" x14ac:dyDescent="0.25">
      <c r="A10791">
        <v>24475.1</v>
      </c>
      <c r="B10791">
        <v>9.4883299999999995E-4</v>
      </c>
    </row>
    <row r="10792" spans="1:2" x14ac:dyDescent="0.25">
      <c r="A10792">
        <v>24477.4</v>
      </c>
      <c r="B10792">
        <v>9.4710200000000001E-4</v>
      </c>
    </row>
    <row r="10793" spans="1:2" x14ac:dyDescent="0.25">
      <c r="A10793">
        <v>24479.7</v>
      </c>
      <c r="B10793">
        <v>9.5141300000000002E-4</v>
      </c>
    </row>
    <row r="10794" spans="1:2" x14ac:dyDescent="0.25">
      <c r="A10794">
        <v>24482</v>
      </c>
      <c r="B10794">
        <v>9.4799599999999999E-4</v>
      </c>
    </row>
    <row r="10795" spans="1:2" x14ac:dyDescent="0.25">
      <c r="A10795">
        <v>24484.2</v>
      </c>
      <c r="B10795">
        <v>9.5277999999999997E-4</v>
      </c>
    </row>
    <row r="10796" spans="1:2" x14ac:dyDescent="0.25">
      <c r="A10796">
        <v>24486.5</v>
      </c>
      <c r="B10796">
        <v>9.4229000000000003E-4</v>
      </c>
    </row>
    <row r="10797" spans="1:2" x14ac:dyDescent="0.25">
      <c r="A10797">
        <v>24488.799999999999</v>
      </c>
      <c r="B10797">
        <v>9.4743799999999999E-4</v>
      </c>
    </row>
    <row r="10798" spans="1:2" x14ac:dyDescent="0.25">
      <c r="A10798">
        <v>24491</v>
      </c>
      <c r="B10798">
        <v>9.4404999999999999E-4</v>
      </c>
    </row>
    <row r="10799" spans="1:2" x14ac:dyDescent="0.25">
      <c r="A10799">
        <v>24493.3</v>
      </c>
      <c r="B10799">
        <v>9.4891500000000004E-4</v>
      </c>
    </row>
    <row r="10800" spans="1:2" x14ac:dyDescent="0.25">
      <c r="A10800">
        <v>24495.599999999999</v>
      </c>
      <c r="B10800">
        <v>9.5131700000000003E-4</v>
      </c>
    </row>
    <row r="10801" spans="1:2" x14ac:dyDescent="0.25">
      <c r="A10801">
        <v>24497.8</v>
      </c>
      <c r="B10801">
        <v>9.5433599999999996E-4</v>
      </c>
    </row>
    <row r="10802" spans="1:2" x14ac:dyDescent="0.25">
      <c r="A10802">
        <v>24500.1</v>
      </c>
      <c r="B10802">
        <v>9.5370899999999996E-4</v>
      </c>
    </row>
    <row r="10803" spans="1:2" x14ac:dyDescent="0.25">
      <c r="A10803">
        <v>24502.400000000001</v>
      </c>
      <c r="B10803">
        <v>9.4966600000000005E-4</v>
      </c>
    </row>
    <row r="10804" spans="1:2" x14ac:dyDescent="0.25">
      <c r="A10804">
        <v>24504.6</v>
      </c>
      <c r="B10804">
        <v>9.5465000000000003E-4</v>
      </c>
    </row>
    <row r="10805" spans="1:2" x14ac:dyDescent="0.25">
      <c r="A10805">
        <v>24506.9</v>
      </c>
      <c r="B10805">
        <v>9.4737200000000004E-4</v>
      </c>
    </row>
    <row r="10806" spans="1:2" x14ac:dyDescent="0.25">
      <c r="A10806">
        <v>24509.200000000001</v>
      </c>
      <c r="B10806">
        <v>9.5131600000000001E-4</v>
      </c>
    </row>
    <row r="10807" spans="1:2" x14ac:dyDescent="0.25">
      <c r="A10807">
        <v>24511.4</v>
      </c>
      <c r="B10807">
        <v>9.4751999999999998E-4</v>
      </c>
    </row>
    <row r="10808" spans="1:2" x14ac:dyDescent="0.25">
      <c r="A10808">
        <v>24513.7</v>
      </c>
      <c r="B10808">
        <v>9.5057200000000001E-4</v>
      </c>
    </row>
    <row r="10809" spans="1:2" x14ac:dyDescent="0.25">
      <c r="A10809">
        <v>24516</v>
      </c>
      <c r="B10809">
        <v>9.5503899999999997E-4</v>
      </c>
    </row>
    <row r="10810" spans="1:2" x14ac:dyDescent="0.25">
      <c r="A10810">
        <v>24518.2</v>
      </c>
      <c r="B10810">
        <v>9.5784600000000004E-4</v>
      </c>
    </row>
    <row r="10811" spans="1:2" x14ac:dyDescent="0.25">
      <c r="A10811">
        <v>24520.5</v>
      </c>
      <c r="B10811">
        <v>9.5626700000000001E-4</v>
      </c>
    </row>
    <row r="10812" spans="1:2" x14ac:dyDescent="0.25">
      <c r="A10812">
        <v>24522.799999999999</v>
      </c>
      <c r="B10812">
        <v>9.5001899999999997E-4</v>
      </c>
    </row>
    <row r="10813" spans="1:2" x14ac:dyDescent="0.25">
      <c r="A10813">
        <v>24525.1</v>
      </c>
      <c r="B10813">
        <v>9.5204199999999995E-4</v>
      </c>
    </row>
    <row r="10814" spans="1:2" x14ac:dyDescent="0.25">
      <c r="A10814">
        <v>24527.3</v>
      </c>
      <c r="B10814">
        <v>9.4617500000000005E-4</v>
      </c>
    </row>
    <row r="10815" spans="1:2" x14ac:dyDescent="0.25">
      <c r="A10815">
        <v>24529.599999999999</v>
      </c>
      <c r="B10815">
        <v>9.4890700000000003E-4</v>
      </c>
    </row>
    <row r="10816" spans="1:2" x14ac:dyDescent="0.25">
      <c r="A10816">
        <v>24531.8</v>
      </c>
      <c r="B10816">
        <v>9.5448400000000002E-4</v>
      </c>
    </row>
    <row r="10817" spans="1:2" x14ac:dyDescent="0.25">
      <c r="A10817">
        <v>24534.1</v>
      </c>
      <c r="B10817">
        <v>9.5155299999999995E-4</v>
      </c>
    </row>
    <row r="10818" spans="1:2" x14ac:dyDescent="0.25">
      <c r="A10818">
        <v>24536.400000000001</v>
      </c>
      <c r="B10818">
        <v>9.5302600000000005E-4</v>
      </c>
    </row>
    <row r="10819" spans="1:2" x14ac:dyDescent="0.25">
      <c r="A10819">
        <v>24538.6</v>
      </c>
      <c r="B10819">
        <v>9.4863200000000003E-4</v>
      </c>
    </row>
    <row r="10820" spans="1:2" x14ac:dyDescent="0.25">
      <c r="A10820">
        <v>24540.9</v>
      </c>
      <c r="B10820">
        <v>9.4190300000000001E-4</v>
      </c>
    </row>
    <row r="10821" spans="1:2" x14ac:dyDescent="0.25">
      <c r="A10821">
        <v>24543.200000000001</v>
      </c>
      <c r="B10821">
        <v>9.5052299999999999E-4</v>
      </c>
    </row>
    <row r="10822" spans="1:2" x14ac:dyDescent="0.25">
      <c r="A10822">
        <v>24545.5</v>
      </c>
      <c r="B10822">
        <v>9.4425599999999998E-4</v>
      </c>
    </row>
    <row r="10823" spans="1:2" x14ac:dyDescent="0.25">
      <c r="A10823">
        <v>24547.7</v>
      </c>
      <c r="B10823">
        <v>9.5116000000000005E-4</v>
      </c>
    </row>
    <row r="10824" spans="1:2" x14ac:dyDescent="0.25">
      <c r="A10824">
        <v>24550</v>
      </c>
      <c r="B10824">
        <v>9.5739999999999996E-4</v>
      </c>
    </row>
    <row r="10825" spans="1:2" x14ac:dyDescent="0.25">
      <c r="A10825">
        <v>24552.3</v>
      </c>
      <c r="B10825">
        <v>9.5384699999999996E-4</v>
      </c>
    </row>
    <row r="10826" spans="1:2" x14ac:dyDescent="0.25">
      <c r="A10826">
        <v>24554.5</v>
      </c>
      <c r="B10826">
        <v>9.5581599999999996E-4</v>
      </c>
    </row>
    <row r="10827" spans="1:2" x14ac:dyDescent="0.25">
      <c r="A10827">
        <v>24556.799999999999</v>
      </c>
      <c r="B10827">
        <v>9.5368099999999995E-4</v>
      </c>
    </row>
    <row r="10828" spans="1:2" x14ac:dyDescent="0.25">
      <c r="A10828">
        <v>24559.1</v>
      </c>
      <c r="B10828">
        <v>9.5330299999999996E-4</v>
      </c>
    </row>
    <row r="10829" spans="1:2" x14ac:dyDescent="0.25">
      <c r="A10829">
        <v>24561.3</v>
      </c>
      <c r="B10829">
        <v>9.5026400000000003E-4</v>
      </c>
    </row>
    <row r="10830" spans="1:2" x14ac:dyDescent="0.25">
      <c r="A10830">
        <v>24563.599999999999</v>
      </c>
      <c r="B10830">
        <v>9.5308999999999997E-4</v>
      </c>
    </row>
    <row r="10831" spans="1:2" x14ac:dyDescent="0.25">
      <c r="A10831">
        <v>24565.9</v>
      </c>
      <c r="B10831">
        <v>9.4957699999999995E-4</v>
      </c>
    </row>
    <row r="10832" spans="1:2" x14ac:dyDescent="0.25">
      <c r="A10832">
        <v>24568.1</v>
      </c>
      <c r="B10832">
        <v>9.5407700000000001E-4</v>
      </c>
    </row>
    <row r="10833" spans="1:2" x14ac:dyDescent="0.25">
      <c r="A10833">
        <v>24570.400000000001</v>
      </c>
      <c r="B10833">
        <v>9.5381800000000005E-4</v>
      </c>
    </row>
    <row r="10834" spans="1:2" x14ac:dyDescent="0.25">
      <c r="A10834">
        <v>24572.7</v>
      </c>
      <c r="B10834">
        <v>9.5263200000000002E-4</v>
      </c>
    </row>
    <row r="10835" spans="1:2" x14ac:dyDescent="0.25">
      <c r="A10835">
        <v>24574.9</v>
      </c>
      <c r="B10835">
        <v>9.5131100000000004E-4</v>
      </c>
    </row>
    <row r="10836" spans="1:2" x14ac:dyDescent="0.25">
      <c r="A10836">
        <v>24577.200000000001</v>
      </c>
      <c r="B10836">
        <v>9.5265200000000001E-4</v>
      </c>
    </row>
    <row r="10837" spans="1:2" x14ac:dyDescent="0.25">
      <c r="A10837">
        <v>24579.5</v>
      </c>
      <c r="B10837">
        <v>9.5309500000000005E-4</v>
      </c>
    </row>
    <row r="10838" spans="1:2" x14ac:dyDescent="0.25">
      <c r="A10838">
        <v>24581.8</v>
      </c>
      <c r="B10838">
        <v>9.4989300000000005E-4</v>
      </c>
    </row>
    <row r="10839" spans="1:2" x14ac:dyDescent="0.25">
      <c r="A10839">
        <v>24584</v>
      </c>
      <c r="B10839">
        <v>9.5590699999999998E-4</v>
      </c>
    </row>
    <row r="10840" spans="1:2" x14ac:dyDescent="0.25">
      <c r="A10840">
        <v>24586.3</v>
      </c>
      <c r="B10840">
        <v>9.4166400000000004E-4</v>
      </c>
    </row>
    <row r="10841" spans="1:2" x14ac:dyDescent="0.25">
      <c r="A10841">
        <v>24588.6</v>
      </c>
      <c r="B10841">
        <v>9.5607099999999996E-4</v>
      </c>
    </row>
    <row r="10842" spans="1:2" x14ac:dyDescent="0.25">
      <c r="A10842">
        <v>24590.799999999999</v>
      </c>
      <c r="B10842">
        <v>9.5457400000000003E-4</v>
      </c>
    </row>
    <row r="10843" spans="1:2" x14ac:dyDescent="0.25">
      <c r="A10843">
        <v>24593.1</v>
      </c>
      <c r="B10843">
        <v>9.5518199999999995E-4</v>
      </c>
    </row>
    <row r="10844" spans="1:2" x14ac:dyDescent="0.25">
      <c r="A10844">
        <v>24595.4</v>
      </c>
      <c r="B10844">
        <v>9.5135599999999999E-4</v>
      </c>
    </row>
    <row r="10845" spans="1:2" x14ac:dyDescent="0.25">
      <c r="A10845">
        <v>24597.7</v>
      </c>
      <c r="B10845">
        <v>9.5530300000000001E-4</v>
      </c>
    </row>
    <row r="10846" spans="1:2" x14ac:dyDescent="0.25">
      <c r="A10846">
        <v>24599.9</v>
      </c>
      <c r="B10846">
        <v>9.5049000000000002E-4</v>
      </c>
    </row>
    <row r="10847" spans="1:2" x14ac:dyDescent="0.25">
      <c r="A10847">
        <v>24602.2</v>
      </c>
      <c r="B10847">
        <v>9.5710499999999998E-4</v>
      </c>
    </row>
    <row r="10848" spans="1:2" x14ac:dyDescent="0.25">
      <c r="A10848">
        <v>24604.5</v>
      </c>
      <c r="B10848">
        <v>9.5832199999999995E-4</v>
      </c>
    </row>
    <row r="10849" spans="1:2" x14ac:dyDescent="0.25">
      <c r="A10849">
        <v>24606.7</v>
      </c>
      <c r="B10849">
        <v>9.5082499999999998E-4</v>
      </c>
    </row>
    <row r="10850" spans="1:2" x14ac:dyDescent="0.25">
      <c r="A10850">
        <v>24609</v>
      </c>
      <c r="B10850">
        <v>9.5066699999999998E-4</v>
      </c>
    </row>
    <row r="10851" spans="1:2" x14ac:dyDescent="0.25">
      <c r="A10851">
        <v>24611.3</v>
      </c>
      <c r="B10851">
        <v>9.4623199999999998E-4</v>
      </c>
    </row>
    <row r="10852" spans="1:2" x14ac:dyDescent="0.25">
      <c r="A10852">
        <v>24613.5</v>
      </c>
      <c r="B10852">
        <v>9.5717299999999996E-4</v>
      </c>
    </row>
    <row r="10853" spans="1:2" x14ac:dyDescent="0.25">
      <c r="A10853">
        <v>24615.8</v>
      </c>
      <c r="B10853">
        <v>9.4825499999999995E-4</v>
      </c>
    </row>
    <row r="10854" spans="1:2" x14ac:dyDescent="0.25">
      <c r="A10854">
        <v>24618.1</v>
      </c>
      <c r="B10854">
        <v>9.5618999999999999E-4</v>
      </c>
    </row>
    <row r="10855" spans="1:2" x14ac:dyDescent="0.25">
      <c r="A10855">
        <v>24620.3</v>
      </c>
      <c r="B10855">
        <v>9.58862E-4</v>
      </c>
    </row>
    <row r="10856" spans="1:2" x14ac:dyDescent="0.25">
      <c r="A10856">
        <v>24622.6</v>
      </c>
      <c r="B10856">
        <v>9.5316499999999996E-4</v>
      </c>
    </row>
    <row r="10857" spans="1:2" x14ac:dyDescent="0.25">
      <c r="A10857">
        <v>24624.9</v>
      </c>
      <c r="B10857">
        <v>9.5053200000000003E-4</v>
      </c>
    </row>
    <row r="10858" spans="1:2" x14ac:dyDescent="0.25">
      <c r="A10858">
        <v>24627.1</v>
      </c>
      <c r="B10858">
        <v>9.4750399999999995E-4</v>
      </c>
    </row>
    <row r="10859" spans="1:2" x14ac:dyDescent="0.25">
      <c r="A10859">
        <v>24629.4</v>
      </c>
      <c r="B10859">
        <v>9.5429300000000005E-4</v>
      </c>
    </row>
    <row r="10860" spans="1:2" x14ac:dyDescent="0.25">
      <c r="A10860">
        <v>24631.7</v>
      </c>
      <c r="B10860">
        <v>9.49663E-4</v>
      </c>
    </row>
    <row r="10861" spans="1:2" x14ac:dyDescent="0.25">
      <c r="A10861">
        <v>24634</v>
      </c>
      <c r="B10861">
        <v>9.5402400000000004E-4</v>
      </c>
    </row>
    <row r="10862" spans="1:2" x14ac:dyDescent="0.25">
      <c r="A10862">
        <v>24636.2</v>
      </c>
      <c r="B10862">
        <v>9.5981699999999996E-4</v>
      </c>
    </row>
    <row r="10863" spans="1:2" x14ac:dyDescent="0.25">
      <c r="A10863">
        <v>24638.5</v>
      </c>
      <c r="B10863">
        <v>9.44498E-4</v>
      </c>
    </row>
    <row r="10864" spans="1:2" x14ac:dyDescent="0.25">
      <c r="A10864">
        <v>24640.799999999999</v>
      </c>
      <c r="B10864">
        <v>9.4545100000000004E-4</v>
      </c>
    </row>
    <row r="10865" spans="1:2" x14ac:dyDescent="0.25">
      <c r="A10865">
        <v>24643</v>
      </c>
      <c r="B10865">
        <v>9.4820199999999999E-4</v>
      </c>
    </row>
    <row r="10866" spans="1:2" x14ac:dyDescent="0.25">
      <c r="A10866">
        <v>24645.3</v>
      </c>
      <c r="B10866">
        <v>9.45318E-4</v>
      </c>
    </row>
    <row r="10867" spans="1:2" x14ac:dyDescent="0.25">
      <c r="A10867">
        <v>24647.599999999999</v>
      </c>
      <c r="B10867">
        <v>9.4881200000000005E-4</v>
      </c>
    </row>
    <row r="10868" spans="1:2" x14ac:dyDescent="0.25">
      <c r="A10868">
        <v>24649.8</v>
      </c>
      <c r="B10868">
        <v>9.5043999999999999E-4</v>
      </c>
    </row>
    <row r="10869" spans="1:2" x14ac:dyDescent="0.25">
      <c r="A10869">
        <v>24652.1</v>
      </c>
      <c r="B10869">
        <v>9.5576899999999998E-4</v>
      </c>
    </row>
    <row r="10870" spans="1:2" x14ac:dyDescent="0.25">
      <c r="A10870">
        <v>24654.400000000001</v>
      </c>
      <c r="B10870">
        <v>9.4550099999999996E-4</v>
      </c>
    </row>
    <row r="10871" spans="1:2" x14ac:dyDescent="0.25">
      <c r="A10871">
        <v>24656.6</v>
      </c>
      <c r="B10871">
        <v>9.4865800000000001E-4</v>
      </c>
    </row>
    <row r="10872" spans="1:2" x14ac:dyDescent="0.25">
      <c r="A10872">
        <v>24658.9</v>
      </c>
      <c r="B10872">
        <v>9.4124300000000003E-4</v>
      </c>
    </row>
    <row r="10873" spans="1:2" x14ac:dyDescent="0.25">
      <c r="A10873">
        <v>24661.200000000001</v>
      </c>
      <c r="B10873">
        <v>9.4682200000000005E-4</v>
      </c>
    </row>
    <row r="10874" spans="1:2" x14ac:dyDescent="0.25">
      <c r="A10874">
        <v>24663.5</v>
      </c>
      <c r="B10874">
        <v>9.4926899999999998E-4</v>
      </c>
    </row>
    <row r="10875" spans="1:2" x14ac:dyDescent="0.25">
      <c r="A10875">
        <v>24665.7</v>
      </c>
      <c r="B10875">
        <v>9.4393500000000002E-4</v>
      </c>
    </row>
    <row r="10876" spans="1:2" x14ac:dyDescent="0.25">
      <c r="A10876">
        <v>24668</v>
      </c>
      <c r="B10876">
        <v>9.4634600000000004E-4</v>
      </c>
    </row>
    <row r="10877" spans="1:2" x14ac:dyDescent="0.25">
      <c r="A10877">
        <v>24670.3</v>
      </c>
      <c r="B10877">
        <v>9.4967800000000002E-4</v>
      </c>
    </row>
    <row r="10878" spans="1:2" x14ac:dyDescent="0.25">
      <c r="A10878">
        <v>24672.5</v>
      </c>
      <c r="B10878">
        <v>9.4844799999999996E-4</v>
      </c>
    </row>
    <row r="10879" spans="1:2" x14ac:dyDescent="0.25">
      <c r="A10879">
        <v>24674.799999999999</v>
      </c>
      <c r="B10879">
        <v>9.4990999999999999E-4</v>
      </c>
    </row>
    <row r="10880" spans="1:2" x14ac:dyDescent="0.25">
      <c r="A10880">
        <v>24677.1</v>
      </c>
      <c r="B10880">
        <v>9.4803599999999997E-4</v>
      </c>
    </row>
    <row r="10881" spans="1:2" x14ac:dyDescent="0.25">
      <c r="A10881">
        <v>24679.3</v>
      </c>
      <c r="B10881">
        <v>9.4744899999999995E-4</v>
      </c>
    </row>
    <row r="10882" spans="1:2" x14ac:dyDescent="0.25">
      <c r="A10882">
        <v>24681.599999999999</v>
      </c>
      <c r="B10882">
        <v>9.4759599999999999E-4</v>
      </c>
    </row>
    <row r="10883" spans="1:2" x14ac:dyDescent="0.25">
      <c r="A10883">
        <v>24683.9</v>
      </c>
      <c r="B10883">
        <v>9.4427300000000003E-4</v>
      </c>
    </row>
    <row r="10884" spans="1:2" x14ac:dyDescent="0.25">
      <c r="A10884">
        <v>24686.2</v>
      </c>
      <c r="B10884">
        <v>9.5275399999999999E-4</v>
      </c>
    </row>
    <row r="10885" spans="1:2" x14ac:dyDescent="0.25">
      <c r="A10885">
        <v>24688.400000000001</v>
      </c>
      <c r="B10885">
        <v>9.5459699999999995E-4</v>
      </c>
    </row>
    <row r="10886" spans="1:2" x14ac:dyDescent="0.25">
      <c r="A10886">
        <v>24690.7</v>
      </c>
      <c r="B10886">
        <v>9.4886999999999999E-4</v>
      </c>
    </row>
    <row r="10887" spans="1:2" x14ac:dyDescent="0.25">
      <c r="A10887">
        <v>24693</v>
      </c>
      <c r="B10887">
        <v>9.5201599999999997E-4</v>
      </c>
    </row>
    <row r="10888" spans="1:2" x14ac:dyDescent="0.25">
      <c r="A10888">
        <v>24695.3</v>
      </c>
      <c r="B10888">
        <v>9.52486E-4</v>
      </c>
    </row>
    <row r="10889" spans="1:2" x14ac:dyDescent="0.25">
      <c r="A10889">
        <v>24697.5</v>
      </c>
      <c r="B10889">
        <v>9.5096600000000003E-4</v>
      </c>
    </row>
    <row r="10890" spans="1:2" x14ac:dyDescent="0.25">
      <c r="A10890">
        <v>24699.8</v>
      </c>
      <c r="B10890">
        <v>9.52727E-4</v>
      </c>
    </row>
    <row r="10891" spans="1:2" x14ac:dyDescent="0.25">
      <c r="A10891">
        <v>24702.1</v>
      </c>
      <c r="B10891">
        <v>9.5108499999999995E-4</v>
      </c>
    </row>
    <row r="10892" spans="1:2" x14ac:dyDescent="0.25">
      <c r="A10892">
        <v>24704.3</v>
      </c>
      <c r="B10892">
        <v>9.53884E-4</v>
      </c>
    </row>
    <row r="10893" spans="1:2" x14ac:dyDescent="0.25">
      <c r="A10893">
        <v>24706.6</v>
      </c>
      <c r="B10893">
        <v>9.6246299999999999E-4</v>
      </c>
    </row>
    <row r="10894" spans="1:2" x14ac:dyDescent="0.25">
      <c r="A10894">
        <v>24708.9</v>
      </c>
      <c r="B10894">
        <v>9.5227699999999996E-4</v>
      </c>
    </row>
    <row r="10895" spans="1:2" x14ac:dyDescent="0.25">
      <c r="A10895">
        <v>24711.1</v>
      </c>
      <c r="B10895">
        <v>9.5134500000000003E-4</v>
      </c>
    </row>
    <row r="10896" spans="1:2" x14ac:dyDescent="0.25">
      <c r="A10896">
        <v>24713.4</v>
      </c>
      <c r="B10896">
        <v>9.5876399999999997E-4</v>
      </c>
    </row>
    <row r="10897" spans="1:2" x14ac:dyDescent="0.25">
      <c r="A10897">
        <v>24715.7</v>
      </c>
      <c r="B10897">
        <v>9.5121099999999998E-4</v>
      </c>
    </row>
    <row r="10898" spans="1:2" x14ac:dyDescent="0.25">
      <c r="A10898">
        <v>24717.9</v>
      </c>
      <c r="B10898">
        <v>9.5473699999999999E-4</v>
      </c>
    </row>
    <row r="10899" spans="1:2" x14ac:dyDescent="0.25">
      <c r="A10899">
        <v>24720.2</v>
      </c>
      <c r="B10899">
        <v>9.5379799999999995E-4</v>
      </c>
    </row>
    <row r="10900" spans="1:2" x14ac:dyDescent="0.25">
      <c r="A10900">
        <v>24722.5</v>
      </c>
      <c r="B10900">
        <v>9.5143199999999999E-4</v>
      </c>
    </row>
    <row r="10901" spans="1:2" x14ac:dyDescent="0.25">
      <c r="A10901">
        <v>24724.7</v>
      </c>
      <c r="B10901">
        <v>9.5298699999999997E-4</v>
      </c>
    </row>
    <row r="10902" spans="1:2" x14ac:dyDescent="0.25">
      <c r="A10902">
        <v>24727</v>
      </c>
      <c r="B10902">
        <v>9.5265300000000003E-4</v>
      </c>
    </row>
    <row r="10903" spans="1:2" x14ac:dyDescent="0.25">
      <c r="A10903">
        <v>24729.3</v>
      </c>
      <c r="B10903">
        <v>9.5631899999999996E-4</v>
      </c>
    </row>
    <row r="10904" spans="1:2" x14ac:dyDescent="0.25">
      <c r="A10904">
        <v>24731.599999999999</v>
      </c>
      <c r="B10904">
        <v>9.5098700000000003E-4</v>
      </c>
    </row>
    <row r="10905" spans="1:2" x14ac:dyDescent="0.25">
      <c r="A10905">
        <v>24733.8</v>
      </c>
      <c r="B10905">
        <v>9.5836900000000004E-4</v>
      </c>
    </row>
    <row r="10906" spans="1:2" x14ac:dyDescent="0.25">
      <c r="A10906">
        <v>24736.1</v>
      </c>
      <c r="B10906">
        <v>9.55805E-4</v>
      </c>
    </row>
    <row r="10907" spans="1:2" x14ac:dyDescent="0.25">
      <c r="A10907">
        <v>24738.3</v>
      </c>
      <c r="B10907">
        <v>9.5388899999999997E-4</v>
      </c>
    </row>
    <row r="10908" spans="1:2" x14ac:dyDescent="0.25">
      <c r="A10908">
        <v>24740.6</v>
      </c>
      <c r="B10908">
        <v>9.5211500000000001E-4</v>
      </c>
    </row>
    <row r="10909" spans="1:2" x14ac:dyDescent="0.25">
      <c r="A10909">
        <v>24742.9</v>
      </c>
      <c r="B10909">
        <v>9.5197900000000004E-4</v>
      </c>
    </row>
    <row r="10910" spans="1:2" x14ac:dyDescent="0.25">
      <c r="A10910">
        <v>24745.200000000001</v>
      </c>
      <c r="B10910">
        <v>9.4890800000000004E-4</v>
      </c>
    </row>
    <row r="10911" spans="1:2" x14ac:dyDescent="0.25">
      <c r="A10911">
        <v>24747.4</v>
      </c>
      <c r="B10911">
        <v>9.4832399999999996E-4</v>
      </c>
    </row>
    <row r="10912" spans="1:2" x14ac:dyDescent="0.25">
      <c r="A10912">
        <v>24749.7</v>
      </c>
      <c r="B10912">
        <v>9.4584499999999995E-4</v>
      </c>
    </row>
    <row r="10913" spans="1:2" x14ac:dyDescent="0.25">
      <c r="A10913">
        <v>24752</v>
      </c>
      <c r="B10913">
        <v>9.4639300000000002E-4</v>
      </c>
    </row>
    <row r="10914" spans="1:2" x14ac:dyDescent="0.25">
      <c r="A10914">
        <v>24754.2</v>
      </c>
      <c r="B10914">
        <v>9.45834E-4</v>
      </c>
    </row>
    <row r="10915" spans="1:2" x14ac:dyDescent="0.25">
      <c r="A10915">
        <v>24756.5</v>
      </c>
      <c r="B10915">
        <v>9.5011100000000001E-4</v>
      </c>
    </row>
    <row r="10916" spans="1:2" x14ac:dyDescent="0.25">
      <c r="A10916">
        <v>24758.799999999999</v>
      </c>
      <c r="B10916">
        <v>9.4564300000000003E-4</v>
      </c>
    </row>
    <row r="10917" spans="1:2" x14ac:dyDescent="0.25">
      <c r="A10917">
        <v>24761</v>
      </c>
      <c r="B10917">
        <v>9.4974800000000004E-4</v>
      </c>
    </row>
    <row r="10918" spans="1:2" x14ac:dyDescent="0.25">
      <c r="A10918">
        <v>24763.3</v>
      </c>
      <c r="B10918">
        <v>9.5176600000000005E-4</v>
      </c>
    </row>
    <row r="10919" spans="1:2" x14ac:dyDescent="0.25">
      <c r="A10919">
        <v>24765.599999999999</v>
      </c>
      <c r="B10919">
        <v>9.4889499999999995E-4</v>
      </c>
    </row>
    <row r="10920" spans="1:2" x14ac:dyDescent="0.25">
      <c r="A10920">
        <v>24767.9</v>
      </c>
      <c r="B10920">
        <v>9.4706900000000004E-4</v>
      </c>
    </row>
    <row r="10921" spans="1:2" x14ac:dyDescent="0.25">
      <c r="A10921">
        <v>24770.1</v>
      </c>
      <c r="B10921">
        <v>9.4483800000000004E-4</v>
      </c>
    </row>
    <row r="10922" spans="1:2" x14ac:dyDescent="0.25">
      <c r="A10922">
        <v>24772.400000000001</v>
      </c>
      <c r="B10922">
        <v>9.5062499999999997E-4</v>
      </c>
    </row>
    <row r="10923" spans="1:2" x14ac:dyDescent="0.25">
      <c r="A10923">
        <v>24774.7</v>
      </c>
      <c r="B10923">
        <v>9.4903499999999998E-4</v>
      </c>
    </row>
    <row r="10924" spans="1:2" x14ac:dyDescent="0.25">
      <c r="A10924">
        <v>24776.9</v>
      </c>
      <c r="B10924">
        <v>9.4970899999999997E-4</v>
      </c>
    </row>
    <row r="10925" spans="1:2" x14ac:dyDescent="0.25">
      <c r="A10925">
        <v>24779.200000000001</v>
      </c>
      <c r="B10925">
        <v>9.5237399999999997E-4</v>
      </c>
    </row>
    <row r="10926" spans="1:2" x14ac:dyDescent="0.25">
      <c r="A10926">
        <v>24781.5</v>
      </c>
      <c r="B10926">
        <v>9.4726000000000001E-4</v>
      </c>
    </row>
    <row r="10927" spans="1:2" x14ac:dyDescent="0.25">
      <c r="A10927">
        <v>24783.8</v>
      </c>
      <c r="B10927">
        <v>9.5197299999999995E-4</v>
      </c>
    </row>
    <row r="10928" spans="1:2" x14ac:dyDescent="0.25">
      <c r="A10928">
        <v>24786</v>
      </c>
      <c r="B10928">
        <v>9.4915799999999997E-4</v>
      </c>
    </row>
    <row r="10929" spans="1:2" x14ac:dyDescent="0.25">
      <c r="A10929">
        <v>24788.3</v>
      </c>
      <c r="B10929">
        <v>9.5621400000000004E-4</v>
      </c>
    </row>
    <row r="10930" spans="1:2" x14ac:dyDescent="0.25">
      <c r="A10930">
        <v>24790.6</v>
      </c>
      <c r="B10930">
        <v>9.4526099999999997E-4</v>
      </c>
    </row>
    <row r="10931" spans="1:2" x14ac:dyDescent="0.25">
      <c r="A10931">
        <v>24792.799999999999</v>
      </c>
      <c r="B10931">
        <v>9.4609900000000005E-4</v>
      </c>
    </row>
    <row r="10932" spans="1:2" x14ac:dyDescent="0.25">
      <c r="A10932">
        <v>24795.1</v>
      </c>
      <c r="B10932">
        <v>9.5708000000000002E-4</v>
      </c>
    </row>
    <row r="10933" spans="1:2" x14ac:dyDescent="0.25">
      <c r="A10933">
        <v>24797.4</v>
      </c>
      <c r="B10933">
        <v>9.5081799999999998E-4</v>
      </c>
    </row>
    <row r="10934" spans="1:2" x14ac:dyDescent="0.25">
      <c r="A10934">
        <v>24799.599999999999</v>
      </c>
      <c r="B10934">
        <v>9.5284899999999997E-4</v>
      </c>
    </row>
    <row r="10935" spans="1:2" x14ac:dyDescent="0.25">
      <c r="A10935">
        <v>24801.9</v>
      </c>
      <c r="B10935">
        <v>9.4863100000000002E-4</v>
      </c>
    </row>
    <row r="10936" spans="1:2" x14ac:dyDescent="0.25">
      <c r="A10936">
        <v>24804.2</v>
      </c>
      <c r="B10936">
        <v>9.4771600000000003E-4</v>
      </c>
    </row>
    <row r="10937" spans="1:2" x14ac:dyDescent="0.25">
      <c r="A10937">
        <v>24806.5</v>
      </c>
      <c r="B10937">
        <v>9.5044900000000002E-4</v>
      </c>
    </row>
    <row r="10938" spans="1:2" x14ac:dyDescent="0.25">
      <c r="A10938">
        <v>24808.7</v>
      </c>
      <c r="B10938">
        <v>9.4849699999999997E-4</v>
      </c>
    </row>
    <row r="10939" spans="1:2" x14ac:dyDescent="0.25">
      <c r="A10939">
        <v>24811</v>
      </c>
      <c r="B10939">
        <v>9.4859299999999996E-4</v>
      </c>
    </row>
    <row r="10940" spans="1:2" x14ac:dyDescent="0.25">
      <c r="A10940">
        <v>24813.3</v>
      </c>
      <c r="B10940">
        <v>9.5385100000000003E-4</v>
      </c>
    </row>
    <row r="10941" spans="1:2" x14ac:dyDescent="0.25">
      <c r="A10941">
        <v>24815.5</v>
      </c>
      <c r="B10941">
        <v>9.5078899999999995E-4</v>
      </c>
    </row>
    <row r="10942" spans="1:2" x14ac:dyDescent="0.25">
      <c r="A10942">
        <v>24817.8</v>
      </c>
      <c r="B10942">
        <v>9.6081300000000003E-4</v>
      </c>
    </row>
    <row r="10943" spans="1:2" x14ac:dyDescent="0.25">
      <c r="A10943">
        <v>24820.1</v>
      </c>
      <c r="B10943">
        <v>9.5363999999999996E-4</v>
      </c>
    </row>
    <row r="10944" spans="1:2" x14ac:dyDescent="0.25">
      <c r="A10944">
        <v>24822.3</v>
      </c>
      <c r="B10944">
        <v>9.4280999999999998E-4</v>
      </c>
    </row>
    <row r="10945" spans="1:2" x14ac:dyDescent="0.25">
      <c r="A10945">
        <v>24824.6</v>
      </c>
      <c r="B10945">
        <v>9.5047100000000004E-4</v>
      </c>
    </row>
    <row r="10946" spans="1:2" x14ac:dyDescent="0.25">
      <c r="A10946">
        <v>24826.9</v>
      </c>
      <c r="B10946">
        <v>9.4573400000000005E-4</v>
      </c>
    </row>
    <row r="10947" spans="1:2" x14ac:dyDescent="0.25">
      <c r="A10947">
        <v>24829.200000000001</v>
      </c>
      <c r="B10947">
        <v>9.5297600000000002E-4</v>
      </c>
    </row>
    <row r="10948" spans="1:2" x14ac:dyDescent="0.25">
      <c r="A10948">
        <v>24831.4</v>
      </c>
      <c r="B10948">
        <v>9.56576E-4</v>
      </c>
    </row>
    <row r="10949" spans="1:2" x14ac:dyDescent="0.25">
      <c r="A10949">
        <v>24833.7</v>
      </c>
      <c r="B10949">
        <v>9.4379800000000003E-4</v>
      </c>
    </row>
    <row r="10950" spans="1:2" x14ac:dyDescent="0.25">
      <c r="A10950">
        <v>24836</v>
      </c>
      <c r="B10950">
        <v>9.5064200000000002E-4</v>
      </c>
    </row>
    <row r="10951" spans="1:2" x14ac:dyDescent="0.25">
      <c r="A10951">
        <v>24838.2</v>
      </c>
      <c r="B10951">
        <v>9.5797099999999995E-4</v>
      </c>
    </row>
    <row r="10952" spans="1:2" x14ac:dyDescent="0.25">
      <c r="A10952">
        <v>24840.5</v>
      </c>
      <c r="B10952">
        <v>9.5102299999999995E-4</v>
      </c>
    </row>
    <row r="10953" spans="1:2" x14ac:dyDescent="0.25">
      <c r="A10953">
        <v>24842.799999999999</v>
      </c>
      <c r="B10953">
        <v>9.4952199999999995E-4</v>
      </c>
    </row>
    <row r="10954" spans="1:2" x14ac:dyDescent="0.25">
      <c r="A10954">
        <v>24845</v>
      </c>
      <c r="B10954">
        <v>9.5247599999999995E-4</v>
      </c>
    </row>
    <row r="10955" spans="1:2" x14ac:dyDescent="0.25">
      <c r="A10955">
        <v>24847.3</v>
      </c>
      <c r="B10955">
        <v>9.4447900000000002E-4</v>
      </c>
    </row>
    <row r="10956" spans="1:2" x14ac:dyDescent="0.25">
      <c r="A10956">
        <v>24849.599999999999</v>
      </c>
      <c r="B10956">
        <v>9.5267400000000003E-4</v>
      </c>
    </row>
    <row r="10957" spans="1:2" x14ac:dyDescent="0.25">
      <c r="A10957">
        <v>24851.8</v>
      </c>
      <c r="B10957">
        <v>9.4887699999999999E-4</v>
      </c>
    </row>
    <row r="10958" spans="1:2" x14ac:dyDescent="0.25">
      <c r="A10958">
        <v>24854.1</v>
      </c>
      <c r="B10958">
        <v>9.5282299999999999E-4</v>
      </c>
    </row>
    <row r="10959" spans="1:2" x14ac:dyDescent="0.25">
      <c r="A10959">
        <v>24856.400000000001</v>
      </c>
      <c r="B10959">
        <v>9.5215899999999995E-4</v>
      </c>
    </row>
    <row r="10960" spans="1:2" x14ac:dyDescent="0.25">
      <c r="A10960">
        <v>24858.6</v>
      </c>
      <c r="B10960">
        <v>9.5050600000000005E-4</v>
      </c>
    </row>
    <row r="10961" spans="1:2" x14ac:dyDescent="0.25">
      <c r="A10961">
        <v>24860.9</v>
      </c>
      <c r="B10961">
        <v>9.5166200000000004E-4</v>
      </c>
    </row>
    <row r="10962" spans="1:2" x14ac:dyDescent="0.25">
      <c r="A10962">
        <v>24863.200000000001</v>
      </c>
      <c r="B10962">
        <v>9.5621300000000003E-4</v>
      </c>
    </row>
    <row r="10963" spans="1:2" x14ac:dyDescent="0.25">
      <c r="A10963">
        <v>24865.5</v>
      </c>
      <c r="B10963">
        <v>9.4740199999999997E-4</v>
      </c>
    </row>
    <row r="10964" spans="1:2" x14ac:dyDescent="0.25">
      <c r="A10964">
        <v>24867.7</v>
      </c>
      <c r="B10964">
        <v>9.5281800000000002E-4</v>
      </c>
    </row>
    <row r="10965" spans="1:2" x14ac:dyDescent="0.25">
      <c r="A10965">
        <v>24870</v>
      </c>
      <c r="B10965">
        <v>9.5722400000000001E-4</v>
      </c>
    </row>
    <row r="10966" spans="1:2" x14ac:dyDescent="0.25">
      <c r="A10966">
        <v>24872.3</v>
      </c>
      <c r="B10966">
        <v>9.5197399999999996E-4</v>
      </c>
    </row>
    <row r="10967" spans="1:2" x14ac:dyDescent="0.25">
      <c r="A10967">
        <v>24874.5</v>
      </c>
      <c r="B10967">
        <v>9.6214399999999996E-4</v>
      </c>
    </row>
    <row r="10968" spans="1:2" x14ac:dyDescent="0.25">
      <c r="A10968">
        <v>24876.799999999999</v>
      </c>
      <c r="B10968">
        <v>9.5186299999999995E-4</v>
      </c>
    </row>
    <row r="10969" spans="1:2" x14ac:dyDescent="0.25">
      <c r="A10969">
        <v>24879.1</v>
      </c>
      <c r="B10969">
        <v>9.4832200000000003E-4</v>
      </c>
    </row>
    <row r="10970" spans="1:2" x14ac:dyDescent="0.25">
      <c r="A10970">
        <v>24881.3</v>
      </c>
      <c r="B10970">
        <v>9.5500000000000001E-4</v>
      </c>
    </row>
    <row r="10971" spans="1:2" x14ac:dyDescent="0.25">
      <c r="A10971">
        <v>24883.599999999999</v>
      </c>
      <c r="B10971">
        <v>9.4737100000000002E-4</v>
      </c>
    </row>
    <row r="10972" spans="1:2" x14ac:dyDescent="0.25">
      <c r="A10972">
        <v>24885.9</v>
      </c>
      <c r="B10972">
        <v>9.5541099999999998E-4</v>
      </c>
    </row>
    <row r="10973" spans="1:2" x14ac:dyDescent="0.25">
      <c r="A10973">
        <v>24888.1</v>
      </c>
      <c r="B10973">
        <v>9.52617E-4</v>
      </c>
    </row>
    <row r="10974" spans="1:2" x14ac:dyDescent="0.25">
      <c r="A10974">
        <v>24890.400000000001</v>
      </c>
      <c r="B10974">
        <v>9.5157800000000002E-4</v>
      </c>
    </row>
    <row r="10975" spans="1:2" x14ac:dyDescent="0.25">
      <c r="A10975">
        <v>24892.7</v>
      </c>
      <c r="B10975">
        <v>9.5598799999999995E-4</v>
      </c>
    </row>
    <row r="10976" spans="1:2" x14ac:dyDescent="0.25">
      <c r="A10976">
        <v>24895</v>
      </c>
      <c r="B10976">
        <v>9.4774699999999998E-4</v>
      </c>
    </row>
    <row r="10977" spans="1:2" x14ac:dyDescent="0.25">
      <c r="A10977">
        <v>24897.200000000001</v>
      </c>
      <c r="B10977">
        <v>9.5348199999999996E-4</v>
      </c>
    </row>
    <row r="10978" spans="1:2" x14ac:dyDescent="0.25">
      <c r="A10978">
        <v>24899.5</v>
      </c>
      <c r="B10978">
        <v>9.50668E-4</v>
      </c>
    </row>
    <row r="10979" spans="1:2" x14ac:dyDescent="0.25">
      <c r="A10979">
        <v>24901.8</v>
      </c>
      <c r="B10979">
        <v>9.48134E-4</v>
      </c>
    </row>
    <row r="10980" spans="1:2" x14ac:dyDescent="0.25">
      <c r="A10980">
        <v>24904</v>
      </c>
      <c r="B10980">
        <v>9.4567000000000002E-4</v>
      </c>
    </row>
    <row r="10981" spans="1:2" x14ac:dyDescent="0.25">
      <c r="A10981">
        <v>24906.3</v>
      </c>
      <c r="B10981">
        <v>9.4271000000000003E-4</v>
      </c>
    </row>
    <row r="10982" spans="1:2" x14ac:dyDescent="0.25">
      <c r="A10982">
        <v>24908.6</v>
      </c>
      <c r="B10982">
        <v>9.4517600000000005E-4</v>
      </c>
    </row>
    <row r="10983" spans="1:2" x14ac:dyDescent="0.25">
      <c r="A10983">
        <v>24910.799999999999</v>
      </c>
      <c r="B10983">
        <v>9.5246199999999995E-4</v>
      </c>
    </row>
    <row r="10984" spans="1:2" x14ac:dyDescent="0.25">
      <c r="A10984">
        <v>24913.1</v>
      </c>
      <c r="B10984">
        <v>9.4607100000000004E-4</v>
      </c>
    </row>
    <row r="10985" spans="1:2" x14ac:dyDescent="0.25">
      <c r="A10985">
        <v>24915.4</v>
      </c>
      <c r="B10985">
        <v>9.4728599999999998E-4</v>
      </c>
    </row>
    <row r="10986" spans="1:2" x14ac:dyDescent="0.25">
      <c r="A10986">
        <v>24917.7</v>
      </c>
      <c r="B10986">
        <v>9.5742600000000005E-4</v>
      </c>
    </row>
    <row r="10987" spans="1:2" x14ac:dyDescent="0.25">
      <c r="A10987">
        <v>24919.9</v>
      </c>
      <c r="B10987">
        <v>9.4583000000000004E-4</v>
      </c>
    </row>
    <row r="10988" spans="1:2" x14ac:dyDescent="0.25">
      <c r="A10988">
        <v>24922.2</v>
      </c>
      <c r="B10988">
        <v>9.5563899999999999E-4</v>
      </c>
    </row>
    <row r="10989" spans="1:2" x14ac:dyDescent="0.25">
      <c r="A10989">
        <v>24924.5</v>
      </c>
      <c r="B10989">
        <v>9.5362699999999997E-4</v>
      </c>
    </row>
    <row r="10990" spans="1:2" x14ac:dyDescent="0.25">
      <c r="A10990">
        <v>24926.7</v>
      </c>
      <c r="B10990">
        <v>9.5475599999999996E-4</v>
      </c>
    </row>
    <row r="10991" spans="1:2" x14ac:dyDescent="0.25">
      <c r="A10991">
        <v>24929</v>
      </c>
      <c r="B10991">
        <v>9.6010400000000004E-4</v>
      </c>
    </row>
    <row r="10992" spans="1:2" x14ac:dyDescent="0.25">
      <c r="A10992">
        <v>24931.3</v>
      </c>
      <c r="B10992">
        <v>9.4971400000000005E-4</v>
      </c>
    </row>
    <row r="10993" spans="1:2" x14ac:dyDescent="0.25">
      <c r="A10993">
        <v>24933.5</v>
      </c>
      <c r="B10993">
        <v>9.5938999999999996E-4</v>
      </c>
    </row>
    <row r="10994" spans="1:2" x14ac:dyDescent="0.25">
      <c r="A10994">
        <v>24935.8</v>
      </c>
      <c r="B10994">
        <v>9.5829300000000004E-4</v>
      </c>
    </row>
    <row r="10995" spans="1:2" x14ac:dyDescent="0.25">
      <c r="A10995">
        <v>24938.1</v>
      </c>
      <c r="B10995">
        <v>9.5813500000000004E-4</v>
      </c>
    </row>
    <row r="10996" spans="1:2" x14ac:dyDescent="0.25">
      <c r="A10996">
        <v>24940.400000000001</v>
      </c>
      <c r="B10996">
        <v>9.5348600000000003E-4</v>
      </c>
    </row>
    <row r="10997" spans="1:2" x14ac:dyDescent="0.25">
      <c r="A10997">
        <v>24942.6</v>
      </c>
      <c r="B10997">
        <v>9.4870200000000005E-4</v>
      </c>
    </row>
    <row r="10998" spans="1:2" x14ac:dyDescent="0.25">
      <c r="A10998">
        <v>24944.9</v>
      </c>
      <c r="B10998">
        <v>9.4619400000000003E-4</v>
      </c>
    </row>
    <row r="10999" spans="1:2" x14ac:dyDescent="0.25">
      <c r="A10999">
        <v>24947.200000000001</v>
      </c>
      <c r="B10999">
        <v>9.5181200000000001E-4</v>
      </c>
    </row>
    <row r="11000" spans="1:2" x14ac:dyDescent="0.25">
      <c r="A11000">
        <v>24949.4</v>
      </c>
      <c r="B11000">
        <v>9.5567899999999997E-4</v>
      </c>
    </row>
    <row r="11001" spans="1:2" x14ac:dyDescent="0.25">
      <c r="A11001">
        <v>24951.7</v>
      </c>
      <c r="B11001">
        <v>9.5896800000000004E-4</v>
      </c>
    </row>
    <row r="11002" spans="1:2" x14ac:dyDescent="0.25">
      <c r="A11002">
        <v>24954</v>
      </c>
      <c r="B11002">
        <v>9.4481700000000003E-4</v>
      </c>
    </row>
    <row r="11003" spans="1:2" x14ac:dyDescent="0.25">
      <c r="A11003">
        <v>24956.2</v>
      </c>
      <c r="B11003">
        <v>9.5074899999999997E-4</v>
      </c>
    </row>
    <row r="11004" spans="1:2" x14ac:dyDescent="0.25">
      <c r="A11004">
        <v>24958.5</v>
      </c>
      <c r="B11004">
        <v>9.5867499999999998E-4</v>
      </c>
    </row>
    <row r="11005" spans="1:2" x14ac:dyDescent="0.25">
      <c r="A11005">
        <v>24960.799999999999</v>
      </c>
      <c r="B11005">
        <v>9.5193299999999997E-4</v>
      </c>
    </row>
    <row r="11006" spans="1:2" x14ac:dyDescent="0.25">
      <c r="A11006">
        <v>24963</v>
      </c>
      <c r="B11006">
        <v>9.5559200000000001E-4</v>
      </c>
    </row>
    <row r="11007" spans="1:2" x14ac:dyDescent="0.25">
      <c r="A11007">
        <v>24965.3</v>
      </c>
      <c r="B11007">
        <v>9.6093000000000003E-4</v>
      </c>
    </row>
    <row r="11008" spans="1:2" x14ac:dyDescent="0.25">
      <c r="A11008">
        <v>24967.599999999999</v>
      </c>
      <c r="B11008">
        <v>9.5281100000000002E-4</v>
      </c>
    </row>
    <row r="11009" spans="1:2" x14ac:dyDescent="0.25">
      <c r="A11009">
        <v>24969.8</v>
      </c>
      <c r="B11009">
        <v>9.5535599999999998E-4</v>
      </c>
    </row>
    <row r="11010" spans="1:2" x14ac:dyDescent="0.25">
      <c r="A11010">
        <v>24972.1</v>
      </c>
      <c r="B11010">
        <v>9.5250599999999999E-4</v>
      </c>
    </row>
    <row r="11011" spans="1:2" x14ac:dyDescent="0.25">
      <c r="A11011">
        <v>24974.400000000001</v>
      </c>
      <c r="B11011">
        <v>9.4165899999999996E-4</v>
      </c>
    </row>
    <row r="11012" spans="1:2" x14ac:dyDescent="0.25">
      <c r="A11012">
        <v>24976.7</v>
      </c>
      <c r="B11012">
        <v>9.5507199999999995E-4</v>
      </c>
    </row>
    <row r="11013" spans="1:2" x14ac:dyDescent="0.25">
      <c r="A11013">
        <v>24978.9</v>
      </c>
      <c r="B11013">
        <v>9.5445700000000003E-4</v>
      </c>
    </row>
    <row r="11014" spans="1:2" x14ac:dyDescent="0.25">
      <c r="A11014">
        <v>24981.200000000001</v>
      </c>
      <c r="B11014">
        <v>9.5515599999999997E-4</v>
      </c>
    </row>
    <row r="11015" spans="1:2" x14ac:dyDescent="0.25">
      <c r="A11015">
        <v>24983.5</v>
      </c>
      <c r="B11015">
        <v>9.5302199999999998E-4</v>
      </c>
    </row>
    <row r="11016" spans="1:2" x14ac:dyDescent="0.25">
      <c r="A11016">
        <v>24985.7</v>
      </c>
      <c r="B11016">
        <v>9.55729E-4</v>
      </c>
    </row>
    <row r="11017" spans="1:2" x14ac:dyDescent="0.25">
      <c r="A11017">
        <v>24988</v>
      </c>
      <c r="B11017">
        <v>9.5391599999999997E-4</v>
      </c>
    </row>
    <row r="11018" spans="1:2" x14ac:dyDescent="0.25">
      <c r="A11018">
        <v>24990.3</v>
      </c>
      <c r="B11018">
        <v>9.5447999999999996E-4</v>
      </c>
    </row>
    <row r="11019" spans="1:2" x14ac:dyDescent="0.25">
      <c r="A11019">
        <v>24992.5</v>
      </c>
      <c r="B11019">
        <v>9.5476999999999997E-4</v>
      </c>
    </row>
    <row r="11020" spans="1:2" x14ac:dyDescent="0.25">
      <c r="A11020">
        <v>24994.799999999999</v>
      </c>
      <c r="B11020">
        <v>9.5568900000000002E-4</v>
      </c>
    </row>
    <row r="11021" spans="1:2" x14ac:dyDescent="0.25">
      <c r="A11021">
        <v>24997.1</v>
      </c>
      <c r="B11021">
        <v>9.5218199999999998E-4</v>
      </c>
    </row>
    <row r="11022" spans="1:2" x14ac:dyDescent="0.25">
      <c r="A11022">
        <v>24999.3</v>
      </c>
      <c r="B11022">
        <v>9.4305799999999998E-4</v>
      </c>
    </row>
    <row r="11023" spans="1:2" x14ac:dyDescent="0.25">
      <c r="A11023">
        <v>25001.599999999999</v>
      </c>
      <c r="B11023">
        <v>9.59069E-4</v>
      </c>
    </row>
    <row r="11024" spans="1:2" x14ac:dyDescent="0.25">
      <c r="A11024">
        <v>25003.9</v>
      </c>
      <c r="B11024">
        <v>9.5302199999999998E-4</v>
      </c>
    </row>
    <row r="11025" spans="1:2" x14ac:dyDescent="0.25">
      <c r="A11025">
        <v>25006.2</v>
      </c>
      <c r="B11025">
        <v>9.5412899999999996E-4</v>
      </c>
    </row>
    <row r="11026" spans="1:2" x14ac:dyDescent="0.25">
      <c r="A11026">
        <v>25008.400000000001</v>
      </c>
      <c r="B11026">
        <v>9.5209400000000001E-4</v>
      </c>
    </row>
    <row r="11027" spans="1:2" x14ac:dyDescent="0.25">
      <c r="A11027">
        <v>25010.7</v>
      </c>
      <c r="B11027">
        <v>9.5436200000000005E-4</v>
      </c>
    </row>
    <row r="11028" spans="1:2" x14ac:dyDescent="0.25">
      <c r="A11028">
        <v>25013</v>
      </c>
      <c r="B11028">
        <v>9.5227699999999996E-4</v>
      </c>
    </row>
    <row r="11029" spans="1:2" x14ac:dyDescent="0.25">
      <c r="A11029">
        <v>25015.200000000001</v>
      </c>
      <c r="B11029">
        <v>9.4882400000000002E-4</v>
      </c>
    </row>
    <row r="11030" spans="1:2" x14ac:dyDescent="0.25">
      <c r="A11030">
        <v>25017.5</v>
      </c>
      <c r="B11030">
        <v>9.5006099999999998E-4</v>
      </c>
    </row>
    <row r="11031" spans="1:2" x14ac:dyDescent="0.25">
      <c r="A11031">
        <v>25019.8</v>
      </c>
      <c r="B11031">
        <v>9.5265300000000003E-4</v>
      </c>
    </row>
    <row r="11032" spans="1:2" x14ac:dyDescent="0.25">
      <c r="A11032">
        <v>25022.1</v>
      </c>
      <c r="B11032">
        <v>9.4554100000000005E-4</v>
      </c>
    </row>
    <row r="11033" spans="1:2" x14ac:dyDescent="0.25">
      <c r="A11033">
        <v>25024.3</v>
      </c>
      <c r="B11033">
        <v>9.5316900000000002E-4</v>
      </c>
    </row>
    <row r="11034" spans="1:2" x14ac:dyDescent="0.25">
      <c r="A11034">
        <v>25026.6</v>
      </c>
      <c r="B11034">
        <v>9.50372E-4</v>
      </c>
    </row>
    <row r="11035" spans="1:2" x14ac:dyDescent="0.25">
      <c r="A11035">
        <v>25028.9</v>
      </c>
      <c r="B11035">
        <v>9.5333400000000002E-4</v>
      </c>
    </row>
    <row r="11036" spans="1:2" x14ac:dyDescent="0.25">
      <c r="A11036">
        <v>25031.1</v>
      </c>
      <c r="B11036">
        <v>9.5659800000000002E-4</v>
      </c>
    </row>
    <row r="11037" spans="1:2" x14ac:dyDescent="0.25">
      <c r="A11037">
        <v>25033.4</v>
      </c>
      <c r="B11037">
        <v>9.5241300000000004E-4</v>
      </c>
    </row>
    <row r="11038" spans="1:2" x14ac:dyDescent="0.25">
      <c r="A11038">
        <v>25035.7</v>
      </c>
      <c r="B11038">
        <v>9.5453699999999999E-4</v>
      </c>
    </row>
    <row r="11039" spans="1:2" x14ac:dyDescent="0.25">
      <c r="A11039">
        <v>25037.9</v>
      </c>
      <c r="B11039">
        <v>9.5085099999999995E-4</v>
      </c>
    </row>
    <row r="11040" spans="1:2" x14ac:dyDescent="0.25">
      <c r="A11040">
        <v>25040.2</v>
      </c>
      <c r="B11040">
        <v>9.4652500000000004E-4</v>
      </c>
    </row>
    <row r="11041" spans="1:2" x14ac:dyDescent="0.25">
      <c r="A11041">
        <v>25042.5</v>
      </c>
      <c r="B11041">
        <v>9.5949399999999997E-4</v>
      </c>
    </row>
    <row r="11042" spans="1:2" x14ac:dyDescent="0.25">
      <c r="A11042">
        <v>25044.7</v>
      </c>
      <c r="B11042">
        <v>9.5751400000000002E-4</v>
      </c>
    </row>
    <row r="11043" spans="1:2" x14ac:dyDescent="0.25">
      <c r="A11043">
        <v>25047</v>
      </c>
      <c r="B11043">
        <v>9.5797299999999998E-4</v>
      </c>
    </row>
    <row r="11044" spans="1:2" x14ac:dyDescent="0.25">
      <c r="A11044">
        <v>25049.3</v>
      </c>
      <c r="B11044">
        <v>9.5337099999999995E-4</v>
      </c>
    </row>
    <row r="11045" spans="1:2" x14ac:dyDescent="0.25">
      <c r="A11045">
        <v>25051.599999999999</v>
      </c>
      <c r="B11045">
        <v>9.5527399999999999E-4</v>
      </c>
    </row>
    <row r="11046" spans="1:2" x14ac:dyDescent="0.25">
      <c r="A11046">
        <v>25053.8</v>
      </c>
      <c r="B11046">
        <v>9.5392199999999995E-4</v>
      </c>
    </row>
    <row r="11047" spans="1:2" x14ac:dyDescent="0.25">
      <c r="A11047">
        <v>25056.1</v>
      </c>
      <c r="B11047">
        <v>9.5647099999999997E-4</v>
      </c>
    </row>
    <row r="11048" spans="1:2" x14ac:dyDescent="0.25">
      <c r="A11048">
        <v>25058.400000000001</v>
      </c>
      <c r="B11048">
        <v>9.5626900000000004E-4</v>
      </c>
    </row>
    <row r="11049" spans="1:2" x14ac:dyDescent="0.25">
      <c r="A11049">
        <v>25060.6</v>
      </c>
      <c r="B11049">
        <v>9.5162299999999997E-4</v>
      </c>
    </row>
    <row r="11050" spans="1:2" x14ac:dyDescent="0.25">
      <c r="A11050">
        <v>25062.9</v>
      </c>
      <c r="B11050">
        <v>9.5087199999999996E-4</v>
      </c>
    </row>
    <row r="11051" spans="1:2" x14ac:dyDescent="0.25">
      <c r="A11051">
        <v>25065.200000000001</v>
      </c>
      <c r="B11051">
        <v>9.5534500000000002E-4</v>
      </c>
    </row>
    <row r="11052" spans="1:2" x14ac:dyDescent="0.25">
      <c r="A11052">
        <v>25067.4</v>
      </c>
      <c r="B11052">
        <v>9.5259000000000001E-4</v>
      </c>
    </row>
    <row r="11053" spans="1:2" x14ac:dyDescent="0.25">
      <c r="A11053">
        <v>25069.7</v>
      </c>
      <c r="B11053">
        <v>9.5595200000000004E-4</v>
      </c>
    </row>
    <row r="11054" spans="1:2" x14ac:dyDescent="0.25">
      <c r="A11054">
        <v>25072</v>
      </c>
      <c r="B11054">
        <v>9.5190599999999998E-4</v>
      </c>
    </row>
    <row r="11055" spans="1:2" x14ac:dyDescent="0.25">
      <c r="A11055">
        <v>25074.2</v>
      </c>
      <c r="B11055">
        <v>9.5801399999999998E-4</v>
      </c>
    </row>
    <row r="11056" spans="1:2" x14ac:dyDescent="0.25">
      <c r="A11056">
        <v>25076.5</v>
      </c>
      <c r="B11056">
        <v>9.5567299999999998E-4</v>
      </c>
    </row>
    <row r="11057" spans="1:2" x14ac:dyDescent="0.25">
      <c r="A11057">
        <v>25078.799999999999</v>
      </c>
      <c r="B11057">
        <v>9.5927499999999999E-4</v>
      </c>
    </row>
    <row r="11058" spans="1:2" x14ac:dyDescent="0.25">
      <c r="A11058">
        <v>25081</v>
      </c>
      <c r="B11058">
        <v>9.5339199999999995E-4</v>
      </c>
    </row>
    <row r="11059" spans="1:2" x14ac:dyDescent="0.25">
      <c r="A11059">
        <v>25083.3</v>
      </c>
      <c r="B11059">
        <v>9.5173499999999999E-4</v>
      </c>
    </row>
    <row r="11060" spans="1:2" x14ac:dyDescent="0.25">
      <c r="A11060">
        <v>25085.599999999999</v>
      </c>
      <c r="B11060">
        <v>9.51226E-4</v>
      </c>
    </row>
    <row r="11061" spans="1:2" x14ac:dyDescent="0.25">
      <c r="A11061">
        <v>25087.8</v>
      </c>
      <c r="B11061">
        <v>9.5621400000000004E-4</v>
      </c>
    </row>
    <row r="11062" spans="1:2" x14ac:dyDescent="0.25">
      <c r="A11062">
        <v>25090.1</v>
      </c>
      <c r="B11062">
        <v>9.5360099999999999E-4</v>
      </c>
    </row>
    <row r="11063" spans="1:2" x14ac:dyDescent="0.25">
      <c r="A11063">
        <v>25092.400000000001</v>
      </c>
      <c r="B11063">
        <v>9.5621200000000001E-4</v>
      </c>
    </row>
    <row r="11064" spans="1:2" x14ac:dyDescent="0.25">
      <c r="A11064">
        <v>25094.7</v>
      </c>
      <c r="B11064">
        <v>9.5065199999999996E-4</v>
      </c>
    </row>
    <row r="11065" spans="1:2" x14ac:dyDescent="0.25">
      <c r="A11065">
        <v>25096.9</v>
      </c>
      <c r="B11065">
        <v>9.5397699999999995E-4</v>
      </c>
    </row>
    <row r="11066" spans="1:2" x14ac:dyDescent="0.25">
      <c r="A11066">
        <v>25099.200000000001</v>
      </c>
      <c r="B11066">
        <v>9.60281E-4</v>
      </c>
    </row>
    <row r="11067" spans="1:2" x14ac:dyDescent="0.25">
      <c r="A11067">
        <v>25101.5</v>
      </c>
      <c r="B11067">
        <v>9.47597E-4</v>
      </c>
    </row>
    <row r="11068" spans="1:2" x14ac:dyDescent="0.25">
      <c r="A11068">
        <v>25103.7</v>
      </c>
      <c r="B11068">
        <v>9.56163E-4</v>
      </c>
    </row>
    <row r="11069" spans="1:2" x14ac:dyDescent="0.25">
      <c r="A11069">
        <v>25106</v>
      </c>
      <c r="B11069">
        <v>9.5571399999999998E-4</v>
      </c>
    </row>
    <row r="11070" spans="1:2" x14ac:dyDescent="0.25">
      <c r="A11070">
        <v>25108.3</v>
      </c>
      <c r="B11070">
        <v>9.5652400000000005E-4</v>
      </c>
    </row>
    <row r="11071" spans="1:2" x14ac:dyDescent="0.25">
      <c r="A11071">
        <v>25110.6</v>
      </c>
      <c r="B11071">
        <v>9.5474299999999998E-4</v>
      </c>
    </row>
    <row r="11072" spans="1:2" x14ac:dyDescent="0.25">
      <c r="A11072">
        <v>25112.799999999999</v>
      </c>
      <c r="B11072">
        <v>9.5578899999999997E-4</v>
      </c>
    </row>
    <row r="11073" spans="1:2" x14ac:dyDescent="0.25">
      <c r="A11073">
        <v>25115.1</v>
      </c>
      <c r="B11073">
        <v>9.5425299999999996E-4</v>
      </c>
    </row>
    <row r="11074" spans="1:2" x14ac:dyDescent="0.25">
      <c r="A11074">
        <v>25117.4</v>
      </c>
      <c r="B11074">
        <v>9.5793099999999997E-4</v>
      </c>
    </row>
    <row r="11075" spans="1:2" x14ac:dyDescent="0.25">
      <c r="A11075">
        <v>25119.599999999999</v>
      </c>
      <c r="B11075">
        <v>9.5420699999999999E-4</v>
      </c>
    </row>
    <row r="11076" spans="1:2" x14ac:dyDescent="0.25">
      <c r="A11076">
        <v>25121.9</v>
      </c>
      <c r="B11076">
        <v>9.5143400000000003E-4</v>
      </c>
    </row>
    <row r="11077" spans="1:2" x14ac:dyDescent="0.25">
      <c r="A11077">
        <v>25124.2</v>
      </c>
      <c r="B11077">
        <v>9.5359100000000005E-4</v>
      </c>
    </row>
    <row r="11078" spans="1:2" x14ac:dyDescent="0.25">
      <c r="A11078">
        <v>25126.400000000001</v>
      </c>
      <c r="B11078">
        <v>9.5535699999999999E-4</v>
      </c>
    </row>
    <row r="11079" spans="1:2" x14ac:dyDescent="0.25">
      <c r="A11079">
        <v>25128.7</v>
      </c>
      <c r="B11079">
        <v>9.5429200000000003E-4</v>
      </c>
    </row>
    <row r="11080" spans="1:2" x14ac:dyDescent="0.25">
      <c r="A11080">
        <v>25131</v>
      </c>
      <c r="B11080">
        <v>9.5489200000000005E-4</v>
      </c>
    </row>
    <row r="11081" spans="1:2" x14ac:dyDescent="0.25">
      <c r="A11081">
        <v>25133.200000000001</v>
      </c>
      <c r="B11081">
        <v>9.4901000000000002E-4</v>
      </c>
    </row>
    <row r="11082" spans="1:2" x14ac:dyDescent="0.25">
      <c r="A11082">
        <v>25135.5</v>
      </c>
      <c r="B11082">
        <v>9.59909E-4</v>
      </c>
    </row>
    <row r="11083" spans="1:2" x14ac:dyDescent="0.25">
      <c r="A11083">
        <v>25137.8</v>
      </c>
      <c r="B11083">
        <v>9.5813500000000004E-4</v>
      </c>
    </row>
    <row r="11084" spans="1:2" x14ac:dyDescent="0.25">
      <c r="A11084">
        <v>25140</v>
      </c>
      <c r="B11084">
        <v>9.5989199999999995E-4</v>
      </c>
    </row>
    <row r="11085" spans="1:2" x14ac:dyDescent="0.25">
      <c r="A11085">
        <v>25142.3</v>
      </c>
      <c r="B11085">
        <v>9.5776100000000001E-4</v>
      </c>
    </row>
    <row r="11086" spans="1:2" x14ac:dyDescent="0.25">
      <c r="A11086">
        <v>25144.6</v>
      </c>
      <c r="B11086">
        <v>9.5483899999999997E-4</v>
      </c>
    </row>
    <row r="11087" spans="1:2" x14ac:dyDescent="0.25">
      <c r="A11087">
        <v>25146.799999999999</v>
      </c>
      <c r="B11087">
        <v>9.5825599999999999E-4</v>
      </c>
    </row>
    <row r="11088" spans="1:2" x14ac:dyDescent="0.25">
      <c r="A11088">
        <v>25149.1</v>
      </c>
      <c r="B11088">
        <v>9.4834900000000002E-4</v>
      </c>
    </row>
    <row r="11089" spans="1:2" x14ac:dyDescent="0.25">
      <c r="A11089">
        <v>25151.4</v>
      </c>
      <c r="B11089">
        <v>9.5274900000000002E-4</v>
      </c>
    </row>
    <row r="11090" spans="1:2" x14ac:dyDescent="0.25">
      <c r="A11090">
        <v>25153.7</v>
      </c>
      <c r="B11090">
        <v>9.5497300000000002E-4</v>
      </c>
    </row>
    <row r="11091" spans="1:2" x14ac:dyDescent="0.25">
      <c r="A11091">
        <v>25155.9</v>
      </c>
      <c r="B11091">
        <v>9.5013900000000002E-4</v>
      </c>
    </row>
    <row r="11092" spans="1:2" x14ac:dyDescent="0.25">
      <c r="A11092">
        <v>25158.2</v>
      </c>
      <c r="B11092">
        <v>9.5481099999999996E-4</v>
      </c>
    </row>
    <row r="11093" spans="1:2" x14ac:dyDescent="0.25">
      <c r="A11093">
        <v>25160.5</v>
      </c>
      <c r="B11093">
        <v>9.5312200000000004E-4</v>
      </c>
    </row>
    <row r="11094" spans="1:2" x14ac:dyDescent="0.25">
      <c r="A11094">
        <v>25162.7</v>
      </c>
      <c r="B11094">
        <v>9.55316E-4</v>
      </c>
    </row>
    <row r="11095" spans="1:2" x14ac:dyDescent="0.25">
      <c r="A11095">
        <v>25165</v>
      </c>
      <c r="B11095">
        <v>9.4917999999999999E-4</v>
      </c>
    </row>
    <row r="11096" spans="1:2" x14ac:dyDescent="0.25">
      <c r="A11096">
        <v>25167.3</v>
      </c>
      <c r="B11096">
        <v>9.5660099999999996E-4</v>
      </c>
    </row>
    <row r="11097" spans="1:2" x14ac:dyDescent="0.25">
      <c r="A11097">
        <v>25169.5</v>
      </c>
      <c r="B11097">
        <v>9.5678099999999997E-4</v>
      </c>
    </row>
    <row r="11098" spans="1:2" x14ac:dyDescent="0.25">
      <c r="A11098">
        <v>25171.8</v>
      </c>
      <c r="B11098">
        <v>9.6356399999999998E-4</v>
      </c>
    </row>
    <row r="11099" spans="1:2" x14ac:dyDescent="0.25">
      <c r="A11099">
        <v>25174.1</v>
      </c>
      <c r="B11099">
        <v>9.6019900000000001E-4</v>
      </c>
    </row>
    <row r="11100" spans="1:2" x14ac:dyDescent="0.25">
      <c r="A11100">
        <v>25176.3</v>
      </c>
      <c r="B11100">
        <v>9.5722400000000001E-4</v>
      </c>
    </row>
    <row r="11101" spans="1:2" x14ac:dyDescent="0.25">
      <c r="A11101">
        <v>25178.6</v>
      </c>
      <c r="B11101">
        <v>9.5485800000000005E-4</v>
      </c>
    </row>
    <row r="11102" spans="1:2" x14ac:dyDescent="0.25">
      <c r="A11102">
        <v>25180.9</v>
      </c>
      <c r="B11102">
        <v>9.6375699999999998E-4</v>
      </c>
    </row>
    <row r="11103" spans="1:2" x14ac:dyDescent="0.25">
      <c r="A11103">
        <v>25183.1</v>
      </c>
      <c r="B11103">
        <v>9.6100199999999997E-4</v>
      </c>
    </row>
    <row r="11104" spans="1:2" x14ac:dyDescent="0.25">
      <c r="A11104">
        <v>25185.4</v>
      </c>
      <c r="B11104">
        <v>9.5967399999999999E-4</v>
      </c>
    </row>
    <row r="11105" spans="1:2" x14ac:dyDescent="0.25">
      <c r="A11105">
        <v>25187.7</v>
      </c>
      <c r="B11105">
        <v>9.5865900000000005E-4</v>
      </c>
    </row>
    <row r="11106" spans="1:2" x14ac:dyDescent="0.25">
      <c r="A11106">
        <v>25190</v>
      </c>
      <c r="B11106">
        <v>9.6599499999999998E-4</v>
      </c>
    </row>
    <row r="11107" spans="1:2" x14ac:dyDescent="0.25">
      <c r="A11107">
        <v>25192.2</v>
      </c>
      <c r="B11107">
        <v>9.5709699999999996E-4</v>
      </c>
    </row>
    <row r="11108" spans="1:2" x14ac:dyDescent="0.25">
      <c r="A11108">
        <v>25194.5</v>
      </c>
      <c r="B11108">
        <v>9.58938E-4</v>
      </c>
    </row>
    <row r="11109" spans="1:2" x14ac:dyDescent="0.25">
      <c r="A11109">
        <v>25196.799999999999</v>
      </c>
      <c r="B11109">
        <v>9.5821299999999997E-4</v>
      </c>
    </row>
    <row r="11110" spans="1:2" x14ac:dyDescent="0.25">
      <c r="A11110">
        <v>25199</v>
      </c>
      <c r="B11110">
        <v>9.5625099999999998E-4</v>
      </c>
    </row>
    <row r="11111" spans="1:2" x14ac:dyDescent="0.25">
      <c r="A11111">
        <v>25201.3</v>
      </c>
      <c r="B11111">
        <v>9.5598500000000002E-4</v>
      </c>
    </row>
    <row r="11112" spans="1:2" x14ac:dyDescent="0.25">
      <c r="A11112">
        <v>25203.599999999999</v>
      </c>
      <c r="B11112">
        <v>9.5861600000000003E-4</v>
      </c>
    </row>
    <row r="11113" spans="1:2" x14ac:dyDescent="0.25">
      <c r="A11113">
        <v>25205.9</v>
      </c>
      <c r="B11113">
        <v>9.56287E-4</v>
      </c>
    </row>
    <row r="11114" spans="1:2" x14ac:dyDescent="0.25">
      <c r="A11114">
        <v>25208.1</v>
      </c>
      <c r="B11114">
        <v>9.6066800000000003E-4</v>
      </c>
    </row>
    <row r="11115" spans="1:2" x14ac:dyDescent="0.25">
      <c r="A11115">
        <v>25210.400000000001</v>
      </c>
      <c r="B11115">
        <v>9.67036E-4</v>
      </c>
    </row>
    <row r="11116" spans="1:2" x14ac:dyDescent="0.25">
      <c r="A11116">
        <v>25212.7</v>
      </c>
      <c r="B11116">
        <v>9.5288000000000002E-4</v>
      </c>
    </row>
    <row r="11117" spans="1:2" x14ac:dyDescent="0.25">
      <c r="A11117">
        <v>25214.9</v>
      </c>
      <c r="B11117">
        <v>9.6005199999999998E-4</v>
      </c>
    </row>
    <row r="11118" spans="1:2" x14ac:dyDescent="0.25">
      <c r="A11118">
        <v>25217.200000000001</v>
      </c>
      <c r="B11118">
        <v>9.6015900000000003E-4</v>
      </c>
    </row>
    <row r="11119" spans="1:2" x14ac:dyDescent="0.25">
      <c r="A11119">
        <v>25219.5</v>
      </c>
      <c r="B11119">
        <v>9.5652599999999997E-4</v>
      </c>
    </row>
    <row r="11120" spans="1:2" x14ac:dyDescent="0.25">
      <c r="A11120">
        <v>25221.7</v>
      </c>
      <c r="B11120">
        <v>9.6606700000000003E-4</v>
      </c>
    </row>
    <row r="11121" spans="1:2" x14ac:dyDescent="0.25">
      <c r="A11121">
        <v>25224</v>
      </c>
      <c r="B11121">
        <v>9.6294499999999999E-4</v>
      </c>
    </row>
    <row r="11122" spans="1:2" x14ac:dyDescent="0.25">
      <c r="A11122">
        <v>25226.3</v>
      </c>
      <c r="B11122">
        <v>9.6288299999999999E-4</v>
      </c>
    </row>
    <row r="11123" spans="1:2" x14ac:dyDescent="0.25">
      <c r="A11123">
        <v>25228.5</v>
      </c>
      <c r="B11123">
        <v>9.5443600000000002E-4</v>
      </c>
    </row>
    <row r="11124" spans="1:2" x14ac:dyDescent="0.25">
      <c r="A11124">
        <v>25230.799999999999</v>
      </c>
      <c r="B11124">
        <v>9.7220900000000003E-4</v>
      </c>
    </row>
    <row r="11125" spans="1:2" x14ac:dyDescent="0.25">
      <c r="A11125">
        <v>25233.1</v>
      </c>
      <c r="B11125">
        <v>9.4276400000000002E-4</v>
      </c>
    </row>
    <row r="11126" spans="1:2" x14ac:dyDescent="0.25">
      <c r="A11126">
        <v>25235.3</v>
      </c>
      <c r="B11126">
        <v>9.5505299999999998E-4</v>
      </c>
    </row>
    <row r="11127" spans="1:2" x14ac:dyDescent="0.25">
      <c r="A11127">
        <v>25237.599999999999</v>
      </c>
      <c r="B11127">
        <v>9.6343999999999998E-4</v>
      </c>
    </row>
    <row r="11128" spans="1:2" x14ac:dyDescent="0.25">
      <c r="A11128">
        <v>25239.9</v>
      </c>
      <c r="B11128">
        <v>9.5953300000000004E-4</v>
      </c>
    </row>
    <row r="11129" spans="1:2" x14ac:dyDescent="0.25">
      <c r="A11129">
        <v>25242.1</v>
      </c>
      <c r="B11129">
        <v>9.5929299999999995E-4</v>
      </c>
    </row>
    <row r="11130" spans="1:2" x14ac:dyDescent="0.25">
      <c r="A11130">
        <v>25244.400000000001</v>
      </c>
      <c r="B11130">
        <v>9.5871200000000002E-4</v>
      </c>
    </row>
    <row r="11131" spans="1:2" x14ac:dyDescent="0.25">
      <c r="A11131">
        <v>25246.7</v>
      </c>
      <c r="B11131">
        <v>9.5490699999999996E-4</v>
      </c>
    </row>
    <row r="11132" spans="1:2" x14ac:dyDescent="0.25">
      <c r="A11132">
        <v>25249</v>
      </c>
      <c r="B11132">
        <v>9.5567099999999995E-4</v>
      </c>
    </row>
    <row r="11133" spans="1:2" x14ac:dyDescent="0.25">
      <c r="A11133">
        <v>25251.200000000001</v>
      </c>
      <c r="B11133">
        <v>9.63207E-4</v>
      </c>
    </row>
    <row r="11134" spans="1:2" x14ac:dyDescent="0.25">
      <c r="A11134">
        <v>25253.5</v>
      </c>
      <c r="B11134">
        <v>9.5859700000000005E-4</v>
      </c>
    </row>
    <row r="11135" spans="1:2" x14ac:dyDescent="0.25">
      <c r="A11135">
        <v>25255.8</v>
      </c>
      <c r="B11135">
        <v>9.6524100000000004E-4</v>
      </c>
    </row>
    <row r="11136" spans="1:2" x14ac:dyDescent="0.25">
      <c r="A11136">
        <v>25258</v>
      </c>
      <c r="B11136">
        <v>9.56955E-4</v>
      </c>
    </row>
    <row r="11137" spans="1:2" x14ac:dyDescent="0.25">
      <c r="A11137">
        <v>25260.3</v>
      </c>
      <c r="B11137">
        <v>9.5763800000000002E-4</v>
      </c>
    </row>
    <row r="11138" spans="1:2" x14ac:dyDescent="0.25">
      <c r="A11138">
        <v>25262.6</v>
      </c>
      <c r="B11138">
        <v>9.5717700000000003E-4</v>
      </c>
    </row>
    <row r="11139" spans="1:2" x14ac:dyDescent="0.25">
      <c r="A11139">
        <v>25264.799999999999</v>
      </c>
      <c r="B11139">
        <v>9.5729500000000004E-4</v>
      </c>
    </row>
    <row r="11140" spans="1:2" x14ac:dyDescent="0.25">
      <c r="A11140">
        <v>25267.1</v>
      </c>
      <c r="B11140">
        <v>9.5601099999999999E-4</v>
      </c>
    </row>
    <row r="11141" spans="1:2" x14ac:dyDescent="0.25">
      <c r="A11141">
        <v>25269.4</v>
      </c>
      <c r="B11141">
        <v>9.6161399999999996E-4</v>
      </c>
    </row>
    <row r="11142" spans="1:2" x14ac:dyDescent="0.25">
      <c r="A11142">
        <v>25271.599999999999</v>
      </c>
      <c r="B11142">
        <v>9.6390199999999999E-4</v>
      </c>
    </row>
    <row r="11143" spans="1:2" x14ac:dyDescent="0.25">
      <c r="A11143">
        <v>25273.9</v>
      </c>
      <c r="B11143">
        <v>9.5441199999999997E-4</v>
      </c>
    </row>
    <row r="11144" spans="1:2" x14ac:dyDescent="0.25">
      <c r="A11144">
        <v>25276.2</v>
      </c>
      <c r="B11144">
        <v>9.5121099999999998E-4</v>
      </c>
    </row>
    <row r="11145" spans="1:2" x14ac:dyDescent="0.25">
      <c r="A11145">
        <v>25278.400000000001</v>
      </c>
      <c r="B11145">
        <v>9.5980299999999996E-4</v>
      </c>
    </row>
    <row r="11146" spans="1:2" x14ac:dyDescent="0.25">
      <c r="A11146">
        <v>25280.7</v>
      </c>
      <c r="B11146">
        <v>9.5821899999999995E-4</v>
      </c>
    </row>
    <row r="11147" spans="1:2" x14ac:dyDescent="0.25">
      <c r="A11147">
        <v>25283</v>
      </c>
      <c r="B11147">
        <v>9.5808199999999997E-4</v>
      </c>
    </row>
    <row r="11148" spans="1:2" x14ac:dyDescent="0.25">
      <c r="A11148">
        <v>25285.200000000001</v>
      </c>
      <c r="B11148">
        <v>9.6181000000000001E-4</v>
      </c>
    </row>
    <row r="11149" spans="1:2" x14ac:dyDescent="0.25">
      <c r="A11149">
        <v>25287.5</v>
      </c>
      <c r="B11149">
        <v>9.5231199999999997E-4</v>
      </c>
    </row>
    <row r="11150" spans="1:2" x14ac:dyDescent="0.25">
      <c r="A11150">
        <v>25289.8</v>
      </c>
      <c r="B11150">
        <v>9.6161E-4</v>
      </c>
    </row>
    <row r="11151" spans="1:2" x14ac:dyDescent="0.25">
      <c r="A11151">
        <v>25292.1</v>
      </c>
      <c r="B11151">
        <v>9.50751E-4</v>
      </c>
    </row>
    <row r="11152" spans="1:2" x14ac:dyDescent="0.25">
      <c r="A11152">
        <v>25294.3</v>
      </c>
      <c r="B11152">
        <v>9.5043700000000005E-4</v>
      </c>
    </row>
    <row r="11153" spans="1:2" x14ac:dyDescent="0.25">
      <c r="A11153">
        <v>25296.6</v>
      </c>
      <c r="B11153">
        <v>9.6024299999999995E-4</v>
      </c>
    </row>
    <row r="11154" spans="1:2" x14ac:dyDescent="0.25">
      <c r="A11154">
        <v>25298.9</v>
      </c>
      <c r="B11154">
        <v>9.5958899999999995E-4</v>
      </c>
    </row>
    <row r="11155" spans="1:2" x14ac:dyDescent="0.25">
      <c r="A11155">
        <v>25301.1</v>
      </c>
      <c r="B11155">
        <v>9.6440999999999996E-4</v>
      </c>
    </row>
    <row r="11156" spans="1:2" x14ac:dyDescent="0.25">
      <c r="A11156">
        <v>25303.4</v>
      </c>
      <c r="B11156">
        <v>9.5575300000000005E-4</v>
      </c>
    </row>
    <row r="11157" spans="1:2" x14ac:dyDescent="0.25">
      <c r="A11157">
        <v>25305.7</v>
      </c>
      <c r="B11157">
        <v>9.5550099999999998E-4</v>
      </c>
    </row>
    <row r="11158" spans="1:2" x14ac:dyDescent="0.25">
      <c r="A11158">
        <v>25307.9</v>
      </c>
      <c r="B11158">
        <v>9.6808400000000002E-4</v>
      </c>
    </row>
    <row r="11159" spans="1:2" x14ac:dyDescent="0.25">
      <c r="A11159">
        <v>25310.2</v>
      </c>
      <c r="B11159">
        <v>9.6203900000000004E-4</v>
      </c>
    </row>
    <row r="11160" spans="1:2" x14ac:dyDescent="0.25">
      <c r="A11160">
        <v>25312.5</v>
      </c>
      <c r="B11160">
        <v>9.6655199999999997E-4</v>
      </c>
    </row>
    <row r="11161" spans="1:2" x14ac:dyDescent="0.25">
      <c r="A11161">
        <v>25314.7</v>
      </c>
      <c r="B11161">
        <v>9.5678699999999996E-4</v>
      </c>
    </row>
    <row r="11162" spans="1:2" x14ac:dyDescent="0.25">
      <c r="A11162">
        <v>25317</v>
      </c>
      <c r="B11162">
        <v>9.5960299999999995E-4</v>
      </c>
    </row>
    <row r="11163" spans="1:2" x14ac:dyDescent="0.25">
      <c r="A11163">
        <v>25319.3</v>
      </c>
      <c r="B11163">
        <v>9.5830999999999998E-4</v>
      </c>
    </row>
    <row r="11164" spans="1:2" x14ac:dyDescent="0.25">
      <c r="A11164">
        <v>25321.5</v>
      </c>
      <c r="B11164">
        <v>9.5732900000000004E-4</v>
      </c>
    </row>
    <row r="11165" spans="1:2" x14ac:dyDescent="0.25">
      <c r="A11165">
        <v>25323.8</v>
      </c>
      <c r="B11165">
        <v>9.6200300000000001E-4</v>
      </c>
    </row>
    <row r="11166" spans="1:2" x14ac:dyDescent="0.25">
      <c r="A11166">
        <v>25326.1</v>
      </c>
      <c r="B11166">
        <v>9.5828500000000002E-4</v>
      </c>
    </row>
    <row r="11167" spans="1:2" x14ac:dyDescent="0.25">
      <c r="A11167">
        <v>25328.400000000001</v>
      </c>
      <c r="B11167">
        <v>9.5619499999999996E-4</v>
      </c>
    </row>
    <row r="11168" spans="1:2" x14ac:dyDescent="0.25">
      <c r="A11168">
        <v>25330.6</v>
      </c>
      <c r="B11168">
        <v>9.5743E-4</v>
      </c>
    </row>
    <row r="11169" spans="1:2" x14ac:dyDescent="0.25">
      <c r="A11169">
        <v>25332.9</v>
      </c>
      <c r="B11169">
        <v>9.6612100000000002E-4</v>
      </c>
    </row>
    <row r="11170" spans="1:2" x14ac:dyDescent="0.25">
      <c r="A11170">
        <v>25335.200000000001</v>
      </c>
      <c r="B11170">
        <v>9.6585900000000001E-4</v>
      </c>
    </row>
    <row r="11171" spans="1:2" x14ac:dyDescent="0.25">
      <c r="A11171">
        <v>25337.4</v>
      </c>
      <c r="B11171">
        <v>9.5995399999999995E-4</v>
      </c>
    </row>
    <row r="11172" spans="1:2" x14ac:dyDescent="0.25">
      <c r="A11172">
        <v>25339.7</v>
      </c>
      <c r="B11172">
        <v>9.5578899999999997E-4</v>
      </c>
    </row>
    <row r="11173" spans="1:2" x14ac:dyDescent="0.25">
      <c r="A11173">
        <v>25342</v>
      </c>
      <c r="B11173">
        <v>9.6831200000000004E-4</v>
      </c>
    </row>
    <row r="11174" spans="1:2" x14ac:dyDescent="0.25">
      <c r="A11174">
        <v>25344.2</v>
      </c>
      <c r="B11174">
        <v>9.6258499999999996E-4</v>
      </c>
    </row>
    <row r="11175" spans="1:2" x14ac:dyDescent="0.25">
      <c r="A11175">
        <v>25346.5</v>
      </c>
      <c r="B11175">
        <v>9.6157299999999996E-4</v>
      </c>
    </row>
    <row r="11176" spans="1:2" x14ac:dyDescent="0.25">
      <c r="A11176">
        <v>25348.799999999999</v>
      </c>
      <c r="B11176">
        <v>9.5985299999999999E-4</v>
      </c>
    </row>
    <row r="11177" spans="1:2" x14ac:dyDescent="0.25">
      <c r="A11177">
        <v>25351</v>
      </c>
      <c r="B11177">
        <v>9.6090699999999999E-4</v>
      </c>
    </row>
    <row r="11178" spans="1:2" x14ac:dyDescent="0.25">
      <c r="A11178">
        <v>25353.3</v>
      </c>
      <c r="B11178">
        <v>9.60935E-4</v>
      </c>
    </row>
    <row r="11179" spans="1:2" x14ac:dyDescent="0.25">
      <c r="A11179">
        <v>25355.599999999999</v>
      </c>
      <c r="B11179">
        <v>9.5895599999999996E-4</v>
      </c>
    </row>
    <row r="11180" spans="1:2" x14ac:dyDescent="0.25">
      <c r="A11180">
        <v>25357.8</v>
      </c>
      <c r="B11180">
        <v>9.5729599999999995E-4</v>
      </c>
    </row>
    <row r="11181" spans="1:2" x14ac:dyDescent="0.25">
      <c r="A11181">
        <v>25360.1</v>
      </c>
      <c r="B11181">
        <v>9.6132800000000001E-4</v>
      </c>
    </row>
    <row r="11182" spans="1:2" x14ac:dyDescent="0.25">
      <c r="A11182">
        <v>25362.400000000001</v>
      </c>
      <c r="B11182">
        <v>9.6597600000000001E-4</v>
      </c>
    </row>
    <row r="11183" spans="1:2" x14ac:dyDescent="0.25">
      <c r="A11183">
        <v>25364.6</v>
      </c>
      <c r="B11183">
        <v>9.6371599999999999E-4</v>
      </c>
    </row>
    <row r="11184" spans="1:2" x14ac:dyDescent="0.25">
      <c r="A11184">
        <v>25366.9</v>
      </c>
      <c r="B11184">
        <v>9.58511E-4</v>
      </c>
    </row>
    <row r="11185" spans="1:2" x14ac:dyDescent="0.25">
      <c r="A11185">
        <v>25369.200000000001</v>
      </c>
      <c r="B11185">
        <v>9.6595800000000005E-4</v>
      </c>
    </row>
    <row r="11186" spans="1:2" x14ac:dyDescent="0.25">
      <c r="A11186">
        <v>25371.4</v>
      </c>
      <c r="B11186">
        <v>9.6012699999999996E-4</v>
      </c>
    </row>
    <row r="11187" spans="1:2" x14ac:dyDescent="0.25">
      <c r="A11187">
        <v>25373.7</v>
      </c>
      <c r="B11187">
        <v>9.6636300000000003E-4</v>
      </c>
    </row>
    <row r="11188" spans="1:2" x14ac:dyDescent="0.25">
      <c r="A11188">
        <v>25376</v>
      </c>
      <c r="B11188">
        <v>9.6583599999999997E-4</v>
      </c>
    </row>
    <row r="11189" spans="1:2" x14ac:dyDescent="0.25">
      <c r="A11189">
        <v>25378.2</v>
      </c>
      <c r="B11189">
        <v>9.6132599999999998E-4</v>
      </c>
    </row>
    <row r="11190" spans="1:2" x14ac:dyDescent="0.25">
      <c r="A11190">
        <v>25380.5</v>
      </c>
      <c r="B11190">
        <v>9.6208800000000005E-4</v>
      </c>
    </row>
    <row r="11191" spans="1:2" x14ac:dyDescent="0.25">
      <c r="A11191">
        <v>25382.799999999999</v>
      </c>
      <c r="B11191">
        <v>9.6305700000000002E-4</v>
      </c>
    </row>
    <row r="11192" spans="1:2" x14ac:dyDescent="0.25">
      <c r="A11192">
        <v>25385</v>
      </c>
      <c r="B11192">
        <v>9.6282699999999998E-4</v>
      </c>
    </row>
    <row r="11193" spans="1:2" x14ac:dyDescent="0.25">
      <c r="A11193">
        <v>25387.3</v>
      </c>
      <c r="B11193">
        <v>9.6040299999999997E-4</v>
      </c>
    </row>
    <row r="11194" spans="1:2" x14ac:dyDescent="0.25">
      <c r="A11194">
        <v>25389.599999999999</v>
      </c>
      <c r="B11194">
        <v>9.61844E-4</v>
      </c>
    </row>
    <row r="11195" spans="1:2" x14ac:dyDescent="0.25">
      <c r="A11195">
        <v>25391.8</v>
      </c>
      <c r="B11195">
        <v>9.6153500000000002E-4</v>
      </c>
    </row>
    <row r="11196" spans="1:2" x14ac:dyDescent="0.25">
      <c r="A11196">
        <v>25394.1</v>
      </c>
      <c r="B11196">
        <v>9.49773E-4</v>
      </c>
    </row>
    <row r="11197" spans="1:2" x14ac:dyDescent="0.25">
      <c r="A11197">
        <v>25396.400000000001</v>
      </c>
      <c r="B11197">
        <v>9.6029000000000004E-4</v>
      </c>
    </row>
    <row r="11198" spans="1:2" x14ac:dyDescent="0.25">
      <c r="A11198">
        <v>25398.7</v>
      </c>
      <c r="B11198">
        <v>9.5234300000000003E-4</v>
      </c>
    </row>
    <row r="11199" spans="1:2" x14ac:dyDescent="0.25">
      <c r="A11199">
        <v>25400.9</v>
      </c>
      <c r="B11199">
        <v>9.6283399999999998E-4</v>
      </c>
    </row>
    <row r="11200" spans="1:2" x14ac:dyDescent="0.25">
      <c r="A11200">
        <v>25403.200000000001</v>
      </c>
      <c r="B11200">
        <v>9.6945500000000003E-4</v>
      </c>
    </row>
    <row r="11201" spans="1:2" x14ac:dyDescent="0.25">
      <c r="A11201">
        <v>25405.4</v>
      </c>
      <c r="B11201">
        <v>9.5889900000000004E-4</v>
      </c>
    </row>
    <row r="11202" spans="1:2" x14ac:dyDescent="0.25">
      <c r="A11202">
        <v>25407.7</v>
      </c>
      <c r="B11202">
        <v>9.5984499999999997E-4</v>
      </c>
    </row>
    <row r="11203" spans="1:2" x14ac:dyDescent="0.25">
      <c r="A11203">
        <v>25410</v>
      </c>
      <c r="B11203">
        <v>9.6403700000000005E-4</v>
      </c>
    </row>
    <row r="11204" spans="1:2" x14ac:dyDescent="0.25">
      <c r="A11204">
        <v>25412.2</v>
      </c>
      <c r="B11204">
        <v>9.5257000000000002E-4</v>
      </c>
    </row>
    <row r="11205" spans="1:2" x14ac:dyDescent="0.25">
      <c r="A11205">
        <v>25414.5</v>
      </c>
      <c r="B11205">
        <v>9.6035499999999998E-4</v>
      </c>
    </row>
    <row r="11206" spans="1:2" x14ac:dyDescent="0.25">
      <c r="A11206">
        <v>25416.7</v>
      </c>
      <c r="B11206">
        <v>9.6279799999999995E-4</v>
      </c>
    </row>
    <row r="11207" spans="1:2" x14ac:dyDescent="0.25">
      <c r="A11207">
        <v>25419</v>
      </c>
      <c r="B11207">
        <v>9.6003099999999997E-4</v>
      </c>
    </row>
    <row r="11208" spans="1:2" x14ac:dyDescent="0.25">
      <c r="A11208">
        <v>25421.3</v>
      </c>
      <c r="B11208">
        <v>9.54359E-4</v>
      </c>
    </row>
    <row r="11209" spans="1:2" x14ac:dyDescent="0.25">
      <c r="A11209">
        <v>25423.599999999999</v>
      </c>
      <c r="B11209">
        <v>9.6349399999999996E-4</v>
      </c>
    </row>
    <row r="11210" spans="1:2" x14ac:dyDescent="0.25">
      <c r="A11210">
        <v>25425.8</v>
      </c>
      <c r="B11210">
        <v>9.6555800000000004E-4</v>
      </c>
    </row>
    <row r="11211" spans="1:2" x14ac:dyDescent="0.25">
      <c r="A11211">
        <v>25428.1</v>
      </c>
      <c r="B11211">
        <v>9.5800900000000001E-4</v>
      </c>
    </row>
    <row r="11212" spans="1:2" x14ac:dyDescent="0.25">
      <c r="A11212">
        <v>25430.400000000001</v>
      </c>
      <c r="B11212">
        <v>9.5952099999999996E-4</v>
      </c>
    </row>
    <row r="11213" spans="1:2" x14ac:dyDescent="0.25">
      <c r="A11213">
        <v>25432.7</v>
      </c>
      <c r="B11213">
        <v>9.5973399999999996E-4</v>
      </c>
    </row>
    <row r="11214" spans="1:2" x14ac:dyDescent="0.25">
      <c r="A11214">
        <v>25434.9</v>
      </c>
      <c r="B11214">
        <v>9.6636699999999999E-4</v>
      </c>
    </row>
    <row r="11215" spans="1:2" x14ac:dyDescent="0.25">
      <c r="A11215">
        <v>25437.200000000001</v>
      </c>
      <c r="B11215">
        <v>9.6249400000000004E-4</v>
      </c>
    </row>
    <row r="11216" spans="1:2" x14ac:dyDescent="0.25">
      <c r="A11216">
        <v>25439.5</v>
      </c>
      <c r="B11216">
        <v>9.5918900000000005E-4</v>
      </c>
    </row>
    <row r="11217" spans="1:2" x14ac:dyDescent="0.25">
      <c r="A11217">
        <v>25441.7</v>
      </c>
      <c r="B11217">
        <v>9.6002000000000001E-4</v>
      </c>
    </row>
    <row r="11218" spans="1:2" x14ac:dyDescent="0.25">
      <c r="A11218">
        <v>25444</v>
      </c>
      <c r="B11218">
        <v>9.6155299999999997E-4</v>
      </c>
    </row>
    <row r="11219" spans="1:2" x14ac:dyDescent="0.25">
      <c r="A11219">
        <v>25446.3</v>
      </c>
      <c r="B11219">
        <v>9.5500900000000004E-4</v>
      </c>
    </row>
    <row r="11220" spans="1:2" x14ac:dyDescent="0.25">
      <c r="A11220">
        <v>25448.6</v>
      </c>
      <c r="B11220">
        <v>9.6319999999999999E-4</v>
      </c>
    </row>
    <row r="11221" spans="1:2" x14ac:dyDescent="0.25">
      <c r="A11221">
        <v>25450.799999999999</v>
      </c>
      <c r="B11221">
        <v>9.6218400000000004E-4</v>
      </c>
    </row>
    <row r="11222" spans="1:2" x14ac:dyDescent="0.25">
      <c r="A11222">
        <v>25453.1</v>
      </c>
      <c r="B11222">
        <v>9.6246500000000002E-4</v>
      </c>
    </row>
    <row r="11223" spans="1:2" x14ac:dyDescent="0.25">
      <c r="A11223">
        <v>25455.4</v>
      </c>
      <c r="B11223">
        <v>9.6224699999999995E-4</v>
      </c>
    </row>
    <row r="11224" spans="1:2" x14ac:dyDescent="0.25">
      <c r="A11224">
        <v>25457.599999999999</v>
      </c>
      <c r="B11224">
        <v>9.6148100000000003E-4</v>
      </c>
    </row>
    <row r="11225" spans="1:2" x14ac:dyDescent="0.25">
      <c r="A11225">
        <v>25459.9</v>
      </c>
      <c r="B11225">
        <v>9.6631199999999999E-4</v>
      </c>
    </row>
    <row r="11226" spans="1:2" x14ac:dyDescent="0.25">
      <c r="A11226">
        <v>25462.2</v>
      </c>
      <c r="B11226">
        <v>9.5931300000000005E-4</v>
      </c>
    </row>
    <row r="11227" spans="1:2" x14ac:dyDescent="0.25">
      <c r="A11227">
        <v>25464.400000000001</v>
      </c>
      <c r="B11227">
        <v>9.5794399999999996E-4</v>
      </c>
    </row>
    <row r="11228" spans="1:2" x14ac:dyDescent="0.25">
      <c r="A11228">
        <v>25466.7</v>
      </c>
      <c r="B11228">
        <v>9.6600500000000003E-4</v>
      </c>
    </row>
    <row r="11229" spans="1:2" x14ac:dyDescent="0.25">
      <c r="A11229">
        <v>25469</v>
      </c>
      <c r="B11229">
        <v>9.5821800000000005E-4</v>
      </c>
    </row>
    <row r="11230" spans="1:2" x14ac:dyDescent="0.25">
      <c r="A11230">
        <v>25471.200000000001</v>
      </c>
      <c r="B11230">
        <v>9.5518100000000004E-4</v>
      </c>
    </row>
    <row r="11231" spans="1:2" x14ac:dyDescent="0.25">
      <c r="A11231">
        <v>25473.5</v>
      </c>
      <c r="B11231">
        <v>9.7052E-4</v>
      </c>
    </row>
    <row r="11232" spans="1:2" x14ac:dyDescent="0.25">
      <c r="A11232">
        <v>25475.8</v>
      </c>
      <c r="B11232">
        <v>9.5678500000000004E-4</v>
      </c>
    </row>
    <row r="11233" spans="1:2" x14ac:dyDescent="0.25">
      <c r="A11233">
        <v>25478</v>
      </c>
      <c r="B11233">
        <v>9.5835199999999999E-4</v>
      </c>
    </row>
    <row r="11234" spans="1:2" x14ac:dyDescent="0.25">
      <c r="A11234">
        <v>25480.3</v>
      </c>
      <c r="B11234">
        <v>9.5939699999999996E-4</v>
      </c>
    </row>
    <row r="11235" spans="1:2" x14ac:dyDescent="0.25">
      <c r="A11235">
        <v>25482.6</v>
      </c>
      <c r="B11235">
        <v>9.6466900000000003E-4</v>
      </c>
    </row>
    <row r="11236" spans="1:2" x14ac:dyDescent="0.25">
      <c r="A11236">
        <v>25484.799999999999</v>
      </c>
      <c r="B11236">
        <v>9.6133700000000004E-4</v>
      </c>
    </row>
    <row r="11237" spans="1:2" x14ac:dyDescent="0.25">
      <c r="A11237">
        <v>25487.1</v>
      </c>
      <c r="B11237">
        <v>9.6223100000000002E-4</v>
      </c>
    </row>
    <row r="11238" spans="1:2" x14ac:dyDescent="0.25">
      <c r="A11238">
        <v>25489.4</v>
      </c>
      <c r="B11238">
        <v>9.5374200000000004E-4</v>
      </c>
    </row>
    <row r="11239" spans="1:2" x14ac:dyDescent="0.25">
      <c r="A11239">
        <v>25491.599999999999</v>
      </c>
      <c r="B11239">
        <v>9.5997599999999997E-4</v>
      </c>
    </row>
    <row r="11240" spans="1:2" x14ac:dyDescent="0.25">
      <c r="A11240">
        <v>25493.9</v>
      </c>
      <c r="B11240">
        <v>9.5683599999999997E-4</v>
      </c>
    </row>
    <row r="11241" spans="1:2" x14ac:dyDescent="0.25">
      <c r="A11241">
        <v>25496.2</v>
      </c>
      <c r="B11241">
        <v>9.6652200000000004E-4</v>
      </c>
    </row>
    <row r="11242" spans="1:2" x14ac:dyDescent="0.25">
      <c r="A11242">
        <v>25498.5</v>
      </c>
      <c r="B11242">
        <v>9.6809800000000003E-4</v>
      </c>
    </row>
    <row r="11243" spans="1:2" x14ac:dyDescent="0.25">
      <c r="A11243">
        <v>25500.7</v>
      </c>
      <c r="B11243">
        <v>9.6552699999999999E-4</v>
      </c>
    </row>
    <row r="11244" spans="1:2" x14ac:dyDescent="0.25">
      <c r="A11244">
        <v>25503</v>
      </c>
      <c r="B11244">
        <v>9.5727799999999999E-4</v>
      </c>
    </row>
    <row r="11245" spans="1:2" x14ac:dyDescent="0.25">
      <c r="A11245">
        <v>25505.3</v>
      </c>
      <c r="B11245">
        <v>9.6322499999999995E-4</v>
      </c>
    </row>
    <row r="11246" spans="1:2" x14ac:dyDescent="0.25">
      <c r="A11246">
        <v>25507.5</v>
      </c>
      <c r="B11246">
        <v>9.5824199999999999E-4</v>
      </c>
    </row>
    <row r="11247" spans="1:2" x14ac:dyDescent="0.25">
      <c r="A11247">
        <v>25509.8</v>
      </c>
      <c r="B11247">
        <v>9.6159299999999995E-4</v>
      </c>
    </row>
    <row r="11248" spans="1:2" x14ac:dyDescent="0.25">
      <c r="A11248">
        <v>25512.1</v>
      </c>
      <c r="B11248">
        <v>9.5862900000000001E-4</v>
      </c>
    </row>
    <row r="11249" spans="1:2" x14ac:dyDescent="0.25">
      <c r="A11249">
        <v>25514.3</v>
      </c>
      <c r="B11249">
        <v>9.5881099999999995E-4</v>
      </c>
    </row>
    <row r="11250" spans="1:2" x14ac:dyDescent="0.25">
      <c r="A11250">
        <v>25516.6</v>
      </c>
      <c r="B11250">
        <v>9.6309499999999997E-4</v>
      </c>
    </row>
    <row r="11251" spans="1:2" x14ac:dyDescent="0.25">
      <c r="A11251">
        <v>25518.9</v>
      </c>
      <c r="B11251">
        <v>9.6268000000000005E-4</v>
      </c>
    </row>
    <row r="11252" spans="1:2" x14ac:dyDescent="0.25">
      <c r="A11252">
        <v>25521.1</v>
      </c>
      <c r="B11252">
        <v>9.6379400000000002E-4</v>
      </c>
    </row>
    <row r="11253" spans="1:2" x14ac:dyDescent="0.25">
      <c r="A11253">
        <v>25523.4</v>
      </c>
      <c r="B11253">
        <v>9.5983899999999998E-4</v>
      </c>
    </row>
    <row r="11254" spans="1:2" x14ac:dyDescent="0.25">
      <c r="A11254">
        <v>25525.7</v>
      </c>
      <c r="B11254">
        <v>9.5967600000000002E-4</v>
      </c>
    </row>
    <row r="11255" spans="1:2" x14ac:dyDescent="0.25">
      <c r="A11255">
        <v>25528</v>
      </c>
      <c r="B11255">
        <v>9.6994300000000002E-4</v>
      </c>
    </row>
    <row r="11256" spans="1:2" x14ac:dyDescent="0.25">
      <c r="A11256">
        <v>25530.2</v>
      </c>
      <c r="B11256">
        <v>9.59668E-4</v>
      </c>
    </row>
    <row r="11257" spans="1:2" x14ac:dyDescent="0.25">
      <c r="A11257">
        <v>25532.5</v>
      </c>
      <c r="B11257">
        <v>9.5514799999999996E-4</v>
      </c>
    </row>
    <row r="11258" spans="1:2" x14ac:dyDescent="0.25">
      <c r="A11258">
        <v>25534.799999999999</v>
      </c>
      <c r="B11258">
        <v>9.6572499999999996E-4</v>
      </c>
    </row>
    <row r="11259" spans="1:2" x14ac:dyDescent="0.25">
      <c r="A11259">
        <v>25537</v>
      </c>
      <c r="B11259">
        <v>9.6326400000000003E-4</v>
      </c>
    </row>
    <row r="11260" spans="1:2" x14ac:dyDescent="0.25">
      <c r="A11260">
        <v>25539.3</v>
      </c>
      <c r="B11260">
        <v>9.6163900000000003E-4</v>
      </c>
    </row>
    <row r="11261" spans="1:2" x14ac:dyDescent="0.25">
      <c r="A11261">
        <v>25541.599999999999</v>
      </c>
      <c r="B11261">
        <v>9.6540500000000002E-4</v>
      </c>
    </row>
    <row r="11262" spans="1:2" x14ac:dyDescent="0.25">
      <c r="A11262">
        <v>25543.8</v>
      </c>
      <c r="B11262">
        <v>9.6161900000000004E-4</v>
      </c>
    </row>
    <row r="11263" spans="1:2" x14ac:dyDescent="0.25">
      <c r="A11263">
        <v>25546.1</v>
      </c>
      <c r="B11263">
        <v>9.6467299999999998E-4</v>
      </c>
    </row>
    <row r="11264" spans="1:2" x14ac:dyDescent="0.25">
      <c r="A11264">
        <v>25548.400000000001</v>
      </c>
      <c r="B11264">
        <v>9.6439599999999996E-4</v>
      </c>
    </row>
    <row r="11265" spans="1:2" x14ac:dyDescent="0.25">
      <c r="A11265">
        <v>25550.7</v>
      </c>
      <c r="B11265">
        <v>9.5954099999999995E-4</v>
      </c>
    </row>
    <row r="11266" spans="1:2" x14ac:dyDescent="0.25">
      <c r="A11266">
        <v>25552.9</v>
      </c>
      <c r="B11266">
        <v>9.5969899999999995E-4</v>
      </c>
    </row>
    <row r="11267" spans="1:2" x14ac:dyDescent="0.25">
      <c r="A11267">
        <v>25555.200000000001</v>
      </c>
      <c r="B11267">
        <v>9.6086499999999998E-4</v>
      </c>
    </row>
    <row r="11268" spans="1:2" x14ac:dyDescent="0.25">
      <c r="A11268">
        <v>25557.5</v>
      </c>
      <c r="B11268">
        <v>9.6112200000000002E-4</v>
      </c>
    </row>
    <row r="11269" spans="1:2" x14ac:dyDescent="0.25">
      <c r="A11269">
        <v>25559.7</v>
      </c>
      <c r="B11269">
        <v>9.6360300000000005E-4</v>
      </c>
    </row>
    <row r="11270" spans="1:2" x14ac:dyDescent="0.25">
      <c r="A11270">
        <v>25562</v>
      </c>
      <c r="B11270">
        <v>9.5437799999999998E-4</v>
      </c>
    </row>
    <row r="11271" spans="1:2" x14ac:dyDescent="0.25">
      <c r="A11271">
        <v>25564.3</v>
      </c>
      <c r="B11271">
        <v>9.5747200000000001E-4</v>
      </c>
    </row>
    <row r="11272" spans="1:2" x14ac:dyDescent="0.25">
      <c r="A11272">
        <v>25566.5</v>
      </c>
      <c r="B11272">
        <v>9.5647799999999997E-4</v>
      </c>
    </row>
    <row r="11273" spans="1:2" x14ac:dyDescent="0.25">
      <c r="A11273">
        <v>25568.799999999999</v>
      </c>
      <c r="B11273">
        <v>9.5717000000000003E-4</v>
      </c>
    </row>
    <row r="11274" spans="1:2" x14ac:dyDescent="0.25">
      <c r="A11274">
        <v>25571.1</v>
      </c>
      <c r="B11274">
        <v>9.6346300000000001E-4</v>
      </c>
    </row>
    <row r="11275" spans="1:2" x14ac:dyDescent="0.25">
      <c r="A11275">
        <v>25573.3</v>
      </c>
      <c r="B11275">
        <v>9.6414500000000002E-4</v>
      </c>
    </row>
    <row r="11276" spans="1:2" x14ac:dyDescent="0.25">
      <c r="A11276">
        <v>25575.599999999999</v>
      </c>
      <c r="B11276">
        <v>9.5565799999999996E-4</v>
      </c>
    </row>
    <row r="11277" spans="1:2" x14ac:dyDescent="0.25">
      <c r="A11277">
        <v>25577.9</v>
      </c>
      <c r="B11277">
        <v>9.61899E-4</v>
      </c>
    </row>
    <row r="11278" spans="1:2" x14ac:dyDescent="0.25">
      <c r="A11278">
        <v>25580.1</v>
      </c>
      <c r="B11278">
        <v>9.5850199999999997E-4</v>
      </c>
    </row>
    <row r="11279" spans="1:2" x14ac:dyDescent="0.25">
      <c r="A11279">
        <v>25582.400000000001</v>
      </c>
      <c r="B11279">
        <v>9.6464399999999996E-4</v>
      </c>
    </row>
    <row r="11280" spans="1:2" x14ac:dyDescent="0.25">
      <c r="A11280">
        <v>25584.7</v>
      </c>
      <c r="B11280">
        <v>9.6591799999999996E-4</v>
      </c>
    </row>
    <row r="11281" spans="1:2" x14ac:dyDescent="0.25">
      <c r="A11281">
        <v>25586.9</v>
      </c>
      <c r="B11281">
        <v>9.6445199999999997E-4</v>
      </c>
    </row>
    <row r="11282" spans="1:2" x14ac:dyDescent="0.25">
      <c r="A11282">
        <v>25589.200000000001</v>
      </c>
      <c r="B11282">
        <v>9.51391E-4</v>
      </c>
    </row>
    <row r="11283" spans="1:2" x14ac:dyDescent="0.25">
      <c r="A11283">
        <v>25591.5</v>
      </c>
      <c r="B11283">
        <v>9.6262300000000002E-4</v>
      </c>
    </row>
    <row r="11284" spans="1:2" x14ac:dyDescent="0.25">
      <c r="A11284">
        <v>25593.7</v>
      </c>
      <c r="B11284">
        <v>9.5685099999999999E-4</v>
      </c>
    </row>
    <row r="11285" spans="1:2" x14ac:dyDescent="0.25">
      <c r="A11285">
        <v>25596</v>
      </c>
      <c r="B11285">
        <v>9.6346699999999997E-4</v>
      </c>
    </row>
    <row r="11286" spans="1:2" x14ac:dyDescent="0.25">
      <c r="A11286">
        <v>25598.3</v>
      </c>
      <c r="B11286">
        <v>9.6368500000000004E-4</v>
      </c>
    </row>
    <row r="11287" spans="1:2" x14ac:dyDescent="0.25">
      <c r="A11287">
        <v>25600.5</v>
      </c>
      <c r="B11287">
        <v>9.5563799999999997E-4</v>
      </c>
    </row>
    <row r="11288" spans="1:2" x14ac:dyDescent="0.25">
      <c r="A11288">
        <v>25602.799999999999</v>
      </c>
      <c r="B11288">
        <v>9.6189799999999998E-4</v>
      </c>
    </row>
    <row r="11289" spans="1:2" x14ac:dyDescent="0.25">
      <c r="A11289">
        <v>25605.1</v>
      </c>
      <c r="B11289">
        <v>9.5712499999999997E-4</v>
      </c>
    </row>
    <row r="11290" spans="1:2" x14ac:dyDescent="0.25">
      <c r="A11290">
        <v>25607.4</v>
      </c>
      <c r="B11290">
        <v>9.5957499999999995E-4</v>
      </c>
    </row>
    <row r="11291" spans="1:2" x14ac:dyDescent="0.25">
      <c r="A11291">
        <v>25609.599999999999</v>
      </c>
      <c r="B11291">
        <v>9.6222099999999997E-4</v>
      </c>
    </row>
    <row r="11292" spans="1:2" x14ac:dyDescent="0.25">
      <c r="A11292">
        <v>25611.9</v>
      </c>
      <c r="B11292">
        <v>9.6756800000000003E-4</v>
      </c>
    </row>
    <row r="11293" spans="1:2" x14ac:dyDescent="0.25">
      <c r="A11293">
        <v>25614.2</v>
      </c>
      <c r="B11293">
        <v>9.6382200000000003E-4</v>
      </c>
    </row>
    <row r="11294" spans="1:2" x14ac:dyDescent="0.25">
      <c r="A11294">
        <v>25616.5</v>
      </c>
      <c r="B11294">
        <v>9.67869E-4</v>
      </c>
    </row>
    <row r="11295" spans="1:2" x14ac:dyDescent="0.25">
      <c r="A11295">
        <v>25618.7</v>
      </c>
      <c r="B11295">
        <v>9.6204299999999999E-4</v>
      </c>
    </row>
    <row r="11296" spans="1:2" x14ac:dyDescent="0.25">
      <c r="A11296">
        <v>25621</v>
      </c>
      <c r="B11296">
        <v>9.64419E-4</v>
      </c>
    </row>
    <row r="11297" spans="1:2" x14ac:dyDescent="0.25">
      <c r="A11297">
        <v>25623.3</v>
      </c>
      <c r="B11297">
        <v>9.6208000000000003E-4</v>
      </c>
    </row>
    <row r="11298" spans="1:2" x14ac:dyDescent="0.25">
      <c r="A11298">
        <v>25625.5</v>
      </c>
      <c r="B11298">
        <v>9.6414999999999999E-4</v>
      </c>
    </row>
    <row r="11299" spans="1:2" x14ac:dyDescent="0.25">
      <c r="A11299">
        <v>25627.8</v>
      </c>
      <c r="B11299">
        <v>9.6360200000000003E-4</v>
      </c>
    </row>
    <row r="11300" spans="1:2" x14ac:dyDescent="0.25">
      <c r="A11300">
        <v>25630.1</v>
      </c>
      <c r="B11300">
        <v>9.6515399999999997E-4</v>
      </c>
    </row>
    <row r="11301" spans="1:2" x14ac:dyDescent="0.25">
      <c r="A11301">
        <v>25632.3</v>
      </c>
      <c r="B11301">
        <v>9.6805299999999997E-4</v>
      </c>
    </row>
    <row r="11302" spans="1:2" x14ac:dyDescent="0.25">
      <c r="A11302">
        <v>25634.6</v>
      </c>
      <c r="B11302">
        <v>9.6179900000000005E-4</v>
      </c>
    </row>
    <row r="11303" spans="1:2" x14ac:dyDescent="0.25">
      <c r="A11303">
        <v>25636.9</v>
      </c>
      <c r="B11303">
        <v>9.5878100000000002E-4</v>
      </c>
    </row>
    <row r="11304" spans="1:2" x14ac:dyDescent="0.25">
      <c r="A11304">
        <v>25639.1</v>
      </c>
      <c r="B11304">
        <v>9.6254499999999998E-4</v>
      </c>
    </row>
    <row r="11305" spans="1:2" x14ac:dyDescent="0.25">
      <c r="A11305">
        <v>25641.4</v>
      </c>
      <c r="B11305">
        <v>9.63524E-4</v>
      </c>
    </row>
    <row r="11306" spans="1:2" x14ac:dyDescent="0.25">
      <c r="A11306">
        <v>25643.7</v>
      </c>
      <c r="B11306">
        <v>9.6287E-4</v>
      </c>
    </row>
    <row r="11307" spans="1:2" x14ac:dyDescent="0.25">
      <c r="A11307">
        <v>25645.9</v>
      </c>
      <c r="B11307">
        <v>9.6329300000000005E-4</v>
      </c>
    </row>
    <row r="11308" spans="1:2" x14ac:dyDescent="0.25">
      <c r="A11308">
        <v>25648.2</v>
      </c>
      <c r="B11308">
        <v>9.59489E-4</v>
      </c>
    </row>
    <row r="11309" spans="1:2" x14ac:dyDescent="0.25">
      <c r="A11309">
        <v>25650.5</v>
      </c>
      <c r="B11309">
        <v>9.6354299999999997E-4</v>
      </c>
    </row>
    <row r="11310" spans="1:2" x14ac:dyDescent="0.25">
      <c r="A11310">
        <v>25652.799999999999</v>
      </c>
      <c r="B11310">
        <v>9.6161800000000002E-4</v>
      </c>
    </row>
    <row r="11311" spans="1:2" x14ac:dyDescent="0.25">
      <c r="A11311">
        <v>25655</v>
      </c>
      <c r="B11311">
        <v>9.6265599999999999E-4</v>
      </c>
    </row>
    <row r="11312" spans="1:2" x14ac:dyDescent="0.25">
      <c r="A11312">
        <v>25657.3</v>
      </c>
      <c r="B11312">
        <v>9.5629600000000003E-4</v>
      </c>
    </row>
    <row r="11313" spans="1:2" x14ac:dyDescent="0.25">
      <c r="A11313">
        <v>25659.599999999999</v>
      </c>
      <c r="B11313">
        <v>9.5816200000000003E-4</v>
      </c>
    </row>
    <row r="11314" spans="1:2" x14ac:dyDescent="0.25">
      <c r="A11314">
        <v>25661.8</v>
      </c>
      <c r="B11314">
        <v>9.6102899999999996E-4</v>
      </c>
    </row>
    <row r="11315" spans="1:2" x14ac:dyDescent="0.25">
      <c r="A11315">
        <v>25664.1</v>
      </c>
      <c r="B11315">
        <v>9.6221999999999996E-4</v>
      </c>
    </row>
    <row r="11316" spans="1:2" x14ac:dyDescent="0.25">
      <c r="A11316">
        <v>25666.400000000001</v>
      </c>
      <c r="B11316">
        <v>9.6370500000000003E-4</v>
      </c>
    </row>
    <row r="11317" spans="1:2" x14ac:dyDescent="0.25">
      <c r="A11317">
        <v>25668.6</v>
      </c>
      <c r="B11317">
        <v>9.6353300000000003E-4</v>
      </c>
    </row>
    <row r="11318" spans="1:2" x14ac:dyDescent="0.25">
      <c r="A11318">
        <v>25670.9</v>
      </c>
      <c r="B11318">
        <v>9.6256599999999999E-4</v>
      </c>
    </row>
    <row r="11319" spans="1:2" x14ac:dyDescent="0.25">
      <c r="A11319">
        <v>25673.200000000001</v>
      </c>
      <c r="B11319">
        <v>9.5952799999999997E-4</v>
      </c>
    </row>
    <row r="11320" spans="1:2" x14ac:dyDescent="0.25">
      <c r="A11320">
        <v>25675.4</v>
      </c>
      <c r="B11320">
        <v>9.6446800000000001E-4</v>
      </c>
    </row>
    <row r="11321" spans="1:2" x14ac:dyDescent="0.25">
      <c r="A11321">
        <v>25677.7</v>
      </c>
      <c r="B11321">
        <v>9.6585200000000001E-4</v>
      </c>
    </row>
    <row r="11322" spans="1:2" x14ac:dyDescent="0.25">
      <c r="A11322">
        <v>25680</v>
      </c>
      <c r="B11322">
        <v>9.6361799999999996E-4</v>
      </c>
    </row>
    <row r="11323" spans="1:2" x14ac:dyDescent="0.25">
      <c r="A11323">
        <v>25682.2</v>
      </c>
      <c r="B11323">
        <v>9.6542899999999996E-4</v>
      </c>
    </row>
    <row r="11324" spans="1:2" x14ac:dyDescent="0.25">
      <c r="A11324">
        <v>25684.5</v>
      </c>
      <c r="B11324">
        <v>9.6513899999999995E-4</v>
      </c>
    </row>
    <row r="11325" spans="1:2" x14ac:dyDescent="0.25">
      <c r="A11325">
        <v>25686.799999999999</v>
      </c>
      <c r="B11325">
        <v>9.66719E-4</v>
      </c>
    </row>
    <row r="11326" spans="1:2" x14ac:dyDescent="0.25">
      <c r="A11326">
        <v>25689.1</v>
      </c>
      <c r="B11326">
        <v>9.6383899999999997E-4</v>
      </c>
    </row>
    <row r="11327" spans="1:2" x14ac:dyDescent="0.25">
      <c r="A11327">
        <v>25691.3</v>
      </c>
      <c r="B11327">
        <v>9.63951E-4</v>
      </c>
    </row>
    <row r="11328" spans="1:2" x14ac:dyDescent="0.25">
      <c r="A11328">
        <v>25693.599999999999</v>
      </c>
      <c r="B11328">
        <v>9.6581100000000001E-4</v>
      </c>
    </row>
    <row r="11329" spans="1:2" x14ac:dyDescent="0.25">
      <c r="A11329">
        <v>25695.9</v>
      </c>
      <c r="B11329">
        <v>9.5911100000000001E-4</v>
      </c>
    </row>
    <row r="11330" spans="1:2" x14ac:dyDescent="0.25">
      <c r="A11330">
        <v>25698.1</v>
      </c>
      <c r="B11330">
        <v>9.6287900000000004E-4</v>
      </c>
    </row>
    <row r="11331" spans="1:2" x14ac:dyDescent="0.25">
      <c r="A11331">
        <v>25700.400000000001</v>
      </c>
      <c r="B11331">
        <v>9.6336000000000002E-4</v>
      </c>
    </row>
    <row r="11332" spans="1:2" x14ac:dyDescent="0.25">
      <c r="A11332">
        <v>25702.7</v>
      </c>
      <c r="B11332">
        <v>9.5770299999999996E-4</v>
      </c>
    </row>
    <row r="11333" spans="1:2" x14ac:dyDescent="0.25">
      <c r="A11333">
        <v>25705</v>
      </c>
      <c r="B11333">
        <v>9.6318100000000002E-4</v>
      </c>
    </row>
    <row r="11334" spans="1:2" x14ac:dyDescent="0.25">
      <c r="A11334">
        <v>25707.200000000001</v>
      </c>
      <c r="B11334">
        <v>9.6771699999999999E-4</v>
      </c>
    </row>
    <row r="11335" spans="1:2" x14ac:dyDescent="0.25">
      <c r="A11335">
        <v>25709.5</v>
      </c>
      <c r="B11335">
        <v>9.7247399999999997E-4</v>
      </c>
    </row>
    <row r="11336" spans="1:2" x14ac:dyDescent="0.25">
      <c r="A11336">
        <v>25711.8</v>
      </c>
      <c r="B11336">
        <v>9.70031E-4</v>
      </c>
    </row>
    <row r="11337" spans="1:2" x14ac:dyDescent="0.25">
      <c r="A11337">
        <v>25714</v>
      </c>
      <c r="B11337">
        <v>9.6645599999999998E-4</v>
      </c>
    </row>
    <row r="11338" spans="1:2" x14ac:dyDescent="0.25">
      <c r="A11338">
        <v>25716.3</v>
      </c>
      <c r="B11338">
        <v>9.6567799999999998E-4</v>
      </c>
    </row>
    <row r="11339" spans="1:2" x14ac:dyDescent="0.25">
      <c r="A11339">
        <v>25718.6</v>
      </c>
      <c r="B11339">
        <v>9.7038400000000003E-4</v>
      </c>
    </row>
    <row r="11340" spans="1:2" x14ac:dyDescent="0.25">
      <c r="A11340">
        <v>25720.799999999999</v>
      </c>
      <c r="B11340">
        <v>9.6789900000000004E-4</v>
      </c>
    </row>
    <row r="11341" spans="1:2" x14ac:dyDescent="0.25">
      <c r="A11341">
        <v>25723.1</v>
      </c>
      <c r="B11341">
        <v>9.7096900000000002E-4</v>
      </c>
    </row>
    <row r="11342" spans="1:2" x14ac:dyDescent="0.25">
      <c r="A11342">
        <v>25725.4</v>
      </c>
      <c r="B11342">
        <v>9.6065899999999999E-4</v>
      </c>
    </row>
    <row r="11343" spans="1:2" x14ac:dyDescent="0.25">
      <c r="A11343">
        <v>25727.7</v>
      </c>
      <c r="B11343">
        <v>9.6349300000000005E-4</v>
      </c>
    </row>
    <row r="11344" spans="1:2" x14ac:dyDescent="0.25">
      <c r="A11344">
        <v>25729.9</v>
      </c>
      <c r="B11344">
        <v>9.6918700000000004E-4</v>
      </c>
    </row>
    <row r="11345" spans="1:2" x14ac:dyDescent="0.25">
      <c r="A11345">
        <v>25732.2</v>
      </c>
      <c r="B11345">
        <v>9.6066999999999995E-4</v>
      </c>
    </row>
    <row r="11346" spans="1:2" x14ac:dyDescent="0.25">
      <c r="A11346">
        <v>25734.5</v>
      </c>
      <c r="B11346">
        <v>9.6160199999999999E-4</v>
      </c>
    </row>
    <row r="11347" spans="1:2" x14ac:dyDescent="0.25">
      <c r="A11347">
        <v>25736.7</v>
      </c>
      <c r="B11347">
        <v>9.6772999999999998E-4</v>
      </c>
    </row>
    <row r="11348" spans="1:2" x14ac:dyDescent="0.25">
      <c r="A11348">
        <v>25739</v>
      </c>
      <c r="B11348">
        <v>9.6426499999999996E-4</v>
      </c>
    </row>
    <row r="11349" spans="1:2" x14ac:dyDescent="0.25">
      <c r="A11349">
        <v>25741.3</v>
      </c>
      <c r="B11349">
        <v>9.7694699999999993E-4</v>
      </c>
    </row>
    <row r="11350" spans="1:2" x14ac:dyDescent="0.25">
      <c r="A11350">
        <v>25743.5</v>
      </c>
      <c r="B11350">
        <v>9.6826900000000001E-4</v>
      </c>
    </row>
    <row r="11351" spans="1:2" x14ac:dyDescent="0.25">
      <c r="A11351">
        <v>25745.8</v>
      </c>
      <c r="B11351">
        <v>9.7362600000000001E-4</v>
      </c>
    </row>
    <row r="11352" spans="1:2" x14ac:dyDescent="0.25">
      <c r="A11352">
        <v>25748.1</v>
      </c>
      <c r="B11352">
        <v>9.6552200000000002E-4</v>
      </c>
    </row>
    <row r="11353" spans="1:2" x14ac:dyDescent="0.25">
      <c r="A11353">
        <v>25750.400000000001</v>
      </c>
      <c r="B11353">
        <v>9.7304800000000001E-4</v>
      </c>
    </row>
    <row r="11354" spans="1:2" x14ac:dyDescent="0.25">
      <c r="A11354">
        <v>25752.6</v>
      </c>
      <c r="B11354">
        <v>9.7680000000000011E-4</v>
      </c>
    </row>
    <row r="11355" spans="1:2" x14ac:dyDescent="0.25">
      <c r="A11355">
        <v>25754.9</v>
      </c>
      <c r="B11355">
        <v>9.6860399999999997E-4</v>
      </c>
    </row>
    <row r="11356" spans="1:2" x14ac:dyDescent="0.25">
      <c r="A11356">
        <v>25757.200000000001</v>
      </c>
      <c r="B11356">
        <v>9.8105299999999996E-4</v>
      </c>
    </row>
    <row r="11357" spans="1:2" x14ac:dyDescent="0.25">
      <c r="A11357">
        <v>25759.4</v>
      </c>
      <c r="B11357">
        <v>9.7574000000000001E-4</v>
      </c>
    </row>
    <row r="11358" spans="1:2" x14ac:dyDescent="0.25">
      <c r="A11358">
        <v>25761.7</v>
      </c>
      <c r="B11358">
        <v>9.6781000000000005E-4</v>
      </c>
    </row>
    <row r="11359" spans="1:2" x14ac:dyDescent="0.25">
      <c r="A11359">
        <v>25764</v>
      </c>
      <c r="B11359">
        <v>9.6627499999999995E-4</v>
      </c>
    </row>
    <row r="11360" spans="1:2" x14ac:dyDescent="0.25">
      <c r="A11360">
        <v>25766.2</v>
      </c>
      <c r="B11360">
        <v>9.6790600000000004E-4</v>
      </c>
    </row>
    <row r="11361" spans="1:2" x14ac:dyDescent="0.25">
      <c r="A11361">
        <v>25768.5</v>
      </c>
      <c r="B11361">
        <v>9.7305700000000005E-4</v>
      </c>
    </row>
    <row r="11362" spans="1:2" x14ac:dyDescent="0.25">
      <c r="A11362">
        <v>25770.799999999999</v>
      </c>
      <c r="B11362">
        <v>9.6852500000000003E-4</v>
      </c>
    </row>
    <row r="11363" spans="1:2" x14ac:dyDescent="0.25">
      <c r="A11363">
        <v>25773</v>
      </c>
      <c r="B11363">
        <v>9.6899499999999995E-4</v>
      </c>
    </row>
    <row r="11364" spans="1:2" x14ac:dyDescent="0.25">
      <c r="A11364">
        <v>25775.3</v>
      </c>
      <c r="B11364">
        <v>9.7090000000000002E-4</v>
      </c>
    </row>
    <row r="11365" spans="1:2" x14ac:dyDescent="0.25">
      <c r="A11365">
        <v>25777.599999999999</v>
      </c>
      <c r="B11365">
        <v>9.7081800000000003E-4</v>
      </c>
    </row>
    <row r="11366" spans="1:2" x14ac:dyDescent="0.25">
      <c r="A11366">
        <v>25779.9</v>
      </c>
      <c r="B11366">
        <v>9.7311499999999998E-4</v>
      </c>
    </row>
    <row r="11367" spans="1:2" x14ac:dyDescent="0.25">
      <c r="A11367">
        <v>25782.1</v>
      </c>
      <c r="B11367">
        <v>9.6939499999999996E-4</v>
      </c>
    </row>
    <row r="11368" spans="1:2" x14ac:dyDescent="0.25">
      <c r="A11368">
        <v>25784.400000000001</v>
      </c>
      <c r="B11368">
        <v>9.6680900000000001E-4</v>
      </c>
    </row>
    <row r="11369" spans="1:2" x14ac:dyDescent="0.25">
      <c r="A11369">
        <v>25786.7</v>
      </c>
      <c r="B11369">
        <v>9.65865E-4</v>
      </c>
    </row>
    <row r="11370" spans="1:2" x14ac:dyDescent="0.25">
      <c r="A11370">
        <v>25788.9</v>
      </c>
      <c r="B11370">
        <v>9.6595299999999997E-4</v>
      </c>
    </row>
    <row r="11371" spans="1:2" x14ac:dyDescent="0.25">
      <c r="A11371">
        <v>25791.200000000001</v>
      </c>
      <c r="B11371">
        <v>9.6793499999999995E-4</v>
      </c>
    </row>
    <row r="11372" spans="1:2" x14ac:dyDescent="0.25">
      <c r="A11372">
        <v>25793.5</v>
      </c>
      <c r="B11372">
        <v>9.7100300000000001E-4</v>
      </c>
    </row>
    <row r="11373" spans="1:2" x14ac:dyDescent="0.25">
      <c r="A11373">
        <v>25795.7</v>
      </c>
      <c r="B11373">
        <v>9.6352000000000004E-4</v>
      </c>
    </row>
    <row r="11374" spans="1:2" x14ac:dyDescent="0.25">
      <c r="A11374">
        <v>25798</v>
      </c>
      <c r="B11374">
        <v>9.7054900000000002E-4</v>
      </c>
    </row>
    <row r="11375" spans="1:2" x14ac:dyDescent="0.25">
      <c r="A11375">
        <v>25800.3</v>
      </c>
      <c r="B11375">
        <v>9.6542600000000002E-4</v>
      </c>
    </row>
    <row r="11376" spans="1:2" x14ac:dyDescent="0.25">
      <c r="A11376">
        <v>25802.5</v>
      </c>
      <c r="B11376">
        <v>9.7390400000000005E-4</v>
      </c>
    </row>
    <row r="11377" spans="1:2" x14ac:dyDescent="0.25">
      <c r="A11377">
        <v>25804.799999999999</v>
      </c>
      <c r="B11377">
        <v>9.7242499999999996E-4</v>
      </c>
    </row>
    <row r="11378" spans="1:2" x14ac:dyDescent="0.25">
      <c r="A11378">
        <v>25807.1</v>
      </c>
      <c r="B11378">
        <v>9.7283799999999996E-4</v>
      </c>
    </row>
    <row r="11379" spans="1:2" x14ac:dyDescent="0.25">
      <c r="A11379">
        <v>25809.4</v>
      </c>
      <c r="B11379">
        <v>9.6066700000000001E-4</v>
      </c>
    </row>
    <row r="11380" spans="1:2" x14ac:dyDescent="0.25">
      <c r="A11380">
        <v>25811.599999999999</v>
      </c>
      <c r="B11380">
        <v>9.68048E-4</v>
      </c>
    </row>
    <row r="11381" spans="1:2" x14ac:dyDescent="0.25">
      <c r="A11381">
        <v>25813.9</v>
      </c>
      <c r="B11381">
        <v>9.6848500000000005E-4</v>
      </c>
    </row>
    <row r="11382" spans="1:2" x14ac:dyDescent="0.25">
      <c r="A11382">
        <v>25816.2</v>
      </c>
      <c r="B11382">
        <v>9.62746E-4</v>
      </c>
    </row>
    <row r="11383" spans="1:2" x14ac:dyDescent="0.25">
      <c r="A11383">
        <v>25818.400000000001</v>
      </c>
      <c r="B11383">
        <v>9.7288599999999995E-4</v>
      </c>
    </row>
    <row r="11384" spans="1:2" x14ac:dyDescent="0.25">
      <c r="A11384">
        <v>25820.7</v>
      </c>
      <c r="B11384">
        <v>9.70472E-4</v>
      </c>
    </row>
    <row r="11385" spans="1:2" x14ac:dyDescent="0.25">
      <c r="A11385">
        <v>25823</v>
      </c>
      <c r="B11385">
        <v>9.6561499999999996E-4</v>
      </c>
    </row>
    <row r="11386" spans="1:2" x14ac:dyDescent="0.25">
      <c r="A11386">
        <v>25825.200000000001</v>
      </c>
      <c r="B11386">
        <v>9.7091300000000001E-4</v>
      </c>
    </row>
    <row r="11387" spans="1:2" x14ac:dyDescent="0.25">
      <c r="A11387">
        <v>25827.5</v>
      </c>
      <c r="B11387">
        <v>9.6557200000000004E-4</v>
      </c>
    </row>
    <row r="11388" spans="1:2" x14ac:dyDescent="0.25">
      <c r="A11388">
        <v>25829.8</v>
      </c>
      <c r="B11388">
        <v>9.7156900000000004E-4</v>
      </c>
    </row>
    <row r="11389" spans="1:2" x14ac:dyDescent="0.25">
      <c r="A11389">
        <v>25832</v>
      </c>
      <c r="B11389">
        <v>9.7165499999999998E-4</v>
      </c>
    </row>
    <row r="11390" spans="1:2" x14ac:dyDescent="0.25">
      <c r="A11390">
        <v>25834.3</v>
      </c>
      <c r="B11390">
        <v>9.6762599999999997E-4</v>
      </c>
    </row>
    <row r="11391" spans="1:2" x14ac:dyDescent="0.25">
      <c r="A11391">
        <v>25836.6</v>
      </c>
      <c r="B11391">
        <v>9.6632399999999996E-4</v>
      </c>
    </row>
    <row r="11392" spans="1:2" x14ac:dyDescent="0.25">
      <c r="A11392">
        <v>25838.9</v>
      </c>
      <c r="B11392">
        <v>9.6259999999999998E-4</v>
      </c>
    </row>
    <row r="11393" spans="1:2" x14ac:dyDescent="0.25">
      <c r="A11393">
        <v>25841.1</v>
      </c>
      <c r="B11393">
        <v>9.6776900000000005E-4</v>
      </c>
    </row>
    <row r="11394" spans="1:2" x14ac:dyDescent="0.25">
      <c r="A11394">
        <v>25843.4</v>
      </c>
      <c r="B11394">
        <v>9.6535499999999999E-4</v>
      </c>
    </row>
    <row r="11395" spans="1:2" x14ac:dyDescent="0.25">
      <c r="A11395">
        <v>25845.7</v>
      </c>
      <c r="B11395">
        <v>9.6405899999999997E-4</v>
      </c>
    </row>
    <row r="11396" spans="1:2" x14ac:dyDescent="0.25">
      <c r="A11396">
        <v>25847.9</v>
      </c>
      <c r="B11396">
        <v>9.6565099999999999E-4</v>
      </c>
    </row>
    <row r="11397" spans="1:2" x14ac:dyDescent="0.25">
      <c r="A11397">
        <v>25850.2</v>
      </c>
      <c r="B11397">
        <v>9.6529600000000004E-4</v>
      </c>
    </row>
    <row r="11398" spans="1:2" x14ac:dyDescent="0.25">
      <c r="A11398">
        <v>25852.5</v>
      </c>
      <c r="B11398">
        <v>9.7045499999999995E-4</v>
      </c>
    </row>
    <row r="11399" spans="1:2" x14ac:dyDescent="0.25">
      <c r="A11399">
        <v>25854.7</v>
      </c>
      <c r="B11399">
        <v>9.7130299999999997E-4</v>
      </c>
    </row>
    <row r="11400" spans="1:2" x14ac:dyDescent="0.25">
      <c r="A11400">
        <v>25857</v>
      </c>
      <c r="B11400">
        <v>9.7170000000000004E-4</v>
      </c>
    </row>
    <row r="11401" spans="1:2" x14ac:dyDescent="0.25">
      <c r="A11401">
        <v>25859.3</v>
      </c>
      <c r="B11401">
        <v>9.7221000000000004E-4</v>
      </c>
    </row>
    <row r="11402" spans="1:2" x14ac:dyDescent="0.25">
      <c r="A11402">
        <v>25861.5</v>
      </c>
      <c r="B11402">
        <v>9.6789E-4</v>
      </c>
    </row>
    <row r="11403" spans="1:2" x14ac:dyDescent="0.25">
      <c r="A11403">
        <v>25863.8</v>
      </c>
      <c r="B11403">
        <v>9.7202400000000004E-4</v>
      </c>
    </row>
    <row r="11404" spans="1:2" x14ac:dyDescent="0.25">
      <c r="A11404">
        <v>25866.1</v>
      </c>
      <c r="B11404">
        <v>9.6821500000000003E-4</v>
      </c>
    </row>
    <row r="11405" spans="1:2" x14ac:dyDescent="0.25">
      <c r="A11405">
        <v>25868.3</v>
      </c>
      <c r="B11405">
        <v>9.6872099999999997E-4</v>
      </c>
    </row>
    <row r="11406" spans="1:2" x14ac:dyDescent="0.25">
      <c r="A11406">
        <v>25870.6</v>
      </c>
      <c r="B11406">
        <v>9.67931E-4</v>
      </c>
    </row>
    <row r="11407" spans="1:2" x14ac:dyDescent="0.25">
      <c r="A11407">
        <v>25872.9</v>
      </c>
      <c r="B11407">
        <v>9.6699799999999995E-4</v>
      </c>
    </row>
    <row r="11408" spans="1:2" x14ac:dyDescent="0.25">
      <c r="A11408">
        <v>25875.200000000001</v>
      </c>
      <c r="B11408">
        <v>9.7382100000000004E-4</v>
      </c>
    </row>
    <row r="11409" spans="1:2" x14ac:dyDescent="0.25">
      <c r="A11409">
        <v>25877.4</v>
      </c>
      <c r="B11409">
        <v>9.7030399999999996E-4</v>
      </c>
    </row>
    <row r="11410" spans="1:2" x14ac:dyDescent="0.25">
      <c r="A11410">
        <v>25879.7</v>
      </c>
      <c r="B11410">
        <v>9.7289000000000002E-4</v>
      </c>
    </row>
    <row r="11411" spans="1:2" x14ac:dyDescent="0.25">
      <c r="A11411">
        <v>25882</v>
      </c>
      <c r="B11411">
        <v>9.6523400000000004E-4</v>
      </c>
    </row>
    <row r="11412" spans="1:2" x14ac:dyDescent="0.25">
      <c r="A11412">
        <v>25884.2</v>
      </c>
      <c r="B11412">
        <v>9.7470599999999999E-4</v>
      </c>
    </row>
    <row r="11413" spans="1:2" x14ac:dyDescent="0.25">
      <c r="A11413">
        <v>25886.5</v>
      </c>
      <c r="B11413">
        <v>9.72517E-4</v>
      </c>
    </row>
    <row r="11414" spans="1:2" x14ac:dyDescent="0.25">
      <c r="A11414">
        <v>25888.799999999999</v>
      </c>
      <c r="B11414">
        <v>9.7328300000000003E-4</v>
      </c>
    </row>
    <row r="11415" spans="1:2" x14ac:dyDescent="0.25">
      <c r="A11415">
        <v>25891</v>
      </c>
      <c r="B11415">
        <v>9.6806699999999997E-4</v>
      </c>
    </row>
    <row r="11416" spans="1:2" x14ac:dyDescent="0.25">
      <c r="A11416">
        <v>25893.3</v>
      </c>
      <c r="B11416">
        <v>9.6857699999999998E-4</v>
      </c>
    </row>
    <row r="11417" spans="1:2" x14ac:dyDescent="0.25">
      <c r="A11417">
        <v>25895.599999999999</v>
      </c>
      <c r="B11417">
        <v>9.6431800000000003E-4</v>
      </c>
    </row>
    <row r="11418" spans="1:2" x14ac:dyDescent="0.25">
      <c r="A11418">
        <v>25897.8</v>
      </c>
      <c r="B11418">
        <v>9.6864399999999995E-4</v>
      </c>
    </row>
    <row r="11419" spans="1:2" x14ac:dyDescent="0.25">
      <c r="A11419">
        <v>25900.1</v>
      </c>
      <c r="B11419">
        <v>9.7302800000000002E-4</v>
      </c>
    </row>
    <row r="11420" spans="1:2" x14ac:dyDescent="0.25">
      <c r="A11420">
        <v>25902.400000000001</v>
      </c>
      <c r="B11420">
        <v>9.7853700000000003E-4</v>
      </c>
    </row>
    <row r="11421" spans="1:2" x14ac:dyDescent="0.25">
      <c r="A11421">
        <v>25904.7</v>
      </c>
      <c r="B11421">
        <v>9.6417300000000003E-4</v>
      </c>
    </row>
    <row r="11422" spans="1:2" x14ac:dyDescent="0.25">
      <c r="A11422">
        <v>25906.9</v>
      </c>
      <c r="B11422">
        <v>9.65046E-4</v>
      </c>
    </row>
    <row r="11423" spans="1:2" x14ac:dyDescent="0.25">
      <c r="A11423">
        <v>25909.200000000001</v>
      </c>
      <c r="B11423">
        <v>9.7045300000000003E-4</v>
      </c>
    </row>
    <row r="11424" spans="1:2" x14ac:dyDescent="0.25">
      <c r="A11424">
        <v>25911.5</v>
      </c>
      <c r="B11424">
        <v>9.74039E-4</v>
      </c>
    </row>
    <row r="11425" spans="1:2" x14ac:dyDescent="0.25">
      <c r="A11425">
        <v>25913.7</v>
      </c>
      <c r="B11425">
        <v>9.7062600000000004E-4</v>
      </c>
    </row>
    <row r="11426" spans="1:2" x14ac:dyDescent="0.25">
      <c r="A11426">
        <v>25916</v>
      </c>
      <c r="B11426">
        <v>9.6660599999999995E-4</v>
      </c>
    </row>
    <row r="11427" spans="1:2" x14ac:dyDescent="0.25">
      <c r="A11427">
        <v>25918.3</v>
      </c>
      <c r="B11427">
        <v>9.6693300000000001E-4</v>
      </c>
    </row>
    <row r="11428" spans="1:2" x14ac:dyDescent="0.25">
      <c r="A11428">
        <v>25920.5</v>
      </c>
      <c r="B11428">
        <v>9.5867499999999998E-4</v>
      </c>
    </row>
    <row r="11429" spans="1:2" x14ac:dyDescent="0.25">
      <c r="A11429">
        <v>25922.799999999999</v>
      </c>
      <c r="B11429">
        <v>9.68248E-4</v>
      </c>
    </row>
    <row r="11430" spans="1:2" x14ac:dyDescent="0.25">
      <c r="A11430">
        <v>25925.1</v>
      </c>
      <c r="B11430">
        <v>9.63063E-4</v>
      </c>
    </row>
    <row r="11431" spans="1:2" x14ac:dyDescent="0.25">
      <c r="A11431">
        <v>25927.4</v>
      </c>
      <c r="B11431">
        <v>9.7117799999999995E-4</v>
      </c>
    </row>
    <row r="11432" spans="1:2" x14ac:dyDescent="0.25">
      <c r="A11432">
        <v>25929.599999999999</v>
      </c>
      <c r="B11432">
        <v>9.7396600000000005E-4</v>
      </c>
    </row>
    <row r="11433" spans="1:2" x14ac:dyDescent="0.25">
      <c r="A11433">
        <v>25931.9</v>
      </c>
      <c r="B11433">
        <v>9.6363999999999998E-4</v>
      </c>
    </row>
    <row r="11434" spans="1:2" x14ac:dyDescent="0.25">
      <c r="A11434">
        <v>25934.2</v>
      </c>
      <c r="B11434">
        <v>9.6633799999999996E-4</v>
      </c>
    </row>
    <row r="11435" spans="1:2" x14ac:dyDescent="0.25">
      <c r="A11435">
        <v>25936.400000000001</v>
      </c>
      <c r="B11435">
        <v>9.6647200000000001E-4</v>
      </c>
    </row>
    <row r="11436" spans="1:2" x14ac:dyDescent="0.25">
      <c r="A11436">
        <v>25938.7</v>
      </c>
      <c r="B11436">
        <v>9.6593299999999998E-4</v>
      </c>
    </row>
    <row r="11437" spans="1:2" x14ac:dyDescent="0.25">
      <c r="A11437">
        <v>25941</v>
      </c>
      <c r="B11437">
        <v>9.7516300000000003E-4</v>
      </c>
    </row>
    <row r="11438" spans="1:2" x14ac:dyDescent="0.25">
      <c r="A11438">
        <v>25943.200000000001</v>
      </c>
      <c r="B11438">
        <v>9.6689499999999995E-4</v>
      </c>
    </row>
    <row r="11439" spans="1:2" x14ac:dyDescent="0.25">
      <c r="A11439">
        <v>25945.5</v>
      </c>
      <c r="B11439">
        <v>9.6447999999999998E-4</v>
      </c>
    </row>
    <row r="11440" spans="1:2" x14ac:dyDescent="0.25">
      <c r="A11440">
        <v>25947.8</v>
      </c>
      <c r="B11440">
        <v>9.6013200000000004E-4</v>
      </c>
    </row>
    <row r="11441" spans="1:2" x14ac:dyDescent="0.25">
      <c r="A11441">
        <v>25950.1</v>
      </c>
      <c r="B11441">
        <v>9.6482499999999999E-4</v>
      </c>
    </row>
    <row r="11442" spans="1:2" x14ac:dyDescent="0.25">
      <c r="A11442">
        <v>25952.3</v>
      </c>
      <c r="B11442">
        <v>9.7160200000000001E-4</v>
      </c>
    </row>
    <row r="11443" spans="1:2" x14ac:dyDescent="0.25">
      <c r="A11443">
        <v>25954.6</v>
      </c>
      <c r="B11443">
        <v>9.7020199999999998E-4</v>
      </c>
    </row>
    <row r="11444" spans="1:2" x14ac:dyDescent="0.25">
      <c r="A11444">
        <v>25956.9</v>
      </c>
      <c r="B11444">
        <v>9.6554400000000004E-4</v>
      </c>
    </row>
    <row r="11445" spans="1:2" x14ac:dyDescent="0.25">
      <c r="A11445">
        <v>25959.200000000001</v>
      </c>
      <c r="B11445">
        <v>9.6509899999999997E-4</v>
      </c>
    </row>
    <row r="11446" spans="1:2" x14ac:dyDescent="0.25">
      <c r="A11446">
        <v>25961.4</v>
      </c>
      <c r="B11446">
        <v>9.6343600000000002E-4</v>
      </c>
    </row>
    <row r="11447" spans="1:2" x14ac:dyDescent="0.25">
      <c r="A11447">
        <v>25963.7</v>
      </c>
      <c r="B11447">
        <v>9.7437999999999995E-4</v>
      </c>
    </row>
    <row r="11448" spans="1:2" x14ac:dyDescent="0.25">
      <c r="A11448">
        <v>25966</v>
      </c>
      <c r="B11448">
        <v>9.7053799999999996E-4</v>
      </c>
    </row>
    <row r="11449" spans="1:2" x14ac:dyDescent="0.25">
      <c r="A11449">
        <v>25968.3</v>
      </c>
      <c r="B11449">
        <v>9.7209E-4</v>
      </c>
    </row>
    <row r="11450" spans="1:2" x14ac:dyDescent="0.25">
      <c r="A11450">
        <v>25970.5</v>
      </c>
      <c r="B11450">
        <v>9.6838600000000001E-4</v>
      </c>
    </row>
    <row r="11451" spans="1:2" x14ac:dyDescent="0.25">
      <c r="A11451">
        <v>25972.799999999999</v>
      </c>
      <c r="B11451">
        <v>9.6808799999999998E-4</v>
      </c>
    </row>
    <row r="11452" spans="1:2" x14ac:dyDescent="0.25">
      <c r="A11452">
        <v>25975.1</v>
      </c>
      <c r="B11452">
        <v>9.6984600000000001E-4</v>
      </c>
    </row>
    <row r="11453" spans="1:2" x14ac:dyDescent="0.25">
      <c r="A11453">
        <v>25977.3</v>
      </c>
      <c r="B11453">
        <v>9.7236100000000004E-4</v>
      </c>
    </row>
    <row r="11454" spans="1:2" x14ac:dyDescent="0.25">
      <c r="A11454">
        <v>25979.599999999999</v>
      </c>
      <c r="B11454">
        <v>9.6899599999999996E-4</v>
      </c>
    </row>
    <row r="11455" spans="1:2" x14ac:dyDescent="0.25">
      <c r="A11455">
        <v>25981.9</v>
      </c>
      <c r="B11455">
        <v>9.7451600000000003E-4</v>
      </c>
    </row>
    <row r="11456" spans="1:2" x14ac:dyDescent="0.25">
      <c r="A11456">
        <v>25984.1</v>
      </c>
      <c r="B11456">
        <v>9.7333999999999995E-4</v>
      </c>
    </row>
    <row r="11457" spans="1:2" x14ac:dyDescent="0.25">
      <c r="A11457">
        <v>25986.400000000001</v>
      </c>
      <c r="B11457">
        <v>9.7638100000000002E-4</v>
      </c>
    </row>
    <row r="11458" spans="1:2" x14ac:dyDescent="0.25">
      <c r="A11458">
        <v>25988.7</v>
      </c>
      <c r="B11458">
        <v>9.78446E-4</v>
      </c>
    </row>
    <row r="11459" spans="1:2" x14ac:dyDescent="0.25">
      <c r="A11459">
        <v>25990.9</v>
      </c>
      <c r="B11459">
        <v>9.6712399999999998E-4</v>
      </c>
    </row>
    <row r="11460" spans="1:2" x14ac:dyDescent="0.25">
      <c r="A11460">
        <v>25993.200000000001</v>
      </c>
      <c r="B11460">
        <v>9.7188199999999998E-4</v>
      </c>
    </row>
    <row r="11461" spans="1:2" x14ac:dyDescent="0.25">
      <c r="A11461">
        <v>25995.5</v>
      </c>
      <c r="B11461">
        <v>9.7055299999999998E-4</v>
      </c>
    </row>
    <row r="11462" spans="1:2" x14ac:dyDescent="0.25">
      <c r="A11462">
        <v>25997.8</v>
      </c>
      <c r="B11462">
        <v>9.7529099999999998E-4</v>
      </c>
    </row>
    <row r="11463" spans="1:2" x14ac:dyDescent="0.25">
      <c r="A11463">
        <v>26000</v>
      </c>
      <c r="B11463">
        <v>9.6645200000000002E-4</v>
      </c>
    </row>
    <row r="11464" spans="1:2" x14ac:dyDescent="0.25">
      <c r="A11464">
        <v>26002.3</v>
      </c>
      <c r="B11464">
        <v>9.8293100000000004E-4</v>
      </c>
    </row>
    <row r="11465" spans="1:2" x14ac:dyDescent="0.25">
      <c r="A11465">
        <v>26004.6</v>
      </c>
      <c r="B11465">
        <v>9.7440799999999996E-4</v>
      </c>
    </row>
    <row r="11466" spans="1:2" x14ac:dyDescent="0.25">
      <c r="A11466">
        <v>26006.799999999999</v>
      </c>
      <c r="B11466">
        <v>9.7645999999999996E-4</v>
      </c>
    </row>
    <row r="11467" spans="1:2" x14ac:dyDescent="0.25">
      <c r="A11467">
        <v>26009.1</v>
      </c>
      <c r="B11467">
        <v>9.7520899999999999E-4</v>
      </c>
    </row>
    <row r="11468" spans="1:2" x14ac:dyDescent="0.25">
      <c r="A11468">
        <v>26011.4</v>
      </c>
      <c r="B11468">
        <v>9.7235300000000002E-4</v>
      </c>
    </row>
    <row r="11469" spans="1:2" x14ac:dyDescent="0.25">
      <c r="A11469">
        <v>26013.599999999999</v>
      </c>
      <c r="B11469">
        <v>9.7236899999999995E-4</v>
      </c>
    </row>
    <row r="11470" spans="1:2" x14ac:dyDescent="0.25">
      <c r="A11470">
        <v>26015.9</v>
      </c>
      <c r="B11470">
        <v>9.7435600000000001E-4</v>
      </c>
    </row>
    <row r="11471" spans="1:2" x14ac:dyDescent="0.25">
      <c r="A11471">
        <v>26018.2</v>
      </c>
      <c r="B11471">
        <v>9.69308E-4</v>
      </c>
    </row>
    <row r="11472" spans="1:2" x14ac:dyDescent="0.25">
      <c r="A11472">
        <v>26020.400000000001</v>
      </c>
      <c r="B11472">
        <v>9.6929500000000001E-4</v>
      </c>
    </row>
    <row r="11473" spans="1:2" x14ac:dyDescent="0.25">
      <c r="A11473">
        <v>26022.7</v>
      </c>
      <c r="B11473">
        <v>9.7299799999999998E-4</v>
      </c>
    </row>
    <row r="11474" spans="1:2" x14ac:dyDescent="0.25">
      <c r="A11474">
        <v>26025</v>
      </c>
      <c r="B11474">
        <v>9.7979699999999992E-4</v>
      </c>
    </row>
    <row r="11475" spans="1:2" x14ac:dyDescent="0.25">
      <c r="A11475">
        <v>26027.3</v>
      </c>
      <c r="B11475">
        <v>9.71987E-4</v>
      </c>
    </row>
    <row r="11476" spans="1:2" x14ac:dyDescent="0.25">
      <c r="A11476">
        <v>26029.5</v>
      </c>
      <c r="B11476">
        <v>9.8055499999999992E-4</v>
      </c>
    </row>
    <row r="11477" spans="1:2" x14ac:dyDescent="0.25">
      <c r="A11477">
        <v>26031.8</v>
      </c>
      <c r="B11477">
        <v>9.7022899999999997E-4</v>
      </c>
    </row>
    <row r="11478" spans="1:2" x14ac:dyDescent="0.25">
      <c r="A11478">
        <v>26034.1</v>
      </c>
      <c r="B11478">
        <v>9.7428399999999996E-4</v>
      </c>
    </row>
    <row r="11479" spans="1:2" x14ac:dyDescent="0.25">
      <c r="A11479">
        <v>26036.3</v>
      </c>
      <c r="B11479">
        <v>9.7449600000000004E-4</v>
      </c>
    </row>
    <row r="11480" spans="1:2" x14ac:dyDescent="0.25">
      <c r="A11480">
        <v>26038.6</v>
      </c>
      <c r="B11480">
        <v>9.7215400000000003E-4</v>
      </c>
    </row>
    <row r="11481" spans="1:2" x14ac:dyDescent="0.25">
      <c r="A11481">
        <v>26040.9</v>
      </c>
      <c r="B11481">
        <v>9.7155500000000003E-4</v>
      </c>
    </row>
    <row r="11482" spans="1:2" x14ac:dyDescent="0.25">
      <c r="A11482">
        <v>26043.1</v>
      </c>
      <c r="B11482">
        <v>9.7741400000000002E-4</v>
      </c>
    </row>
    <row r="11483" spans="1:2" x14ac:dyDescent="0.25">
      <c r="A11483">
        <v>26045.4</v>
      </c>
      <c r="B11483">
        <v>9.7366599999999998E-4</v>
      </c>
    </row>
    <row r="11484" spans="1:2" x14ac:dyDescent="0.25">
      <c r="A11484">
        <v>26047.7</v>
      </c>
      <c r="B11484">
        <v>9.7487300000000002E-4</v>
      </c>
    </row>
    <row r="11485" spans="1:2" x14ac:dyDescent="0.25">
      <c r="A11485">
        <v>26049.9</v>
      </c>
      <c r="B11485">
        <v>9.7711999999999994E-4</v>
      </c>
    </row>
    <row r="11486" spans="1:2" x14ac:dyDescent="0.25">
      <c r="A11486">
        <v>26052.2</v>
      </c>
      <c r="B11486">
        <v>9.6830400000000002E-4</v>
      </c>
    </row>
    <row r="11487" spans="1:2" x14ac:dyDescent="0.25">
      <c r="A11487">
        <v>26054.5</v>
      </c>
      <c r="B11487">
        <v>9.7456400000000003E-4</v>
      </c>
    </row>
    <row r="11488" spans="1:2" x14ac:dyDescent="0.25">
      <c r="A11488">
        <v>26056.7</v>
      </c>
      <c r="B11488">
        <v>9.61947E-4</v>
      </c>
    </row>
    <row r="11489" spans="1:2" x14ac:dyDescent="0.25">
      <c r="A11489">
        <v>26059</v>
      </c>
      <c r="B11489">
        <v>9.7339200000000001E-4</v>
      </c>
    </row>
    <row r="11490" spans="1:2" x14ac:dyDescent="0.25">
      <c r="A11490">
        <v>26061.3</v>
      </c>
      <c r="B11490">
        <v>9.7034900000000002E-4</v>
      </c>
    </row>
    <row r="11491" spans="1:2" x14ac:dyDescent="0.25">
      <c r="A11491">
        <v>26063.599999999999</v>
      </c>
      <c r="B11491">
        <v>9.7356700000000005E-4</v>
      </c>
    </row>
    <row r="11492" spans="1:2" x14ac:dyDescent="0.25">
      <c r="A11492">
        <v>26065.8</v>
      </c>
      <c r="B11492">
        <v>9.7875000000000002E-4</v>
      </c>
    </row>
    <row r="11493" spans="1:2" x14ac:dyDescent="0.25">
      <c r="A11493">
        <v>26068.1</v>
      </c>
      <c r="B11493">
        <v>9.7734899999999997E-4</v>
      </c>
    </row>
    <row r="11494" spans="1:2" x14ac:dyDescent="0.25">
      <c r="A11494">
        <v>26070.400000000001</v>
      </c>
      <c r="B11494">
        <v>9.73013E-4</v>
      </c>
    </row>
    <row r="11495" spans="1:2" x14ac:dyDescent="0.25">
      <c r="A11495">
        <v>26072.6</v>
      </c>
      <c r="B11495">
        <v>9.7283600000000003E-4</v>
      </c>
    </row>
    <row r="11496" spans="1:2" x14ac:dyDescent="0.25">
      <c r="A11496">
        <v>26074.9</v>
      </c>
      <c r="B11496">
        <v>9.6835599999999997E-4</v>
      </c>
    </row>
    <row r="11497" spans="1:2" x14ac:dyDescent="0.25">
      <c r="A11497">
        <v>26077.200000000001</v>
      </c>
      <c r="B11497">
        <v>9.8058600000000009E-4</v>
      </c>
    </row>
    <row r="11498" spans="1:2" x14ac:dyDescent="0.25">
      <c r="A11498">
        <v>26079.4</v>
      </c>
      <c r="B11498">
        <v>9.7218999999999995E-4</v>
      </c>
    </row>
    <row r="11499" spans="1:2" x14ac:dyDescent="0.25">
      <c r="A11499">
        <v>26081.7</v>
      </c>
      <c r="B11499">
        <v>9.8138000000000001E-4</v>
      </c>
    </row>
    <row r="11500" spans="1:2" x14ac:dyDescent="0.25">
      <c r="A11500">
        <v>26084</v>
      </c>
      <c r="B11500">
        <v>9.6944900000000005E-4</v>
      </c>
    </row>
    <row r="11501" spans="1:2" x14ac:dyDescent="0.25">
      <c r="A11501">
        <v>26086.3</v>
      </c>
      <c r="B11501">
        <v>9.7834599999999995E-4</v>
      </c>
    </row>
    <row r="11502" spans="1:2" x14ac:dyDescent="0.25">
      <c r="A11502">
        <v>26088.5</v>
      </c>
      <c r="B11502">
        <v>9.7219699999999995E-4</v>
      </c>
    </row>
    <row r="11503" spans="1:2" x14ac:dyDescent="0.25">
      <c r="A11503">
        <v>26090.799999999999</v>
      </c>
      <c r="B11503">
        <v>9.7568500000000001E-4</v>
      </c>
    </row>
    <row r="11504" spans="1:2" x14ac:dyDescent="0.25">
      <c r="A11504">
        <v>26093.1</v>
      </c>
      <c r="B11504">
        <v>9.8092800000000005E-4</v>
      </c>
    </row>
    <row r="11505" spans="1:2" x14ac:dyDescent="0.25">
      <c r="A11505">
        <v>26095.4</v>
      </c>
      <c r="B11505">
        <v>9.7221199999999997E-4</v>
      </c>
    </row>
    <row r="11506" spans="1:2" x14ac:dyDescent="0.25">
      <c r="A11506">
        <v>26097.599999999999</v>
      </c>
      <c r="B11506">
        <v>9.6905400000000001E-4</v>
      </c>
    </row>
    <row r="11507" spans="1:2" x14ac:dyDescent="0.25">
      <c r="A11507">
        <v>26099.9</v>
      </c>
      <c r="B11507">
        <v>9.8083900000000006E-4</v>
      </c>
    </row>
    <row r="11508" spans="1:2" x14ac:dyDescent="0.25">
      <c r="A11508">
        <v>26102.2</v>
      </c>
      <c r="B11508">
        <v>9.8001699999999991E-4</v>
      </c>
    </row>
    <row r="11509" spans="1:2" x14ac:dyDescent="0.25">
      <c r="A11509">
        <v>26104.400000000001</v>
      </c>
      <c r="B11509">
        <v>9.7486199999999995E-4</v>
      </c>
    </row>
    <row r="11510" spans="1:2" x14ac:dyDescent="0.25">
      <c r="A11510">
        <v>26106.7</v>
      </c>
      <c r="B11510">
        <v>9.8025999999999994E-4</v>
      </c>
    </row>
    <row r="11511" spans="1:2" x14ac:dyDescent="0.25">
      <c r="A11511">
        <v>26109</v>
      </c>
      <c r="B11511">
        <v>9.7318700000000003E-4</v>
      </c>
    </row>
    <row r="11512" spans="1:2" x14ac:dyDescent="0.25">
      <c r="A11512">
        <v>26111.200000000001</v>
      </c>
      <c r="B11512">
        <v>9.75891E-4</v>
      </c>
    </row>
    <row r="11513" spans="1:2" x14ac:dyDescent="0.25">
      <c r="A11513">
        <v>26113.5</v>
      </c>
      <c r="B11513">
        <v>9.7629900000000003E-4</v>
      </c>
    </row>
    <row r="11514" spans="1:2" x14ac:dyDescent="0.25">
      <c r="A11514">
        <v>26115.8</v>
      </c>
      <c r="B11514">
        <v>9.8171999999999995E-4</v>
      </c>
    </row>
    <row r="11515" spans="1:2" x14ac:dyDescent="0.25">
      <c r="A11515">
        <v>26118.1</v>
      </c>
      <c r="B11515">
        <v>9.7800800000000005E-4</v>
      </c>
    </row>
    <row r="11516" spans="1:2" x14ac:dyDescent="0.25">
      <c r="A11516">
        <v>26120.3</v>
      </c>
      <c r="B11516">
        <v>9.7503200000000003E-4</v>
      </c>
    </row>
    <row r="11517" spans="1:2" x14ac:dyDescent="0.25">
      <c r="A11517">
        <v>26122.6</v>
      </c>
      <c r="B11517">
        <v>9.7884699999999992E-4</v>
      </c>
    </row>
    <row r="11518" spans="1:2" x14ac:dyDescent="0.25">
      <c r="A11518">
        <v>26124.9</v>
      </c>
      <c r="B11518">
        <v>9.8482499999999994E-4</v>
      </c>
    </row>
    <row r="11519" spans="1:2" x14ac:dyDescent="0.25">
      <c r="A11519">
        <v>26127.1</v>
      </c>
      <c r="B11519">
        <v>9.7481800000000002E-4</v>
      </c>
    </row>
    <row r="11520" spans="1:2" x14ac:dyDescent="0.25">
      <c r="A11520">
        <v>26129.4</v>
      </c>
      <c r="B11520">
        <v>9.8417600000000002E-4</v>
      </c>
    </row>
    <row r="11521" spans="1:2" x14ac:dyDescent="0.25">
      <c r="A11521">
        <v>26131.7</v>
      </c>
      <c r="B11521">
        <v>9.8330100000000001E-4</v>
      </c>
    </row>
    <row r="11522" spans="1:2" x14ac:dyDescent="0.25">
      <c r="A11522">
        <v>26133.9</v>
      </c>
      <c r="B11522">
        <v>9.7384299999999995E-4</v>
      </c>
    </row>
    <row r="11523" spans="1:2" x14ac:dyDescent="0.25">
      <c r="A11523">
        <v>26136.2</v>
      </c>
      <c r="B11523">
        <v>9.7343799999999997E-4</v>
      </c>
    </row>
    <row r="11524" spans="1:2" x14ac:dyDescent="0.25">
      <c r="A11524">
        <v>26138.5</v>
      </c>
      <c r="B11524">
        <v>9.8479600000000002E-4</v>
      </c>
    </row>
    <row r="11525" spans="1:2" x14ac:dyDescent="0.25">
      <c r="A11525">
        <v>26140.7</v>
      </c>
      <c r="B11525">
        <v>9.7590999999999997E-4</v>
      </c>
    </row>
    <row r="11526" spans="1:2" x14ac:dyDescent="0.25">
      <c r="A11526">
        <v>26143</v>
      </c>
      <c r="B11526">
        <v>9.8138499999999998E-4</v>
      </c>
    </row>
    <row r="11527" spans="1:2" x14ac:dyDescent="0.25">
      <c r="A11527">
        <v>26145.3</v>
      </c>
      <c r="B11527">
        <v>9.7581299999999996E-4</v>
      </c>
    </row>
    <row r="11528" spans="1:2" x14ac:dyDescent="0.25">
      <c r="A11528">
        <v>26147.5</v>
      </c>
      <c r="B11528">
        <v>9.7695500000000005E-4</v>
      </c>
    </row>
    <row r="11529" spans="1:2" x14ac:dyDescent="0.25">
      <c r="A11529">
        <v>26149.8</v>
      </c>
      <c r="B11529">
        <v>9.8268199999999991E-4</v>
      </c>
    </row>
    <row r="11530" spans="1:2" x14ac:dyDescent="0.25">
      <c r="A11530">
        <v>26152.1</v>
      </c>
      <c r="B11530">
        <v>9.7749699999999991E-4</v>
      </c>
    </row>
    <row r="11531" spans="1:2" x14ac:dyDescent="0.25">
      <c r="A11531">
        <v>26154.3</v>
      </c>
      <c r="B11531">
        <v>9.8446100000000006E-4</v>
      </c>
    </row>
    <row r="11532" spans="1:2" x14ac:dyDescent="0.25">
      <c r="A11532">
        <v>26156.6</v>
      </c>
      <c r="B11532">
        <v>9.7667400000000008E-4</v>
      </c>
    </row>
    <row r="11533" spans="1:2" x14ac:dyDescent="0.25">
      <c r="A11533">
        <v>26158.9</v>
      </c>
      <c r="B11533">
        <v>9.7588700000000004E-4</v>
      </c>
    </row>
    <row r="11534" spans="1:2" x14ac:dyDescent="0.25">
      <c r="A11534">
        <v>26161.200000000001</v>
      </c>
      <c r="B11534">
        <v>9.8111100000000001E-4</v>
      </c>
    </row>
    <row r="11535" spans="1:2" x14ac:dyDescent="0.25">
      <c r="A11535">
        <v>26163.4</v>
      </c>
      <c r="B11535">
        <v>9.7838000000000005E-4</v>
      </c>
    </row>
    <row r="11536" spans="1:2" x14ac:dyDescent="0.25">
      <c r="A11536">
        <v>26165.7</v>
      </c>
      <c r="B11536">
        <v>9.7709500000000009E-4</v>
      </c>
    </row>
    <row r="11537" spans="1:2" x14ac:dyDescent="0.25">
      <c r="A11537">
        <v>26168</v>
      </c>
      <c r="B11537">
        <v>9.7864999999999996E-4</v>
      </c>
    </row>
    <row r="11538" spans="1:2" x14ac:dyDescent="0.25">
      <c r="A11538">
        <v>26170.2</v>
      </c>
      <c r="B11538">
        <v>9.7825600000000005E-4</v>
      </c>
    </row>
    <row r="11539" spans="1:2" x14ac:dyDescent="0.25">
      <c r="A11539">
        <v>26172.5</v>
      </c>
      <c r="B11539">
        <v>9.7607800000000002E-4</v>
      </c>
    </row>
    <row r="11540" spans="1:2" x14ac:dyDescent="0.25">
      <c r="A11540">
        <v>26174.799999999999</v>
      </c>
      <c r="B11540">
        <v>9.7960199999999999E-4</v>
      </c>
    </row>
    <row r="11541" spans="1:2" x14ac:dyDescent="0.25">
      <c r="A11541">
        <v>26177</v>
      </c>
      <c r="B11541">
        <v>9.7547200000000001E-4</v>
      </c>
    </row>
    <row r="11542" spans="1:2" x14ac:dyDescent="0.25">
      <c r="A11542">
        <v>26179.3</v>
      </c>
      <c r="B11542">
        <v>9.7372699999999997E-4</v>
      </c>
    </row>
    <row r="11543" spans="1:2" x14ac:dyDescent="0.25">
      <c r="A11543">
        <v>26181.599999999999</v>
      </c>
      <c r="B11543">
        <v>9.7638E-4</v>
      </c>
    </row>
    <row r="11544" spans="1:2" x14ac:dyDescent="0.25">
      <c r="A11544">
        <v>26183.8</v>
      </c>
      <c r="B11544">
        <v>9.7331800000000003E-4</v>
      </c>
    </row>
    <row r="11545" spans="1:2" x14ac:dyDescent="0.25">
      <c r="A11545">
        <v>26186.1</v>
      </c>
      <c r="B11545">
        <v>9.8103499999999989E-4</v>
      </c>
    </row>
    <row r="11546" spans="1:2" x14ac:dyDescent="0.25">
      <c r="A11546">
        <v>26188.400000000001</v>
      </c>
      <c r="B11546">
        <v>9.8104000000000008E-4</v>
      </c>
    </row>
    <row r="11547" spans="1:2" x14ac:dyDescent="0.25">
      <c r="A11547">
        <v>26190.7</v>
      </c>
      <c r="B11547">
        <v>9.7997199999999996E-4</v>
      </c>
    </row>
    <row r="11548" spans="1:2" x14ac:dyDescent="0.25">
      <c r="A11548">
        <v>26192.9</v>
      </c>
      <c r="B11548">
        <v>9.7721599999999994E-4</v>
      </c>
    </row>
    <row r="11549" spans="1:2" x14ac:dyDescent="0.25">
      <c r="A11549">
        <v>26195.200000000001</v>
      </c>
      <c r="B11549">
        <v>9.75595E-4</v>
      </c>
    </row>
    <row r="11550" spans="1:2" x14ac:dyDescent="0.25">
      <c r="A11550">
        <v>26197.5</v>
      </c>
      <c r="B11550">
        <v>9.7163499999999999E-4</v>
      </c>
    </row>
    <row r="11551" spans="1:2" x14ac:dyDescent="0.25">
      <c r="A11551">
        <v>26199.7</v>
      </c>
      <c r="B11551">
        <v>9.7130399999999998E-4</v>
      </c>
    </row>
    <row r="11552" spans="1:2" x14ac:dyDescent="0.25">
      <c r="A11552">
        <v>26202</v>
      </c>
      <c r="B11552">
        <v>9.8168800000000009E-4</v>
      </c>
    </row>
    <row r="11553" spans="1:2" x14ac:dyDescent="0.25">
      <c r="A11553">
        <v>26204.3</v>
      </c>
      <c r="B11553">
        <v>9.8270600000000007E-4</v>
      </c>
    </row>
    <row r="11554" spans="1:2" x14ac:dyDescent="0.25">
      <c r="A11554">
        <v>26206.5</v>
      </c>
      <c r="B11554">
        <v>9.7912999999999993E-4</v>
      </c>
    </row>
    <row r="11555" spans="1:2" x14ac:dyDescent="0.25">
      <c r="A11555">
        <v>26208.799999999999</v>
      </c>
      <c r="B11555">
        <v>9.7822800000000004E-4</v>
      </c>
    </row>
    <row r="11556" spans="1:2" x14ac:dyDescent="0.25">
      <c r="A11556">
        <v>26211.1</v>
      </c>
      <c r="B11556">
        <v>9.7847100000000007E-4</v>
      </c>
    </row>
    <row r="11557" spans="1:2" x14ac:dyDescent="0.25">
      <c r="A11557">
        <v>26213.3</v>
      </c>
      <c r="B11557">
        <v>9.7978999999999991E-4</v>
      </c>
    </row>
    <row r="11558" spans="1:2" x14ac:dyDescent="0.25">
      <c r="A11558">
        <v>26215.599999999999</v>
      </c>
      <c r="B11558">
        <v>9.7934900000000002E-4</v>
      </c>
    </row>
    <row r="11559" spans="1:2" x14ac:dyDescent="0.25">
      <c r="A11559">
        <v>26217.9</v>
      </c>
      <c r="B11559">
        <v>9.8216699999999994E-4</v>
      </c>
    </row>
    <row r="11560" spans="1:2" x14ac:dyDescent="0.25">
      <c r="A11560">
        <v>26220.1</v>
      </c>
      <c r="B11560">
        <v>9.8256800000000007E-4</v>
      </c>
    </row>
    <row r="11561" spans="1:2" x14ac:dyDescent="0.25">
      <c r="A11561">
        <v>26222.400000000001</v>
      </c>
      <c r="B11561">
        <v>9.8629300000000007E-4</v>
      </c>
    </row>
    <row r="11562" spans="1:2" x14ac:dyDescent="0.25">
      <c r="A11562">
        <v>26224.7</v>
      </c>
      <c r="B11562">
        <v>9.7753100000000002E-4</v>
      </c>
    </row>
    <row r="11563" spans="1:2" x14ac:dyDescent="0.25">
      <c r="A11563">
        <v>26226.9</v>
      </c>
      <c r="B11563">
        <v>9.775439999999999E-4</v>
      </c>
    </row>
    <row r="11564" spans="1:2" x14ac:dyDescent="0.25">
      <c r="A11564">
        <v>26229.200000000001</v>
      </c>
      <c r="B11564">
        <v>9.7954899999999991E-4</v>
      </c>
    </row>
    <row r="11565" spans="1:2" x14ac:dyDescent="0.25">
      <c r="A11565">
        <v>26231.5</v>
      </c>
      <c r="B11565">
        <v>9.793549999999999E-4</v>
      </c>
    </row>
    <row r="11566" spans="1:2" x14ac:dyDescent="0.25">
      <c r="A11566">
        <v>26233.7</v>
      </c>
      <c r="B11566">
        <v>9.7583900000000005E-4</v>
      </c>
    </row>
    <row r="11567" spans="1:2" x14ac:dyDescent="0.25">
      <c r="A11567">
        <v>26236</v>
      </c>
      <c r="B11567">
        <v>9.809790000000001E-4</v>
      </c>
    </row>
    <row r="11568" spans="1:2" x14ac:dyDescent="0.25">
      <c r="A11568">
        <v>26238.3</v>
      </c>
      <c r="B11568">
        <v>9.8079399999999989E-4</v>
      </c>
    </row>
    <row r="11569" spans="1:2" x14ac:dyDescent="0.25">
      <c r="A11569">
        <v>26240.6</v>
      </c>
      <c r="B11569">
        <v>9.776679999999999E-4</v>
      </c>
    </row>
    <row r="11570" spans="1:2" x14ac:dyDescent="0.25">
      <c r="A11570">
        <v>26242.799999999999</v>
      </c>
      <c r="B11570">
        <v>9.8529200000000003E-4</v>
      </c>
    </row>
    <row r="11571" spans="1:2" x14ac:dyDescent="0.25">
      <c r="A11571">
        <v>26245.1</v>
      </c>
      <c r="B11571">
        <v>9.7657800000000008E-4</v>
      </c>
    </row>
    <row r="11572" spans="1:2" x14ac:dyDescent="0.25">
      <c r="A11572">
        <v>26247.4</v>
      </c>
      <c r="B11572">
        <v>9.7867599999999994E-4</v>
      </c>
    </row>
    <row r="11573" spans="1:2" x14ac:dyDescent="0.25">
      <c r="A11573">
        <v>26249.599999999999</v>
      </c>
      <c r="B11573">
        <v>9.8023699999999991E-4</v>
      </c>
    </row>
    <row r="11574" spans="1:2" x14ac:dyDescent="0.25">
      <c r="A11574">
        <v>26251.9</v>
      </c>
      <c r="B11574">
        <v>9.8358199999999999E-4</v>
      </c>
    </row>
    <row r="11575" spans="1:2" x14ac:dyDescent="0.25">
      <c r="A11575">
        <v>26254.2</v>
      </c>
      <c r="B11575">
        <v>9.8078199999999992E-4</v>
      </c>
    </row>
    <row r="11576" spans="1:2" x14ac:dyDescent="0.25">
      <c r="A11576">
        <v>26256.400000000001</v>
      </c>
      <c r="B11576">
        <v>9.833000000000001E-4</v>
      </c>
    </row>
    <row r="11577" spans="1:2" x14ac:dyDescent="0.25">
      <c r="A11577">
        <v>26258.7</v>
      </c>
      <c r="B11577">
        <v>9.76332E-4</v>
      </c>
    </row>
    <row r="11578" spans="1:2" x14ac:dyDescent="0.25">
      <c r="A11578">
        <v>26261</v>
      </c>
      <c r="B11578">
        <v>9.8207099999999994E-4</v>
      </c>
    </row>
    <row r="11579" spans="1:2" x14ac:dyDescent="0.25">
      <c r="A11579">
        <v>26263.200000000001</v>
      </c>
      <c r="B11579">
        <v>9.8024900000000009E-4</v>
      </c>
    </row>
    <row r="11580" spans="1:2" x14ac:dyDescent="0.25">
      <c r="A11580">
        <v>26265.5</v>
      </c>
      <c r="B11580">
        <v>9.8391600000000004E-4</v>
      </c>
    </row>
    <row r="11581" spans="1:2" x14ac:dyDescent="0.25">
      <c r="A11581">
        <v>26267.8</v>
      </c>
      <c r="B11581">
        <v>9.8203299999999999E-4</v>
      </c>
    </row>
    <row r="11582" spans="1:2" x14ac:dyDescent="0.25">
      <c r="A11582">
        <v>26270.1</v>
      </c>
      <c r="B11582">
        <v>9.7933200000000008E-4</v>
      </c>
    </row>
    <row r="11583" spans="1:2" x14ac:dyDescent="0.25">
      <c r="A11583">
        <v>26272.3</v>
      </c>
      <c r="B11583">
        <v>9.8187100000000005E-4</v>
      </c>
    </row>
    <row r="11584" spans="1:2" x14ac:dyDescent="0.25">
      <c r="A11584">
        <v>26274.6</v>
      </c>
      <c r="B11584">
        <v>9.7609400000000005E-4</v>
      </c>
    </row>
    <row r="11585" spans="1:2" x14ac:dyDescent="0.25">
      <c r="A11585">
        <v>26276.9</v>
      </c>
      <c r="B11585">
        <v>9.7864000000000002E-4</v>
      </c>
    </row>
    <row r="11586" spans="1:2" x14ac:dyDescent="0.25">
      <c r="A11586">
        <v>26279.1</v>
      </c>
      <c r="B11586">
        <v>9.7719400000000002E-4</v>
      </c>
    </row>
    <row r="11587" spans="1:2" x14ac:dyDescent="0.25">
      <c r="A11587">
        <v>26281.4</v>
      </c>
      <c r="B11587">
        <v>9.7935800000000005E-4</v>
      </c>
    </row>
    <row r="11588" spans="1:2" x14ac:dyDescent="0.25">
      <c r="A11588">
        <v>26283.7</v>
      </c>
      <c r="B11588">
        <v>9.8217199999999991E-4</v>
      </c>
    </row>
    <row r="11589" spans="1:2" x14ac:dyDescent="0.25">
      <c r="A11589">
        <v>26286</v>
      </c>
      <c r="B11589">
        <v>9.7841599999999996E-4</v>
      </c>
    </row>
    <row r="11590" spans="1:2" x14ac:dyDescent="0.25">
      <c r="A11590">
        <v>26288.2</v>
      </c>
      <c r="B11590">
        <v>9.7894600000000007E-4</v>
      </c>
    </row>
    <row r="11591" spans="1:2" x14ac:dyDescent="0.25">
      <c r="A11591">
        <v>26290.5</v>
      </c>
      <c r="B11591">
        <v>9.8525299999999995E-4</v>
      </c>
    </row>
    <row r="11592" spans="1:2" x14ac:dyDescent="0.25">
      <c r="A11592">
        <v>26292.799999999999</v>
      </c>
      <c r="B11592">
        <v>9.8176199999999996E-4</v>
      </c>
    </row>
    <row r="11593" spans="1:2" x14ac:dyDescent="0.25">
      <c r="A11593">
        <v>26295</v>
      </c>
      <c r="B11593">
        <v>9.7717700000000008E-4</v>
      </c>
    </row>
    <row r="11594" spans="1:2" x14ac:dyDescent="0.25">
      <c r="A11594">
        <v>26297.3</v>
      </c>
      <c r="B11594">
        <v>9.7413100000000004E-4</v>
      </c>
    </row>
    <row r="11595" spans="1:2" x14ac:dyDescent="0.25">
      <c r="A11595">
        <v>26299.599999999999</v>
      </c>
      <c r="B11595">
        <v>9.7656799999999992E-4</v>
      </c>
    </row>
    <row r="11596" spans="1:2" x14ac:dyDescent="0.25">
      <c r="A11596">
        <v>26301.8</v>
      </c>
      <c r="B11596">
        <v>9.8084299999999991E-4</v>
      </c>
    </row>
    <row r="11597" spans="1:2" x14ac:dyDescent="0.25">
      <c r="A11597">
        <v>26304.1</v>
      </c>
      <c r="B11597">
        <v>9.8073499999999994E-4</v>
      </c>
    </row>
    <row r="11598" spans="1:2" x14ac:dyDescent="0.25">
      <c r="A11598">
        <v>26306.400000000001</v>
      </c>
      <c r="B11598">
        <v>9.8006900000000008E-4</v>
      </c>
    </row>
    <row r="11599" spans="1:2" x14ac:dyDescent="0.25">
      <c r="A11599">
        <v>26308.6</v>
      </c>
      <c r="B11599">
        <v>9.7710200000000009E-4</v>
      </c>
    </row>
    <row r="11600" spans="1:2" x14ac:dyDescent="0.25">
      <c r="A11600">
        <v>26310.9</v>
      </c>
      <c r="B11600">
        <v>9.8124699999999998E-4</v>
      </c>
    </row>
    <row r="11601" spans="1:2" x14ac:dyDescent="0.25">
      <c r="A11601">
        <v>26313.200000000001</v>
      </c>
      <c r="B11601">
        <v>9.7983599999999999E-4</v>
      </c>
    </row>
    <row r="11602" spans="1:2" x14ac:dyDescent="0.25">
      <c r="A11602">
        <v>26315.4</v>
      </c>
      <c r="B11602">
        <v>9.8731399999999999E-4</v>
      </c>
    </row>
    <row r="11603" spans="1:2" x14ac:dyDescent="0.25">
      <c r="A11603">
        <v>26317.7</v>
      </c>
      <c r="B11603">
        <v>9.7860200000000007E-4</v>
      </c>
    </row>
    <row r="11604" spans="1:2" x14ac:dyDescent="0.25">
      <c r="A11604">
        <v>26320</v>
      </c>
      <c r="B11604">
        <v>9.7916600000000006E-4</v>
      </c>
    </row>
    <row r="11605" spans="1:2" x14ac:dyDescent="0.25">
      <c r="A11605">
        <v>26322.3</v>
      </c>
      <c r="B11605">
        <v>9.7559600000000002E-4</v>
      </c>
    </row>
    <row r="11606" spans="1:2" x14ac:dyDescent="0.25">
      <c r="A11606">
        <v>26324.5</v>
      </c>
      <c r="B11606">
        <v>9.8411500000000003E-4</v>
      </c>
    </row>
    <row r="11607" spans="1:2" x14ac:dyDescent="0.25">
      <c r="A11607">
        <v>26326.799999999999</v>
      </c>
      <c r="B11607">
        <v>9.8551600000000008E-4</v>
      </c>
    </row>
    <row r="11608" spans="1:2" x14ac:dyDescent="0.25">
      <c r="A11608">
        <v>26329.1</v>
      </c>
      <c r="B11608">
        <v>9.7225600000000001E-4</v>
      </c>
    </row>
    <row r="11609" spans="1:2" x14ac:dyDescent="0.25">
      <c r="A11609">
        <v>26331.3</v>
      </c>
      <c r="B11609">
        <v>9.820339999999999E-4</v>
      </c>
    </row>
    <row r="11610" spans="1:2" x14ac:dyDescent="0.25">
      <c r="A11610">
        <v>26333.599999999999</v>
      </c>
      <c r="B11610">
        <v>9.8053900000000011E-4</v>
      </c>
    </row>
    <row r="11611" spans="1:2" x14ac:dyDescent="0.25">
      <c r="A11611">
        <v>26335.9</v>
      </c>
      <c r="B11611">
        <v>9.7871700000000004E-4</v>
      </c>
    </row>
    <row r="11612" spans="1:2" x14ac:dyDescent="0.25">
      <c r="A11612">
        <v>26338.1</v>
      </c>
      <c r="B11612">
        <v>9.7905900000000001E-4</v>
      </c>
    </row>
    <row r="11613" spans="1:2" x14ac:dyDescent="0.25">
      <c r="A11613">
        <v>26340.400000000001</v>
      </c>
      <c r="B11613">
        <v>9.780539999999999E-4</v>
      </c>
    </row>
    <row r="11614" spans="1:2" x14ac:dyDescent="0.25">
      <c r="A11614">
        <v>26342.7</v>
      </c>
      <c r="B11614">
        <v>9.7762799999999992E-4</v>
      </c>
    </row>
    <row r="11615" spans="1:2" x14ac:dyDescent="0.25">
      <c r="A11615">
        <v>26344.9</v>
      </c>
      <c r="B11615">
        <v>9.77578E-4</v>
      </c>
    </row>
    <row r="11616" spans="1:2" x14ac:dyDescent="0.25">
      <c r="A11616">
        <v>26347.200000000001</v>
      </c>
      <c r="B11616">
        <v>9.7578699999999999E-4</v>
      </c>
    </row>
    <row r="11617" spans="1:2" x14ac:dyDescent="0.25">
      <c r="A11617">
        <v>26349.5</v>
      </c>
      <c r="B11617">
        <v>9.7358500000000001E-4</v>
      </c>
    </row>
    <row r="11618" spans="1:2" x14ac:dyDescent="0.25">
      <c r="A11618">
        <v>26351.8</v>
      </c>
      <c r="B11618">
        <v>9.7982800000000008E-4</v>
      </c>
    </row>
    <row r="11619" spans="1:2" x14ac:dyDescent="0.25">
      <c r="A11619">
        <v>26354</v>
      </c>
      <c r="B11619">
        <v>9.7329399999999998E-4</v>
      </c>
    </row>
    <row r="11620" spans="1:2" x14ac:dyDescent="0.25">
      <c r="A11620">
        <v>26356.3</v>
      </c>
      <c r="B11620">
        <v>9.8402400000000001E-4</v>
      </c>
    </row>
    <row r="11621" spans="1:2" x14ac:dyDescent="0.25">
      <c r="A11621">
        <v>26358.6</v>
      </c>
      <c r="B11621">
        <v>9.8067899999999993E-4</v>
      </c>
    </row>
    <row r="11622" spans="1:2" x14ac:dyDescent="0.25">
      <c r="A11622">
        <v>26360.799999999999</v>
      </c>
      <c r="B11622">
        <v>9.7347199999999997E-4</v>
      </c>
    </row>
    <row r="11623" spans="1:2" x14ac:dyDescent="0.25">
      <c r="A11623">
        <v>26363.1</v>
      </c>
      <c r="B11623">
        <v>9.811659999999999E-4</v>
      </c>
    </row>
    <row r="11624" spans="1:2" x14ac:dyDescent="0.25">
      <c r="A11624">
        <v>26365.4</v>
      </c>
      <c r="B11624">
        <v>9.7979399999999998E-4</v>
      </c>
    </row>
    <row r="11625" spans="1:2" x14ac:dyDescent="0.25">
      <c r="A11625">
        <v>26367.7</v>
      </c>
      <c r="B11625">
        <v>9.82192E-4</v>
      </c>
    </row>
    <row r="11626" spans="1:2" x14ac:dyDescent="0.25">
      <c r="A11626">
        <v>26369.9</v>
      </c>
      <c r="B11626">
        <v>9.8249399999999999E-4</v>
      </c>
    </row>
    <row r="11627" spans="1:2" x14ac:dyDescent="0.25">
      <c r="A11627">
        <v>26372.2</v>
      </c>
      <c r="B11627">
        <v>9.7494699999999999E-4</v>
      </c>
    </row>
    <row r="11628" spans="1:2" x14ac:dyDescent="0.25">
      <c r="A11628">
        <v>26374.5</v>
      </c>
      <c r="B11628">
        <v>9.8357599999999989E-4</v>
      </c>
    </row>
    <row r="11629" spans="1:2" x14ac:dyDescent="0.25">
      <c r="A11629">
        <v>26376.7</v>
      </c>
      <c r="B11629">
        <v>9.8129500000000008E-4</v>
      </c>
    </row>
    <row r="11630" spans="1:2" x14ac:dyDescent="0.25">
      <c r="A11630">
        <v>26379</v>
      </c>
      <c r="B11630">
        <v>9.8203599999999993E-4</v>
      </c>
    </row>
    <row r="11631" spans="1:2" x14ac:dyDescent="0.25">
      <c r="A11631">
        <v>26381.3</v>
      </c>
      <c r="B11631">
        <v>9.8868299999999997E-4</v>
      </c>
    </row>
    <row r="11632" spans="1:2" x14ac:dyDescent="0.25">
      <c r="A11632">
        <v>26383.599999999999</v>
      </c>
      <c r="B11632">
        <v>9.8096800000000003E-4</v>
      </c>
    </row>
    <row r="11633" spans="1:2" x14ac:dyDescent="0.25">
      <c r="A11633">
        <v>26385.8</v>
      </c>
      <c r="B11633">
        <v>9.8275599999999999E-4</v>
      </c>
    </row>
    <row r="11634" spans="1:2" x14ac:dyDescent="0.25">
      <c r="A11634">
        <v>26388.1</v>
      </c>
      <c r="B11634">
        <v>9.836999999999999E-4</v>
      </c>
    </row>
    <row r="11635" spans="1:2" x14ac:dyDescent="0.25">
      <c r="A11635">
        <v>26390.400000000001</v>
      </c>
      <c r="B11635">
        <v>9.8487199999999992E-4</v>
      </c>
    </row>
    <row r="11636" spans="1:2" x14ac:dyDescent="0.25">
      <c r="A11636">
        <v>26392.6</v>
      </c>
      <c r="B11636">
        <v>9.8777799999999992E-4</v>
      </c>
    </row>
    <row r="11637" spans="1:2" x14ac:dyDescent="0.25">
      <c r="A11637">
        <v>26394.9</v>
      </c>
      <c r="B11637">
        <v>9.839409999999999E-4</v>
      </c>
    </row>
    <row r="11638" spans="1:2" x14ac:dyDescent="0.25">
      <c r="A11638">
        <v>26397.200000000001</v>
      </c>
      <c r="B11638">
        <v>9.8184800000000001E-4</v>
      </c>
    </row>
    <row r="11639" spans="1:2" x14ac:dyDescent="0.25">
      <c r="A11639">
        <v>26399.4</v>
      </c>
      <c r="B11639">
        <v>9.9152200000000011E-4</v>
      </c>
    </row>
    <row r="11640" spans="1:2" x14ac:dyDescent="0.25">
      <c r="A11640">
        <v>26401.7</v>
      </c>
      <c r="B11640">
        <v>9.7973700000000006E-4</v>
      </c>
    </row>
    <row r="11641" spans="1:2" x14ac:dyDescent="0.25">
      <c r="A11641">
        <v>26404</v>
      </c>
      <c r="B11641">
        <v>9.8009500000000005E-4</v>
      </c>
    </row>
    <row r="11642" spans="1:2" x14ac:dyDescent="0.25">
      <c r="A11642">
        <v>26406.2</v>
      </c>
      <c r="B11642">
        <v>9.8830199999999993E-4</v>
      </c>
    </row>
    <row r="11643" spans="1:2" x14ac:dyDescent="0.25">
      <c r="A11643">
        <v>26408.5</v>
      </c>
      <c r="B11643">
        <v>9.7868999999999994E-4</v>
      </c>
    </row>
    <row r="11644" spans="1:2" x14ac:dyDescent="0.25">
      <c r="A11644">
        <v>26410.799999999999</v>
      </c>
      <c r="B11644">
        <v>9.839060000000001E-4</v>
      </c>
    </row>
    <row r="11645" spans="1:2" x14ac:dyDescent="0.25">
      <c r="A11645">
        <v>26413</v>
      </c>
      <c r="B11645">
        <v>9.8126000000000007E-4</v>
      </c>
    </row>
    <row r="11646" spans="1:2" x14ac:dyDescent="0.25">
      <c r="A11646">
        <v>26415.3</v>
      </c>
      <c r="B11646">
        <v>9.7651699999999999E-4</v>
      </c>
    </row>
    <row r="11647" spans="1:2" x14ac:dyDescent="0.25">
      <c r="A11647">
        <v>26417.599999999999</v>
      </c>
      <c r="B11647">
        <v>9.7997300000000009E-4</v>
      </c>
    </row>
    <row r="11648" spans="1:2" x14ac:dyDescent="0.25">
      <c r="A11648">
        <v>26419.8</v>
      </c>
      <c r="B11648">
        <v>9.8094099999999993E-4</v>
      </c>
    </row>
    <row r="11649" spans="1:2" x14ac:dyDescent="0.25">
      <c r="A11649">
        <v>26422.1</v>
      </c>
      <c r="B11649">
        <v>9.8029400000000004E-4</v>
      </c>
    </row>
    <row r="11650" spans="1:2" x14ac:dyDescent="0.25">
      <c r="A11650">
        <v>26424.400000000001</v>
      </c>
      <c r="B11650">
        <v>9.8527300000000005E-4</v>
      </c>
    </row>
    <row r="11651" spans="1:2" x14ac:dyDescent="0.25">
      <c r="A11651">
        <v>26426.7</v>
      </c>
      <c r="B11651">
        <v>9.8253500000000009E-4</v>
      </c>
    </row>
    <row r="11652" spans="1:2" x14ac:dyDescent="0.25">
      <c r="A11652">
        <v>26428.9</v>
      </c>
      <c r="B11652">
        <v>9.8131900000000003E-4</v>
      </c>
    </row>
    <row r="11653" spans="1:2" x14ac:dyDescent="0.25">
      <c r="A11653">
        <v>26431.200000000001</v>
      </c>
      <c r="B11653">
        <v>9.8458899999999991E-4</v>
      </c>
    </row>
    <row r="11654" spans="1:2" x14ac:dyDescent="0.25">
      <c r="A11654">
        <v>26433.5</v>
      </c>
      <c r="B11654">
        <v>9.8084100000000009E-4</v>
      </c>
    </row>
    <row r="11655" spans="1:2" x14ac:dyDescent="0.25">
      <c r="A11655">
        <v>26435.7</v>
      </c>
      <c r="B11655">
        <v>9.872329999999999E-4</v>
      </c>
    </row>
    <row r="11656" spans="1:2" x14ac:dyDescent="0.25">
      <c r="A11656">
        <v>26438</v>
      </c>
      <c r="B11656">
        <v>9.8325400000000003E-4</v>
      </c>
    </row>
    <row r="11657" spans="1:2" x14ac:dyDescent="0.25">
      <c r="A11657">
        <v>26440.3</v>
      </c>
      <c r="B11657">
        <v>9.8704200000000004E-4</v>
      </c>
    </row>
    <row r="11658" spans="1:2" x14ac:dyDescent="0.25">
      <c r="A11658">
        <v>26442.5</v>
      </c>
      <c r="B11658">
        <v>9.8213399999999996E-4</v>
      </c>
    </row>
    <row r="11659" spans="1:2" x14ac:dyDescent="0.25">
      <c r="A11659">
        <v>26444.799999999999</v>
      </c>
      <c r="B11659">
        <v>9.8777700000000001E-4</v>
      </c>
    </row>
    <row r="11660" spans="1:2" x14ac:dyDescent="0.25">
      <c r="A11660">
        <v>26447.1</v>
      </c>
      <c r="B11660">
        <v>9.8002799999999998E-4</v>
      </c>
    </row>
    <row r="11661" spans="1:2" x14ac:dyDescent="0.25">
      <c r="A11661">
        <v>26449.3</v>
      </c>
      <c r="B11661">
        <v>9.8255200000000003E-4</v>
      </c>
    </row>
    <row r="11662" spans="1:2" x14ac:dyDescent="0.25">
      <c r="A11662">
        <v>26451.599999999999</v>
      </c>
      <c r="B11662">
        <v>9.8016100000000001E-4</v>
      </c>
    </row>
    <row r="11663" spans="1:2" x14ac:dyDescent="0.25">
      <c r="A11663">
        <v>26453.9</v>
      </c>
      <c r="B11663">
        <v>9.9299700000000002E-4</v>
      </c>
    </row>
    <row r="11664" spans="1:2" x14ac:dyDescent="0.25">
      <c r="A11664">
        <v>26456.1</v>
      </c>
      <c r="B11664">
        <v>9.9165400000000002E-4</v>
      </c>
    </row>
    <row r="11665" spans="1:2" x14ac:dyDescent="0.25">
      <c r="A11665">
        <v>26458.400000000001</v>
      </c>
      <c r="B11665">
        <v>9.8067599999999999E-4</v>
      </c>
    </row>
    <row r="11666" spans="1:2" x14ac:dyDescent="0.25">
      <c r="A11666">
        <v>26460.7</v>
      </c>
      <c r="B11666">
        <v>9.8652000000000006E-4</v>
      </c>
    </row>
    <row r="11667" spans="1:2" x14ac:dyDescent="0.25">
      <c r="A11667">
        <v>26462.9</v>
      </c>
      <c r="B11667">
        <v>9.7751000000000001E-4</v>
      </c>
    </row>
    <row r="11668" spans="1:2" x14ac:dyDescent="0.25">
      <c r="A11668">
        <v>26465.200000000001</v>
      </c>
      <c r="B11668">
        <v>9.7965599999999997E-4</v>
      </c>
    </row>
    <row r="11669" spans="1:2" x14ac:dyDescent="0.25">
      <c r="A11669">
        <v>26467.5</v>
      </c>
      <c r="B11669">
        <v>9.8540499999999996E-4</v>
      </c>
    </row>
    <row r="11670" spans="1:2" x14ac:dyDescent="0.25">
      <c r="A11670">
        <v>26469.8</v>
      </c>
      <c r="B11670">
        <v>9.8616099999999994E-4</v>
      </c>
    </row>
    <row r="11671" spans="1:2" x14ac:dyDescent="0.25">
      <c r="A11671">
        <v>26472</v>
      </c>
      <c r="B11671">
        <v>9.8847999999999991E-4</v>
      </c>
    </row>
    <row r="11672" spans="1:2" x14ac:dyDescent="0.25">
      <c r="A11672">
        <v>26474.3</v>
      </c>
      <c r="B11672">
        <v>9.8317700000000001E-4</v>
      </c>
    </row>
    <row r="11673" spans="1:2" x14ac:dyDescent="0.25">
      <c r="A11673">
        <v>26476.6</v>
      </c>
      <c r="B11673">
        <v>9.826800000000001E-4</v>
      </c>
    </row>
    <row r="11674" spans="1:2" x14ac:dyDescent="0.25">
      <c r="A11674">
        <v>26478.799999999999</v>
      </c>
      <c r="B11674">
        <v>9.8946899999999998E-4</v>
      </c>
    </row>
    <row r="11675" spans="1:2" x14ac:dyDescent="0.25">
      <c r="A11675">
        <v>26481.1</v>
      </c>
      <c r="B11675">
        <v>9.8685999999999999E-4</v>
      </c>
    </row>
    <row r="11676" spans="1:2" x14ac:dyDescent="0.25">
      <c r="A11676">
        <v>26483.4</v>
      </c>
      <c r="B11676">
        <v>9.8616799999999994E-4</v>
      </c>
    </row>
    <row r="11677" spans="1:2" x14ac:dyDescent="0.25">
      <c r="A11677">
        <v>26485.599999999999</v>
      </c>
      <c r="B11677">
        <v>9.9150299999999992E-4</v>
      </c>
    </row>
    <row r="11678" spans="1:2" x14ac:dyDescent="0.25">
      <c r="A11678">
        <v>26487.9</v>
      </c>
      <c r="B11678">
        <v>9.8766499999999998E-4</v>
      </c>
    </row>
    <row r="11679" spans="1:2" x14ac:dyDescent="0.25">
      <c r="A11679">
        <v>26490.2</v>
      </c>
      <c r="B11679">
        <v>9.8392599999999998E-4</v>
      </c>
    </row>
    <row r="11680" spans="1:2" x14ac:dyDescent="0.25">
      <c r="A11680">
        <v>26492.400000000001</v>
      </c>
      <c r="B11680">
        <v>9.8220899999999995E-4</v>
      </c>
    </row>
    <row r="11681" spans="1:2" x14ac:dyDescent="0.25">
      <c r="A11681">
        <v>26494.7</v>
      </c>
      <c r="B11681">
        <v>9.8416299999999992E-4</v>
      </c>
    </row>
    <row r="11682" spans="1:2" x14ac:dyDescent="0.25">
      <c r="A11682">
        <v>26497</v>
      </c>
      <c r="B11682">
        <v>9.9141599999999996E-4</v>
      </c>
    </row>
    <row r="11683" spans="1:2" x14ac:dyDescent="0.25">
      <c r="A11683">
        <v>26499.200000000001</v>
      </c>
      <c r="B11683">
        <v>9.8294000000000007E-4</v>
      </c>
    </row>
    <row r="11684" spans="1:2" x14ac:dyDescent="0.25">
      <c r="A11684">
        <v>26501.5</v>
      </c>
      <c r="B11684">
        <v>9.8242199999999994E-4</v>
      </c>
    </row>
    <row r="11685" spans="1:2" x14ac:dyDescent="0.25">
      <c r="A11685">
        <v>26503.8</v>
      </c>
      <c r="B11685">
        <v>9.8602E-4</v>
      </c>
    </row>
    <row r="11686" spans="1:2" x14ac:dyDescent="0.25">
      <c r="A11686">
        <v>26506</v>
      </c>
      <c r="B11686">
        <v>9.903030000000001E-4</v>
      </c>
    </row>
    <row r="11687" spans="1:2" x14ac:dyDescent="0.25">
      <c r="A11687">
        <v>26508.3</v>
      </c>
      <c r="B11687">
        <v>9.8025099999999991E-4</v>
      </c>
    </row>
    <row r="11688" spans="1:2" x14ac:dyDescent="0.25">
      <c r="A11688">
        <v>26510.6</v>
      </c>
      <c r="B11688">
        <v>9.8342099999999995E-4</v>
      </c>
    </row>
    <row r="11689" spans="1:2" x14ac:dyDescent="0.25">
      <c r="A11689">
        <v>26512.9</v>
      </c>
      <c r="B11689">
        <v>9.8252499999999993E-4</v>
      </c>
    </row>
    <row r="11690" spans="1:2" x14ac:dyDescent="0.25">
      <c r="A11690">
        <v>26515.1</v>
      </c>
      <c r="B11690">
        <v>9.8493800000000009E-4</v>
      </c>
    </row>
    <row r="11691" spans="1:2" x14ac:dyDescent="0.25">
      <c r="A11691">
        <v>26517.4</v>
      </c>
      <c r="B11691">
        <v>9.8400599999999994E-4</v>
      </c>
    </row>
    <row r="11692" spans="1:2" x14ac:dyDescent="0.25">
      <c r="A11692">
        <v>26519.7</v>
      </c>
      <c r="B11692">
        <v>9.8209600000000001E-4</v>
      </c>
    </row>
    <row r="11693" spans="1:2" x14ac:dyDescent="0.25">
      <c r="A11693">
        <v>26521.9</v>
      </c>
      <c r="B11693">
        <v>9.8235500000000008E-4</v>
      </c>
    </row>
    <row r="11694" spans="1:2" x14ac:dyDescent="0.25">
      <c r="A11694">
        <v>26524.2</v>
      </c>
      <c r="B11694">
        <v>9.8640300000000006E-4</v>
      </c>
    </row>
    <row r="11695" spans="1:2" x14ac:dyDescent="0.25">
      <c r="A11695">
        <v>26526.5</v>
      </c>
      <c r="B11695">
        <v>9.8414300000000004E-4</v>
      </c>
    </row>
    <row r="11696" spans="1:2" x14ac:dyDescent="0.25">
      <c r="A11696">
        <v>26528.7</v>
      </c>
      <c r="B11696">
        <v>9.9237900000000005E-4</v>
      </c>
    </row>
    <row r="11697" spans="1:2" x14ac:dyDescent="0.25">
      <c r="A11697">
        <v>26531</v>
      </c>
      <c r="B11697">
        <v>9.8637599999999996E-4</v>
      </c>
    </row>
    <row r="11698" spans="1:2" x14ac:dyDescent="0.25">
      <c r="A11698">
        <v>26533.3</v>
      </c>
      <c r="B11698">
        <v>9.9193000000000003E-4</v>
      </c>
    </row>
    <row r="11699" spans="1:2" x14ac:dyDescent="0.25">
      <c r="A11699">
        <v>26535.5</v>
      </c>
      <c r="B11699">
        <v>9.859039999999999E-4</v>
      </c>
    </row>
    <row r="11700" spans="1:2" x14ac:dyDescent="0.25">
      <c r="A11700">
        <v>26537.8</v>
      </c>
      <c r="B11700">
        <v>9.8506900000000009E-4</v>
      </c>
    </row>
    <row r="11701" spans="1:2" x14ac:dyDescent="0.25">
      <c r="A11701">
        <v>26540.1</v>
      </c>
      <c r="B11701">
        <v>9.8404400000000011E-4</v>
      </c>
    </row>
    <row r="11702" spans="1:2" x14ac:dyDescent="0.25">
      <c r="A11702">
        <v>26542.3</v>
      </c>
      <c r="B11702">
        <v>9.887959999999999E-4</v>
      </c>
    </row>
    <row r="11703" spans="1:2" x14ac:dyDescent="0.25">
      <c r="A11703">
        <v>26544.6</v>
      </c>
      <c r="B11703">
        <v>9.8041600000000001E-4</v>
      </c>
    </row>
    <row r="11704" spans="1:2" x14ac:dyDescent="0.25">
      <c r="A11704">
        <v>26546.9</v>
      </c>
      <c r="B11704">
        <v>9.8098200000000003E-4</v>
      </c>
    </row>
    <row r="11705" spans="1:2" x14ac:dyDescent="0.25">
      <c r="A11705">
        <v>26549.200000000001</v>
      </c>
      <c r="B11705">
        <v>9.8769000000000005E-4</v>
      </c>
    </row>
    <row r="11706" spans="1:2" x14ac:dyDescent="0.25">
      <c r="A11706">
        <v>26551.4</v>
      </c>
      <c r="B11706">
        <v>9.8850999999999995E-4</v>
      </c>
    </row>
    <row r="11707" spans="1:2" x14ac:dyDescent="0.25">
      <c r="A11707">
        <v>26553.7</v>
      </c>
      <c r="B11707">
        <v>9.8191399999999996E-4</v>
      </c>
    </row>
    <row r="11708" spans="1:2" x14ac:dyDescent="0.25">
      <c r="A11708">
        <v>26556</v>
      </c>
      <c r="B11708">
        <v>9.8270999999999992E-4</v>
      </c>
    </row>
    <row r="11709" spans="1:2" x14ac:dyDescent="0.25">
      <c r="A11709">
        <v>26558.2</v>
      </c>
      <c r="B11709">
        <v>9.9506099999999999E-4</v>
      </c>
    </row>
    <row r="11710" spans="1:2" x14ac:dyDescent="0.25">
      <c r="A11710">
        <v>26560.5</v>
      </c>
      <c r="B11710">
        <v>9.8228500000000006E-4</v>
      </c>
    </row>
    <row r="11711" spans="1:2" x14ac:dyDescent="0.25">
      <c r="A11711">
        <v>26562.799999999999</v>
      </c>
      <c r="B11711">
        <v>9.834170000000001E-4</v>
      </c>
    </row>
    <row r="11712" spans="1:2" x14ac:dyDescent="0.25">
      <c r="A11712">
        <v>26565.1</v>
      </c>
      <c r="B11712">
        <v>9.882859999999999E-4</v>
      </c>
    </row>
    <row r="11713" spans="1:2" x14ac:dyDescent="0.25">
      <c r="A11713">
        <v>26567.3</v>
      </c>
      <c r="B11713">
        <v>9.8928699999999994E-4</v>
      </c>
    </row>
    <row r="11714" spans="1:2" x14ac:dyDescent="0.25">
      <c r="A11714">
        <v>26569.599999999999</v>
      </c>
      <c r="B11714">
        <v>9.895590000000001E-4</v>
      </c>
    </row>
    <row r="11715" spans="1:2" x14ac:dyDescent="0.25">
      <c r="A11715">
        <v>26571.9</v>
      </c>
      <c r="B11715">
        <v>9.9263699999999999E-4</v>
      </c>
    </row>
    <row r="11716" spans="1:2" x14ac:dyDescent="0.25">
      <c r="A11716">
        <v>26574.1</v>
      </c>
      <c r="B11716">
        <v>9.8404999999999999E-4</v>
      </c>
    </row>
    <row r="11717" spans="1:2" x14ac:dyDescent="0.25">
      <c r="A11717">
        <v>26576.400000000001</v>
      </c>
      <c r="B11717">
        <v>9.889740000000001E-4</v>
      </c>
    </row>
    <row r="11718" spans="1:2" x14ac:dyDescent="0.25">
      <c r="A11718">
        <v>26578.7</v>
      </c>
      <c r="B11718">
        <v>9.8625899999999996E-4</v>
      </c>
    </row>
    <row r="11719" spans="1:2" x14ac:dyDescent="0.25">
      <c r="A11719">
        <v>26580.9</v>
      </c>
      <c r="B11719">
        <v>9.862339999999999E-4</v>
      </c>
    </row>
    <row r="11720" spans="1:2" x14ac:dyDescent="0.25">
      <c r="A11720">
        <v>26583.200000000001</v>
      </c>
      <c r="B11720">
        <v>9.8519699999999994E-4</v>
      </c>
    </row>
    <row r="11721" spans="1:2" x14ac:dyDescent="0.25">
      <c r="A11721">
        <v>26585.5</v>
      </c>
      <c r="B11721">
        <v>9.8718400000000011E-4</v>
      </c>
    </row>
    <row r="11722" spans="1:2" x14ac:dyDescent="0.25">
      <c r="A11722">
        <v>26587.7</v>
      </c>
      <c r="B11722">
        <v>9.8895600000000004E-4</v>
      </c>
    </row>
    <row r="11723" spans="1:2" x14ac:dyDescent="0.25">
      <c r="A11723">
        <v>26590</v>
      </c>
      <c r="B11723">
        <v>9.9360799999999999E-4</v>
      </c>
    </row>
    <row r="11724" spans="1:2" x14ac:dyDescent="0.25">
      <c r="A11724">
        <v>26592.3</v>
      </c>
      <c r="B11724">
        <v>9.8476100000000001E-4</v>
      </c>
    </row>
    <row r="11725" spans="1:2" x14ac:dyDescent="0.25">
      <c r="A11725">
        <v>26594.5</v>
      </c>
      <c r="B11725">
        <v>9.91935E-4</v>
      </c>
    </row>
    <row r="11726" spans="1:2" x14ac:dyDescent="0.25">
      <c r="A11726">
        <v>26596.799999999999</v>
      </c>
      <c r="B11726">
        <v>9.8434299999999994E-4</v>
      </c>
    </row>
    <row r="11727" spans="1:2" x14ac:dyDescent="0.25">
      <c r="A11727">
        <v>26599.1</v>
      </c>
      <c r="B11727">
        <v>9.8936100000000002E-4</v>
      </c>
    </row>
    <row r="11728" spans="1:2" x14ac:dyDescent="0.25">
      <c r="A11728">
        <v>26601.4</v>
      </c>
      <c r="B11728">
        <v>9.8835000000000004E-4</v>
      </c>
    </row>
    <row r="11729" spans="1:2" x14ac:dyDescent="0.25">
      <c r="A11729">
        <v>26603.599999999999</v>
      </c>
      <c r="B11729">
        <v>9.8719900000000002E-4</v>
      </c>
    </row>
    <row r="11730" spans="1:2" x14ac:dyDescent="0.25">
      <c r="A11730">
        <v>26605.9</v>
      </c>
      <c r="B11730">
        <v>9.8634700000000005E-4</v>
      </c>
    </row>
    <row r="11731" spans="1:2" x14ac:dyDescent="0.25">
      <c r="A11731">
        <v>26608.1</v>
      </c>
      <c r="B11731">
        <v>9.8886900000000008E-4</v>
      </c>
    </row>
    <row r="11732" spans="1:2" x14ac:dyDescent="0.25">
      <c r="A11732">
        <v>26610.400000000001</v>
      </c>
      <c r="B11732">
        <v>9.8896899999999992E-4</v>
      </c>
    </row>
    <row r="11733" spans="1:2" x14ac:dyDescent="0.25">
      <c r="A11733">
        <v>26612.7</v>
      </c>
      <c r="B11733">
        <v>9.8819100000000003E-4</v>
      </c>
    </row>
    <row r="11734" spans="1:2" x14ac:dyDescent="0.25">
      <c r="A11734">
        <v>26615</v>
      </c>
      <c r="B11734">
        <v>9.918730000000001E-4</v>
      </c>
    </row>
    <row r="11735" spans="1:2" x14ac:dyDescent="0.25">
      <c r="A11735">
        <v>26617.200000000001</v>
      </c>
      <c r="B11735">
        <v>9.8077899999999998E-4</v>
      </c>
    </row>
    <row r="11736" spans="1:2" x14ac:dyDescent="0.25">
      <c r="A11736">
        <v>26619.5</v>
      </c>
      <c r="B11736">
        <v>9.8755900000000005E-4</v>
      </c>
    </row>
    <row r="11737" spans="1:2" x14ac:dyDescent="0.25">
      <c r="A11737">
        <v>26621.8</v>
      </c>
      <c r="B11737">
        <v>9.9277799999999993E-4</v>
      </c>
    </row>
    <row r="11738" spans="1:2" x14ac:dyDescent="0.25">
      <c r="A11738">
        <v>26624</v>
      </c>
      <c r="B11738">
        <v>9.8647199999999996E-4</v>
      </c>
    </row>
    <row r="11739" spans="1:2" x14ac:dyDescent="0.25">
      <c r="A11739">
        <v>26626.3</v>
      </c>
      <c r="B11739">
        <v>9.8206599999999997E-4</v>
      </c>
    </row>
    <row r="11740" spans="1:2" x14ac:dyDescent="0.25">
      <c r="A11740">
        <v>26628.6</v>
      </c>
      <c r="B11740">
        <v>9.9200900000000008E-4</v>
      </c>
    </row>
    <row r="11741" spans="1:2" x14ac:dyDescent="0.25">
      <c r="A11741">
        <v>26630.9</v>
      </c>
      <c r="B11741">
        <v>9.9070600000000005E-4</v>
      </c>
    </row>
    <row r="11742" spans="1:2" x14ac:dyDescent="0.25">
      <c r="A11742">
        <v>26633.1</v>
      </c>
      <c r="B11742">
        <v>9.9100199999999994E-4</v>
      </c>
    </row>
    <row r="11743" spans="1:2" x14ac:dyDescent="0.25">
      <c r="A11743">
        <v>26635.4</v>
      </c>
      <c r="B11743">
        <v>9.87976E-4</v>
      </c>
    </row>
    <row r="11744" spans="1:2" x14ac:dyDescent="0.25">
      <c r="A11744">
        <v>26637.7</v>
      </c>
      <c r="B11744">
        <v>9.9179499999999996E-4</v>
      </c>
    </row>
    <row r="11745" spans="1:2" x14ac:dyDescent="0.25">
      <c r="A11745">
        <v>26639.9</v>
      </c>
      <c r="B11745">
        <v>9.9174399999999992E-4</v>
      </c>
    </row>
    <row r="11746" spans="1:2" x14ac:dyDescent="0.25">
      <c r="A11746">
        <v>26642.2</v>
      </c>
      <c r="B11746">
        <v>9.9018700000000001E-4</v>
      </c>
    </row>
    <row r="11747" spans="1:2" x14ac:dyDescent="0.25">
      <c r="A11747">
        <v>26644.5</v>
      </c>
      <c r="B11747">
        <v>9.8596500000000011E-4</v>
      </c>
    </row>
    <row r="11748" spans="1:2" x14ac:dyDescent="0.25">
      <c r="A11748">
        <v>26646.799999999999</v>
      </c>
      <c r="B11748">
        <v>9.8864700000000005E-4</v>
      </c>
    </row>
    <row r="11749" spans="1:2" x14ac:dyDescent="0.25">
      <c r="A11749">
        <v>26649</v>
      </c>
      <c r="B11749">
        <v>9.8818100000000009E-4</v>
      </c>
    </row>
    <row r="11750" spans="1:2" x14ac:dyDescent="0.25">
      <c r="A11750">
        <v>26651.3</v>
      </c>
      <c r="B11750">
        <v>9.8966099999999997E-4</v>
      </c>
    </row>
    <row r="11751" spans="1:2" x14ac:dyDescent="0.25">
      <c r="A11751">
        <v>26653.599999999999</v>
      </c>
      <c r="B11751">
        <v>9.8773900000000006E-4</v>
      </c>
    </row>
    <row r="11752" spans="1:2" x14ac:dyDescent="0.25">
      <c r="A11752">
        <v>26655.8</v>
      </c>
      <c r="B11752">
        <v>9.9357099999999995E-4</v>
      </c>
    </row>
    <row r="11753" spans="1:2" x14ac:dyDescent="0.25">
      <c r="A11753">
        <v>26658.1</v>
      </c>
      <c r="B11753">
        <v>9.8338900000000009E-4</v>
      </c>
    </row>
    <row r="11754" spans="1:2" x14ac:dyDescent="0.25">
      <c r="A11754">
        <v>26660.400000000001</v>
      </c>
      <c r="B11754">
        <v>9.9162100000000004E-4</v>
      </c>
    </row>
    <row r="11755" spans="1:2" x14ac:dyDescent="0.25">
      <c r="A11755">
        <v>26662.7</v>
      </c>
      <c r="B11755">
        <v>9.8922500000000004E-4</v>
      </c>
    </row>
    <row r="11756" spans="1:2" x14ac:dyDescent="0.25">
      <c r="A11756">
        <v>26664.9</v>
      </c>
      <c r="B11756">
        <v>9.8510599999999992E-4</v>
      </c>
    </row>
    <row r="11757" spans="1:2" x14ac:dyDescent="0.25">
      <c r="A11757">
        <v>26667.200000000001</v>
      </c>
      <c r="B11757">
        <v>9.9049199999999993E-4</v>
      </c>
    </row>
    <row r="11758" spans="1:2" x14ac:dyDescent="0.25">
      <c r="A11758">
        <v>26669.5</v>
      </c>
      <c r="B11758">
        <v>9.87714E-4</v>
      </c>
    </row>
    <row r="11759" spans="1:2" x14ac:dyDescent="0.25">
      <c r="A11759">
        <v>26671.7</v>
      </c>
      <c r="B11759">
        <v>9.8876900000000002E-4</v>
      </c>
    </row>
    <row r="11760" spans="1:2" x14ac:dyDescent="0.25">
      <c r="A11760">
        <v>26674</v>
      </c>
      <c r="B11760">
        <v>9.92803E-4</v>
      </c>
    </row>
    <row r="11761" spans="1:2" x14ac:dyDescent="0.25">
      <c r="A11761">
        <v>26676.3</v>
      </c>
      <c r="B11761">
        <v>9.936700000000001E-4</v>
      </c>
    </row>
    <row r="11762" spans="1:2" x14ac:dyDescent="0.25">
      <c r="A11762">
        <v>26678.5</v>
      </c>
      <c r="B11762">
        <v>9.8610199999999999E-4</v>
      </c>
    </row>
    <row r="11763" spans="1:2" x14ac:dyDescent="0.25">
      <c r="A11763">
        <v>26680.799999999999</v>
      </c>
      <c r="B11763">
        <v>9.9314900000000003E-4</v>
      </c>
    </row>
    <row r="11764" spans="1:2" x14ac:dyDescent="0.25">
      <c r="A11764">
        <v>26683.1</v>
      </c>
      <c r="B11764">
        <v>9.8320200000000008E-4</v>
      </c>
    </row>
    <row r="11765" spans="1:2" x14ac:dyDescent="0.25">
      <c r="A11765">
        <v>26685.3</v>
      </c>
      <c r="B11765">
        <v>9.9541600000000005E-4</v>
      </c>
    </row>
    <row r="11766" spans="1:2" x14ac:dyDescent="0.25">
      <c r="A11766">
        <v>26687.599999999999</v>
      </c>
      <c r="B11766">
        <v>9.8965300000000006E-4</v>
      </c>
    </row>
    <row r="11767" spans="1:2" x14ac:dyDescent="0.25">
      <c r="A11767">
        <v>26689.9</v>
      </c>
      <c r="B11767">
        <v>9.849940000000001E-4</v>
      </c>
    </row>
    <row r="11768" spans="1:2" x14ac:dyDescent="0.25">
      <c r="A11768">
        <v>26692.1</v>
      </c>
      <c r="B11768">
        <v>9.912199999999999E-4</v>
      </c>
    </row>
    <row r="11769" spans="1:2" x14ac:dyDescent="0.25">
      <c r="A11769">
        <v>26694.400000000001</v>
      </c>
      <c r="B11769">
        <v>9.9272500000000007E-4</v>
      </c>
    </row>
    <row r="11770" spans="1:2" x14ac:dyDescent="0.25">
      <c r="A11770">
        <v>26696.7</v>
      </c>
      <c r="B11770">
        <v>9.8725500000000003E-4</v>
      </c>
    </row>
    <row r="11771" spans="1:2" x14ac:dyDescent="0.25">
      <c r="A11771">
        <v>26699</v>
      </c>
      <c r="B11771">
        <v>9.9145099999999996E-4</v>
      </c>
    </row>
    <row r="11772" spans="1:2" x14ac:dyDescent="0.25">
      <c r="A11772">
        <v>26701.200000000001</v>
      </c>
      <c r="B11772">
        <v>9.8965199999999994E-4</v>
      </c>
    </row>
    <row r="11773" spans="1:2" x14ac:dyDescent="0.25">
      <c r="A11773">
        <v>26703.5</v>
      </c>
      <c r="B11773">
        <v>9.9343799999999992E-4</v>
      </c>
    </row>
    <row r="11774" spans="1:2" x14ac:dyDescent="0.25">
      <c r="A11774">
        <v>26705.8</v>
      </c>
      <c r="B11774">
        <v>9.8925899999999993E-4</v>
      </c>
    </row>
    <row r="11775" spans="1:2" x14ac:dyDescent="0.25">
      <c r="A11775">
        <v>26708</v>
      </c>
      <c r="B11775">
        <v>9.9471E-4</v>
      </c>
    </row>
    <row r="11776" spans="1:2" x14ac:dyDescent="0.25">
      <c r="A11776">
        <v>26710.3</v>
      </c>
      <c r="B11776">
        <v>9.9540299999999996E-4</v>
      </c>
    </row>
    <row r="11777" spans="1:2" x14ac:dyDescent="0.25">
      <c r="A11777">
        <v>26712.6</v>
      </c>
      <c r="B11777">
        <v>9.9188300000000004E-4</v>
      </c>
    </row>
    <row r="11778" spans="1:2" x14ac:dyDescent="0.25">
      <c r="A11778">
        <v>26714.799999999999</v>
      </c>
      <c r="B11778">
        <v>9.934430000000001E-4</v>
      </c>
    </row>
    <row r="11779" spans="1:2" x14ac:dyDescent="0.25">
      <c r="A11779">
        <v>26717.1</v>
      </c>
      <c r="B11779">
        <v>9.980010000000001E-4</v>
      </c>
    </row>
    <row r="11780" spans="1:2" x14ac:dyDescent="0.25">
      <c r="A11780">
        <v>26719.4</v>
      </c>
      <c r="B11780">
        <v>9.838449999999999E-4</v>
      </c>
    </row>
    <row r="11781" spans="1:2" x14ac:dyDescent="0.25">
      <c r="A11781">
        <v>26721.599999999999</v>
      </c>
      <c r="B11781">
        <v>9.8929700000000009E-4</v>
      </c>
    </row>
    <row r="11782" spans="1:2" x14ac:dyDescent="0.25">
      <c r="A11782">
        <v>26723.9</v>
      </c>
      <c r="B11782">
        <v>9.9063499999999991E-4</v>
      </c>
    </row>
    <row r="11783" spans="1:2" x14ac:dyDescent="0.25">
      <c r="A11783">
        <v>26726.2</v>
      </c>
      <c r="B11783">
        <v>9.9101000000000007E-4</v>
      </c>
    </row>
    <row r="11784" spans="1:2" x14ac:dyDescent="0.25">
      <c r="A11784">
        <v>26728.400000000001</v>
      </c>
      <c r="B11784">
        <v>9.8810099999999991E-4</v>
      </c>
    </row>
    <row r="11785" spans="1:2" x14ac:dyDescent="0.25">
      <c r="A11785">
        <v>26730.7</v>
      </c>
      <c r="B11785">
        <v>9.8673399999999996E-4</v>
      </c>
    </row>
    <row r="11786" spans="1:2" x14ac:dyDescent="0.25">
      <c r="A11786">
        <v>26733</v>
      </c>
      <c r="B11786">
        <v>1.0013999999999999E-3</v>
      </c>
    </row>
    <row r="11787" spans="1:2" x14ac:dyDescent="0.25">
      <c r="A11787">
        <v>26735.200000000001</v>
      </c>
      <c r="B11787">
        <v>9.8936699999999989E-4</v>
      </c>
    </row>
    <row r="11788" spans="1:2" x14ac:dyDescent="0.25">
      <c r="A11788">
        <v>26737.5</v>
      </c>
      <c r="B11788">
        <v>9.87239E-4</v>
      </c>
    </row>
    <row r="11789" spans="1:2" x14ac:dyDescent="0.25">
      <c r="A11789">
        <v>26739.8</v>
      </c>
      <c r="B11789">
        <v>9.8896800000000001E-4</v>
      </c>
    </row>
    <row r="11790" spans="1:2" x14ac:dyDescent="0.25">
      <c r="A11790">
        <v>26742</v>
      </c>
      <c r="B11790">
        <v>9.9154299999999989E-4</v>
      </c>
    </row>
    <row r="11791" spans="1:2" x14ac:dyDescent="0.25">
      <c r="A11791">
        <v>26744.3</v>
      </c>
      <c r="B11791">
        <v>9.942620000000001E-4</v>
      </c>
    </row>
    <row r="11792" spans="1:2" x14ac:dyDescent="0.25">
      <c r="A11792">
        <v>26746.6</v>
      </c>
      <c r="B11792">
        <v>9.8707999999999999E-4</v>
      </c>
    </row>
    <row r="11793" spans="1:2" x14ac:dyDescent="0.25">
      <c r="A11793">
        <v>26748.9</v>
      </c>
      <c r="B11793">
        <v>9.9068500000000005E-4</v>
      </c>
    </row>
    <row r="11794" spans="1:2" x14ac:dyDescent="0.25">
      <c r="A11794">
        <v>26751.1</v>
      </c>
      <c r="B11794">
        <v>9.8944799999999998E-4</v>
      </c>
    </row>
    <row r="11795" spans="1:2" x14ac:dyDescent="0.25">
      <c r="A11795">
        <v>26753.4</v>
      </c>
      <c r="B11795">
        <v>9.9354499999999998E-4</v>
      </c>
    </row>
    <row r="11796" spans="1:2" x14ac:dyDescent="0.25">
      <c r="A11796">
        <v>26755.7</v>
      </c>
      <c r="B11796">
        <v>9.8992200000000007E-4</v>
      </c>
    </row>
    <row r="11797" spans="1:2" x14ac:dyDescent="0.25">
      <c r="A11797">
        <v>26757.9</v>
      </c>
      <c r="B11797">
        <v>9.8577199999999999E-4</v>
      </c>
    </row>
    <row r="11798" spans="1:2" x14ac:dyDescent="0.25">
      <c r="A11798">
        <v>26760.2</v>
      </c>
      <c r="B11798">
        <v>9.9242300000000009E-4</v>
      </c>
    </row>
    <row r="11799" spans="1:2" x14ac:dyDescent="0.25">
      <c r="A11799">
        <v>26762.5</v>
      </c>
      <c r="B11799">
        <v>9.8523800000000004E-4</v>
      </c>
    </row>
    <row r="11800" spans="1:2" x14ac:dyDescent="0.25">
      <c r="A11800">
        <v>26764.7</v>
      </c>
      <c r="B11800">
        <v>9.9407100000000002E-4</v>
      </c>
    </row>
    <row r="11801" spans="1:2" x14ac:dyDescent="0.25">
      <c r="A11801">
        <v>26767</v>
      </c>
      <c r="B11801">
        <v>9.9233200000000007E-4</v>
      </c>
    </row>
    <row r="11802" spans="1:2" x14ac:dyDescent="0.25">
      <c r="A11802">
        <v>26769.3</v>
      </c>
      <c r="B11802">
        <v>9.8684300000000005E-4</v>
      </c>
    </row>
    <row r="11803" spans="1:2" x14ac:dyDescent="0.25">
      <c r="A11803">
        <v>26771.5</v>
      </c>
      <c r="B11803">
        <v>9.9361099999999993E-4</v>
      </c>
    </row>
    <row r="11804" spans="1:2" x14ac:dyDescent="0.25">
      <c r="A11804">
        <v>26773.8</v>
      </c>
      <c r="B11804">
        <v>9.9319899999999995E-4</v>
      </c>
    </row>
    <row r="11805" spans="1:2" x14ac:dyDescent="0.25">
      <c r="A11805">
        <v>26776.1</v>
      </c>
      <c r="B11805">
        <v>9.9225099999999998E-4</v>
      </c>
    </row>
    <row r="11806" spans="1:2" x14ac:dyDescent="0.25">
      <c r="A11806">
        <v>26778.400000000001</v>
      </c>
      <c r="B11806">
        <v>9.8805500000000005E-4</v>
      </c>
    </row>
    <row r="11807" spans="1:2" x14ac:dyDescent="0.25">
      <c r="A11807">
        <v>26780.6</v>
      </c>
      <c r="B11807">
        <v>9.9008499999999992E-4</v>
      </c>
    </row>
    <row r="11808" spans="1:2" x14ac:dyDescent="0.25">
      <c r="A11808">
        <v>26782.9</v>
      </c>
      <c r="B11808">
        <v>9.8818499999999993E-4</v>
      </c>
    </row>
    <row r="11809" spans="1:2" x14ac:dyDescent="0.25">
      <c r="A11809">
        <v>26785.200000000001</v>
      </c>
      <c r="B11809">
        <v>9.9008600000000005E-4</v>
      </c>
    </row>
    <row r="11810" spans="1:2" x14ac:dyDescent="0.25">
      <c r="A11810">
        <v>26787.4</v>
      </c>
      <c r="B11810">
        <v>9.8886700000000004E-4</v>
      </c>
    </row>
    <row r="11811" spans="1:2" x14ac:dyDescent="0.25">
      <c r="A11811">
        <v>26789.7</v>
      </c>
      <c r="B11811">
        <v>9.8889599999999996E-4</v>
      </c>
    </row>
    <row r="11812" spans="1:2" x14ac:dyDescent="0.25">
      <c r="A11812">
        <v>26792</v>
      </c>
      <c r="B11812">
        <v>9.9963299999999999E-4</v>
      </c>
    </row>
    <row r="11813" spans="1:2" x14ac:dyDescent="0.25">
      <c r="A11813">
        <v>26794.2</v>
      </c>
      <c r="B11813">
        <v>1.0005400000000001E-3</v>
      </c>
    </row>
    <row r="11814" spans="1:2" x14ac:dyDescent="0.25">
      <c r="A11814">
        <v>26796.5</v>
      </c>
      <c r="B11814">
        <v>9.9716699999999998E-4</v>
      </c>
    </row>
    <row r="11815" spans="1:2" x14ac:dyDescent="0.25">
      <c r="A11815">
        <v>26798.799999999999</v>
      </c>
      <c r="B11815">
        <v>9.9485200000000006E-4</v>
      </c>
    </row>
    <row r="11816" spans="1:2" x14ac:dyDescent="0.25">
      <c r="A11816">
        <v>26801.1</v>
      </c>
      <c r="B11816">
        <v>9.9170399999999994E-4</v>
      </c>
    </row>
    <row r="11817" spans="1:2" x14ac:dyDescent="0.25">
      <c r="A11817">
        <v>26803.3</v>
      </c>
      <c r="B11817">
        <v>1.00289E-3</v>
      </c>
    </row>
    <row r="11818" spans="1:2" x14ac:dyDescent="0.25">
      <c r="A11818">
        <v>26805.599999999999</v>
      </c>
      <c r="B11818">
        <v>9.9535399999999994E-4</v>
      </c>
    </row>
    <row r="11819" spans="1:2" x14ac:dyDescent="0.25">
      <c r="A11819">
        <v>26807.9</v>
      </c>
      <c r="B11819">
        <v>9.9592999999999991E-4</v>
      </c>
    </row>
    <row r="11820" spans="1:2" x14ac:dyDescent="0.25">
      <c r="A11820">
        <v>26810.1</v>
      </c>
      <c r="B11820">
        <v>9.9388300000000009E-4</v>
      </c>
    </row>
    <row r="11821" spans="1:2" x14ac:dyDescent="0.25">
      <c r="A11821">
        <v>26812.400000000001</v>
      </c>
      <c r="B11821">
        <v>9.9968499999999994E-4</v>
      </c>
    </row>
    <row r="11822" spans="1:2" x14ac:dyDescent="0.25">
      <c r="A11822">
        <v>26814.7</v>
      </c>
      <c r="B11822">
        <v>9.9758700000000008E-4</v>
      </c>
    </row>
    <row r="11823" spans="1:2" x14ac:dyDescent="0.25">
      <c r="A11823">
        <v>26816.9</v>
      </c>
      <c r="B11823">
        <v>9.949449999999999E-4</v>
      </c>
    </row>
    <row r="11824" spans="1:2" x14ac:dyDescent="0.25">
      <c r="A11824">
        <v>26819.200000000001</v>
      </c>
      <c r="B11824">
        <v>9.9395699999999996E-4</v>
      </c>
    </row>
    <row r="11825" spans="1:2" x14ac:dyDescent="0.25">
      <c r="A11825">
        <v>26821.5</v>
      </c>
      <c r="B11825">
        <v>1.00011E-3</v>
      </c>
    </row>
    <row r="11826" spans="1:2" x14ac:dyDescent="0.25">
      <c r="A11826">
        <v>26823.7</v>
      </c>
      <c r="B11826">
        <v>9.9171599999999991E-4</v>
      </c>
    </row>
    <row r="11827" spans="1:2" x14ac:dyDescent="0.25">
      <c r="A11827">
        <v>26826</v>
      </c>
      <c r="B11827">
        <v>9.945659999999999E-4</v>
      </c>
    </row>
    <row r="11828" spans="1:2" x14ac:dyDescent="0.25">
      <c r="A11828">
        <v>26828.3</v>
      </c>
      <c r="B11828">
        <v>9.9440800000000001E-4</v>
      </c>
    </row>
    <row r="11829" spans="1:2" x14ac:dyDescent="0.25">
      <c r="A11829">
        <v>26830.6</v>
      </c>
      <c r="B11829">
        <v>1.00548E-3</v>
      </c>
    </row>
    <row r="11830" spans="1:2" x14ac:dyDescent="0.25">
      <c r="A11830">
        <v>26832.799999999999</v>
      </c>
      <c r="B11830">
        <v>9.9344199999999998E-4</v>
      </c>
    </row>
    <row r="11831" spans="1:2" x14ac:dyDescent="0.25">
      <c r="A11831">
        <v>26835.1</v>
      </c>
      <c r="B11831">
        <v>9.9205199999999999E-4</v>
      </c>
    </row>
    <row r="11832" spans="1:2" x14ac:dyDescent="0.25">
      <c r="A11832">
        <v>26837.4</v>
      </c>
      <c r="B11832">
        <v>9.9865000000000002E-4</v>
      </c>
    </row>
    <row r="11833" spans="1:2" x14ac:dyDescent="0.25">
      <c r="A11833">
        <v>26839.599999999999</v>
      </c>
      <c r="B11833">
        <v>9.9071899999999993E-4</v>
      </c>
    </row>
    <row r="11834" spans="1:2" x14ac:dyDescent="0.25">
      <c r="A11834">
        <v>26841.9</v>
      </c>
      <c r="B11834">
        <v>1.0000499999999999E-3</v>
      </c>
    </row>
    <row r="11835" spans="1:2" x14ac:dyDescent="0.25">
      <c r="A11835">
        <v>26844.2</v>
      </c>
      <c r="B11835">
        <v>9.997649999999999E-4</v>
      </c>
    </row>
    <row r="11836" spans="1:2" x14ac:dyDescent="0.25">
      <c r="A11836">
        <v>26846.5</v>
      </c>
      <c r="B11836">
        <v>9.9514400000000011E-4</v>
      </c>
    </row>
    <row r="11837" spans="1:2" x14ac:dyDescent="0.25">
      <c r="A11837">
        <v>26848.7</v>
      </c>
      <c r="B11837">
        <v>9.924179999999999E-4</v>
      </c>
    </row>
    <row r="11838" spans="1:2" x14ac:dyDescent="0.25">
      <c r="A11838">
        <v>26851</v>
      </c>
      <c r="B11838">
        <v>9.9685199999999989E-4</v>
      </c>
    </row>
    <row r="11839" spans="1:2" x14ac:dyDescent="0.25">
      <c r="A11839">
        <v>26853.3</v>
      </c>
      <c r="B11839">
        <v>1.0022399999999999E-3</v>
      </c>
    </row>
    <row r="11840" spans="1:2" x14ac:dyDescent="0.25">
      <c r="A11840">
        <v>26855.5</v>
      </c>
      <c r="B11840">
        <v>9.97251E-4</v>
      </c>
    </row>
    <row r="11841" spans="1:2" x14ac:dyDescent="0.25">
      <c r="A11841">
        <v>26857.8</v>
      </c>
      <c r="B11841">
        <v>9.9142700000000002E-4</v>
      </c>
    </row>
    <row r="11842" spans="1:2" x14ac:dyDescent="0.25">
      <c r="A11842">
        <v>26860.1</v>
      </c>
      <c r="B11842">
        <v>9.98704E-4</v>
      </c>
    </row>
    <row r="11843" spans="1:2" x14ac:dyDescent="0.25">
      <c r="A11843">
        <v>26862.400000000001</v>
      </c>
      <c r="B11843">
        <v>9.9738999999999991E-4</v>
      </c>
    </row>
    <row r="11844" spans="1:2" x14ac:dyDescent="0.25">
      <c r="A11844">
        <v>26864.6</v>
      </c>
      <c r="B11844">
        <v>9.9199300000000004E-4</v>
      </c>
    </row>
    <row r="11845" spans="1:2" x14ac:dyDescent="0.25">
      <c r="A11845">
        <v>26866.9</v>
      </c>
      <c r="B11845">
        <v>9.959229999999999E-4</v>
      </c>
    </row>
    <row r="11846" spans="1:2" x14ac:dyDescent="0.25">
      <c r="A11846">
        <v>26869.200000000001</v>
      </c>
      <c r="B11846">
        <v>9.9390999999999998E-4</v>
      </c>
    </row>
    <row r="11847" spans="1:2" x14ac:dyDescent="0.25">
      <c r="A11847">
        <v>26871.4</v>
      </c>
      <c r="B11847">
        <v>9.96039E-4</v>
      </c>
    </row>
    <row r="11848" spans="1:2" x14ac:dyDescent="0.25">
      <c r="A11848">
        <v>26873.7</v>
      </c>
      <c r="B11848">
        <v>9.9727999999999991E-4</v>
      </c>
    </row>
    <row r="11849" spans="1:2" x14ac:dyDescent="0.25">
      <c r="A11849">
        <v>26876</v>
      </c>
      <c r="B11849">
        <v>1.00022E-3</v>
      </c>
    </row>
    <row r="11850" spans="1:2" x14ac:dyDescent="0.25">
      <c r="A11850">
        <v>26878.2</v>
      </c>
      <c r="B11850">
        <v>9.93781E-4</v>
      </c>
    </row>
    <row r="11851" spans="1:2" x14ac:dyDescent="0.25">
      <c r="A11851">
        <v>26880.5</v>
      </c>
      <c r="B11851">
        <v>9.906139999999999E-4</v>
      </c>
    </row>
    <row r="11852" spans="1:2" x14ac:dyDescent="0.25">
      <c r="A11852">
        <v>26882.799999999999</v>
      </c>
      <c r="B11852">
        <v>9.947179999999999E-4</v>
      </c>
    </row>
    <row r="11853" spans="1:2" x14ac:dyDescent="0.25">
      <c r="A11853">
        <v>26885</v>
      </c>
      <c r="B11853">
        <v>9.9237200000000005E-4</v>
      </c>
    </row>
    <row r="11854" spans="1:2" x14ac:dyDescent="0.25">
      <c r="A11854">
        <v>26887.3</v>
      </c>
      <c r="B11854">
        <v>9.945100000000001E-4</v>
      </c>
    </row>
    <row r="11855" spans="1:2" x14ac:dyDescent="0.25">
      <c r="A11855">
        <v>26889.599999999999</v>
      </c>
      <c r="B11855">
        <v>9.9689599999999994E-4</v>
      </c>
    </row>
    <row r="11856" spans="1:2" x14ac:dyDescent="0.25">
      <c r="A11856">
        <v>26891.8</v>
      </c>
      <c r="B11856">
        <v>9.9468199999999999E-4</v>
      </c>
    </row>
    <row r="11857" spans="1:2" x14ac:dyDescent="0.25">
      <c r="A11857">
        <v>26894.1</v>
      </c>
      <c r="B11857">
        <v>9.9587099999999995E-4</v>
      </c>
    </row>
    <row r="11858" spans="1:2" x14ac:dyDescent="0.25">
      <c r="A11858">
        <v>26896.400000000001</v>
      </c>
      <c r="B11858">
        <v>1.0038200000000001E-3</v>
      </c>
    </row>
    <row r="11859" spans="1:2" x14ac:dyDescent="0.25">
      <c r="A11859">
        <v>26898.6</v>
      </c>
      <c r="B11859">
        <v>1.0006699999999999E-3</v>
      </c>
    </row>
    <row r="11860" spans="1:2" x14ac:dyDescent="0.25">
      <c r="A11860">
        <v>26900.9</v>
      </c>
      <c r="B11860">
        <v>9.9949999999999995E-4</v>
      </c>
    </row>
    <row r="11861" spans="1:2" x14ac:dyDescent="0.25">
      <c r="A11861">
        <v>26903.200000000001</v>
      </c>
      <c r="B11861">
        <v>9.9754599999999998E-4</v>
      </c>
    </row>
    <row r="11862" spans="1:2" x14ac:dyDescent="0.25">
      <c r="A11862">
        <v>26905.4</v>
      </c>
      <c r="B11862">
        <v>1.00135E-3</v>
      </c>
    </row>
    <row r="11863" spans="1:2" x14ac:dyDescent="0.25">
      <c r="A11863">
        <v>26907.7</v>
      </c>
      <c r="B11863">
        <v>9.9356500000000007E-4</v>
      </c>
    </row>
    <row r="11864" spans="1:2" x14ac:dyDescent="0.25">
      <c r="A11864">
        <v>26910</v>
      </c>
      <c r="B11864">
        <v>9.9537299999999992E-4</v>
      </c>
    </row>
    <row r="11865" spans="1:2" x14ac:dyDescent="0.25">
      <c r="A11865">
        <v>26912.3</v>
      </c>
      <c r="B11865">
        <v>1.00215E-3</v>
      </c>
    </row>
    <row r="11866" spans="1:2" x14ac:dyDescent="0.25">
      <c r="A11866">
        <v>26914.5</v>
      </c>
      <c r="B11866">
        <v>9.9482999999999993E-4</v>
      </c>
    </row>
    <row r="11867" spans="1:2" x14ac:dyDescent="0.25">
      <c r="A11867">
        <v>26916.799999999999</v>
      </c>
      <c r="B11867">
        <v>1.0021400000000001E-3</v>
      </c>
    </row>
    <row r="11868" spans="1:2" x14ac:dyDescent="0.25">
      <c r="A11868">
        <v>26919.1</v>
      </c>
      <c r="B11868">
        <v>9.9582800000000003E-4</v>
      </c>
    </row>
    <row r="11869" spans="1:2" x14ac:dyDescent="0.25">
      <c r="A11869">
        <v>26921.3</v>
      </c>
      <c r="B11869">
        <v>9.9369299999999992E-4</v>
      </c>
    </row>
    <row r="11870" spans="1:2" x14ac:dyDescent="0.25">
      <c r="A11870">
        <v>26923.599999999999</v>
      </c>
      <c r="B11870">
        <v>9.9684399999999999E-4</v>
      </c>
    </row>
    <row r="11871" spans="1:2" x14ac:dyDescent="0.25">
      <c r="A11871">
        <v>26925.9</v>
      </c>
      <c r="B11871">
        <v>9.8924199999999999E-4</v>
      </c>
    </row>
    <row r="11872" spans="1:2" x14ac:dyDescent="0.25">
      <c r="A11872">
        <v>26928.1</v>
      </c>
      <c r="B11872">
        <v>9.9667599999999994E-4</v>
      </c>
    </row>
    <row r="11873" spans="1:2" x14ac:dyDescent="0.25">
      <c r="A11873">
        <v>26930.400000000001</v>
      </c>
      <c r="B11873">
        <v>9.9319600000000001E-4</v>
      </c>
    </row>
    <row r="11874" spans="1:2" x14ac:dyDescent="0.25">
      <c r="A11874">
        <v>26932.7</v>
      </c>
      <c r="B11874">
        <v>9.8985900000000005E-4</v>
      </c>
    </row>
    <row r="11875" spans="1:2" x14ac:dyDescent="0.25">
      <c r="A11875">
        <v>26935</v>
      </c>
      <c r="B11875">
        <v>1.0028400000000001E-3</v>
      </c>
    </row>
    <row r="11876" spans="1:2" x14ac:dyDescent="0.25">
      <c r="A11876">
        <v>26937.200000000001</v>
      </c>
      <c r="B11876">
        <v>9.9526999999999992E-4</v>
      </c>
    </row>
    <row r="11877" spans="1:2" x14ac:dyDescent="0.25">
      <c r="A11877">
        <v>26939.5</v>
      </c>
      <c r="B11877">
        <v>9.89794E-4</v>
      </c>
    </row>
    <row r="11878" spans="1:2" x14ac:dyDescent="0.25">
      <c r="A11878">
        <v>26941.8</v>
      </c>
      <c r="B11878">
        <v>9.979679999999999E-4</v>
      </c>
    </row>
    <row r="11879" spans="1:2" x14ac:dyDescent="0.25">
      <c r="A11879">
        <v>26944</v>
      </c>
      <c r="B11879">
        <v>9.9115800000000001E-4</v>
      </c>
    </row>
    <row r="11880" spans="1:2" x14ac:dyDescent="0.25">
      <c r="A11880">
        <v>26946.3</v>
      </c>
      <c r="B11880">
        <v>9.98243E-4</v>
      </c>
    </row>
    <row r="11881" spans="1:2" x14ac:dyDescent="0.25">
      <c r="A11881">
        <v>26948.6</v>
      </c>
      <c r="B11881">
        <v>9.9345599999999998E-4</v>
      </c>
    </row>
    <row r="11882" spans="1:2" x14ac:dyDescent="0.25">
      <c r="A11882">
        <v>26950.799999999999</v>
      </c>
      <c r="B11882">
        <v>9.9438700000000001E-4</v>
      </c>
    </row>
    <row r="11883" spans="1:2" x14ac:dyDescent="0.25">
      <c r="A11883">
        <v>26953.1</v>
      </c>
      <c r="B11883">
        <v>9.9576000000000005E-4</v>
      </c>
    </row>
    <row r="11884" spans="1:2" x14ac:dyDescent="0.25">
      <c r="A11884">
        <v>26955.4</v>
      </c>
      <c r="B11884">
        <v>9.9898299999999995E-4</v>
      </c>
    </row>
    <row r="11885" spans="1:2" x14ac:dyDescent="0.25">
      <c r="A11885">
        <v>26957.599999999999</v>
      </c>
      <c r="B11885">
        <v>9.9438099999999991E-4</v>
      </c>
    </row>
    <row r="11886" spans="1:2" x14ac:dyDescent="0.25">
      <c r="A11886">
        <v>26959.9</v>
      </c>
      <c r="B11886">
        <v>9.9455399999999992E-4</v>
      </c>
    </row>
    <row r="11887" spans="1:2" x14ac:dyDescent="0.25">
      <c r="A11887">
        <v>26962.2</v>
      </c>
      <c r="B11887">
        <v>9.8954800000000003E-4</v>
      </c>
    </row>
    <row r="11888" spans="1:2" x14ac:dyDescent="0.25">
      <c r="A11888">
        <v>26964.5</v>
      </c>
      <c r="B11888">
        <v>9.8916200000000003E-4</v>
      </c>
    </row>
    <row r="11889" spans="1:2" x14ac:dyDescent="0.25">
      <c r="A11889">
        <v>26966.7</v>
      </c>
      <c r="B11889">
        <v>9.9744099999999995E-4</v>
      </c>
    </row>
    <row r="11890" spans="1:2" x14ac:dyDescent="0.25">
      <c r="A11890">
        <v>26969</v>
      </c>
      <c r="B11890">
        <v>9.9683699999999998E-4</v>
      </c>
    </row>
    <row r="11891" spans="1:2" x14ac:dyDescent="0.25">
      <c r="A11891">
        <v>26971.3</v>
      </c>
      <c r="B11891">
        <v>9.9399600000000003E-4</v>
      </c>
    </row>
    <row r="11892" spans="1:2" x14ac:dyDescent="0.25">
      <c r="A11892">
        <v>26973.5</v>
      </c>
      <c r="B11892">
        <v>9.8772300000000003E-4</v>
      </c>
    </row>
    <row r="11893" spans="1:2" x14ac:dyDescent="0.25">
      <c r="A11893">
        <v>26975.8</v>
      </c>
      <c r="B11893">
        <v>9.94834E-4</v>
      </c>
    </row>
    <row r="11894" spans="1:2" x14ac:dyDescent="0.25">
      <c r="A11894">
        <v>26978.1</v>
      </c>
      <c r="B11894">
        <v>9.94972E-4</v>
      </c>
    </row>
    <row r="11895" spans="1:2" x14ac:dyDescent="0.25">
      <c r="A11895">
        <v>26980.3</v>
      </c>
      <c r="B11895">
        <v>9.8872799999999992E-4</v>
      </c>
    </row>
    <row r="11896" spans="1:2" x14ac:dyDescent="0.25">
      <c r="A11896">
        <v>26982.6</v>
      </c>
      <c r="B11896">
        <v>9.9382000000000008E-4</v>
      </c>
    </row>
    <row r="11897" spans="1:2" x14ac:dyDescent="0.25">
      <c r="A11897">
        <v>26984.9</v>
      </c>
      <c r="B11897">
        <v>1.0005999999999999E-3</v>
      </c>
    </row>
    <row r="11898" spans="1:2" x14ac:dyDescent="0.25">
      <c r="A11898">
        <v>26987.200000000001</v>
      </c>
      <c r="B11898">
        <v>9.9370499999999989E-4</v>
      </c>
    </row>
    <row r="11899" spans="1:2" x14ac:dyDescent="0.25">
      <c r="A11899">
        <v>26989.4</v>
      </c>
      <c r="B11899">
        <v>1.0086100000000001E-3</v>
      </c>
    </row>
    <row r="11900" spans="1:2" x14ac:dyDescent="0.25">
      <c r="A11900">
        <v>26991.7</v>
      </c>
      <c r="B11900">
        <v>9.9763999999999994E-4</v>
      </c>
    </row>
    <row r="11901" spans="1:2" x14ac:dyDescent="0.25">
      <c r="A11901">
        <v>26993.9</v>
      </c>
      <c r="B11901">
        <v>9.9473000000000009E-4</v>
      </c>
    </row>
    <row r="11902" spans="1:2" x14ac:dyDescent="0.25">
      <c r="A11902">
        <v>26996.2</v>
      </c>
      <c r="B11902">
        <v>1.00205E-3</v>
      </c>
    </row>
    <row r="11903" spans="1:2" x14ac:dyDescent="0.25">
      <c r="A11903">
        <v>26998.5</v>
      </c>
      <c r="B11903">
        <v>9.99186E-4</v>
      </c>
    </row>
    <row r="11904" spans="1:2" x14ac:dyDescent="0.25">
      <c r="A11904">
        <v>27000.799999999999</v>
      </c>
      <c r="B11904">
        <v>9.9565099999999996E-4</v>
      </c>
    </row>
    <row r="11905" spans="1:2" x14ac:dyDescent="0.25">
      <c r="A11905">
        <v>27003</v>
      </c>
      <c r="B11905">
        <v>9.855179999999999E-4</v>
      </c>
    </row>
    <row r="11906" spans="1:2" x14ac:dyDescent="0.25">
      <c r="A11906">
        <v>27005.3</v>
      </c>
      <c r="B11906">
        <v>9.9246300000000007E-4</v>
      </c>
    </row>
    <row r="11907" spans="1:2" x14ac:dyDescent="0.25">
      <c r="A11907">
        <v>27007.599999999999</v>
      </c>
      <c r="B11907">
        <v>9.8927400000000006E-4</v>
      </c>
    </row>
    <row r="11908" spans="1:2" x14ac:dyDescent="0.25">
      <c r="A11908">
        <v>27009.8</v>
      </c>
      <c r="B11908">
        <v>9.9728199999999994E-4</v>
      </c>
    </row>
    <row r="11909" spans="1:2" x14ac:dyDescent="0.25">
      <c r="A11909">
        <v>27012.1</v>
      </c>
      <c r="B11909">
        <v>9.9415799999999998E-4</v>
      </c>
    </row>
    <row r="11910" spans="1:2" x14ac:dyDescent="0.25">
      <c r="A11910">
        <v>27014.400000000001</v>
      </c>
      <c r="B11910">
        <v>9.9358400000000005E-4</v>
      </c>
    </row>
    <row r="11911" spans="1:2" x14ac:dyDescent="0.25">
      <c r="A11911">
        <v>27016.6</v>
      </c>
      <c r="B11911">
        <v>9.9483699999999993E-4</v>
      </c>
    </row>
    <row r="11912" spans="1:2" x14ac:dyDescent="0.25">
      <c r="A11912">
        <v>27018.9</v>
      </c>
      <c r="B11912">
        <v>9.9353399999999991E-4</v>
      </c>
    </row>
    <row r="11913" spans="1:2" x14ac:dyDescent="0.25">
      <c r="A11913">
        <v>27021.200000000001</v>
      </c>
      <c r="B11913">
        <v>9.9974599999999992E-4</v>
      </c>
    </row>
    <row r="11914" spans="1:2" x14ac:dyDescent="0.25">
      <c r="A11914">
        <v>27023.5</v>
      </c>
      <c r="B11914">
        <v>9.879890000000001E-4</v>
      </c>
    </row>
    <row r="11915" spans="1:2" x14ac:dyDescent="0.25">
      <c r="A11915">
        <v>27025.7</v>
      </c>
      <c r="B11915">
        <v>9.9525799999999995E-4</v>
      </c>
    </row>
    <row r="11916" spans="1:2" x14ac:dyDescent="0.25">
      <c r="A11916">
        <v>27028</v>
      </c>
      <c r="B11916">
        <v>9.8884699999999995E-4</v>
      </c>
    </row>
    <row r="11917" spans="1:2" x14ac:dyDescent="0.25">
      <c r="A11917">
        <v>27030.3</v>
      </c>
      <c r="B11917">
        <v>9.917350000000001E-4</v>
      </c>
    </row>
    <row r="11918" spans="1:2" x14ac:dyDescent="0.25">
      <c r="A11918">
        <v>27032.5</v>
      </c>
      <c r="B11918">
        <v>9.9288700000000002E-4</v>
      </c>
    </row>
    <row r="11919" spans="1:2" x14ac:dyDescent="0.25">
      <c r="A11919">
        <v>27034.799999999999</v>
      </c>
      <c r="B11919">
        <v>9.925890000000001E-4</v>
      </c>
    </row>
    <row r="11920" spans="1:2" x14ac:dyDescent="0.25">
      <c r="A11920">
        <v>27037.1</v>
      </c>
      <c r="B11920">
        <v>9.9982400000000007E-4</v>
      </c>
    </row>
    <row r="11921" spans="1:2" x14ac:dyDescent="0.25">
      <c r="A11921">
        <v>27039.3</v>
      </c>
      <c r="B11921">
        <v>9.9661099999999989E-4</v>
      </c>
    </row>
    <row r="11922" spans="1:2" x14ac:dyDescent="0.25">
      <c r="A11922">
        <v>27041.599999999999</v>
      </c>
      <c r="B11922">
        <v>9.8920699999999998E-4</v>
      </c>
    </row>
    <row r="11923" spans="1:2" x14ac:dyDescent="0.25">
      <c r="A11923">
        <v>27043.9</v>
      </c>
      <c r="B11923">
        <v>9.8954699999999991E-4</v>
      </c>
    </row>
    <row r="11924" spans="1:2" x14ac:dyDescent="0.25">
      <c r="A11924">
        <v>27046.2</v>
      </c>
      <c r="B11924">
        <v>9.9585600000000004E-4</v>
      </c>
    </row>
    <row r="11925" spans="1:2" x14ac:dyDescent="0.25">
      <c r="A11925">
        <v>27048.400000000001</v>
      </c>
      <c r="B11925">
        <v>9.9260600000000004E-4</v>
      </c>
    </row>
    <row r="11926" spans="1:2" x14ac:dyDescent="0.25">
      <c r="A11926">
        <v>27050.7</v>
      </c>
      <c r="B11926">
        <v>9.9426500000000004E-4</v>
      </c>
    </row>
    <row r="11927" spans="1:2" x14ac:dyDescent="0.25">
      <c r="A11927">
        <v>27053</v>
      </c>
      <c r="B11927">
        <v>9.9565999999999999E-4</v>
      </c>
    </row>
    <row r="11928" spans="1:2" x14ac:dyDescent="0.25">
      <c r="A11928">
        <v>27055.200000000001</v>
      </c>
      <c r="B11928">
        <v>9.9397599999999993E-4</v>
      </c>
    </row>
    <row r="11929" spans="1:2" x14ac:dyDescent="0.25">
      <c r="A11929">
        <v>27057.5</v>
      </c>
      <c r="B11929">
        <v>9.9835700000000006E-4</v>
      </c>
    </row>
    <row r="11930" spans="1:2" x14ac:dyDescent="0.25">
      <c r="A11930">
        <v>27059.8</v>
      </c>
      <c r="B11930">
        <v>9.93533E-4</v>
      </c>
    </row>
    <row r="11931" spans="1:2" x14ac:dyDescent="0.25">
      <c r="A11931">
        <v>27062</v>
      </c>
      <c r="B11931">
        <v>9.9955300000000003E-4</v>
      </c>
    </row>
    <row r="11932" spans="1:2" x14ac:dyDescent="0.25">
      <c r="A11932">
        <v>27064.3</v>
      </c>
      <c r="B11932">
        <v>9.9807999999999993E-4</v>
      </c>
    </row>
    <row r="11933" spans="1:2" x14ac:dyDescent="0.25">
      <c r="A11933">
        <v>27066.6</v>
      </c>
      <c r="B11933">
        <v>9.91453E-4</v>
      </c>
    </row>
    <row r="11934" spans="1:2" x14ac:dyDescent="0.25">
      <c r="A11934">
        <v>27068.799999999999</v>
      </c>
      <c r="B11934">
        <v>9.9354799999999991E-4</v>
      </c>
    </row>
    <row r="11935" spans="1:2" x14ac:dyDescent="0.25">
      <c r="A11935">
        <v>27071.1</v>
      </c>
      <c r="B11935">
        <v>9.966790000000001E-4</v>
      </c>
    </row>
    <row r="11936" spans="1:2" x14ac:dyDescent="0.25">
      <c r="A11936">
        <v>27073.4</v>
      </c>
      <c r="B11936">
        <v>9.9336200000000002E-4</v>
      </c>
    </row>
    <row r="11937" spans="1:2" x14ac:dyDescent="0.25">
      <c r="A11937">
        <v>27075.599999999999</v>
      </c>
      <c r="B11937">
        <v>1.0001700000000001E-3</v>
      </c>
    </row>
    <row r="11938" spans="1:2" x14ac:dyDescent="0.25">
      <c r="A11938">
        <v>27077.9</v>
      </c>
      <c r="B11938">
        <v>9.944419999999999E-4</v>
      </c>
    </row>
    <row r="11939" spans="1:2" x14ac:dyDescent="0.25">
      <c r="A11939">
        <v>27080.2</v>
      </c>
      <c r="B11939">
        <v>9.9355100000000007E-4</v>
      </c>
    </row>
    <row r="11940" spans="1:2" x14ac:dyDescent="0.25">
      <c r="A11940">
        <v>27082.5</v>
      </c>
      <c r="B11940">
        <v>9.9704299999999997E-4</v>
      </c>
    </row>
    <row r="11941" spans="1:2" x14ac:dyDescent="0.25">
      <c r="A11941">
        <v>27084.7</v>
      </c>
      <c r="B11941">
        <v>9.9795500000000002E-4</v>
      </c>
    </row>
    <row r="11942" spans="1:2" x14ac:dyDescent="0.25">
      <c r="A11942">
        <v>27087</v>
      </c>
      <c r="B11942">
        <v>9.9372900000000005E-4</v>
      </c>
    </row>
    <row r="11943" spans="1:2" x14ac:dyDescent="0.25">
      <c r="A11943">
        <v>27089.3</v>
      </c>
      <c r="B11943">
        <v>9.9598400000000011E-4</v>
      </c>
    </row>
    <row r="11944" spans="1:2" x14ac:dyDescent="0.25">
      <c r="A11944">
        <v>27091.5</v>
      </c>
      <c r="B11944">
        <v>9.9818900000000002E-4</v>
      </c>
    </row>
    <row r="11945" spans="1:2" x14ac:dyDescent="0.25">
      <c r="A11945">
        <v>27093.8</v>
      </c>
      <c r="B11945">
        <v>9.9453200000000001E-4</v>
      </c>
    </row>
    <row r="11946" spans="1:2" x14ac:dyDescent="0.25">
      <c r="A11946">
        <v>27096.1</v>
      </c>
      <c r="B11946">
        <v>9.9273700000000005E-4</v>
      </c>
    </row>
    <row r="11947" spans="1:2" x14ac:dyDescent="0.25">
      <c r="A11947">
        <v>27098.3</v>
      </c>
      <c r="B11947">
        <v>9.9680499999999991E-4</v>
      </c>
    </row>
    <row r="11948" spans="1:2" x14ac:dyDescent="0.25">
      <c r="A11948">
        <v>27100.6</v>
      </c>
      <c r="B11948">
        <v>9.9760800000000009E-4</v>
      </c>
    </row>
    <row r="11949" spans="1:2" x14ac:dyDescent="0.25">
      <c r="A11949">
        <v>27102.9</v>
      </c>
      <c r="B11949">
        <v>9.9432300000000008E-4</v>
      </c>
    </row>
    <row r="11950" spans="1:2" x14ac:dyDescent="0.25">
      <c r="A11950">
        <v>27105.1</v>
      </c>
      <c r="B11950">
        <v>1.00117E-3</v>
      </c>
    </row>
    <row r="11951" spans="1:2" x14ac:dyDescent="0.25">
      <c r="A11951">
        <v>27107.4</v>
      </c>
      <c r="B11951">
        <v>9.9799799999999994E-4</v>
      </c>
    </row>
    <row r="11952" spans="1:2" x14ac:dyDescent="0.25">
      <c r="A11952">
        <v>27109.7</v>
      </c>
      <c r="B11952">
        <v>9.9978900000000006E-4</v>
      </c>
    </row>
    <row r="11953" spans="1:2" x14ac:dyDescent="0.25">
      <c r="A11953">
        <v>27112</v>
      </c>
      <c r="B11953">
        <v>9.9710500000000008E-4</v>
      </c>
    </row>
    <row r="11954" spans="1:2" x14ac:dyDescent="0.25">
      <c r="A11954">
        <v>27114.2</v>
      </c>
      <c r="B11954">
        <v>9.9281499999999997E-4</v>
      </c>
    </row>
    <row r="11955" spans="1:2" x14ac:dyDescent="0.25">
      <c r="A11955">
        <v>27116.5</v>
      </c>
      <c r="B11955">
        <v>9.8983399999999998E-4</v>
      </c>
    </row>
    <row r="11956" spans="1:2" x14ac:dyDescent="0.25">
      <c r="A11956">
        <v>27118.799999999999</v>
      </c>
      <c r="B11956">
        <v>9.98098E-4</v>
      </c>
    </row>
    <row r="11957" spans="1:2" x14ac:dyDescent="0.25">
      <c r="A11957">
        <v>27121</v>
      </c>
      <c r="B11957">
        <v>9.9391499999999995E-4</v>
      </c>
    </row>
    <row r="11958" spans="1:2" x14ac:dyDescent="0.25">
      <c r="A11958">
        <v>27123.3</v>
      </c>
      <c r="B11958">
        <v>1.0016000000000001E-3</v>
      </c>
    </row>
    <row r="11959" spans="1:2" x14ac:dyDescent="0.25">
      <c r="A11959">
        <v>27125.599999999999</v>
      </c>
      <c r="B11959">
        <v>9.9369999999999992E-4</v>
      </c>
    </row>
    <row r="11960" spans="1:2" x14ac:dyDescent="0.25">
      <c r="A11960">
        <v>27127.8</v>
      </c>
      <c r="B11960">
        <v>9.9034800000000005E-4</v>
      </c>
    </row>
    <row r="11961" spans="1:2" x14ac:dyDescent="0.25">
      <c r="A11961">
        <v>27130.1</v>
      </c>
      <c r="B11961">
        <v>1.0024400000000001E-3</v>
      </c>
    </row>
    <row r="11962" spans="1:2" x14ac:dyDescent="0.25">
      <c r="A11962">
        <v>27132.400000000001</v>
      </c>
      <c r="B11962">
        <v>9.9329999999999991E-4</v>
      </c>
    </row>
    <row r="11963" spans="1:2" x14ac:dyDescent="0.25">
      <c r="A11963">
        <v>27134.6</v>
      </c>
      <c r="B11963">
        <v>9.9549899999999995E-4</v>
      </c>
    </row>
    <row r="11964" spans="1:2" x14ac:dyDescent="0.25">
      <c r="A11964">
        <v>27136.9</v>
      </c>
      <c r="B11964">
        <v>1.0009299999999999E-3</v>
      </c>
    </row>
    <row r="11965" spans="1:2" x14ac:dyDescent="0.25">
      <c r="A11965">
        <v>27139.200000000001</v>
      </c>
      <c r="B11965">
        <v>9.9655199999999994E-4</v>
      </c>
    </row>
    <row r="11966" spans="1:2" x14ac:dyDescent="0.25">
      <c r="A11966">
        <v>27141.5</v>
      </c>
      <c r="B11966">
        <v>9.9844499999999993E-4</v>
      </c>
    </row>
    <row r="11967" spans="1:2" x14ac:dyDescent="0.25">
      <c r="A11967">
        <v>27143.7</v>
      </c>
      <c r="B11967">
        <v>9.971820000000001E-4</v>
      </c>
    </row>
    <row r="11968" spans="1:2" x14ac:dyDescent="0.25">
      <c r="A11968">
        <v>27146</v>
      </c>
      <c r="B11968">
        <v>1.0027599999999999E-3</v>
      </c>
    </row>
    <row r="11969" spans="1:2" x14ac:dyDescent="0.25">
      <c r="A11969">
        <v>27148.2</v>
      </c>
      <c r="B11969">
        <v>9.9803499999999998E-4</v>
      </c>
    </row>
    <row r="11970" spans="1:2" x14ac:dyDescent="0.25">
      <c r="A11970">
        <v>27150.5</v>
      </c>
      <c r="B11970">
        <v>1.00231E-3</v>
      </c>
    </row>
    <row r="11971" spans="1:2" x14ac:dyDescent="0.25">
      <c r="A11971">
        <v>27152.799999999999</v>
      </c>
      <c r="B11971">
        <v>9.9261100000000001E-4</v>
      </c>
    </row>
    <row r="11972" spans="1:2" x14ac:dyDescent="0.25">
      <c r="A11972">
        <v>27155.1</v>
      </c>
      <c r="B11972">
        <v>9.96039E-4</v>
      </c>
    </row>
    <row r="11973" spans="1:2" x14ac:dyDescent="0.25">
      <c r="A11973">
        <v>27157.3</v>
      </c>
      <c r="B11973">
        <v>9.8732500000000005E-4</v>
      </c>
    </row>
    <row r="11974" spans="1:2" x14ac:dyDescent="0.25">
      <c r="A11974">
        <v>27159.599999999999</v>
      </c>
      <c r="B11974">
        <v>9.9380299999999992E-4</v>
      </c>
    </row>
    <row r="11975" spans="1:2" x14ac:dyDescent="0.25">
      <c r="A11975">
        <v>27161.9</v>
      </c>
      <c r="B11975">
        <v>9.9768100000000005E-4</v>
      </c>
    </row>
    <row r="11976" spans="1:2" x14ac:dyDescent="0.25">
      <c r="A11976">
        <v>27164.1</v>
      </c>
      <c r="B11976">
        <v>9.9610200000000001E-4</v>
      </c>
    </row>
    <row r="11977" spans="1:2" x14ac:dyDescent="0.25">
      <c r="A11977">
        <v>27166.400000000001</v>
      </c>
      <c r="B11977">
        <v>9.9240299999999999E-4</v>
      </c>
    </row>
    <row r="11978" spans="1:2" x14ac:dyDescent="0.25">
      <c r="A11978">
        <v>27168.7</v>
      </c>
      <c r="B11978">
        <v>9.9203300000000002E-4</v>
      </c>
    </row>
    <row r="11979" spans="1:2" x14ac:dyDescent="0.25">
      <c r="A11979">
        <v>27170.9</v>
      </c>
      <c r="B11979">
        <v>9.9870899999999997E-4</v>
      </c>
    </row>
    <row r="11980" spans="1:2" x14ac:dyDescent="0.25">
      <c r="A11980">
        <v>27173.200000000001</v>
      </c>
      <c r="B11980">
        <v>1.0028400000000001E-3</v>
      </c>
    </row>
    <row r="11981" spans="1:2" x14ac:dyDescent="0.25">
      <c r="A11981">
        <v>27175.5</v>
      </c>
      <c r="B11981">
        <v>9.9125800000000007E-4</v>
      </c>
    </row>
    <row r="11982" spans="1:2" x14ac:dyDescent="0.25">
      <c r="A11982">
        <v>27177.7</v>
      </c>
      <c r="B11982">
        <v>9.9417400000000001E-4</v>
      </c>
    </row>
    <row r="11983" spans="1:2" x14ac:dyDescent="0.25">
      <c r="A11983">
        <v>27180</v>
      </c>
      <c r="B11983">
        <v>9.9238199999999999E-4</v>
      </c>
    </row>
    <row r="11984" spans="1:2" x14ac:dyDescent="0.25">
      <c r="A11984">
        <v>27182.3</v>
      </c>
      <c r="B11984">
        <v>9.9008199999999998E-4</v>
      </c>
    </row>
    <row r="11985" spans="1:2" x14ac:dyDescent="0.25">
      <c r="A11985">
        <v>27184.5</v>
      </c>
      <c r="B11985">
        <v>9.9059199999999999E-4</v>
      </c>
    </row>
    <row r="11986" spans="1:2" x14ac:dyDescent="0.25">
      <c r="A11986">
        <v>27186.799999999999</v>
      </c>
      <c r="B11986">
        <v>9.9491599999999999E-4</v>
      </c>
    </row>
    <row r="11987" spans="1:2" x14ac:dyDescent="0.25">
      <c r="A11987">
        <v>27189.1</v>
      </c>
      <c r="B11987">
        <v>9.9280099999999997E-4</v>
      </c>
    </row>
    <row r="11988" spans="1:2" x14ac:dyDescent="0.25">
      <c r="A11988">
        <v>27191.4</v>
      </c>
      <c r="B11988">
        <v>9.9174099999999998E-4</v>
      </c>
    </row>
    <row r="11989" spans="1:2" x14ac:dyDescent="0.25">
      <c r="A11989">
        <v>27193.599999999999</v>
      </c>
      <c r="B11989">
        <v>9.9151300000000007E-4</v>
      </c>
    </row>
    <row r="11990" spans="1:2" x14ac:dyDescent="0.25">
      <c r="A11990">
        <v>27195.9</v>
      </c>
      <c r="B11990">
        <v>9.9741400000000007E-4</v>
      </c>
    </row>
    <row r="11991" spans="1:2" x14ac:dyDescent="0.25">
      <c r="A11991">
        <v>27198.2</v>
      </c>
      <c r="B11991">
        <v>9.9102799999999992E-4</v>
      </c>
    </row>
    <row r="11992" spans="1:2" x14ac:dyDescent="0.25">
      <c r="A11992">
        <v>27200.400000000001</v>
      </c>
      <c r="B11992">
        <v>9.91694E-4</v>
      </c>
    </row>
    <row r="11993" spans="1:2" x14ac:dyDescent="0.25">
      <c r="A11993">
        <v>27202.7</v>
      </c>
      <c r="B11993">
        <v>9.8615700000000009E-4</v>
      </c>
    </row>
    <row r="11994" spans="1:2" x14ac:dyDescent="0.25">
      <c r="A11994">
        <v>27205</v>
      </c>
      <c r="B11994">
        <v>1.0022500000000001E-3</v>
      </c>
    </row>
    <row r="11995" spans="1:2" x14ac:dyDescent="0.25">
      <c r="A11995">
        <v>27207.3</v>
      </c>
      <c r="B11995">
        <v>9.9459799999999997E-4</v>
      </c>
    </row>
    <row r="11996" spans="1:2" x14ac:dyDescent="0.25">
      <c r="A11996">
        <v>27209.5</v>
      </c>
      <c r="B11996">
        <v>1.00508E-3</v>
      </c>
    </row>
    <row r="11997" spans="1:2" x14ac:dyDescent="0.25">
      <c r="A11997">
        <v>27211.8</v>
      </c>
      <c r="B11997">
        <v>9.9964200000000002E-4</v>
      </c>
    </row>
    <row r="11998" spans="1:2" x14ac:dyDescent="0.25">
      <c r="A11998">
        <v>27214.1</v>
      </c>
      <c r="B11998">
        <v>9.9244700000000003E-4</v>
      </c>
    </row>
    <row r="11999" spans="1:2" x14ac:dyDescent="0.25">
      <c r="A11999">
        <v>27216.3</v>
      </c>
      <c r="B11999">
        <v>1.0037399999999999E-3</v>
      </c>
    </row>
    <row r="12000" spans="1:2" x14ac:dyDescent="0.25">
      <c r="A12000">
        <v>27218.6</v>
      </c>
      <c r="B12000">
        <v>1.00048E-3</v>
      </c>
    </row>
    <row r="12001" spans="1:2" x14ac:dyDescent="0.25">
      <c r="A12001">
        <v>27220.9</v>
      </c>
      <c r="B12001">
        <v>1.00866E-3</v>
      </c>
    </row>
    <row r="12002" spans="1:2" x14ac:dyDescent="0.25">
      <c r="A12002">
        <v>27223.1</v>
      </c>
      <c r="B12002">
        <v>1.0000199999999999E-3</v>
      </c>
    </row>
    <row r="12003" spans="1:2" x14ac:dyDescent="0.25">
      <c r="A12003">
        <v>27225.4</v>
      </c>
      <c r="B12003">
        <v>1.0035000000000001E-3</v>
      </c>
    </row>
    <row r="12004" spans="1:2" x14ac:dyDescent="0.25">
      <c r="A12004">
        <v>27227.7</v>
      </c>
      <c r="B12004">
        <v>1.00694E-3</v>
      </c>
    </row>
    <row r="12005" spans="1:2" x14ac:dyDescent="0.25">
      <c r="A12005">
        <v>27230</v>
      </c>
      <c r="B12005">
        <v>1.00263E-3</v>
      </c>
    </row>
    <row r="12006" spans="1:2" x14ac:dyDescent="0.25">
      <c r="A12006">
        <v>27232.2</v>
      </c>
      <c r="B12006">
        <v>9.9637399999999996E-4</v>
      </c>
    </row>
    <row r="12007" spans="1:2" x14ac:dyDescent="0.25">
      <c r="A12007">
        <v>27234.5</v>
      </c>
      <c r="B12007">
        <v>9.9558700000000003E-4</v>
      </c>
    </row>
    <row r="12008" spans="1:2" x14ac:dyDescent="0.25">
      <c r="A12008">
        <v>27236.799999999999</v>
      </c>
      <c r="B12008">
        <v>9.9417199999999998E-4</v>
      </c>
    </row>
    <row r="12009" spans="1:2" x14ac:dyDescent="0.25">
      <c r="A12009">
        <v>27239</v>
      </c>
      <c r="B12009">
        <v>1.0034899999999999E-3</v>
      </c>
    </row>
    <row r="12010" spans="1:2" x14ac:dyDescent="0.25">
      <c r="A12010">
        <v>27241.3</v>
      </c>
      <c r="B12010">
        <v>1.0049E-3</v>
      </c>
    </row>
    <row r="12011" spans="1:2" x14ac:dyDescent="0.25">
      <c r="A12011">
        <v>27243.599999999999</v>
      </c>
      <c r="B12011">
        <v>9.9982499999999998E-4</v>
      </c>
    </row>
    <row r="12012" spans="1:2" x14ac:dyDescent="0.25">
      <c r="A12012">
        <v>27245.9</v>
      </c>
      <c r="B12012">
        <v>9.9983400000000001E-4</v>
      </c>
    </row>
    <row r="12013" spans="1:2" x14ac:dyDescent="0.25">
      <c r="A12013">
        <v>27248.1</v>
      </c>
      <c r="B12013">
        <v>1.0054599999999999E-3</v>
      </c>
    </row>
    <row r="12014" spans="1:2" x14ac:dyDescent="0.25">
      <c r="A12014">
        <v>27250.400000000001</v>
      </c>
      <c r="B12014">
        <v>1.0008899999999999E-3</v>
      </c>
    </row>
    <row r="12015" spans="1:2" x14ac:dyDescent="0.25">
      <c r="A12015">
        <v>27252.7</v>
      </c>
      <c r="B12015">
        <v>1.0009400000000001E-3</v>
      </c>
    </row>
    <row r="12016" spans="1:2" x14ac:dyDescent="0.25">
      <c r="A12016">
        <v>27254.9</v>
      </c>
      <c r="B12016">
        <v>1.0021100000000001E-3</v>
      </c>
    </row>
    <row r="12017" spans="1:2" x14ac:dyDescent="0.25">
      <c r="A12017">
        <v>27257.200000000001</v>
      </c>
      <c r="B12017">
        <v>1.00865E-3</v>
      </c>
    </row>
    <row r="12018" spans="1:2" x14ac:dyDescent="0.25">
      <c r="A12018">
        <v>27259.5</v>
      </c>
      <c r="B12018">
        <v>1.00033E-3</v>
      </c>
    </row>
    <row r="12019" spans="1:2" x14ac:dyDescent="0.25">
      <c r="A12019">
        <v>27261.8</v>
      </c>
      <c r="B12019">
        <v>1.0058000000000001E-3</v>
      </c>
    </row>
    <row r="12020" spans="1:2" x14ac:dyDescent="0.25">
      <c r="A12020">
        <v>27264</v>
      </c>
      <c r="B12020">
        <v>1.00446E-3</v>
      </c>
    </row>
    <row r="12021" spans="1:2" x14ac:dyDescent="0.25">
      <c r="A12021">
        <v>27266.3</v>
      </c>
      <c r="B12021">
        <v>1.0061600000000001E-3</v>
      </c>
    </row>
    <row r="12022" spans="1:2" x14ac:dyDescent="0.25">
      <c r="A12022">
        <v>27268.6</v>
      </c>
      <c r="B12022">
        <v>1.0039000000000001E-3</v>
      </c>
    </row>
    <row r="12023" spans="1:2" x14ac:dyDescent="0.25">
      <c r="A12023">
        <v>27270.9</v>
      </c>
      <c r="B12023">
        <v>1.00099E-3</v>
      </c>
    </row>
    <row r="12024" spans="1:2" x14ac:dyDescent="0.25">
      <c r="A12024">
        <v>27273.1</v>
      </c>
      <c r="B12024">
        <v>1.0049200000000001E-3</v>
      </c>
    </row>
    <row r="12025" spans="1:2" x14ac:dyDescent="0.25">
      <c r="A12025">
        <v>27275.4</v>
      </c>
      <c r="B12025">
        <v>1.01246E-3</v>
      </c>
    </row>
    <row r="12026" spans="1:2" x14ac:dyDescent="0.25">
      <c r="A12026">
        <v>27277.7</v>
      </c>
      <c r="B12026">
        <v>1.0009999999999999E-3</v>
      </c>
    </row>
    <row r="12027" spans="1:2" x14ac:dyDescent="0.25">
      <c r="A12027">
        <v>27279.9</v>
      </c>
      <c r="B12027">
        <v>1.0028400000000001E-3</v>
      </c>
    </row>
    <row r="12028" spans="1:2" x14ac:dyDescent="0.25">
      <c r="A12028">
        <v>27282.2</v>
      </c>
      <c r="B12028">
        <v>1.0068799999999999E-3</v>
      </c>
    </row>
    <row r="12029" spans="1:2" x14ac:dyDescent="0.25">
      <c r="A12029">
        <v>27284.400000000001</v>
      </c>
      <c r="B12029">
        <v>1.00472E-3</v>
      </c>
    </row>
    <row r="12030" spans="1:2" x14ac:dyDescent="0.25">
      <c r="A12030">
        <v>27286.7</v>
      </c>
      <c r="B12030">
        <v>1.00603E-3</v>
      </c>
    </row>
    <row r="12031" spans="1:2" x14ac:dyDescent="0.25">
      <c r="A12031">
        <v>27289</v>
      </c>
      <c r="B12031">
        <v>1.00245E-3</v>
      </c>
    </row>
    <row r="12032" spans="1:2" x14ac:dyDescent="0.25">
      <c r="A12032">
        <v>27291.3</v>
      </c>
      <c r="B12032">
        <v>1.0103600000000001E-3</v>
      </c>
    </row>
    <row r="12033" spans="1:2" x14ac:dyDescent="0.25">
      <c r="A12033">
        <v>27293.5</v>
      </c>
      <c r="B12033">
        <v>1.0013800000000001E-3</v>
      </c>
    </row>
    <row r="12034" spans="1:2" x14ac:dyDescent="0.25">
      <c r="A12034">
        <v>27295.8</v>
      </c>
      <c r="B12034">
        <v>1.00281E-3</v>
      </c>
    </row>
    <row r="12035" spans="1:2" x14ac:dyDescent="0.25">
      <c r="A12035">
        <v>27298.1</v>
      </c>
      <c r="B12035">
        <v>1.0007799999999999E-3</v>
      </c>
    </row>
    <row r="12036" spans="1:2" x14ac:dyDescent="0.25">
      <c r="A12036">
        <v>27300.3</v>
      </c>
      <c r="B12036">
        <v>1.0010500000000001E-3</v>
      </c>
    </row>
    <row r="12037" spans="1:2" x14ac:dyDescent="0.25">
      <c r="A12037">
        <v>27302.6</v>
      </c>
      <c r="B12037">
        <v>9.9741999999999995E-4</v>
      </c>
    </row>
    <row r="12038" spans="1:2" x14ac:dyDescent="0.25">
      <c r="A12038">
        <v>27304.9</v>
      </c>
      <c r="B12038">
        <v>1.0012700000000001E-3</v>
      </c>
    </row>
    <row r="12039" spans="1:2" x14ac:dyDescent="0.25">
      <c r="A12039">
        <v>27307.1</v>
      </c>
      <c r="B12039">
        <v>1.0055999999999999E-3</v>
      </c>
    </row>
    <row r="12040" spans="1:2" x14ac:dyDescent="0.25">
      <c r="A12040">
        <v>27309.4</v>
      </c>
      <c r="B12040">
        <v>1.0012300000000001E-3</v>
      </c>
    </row>
    <row r="12041" spans="1:2" x14ac:dyDescent="0.25">
      <c r="A12041">
        <v>27311.7</v>
      </c>
      <c r="B12041">
        <v>1.0057E-3</v>
      </c>
    </row>
    <row r="12042" spans="1:2" x14ac:dyDescent="0.25">
      <c r="A12042">
        <v>27314</v>
      </c>
      <c r="B12042">
        <v>1.01125E-3</v>
      </c>
    </row>
    <row r="12043" spans="1:2" x14ac:dyDescent="0.25">
      <c r="A12043">
        <v>27316.2</v>
      </c>
      <c r="B12043">
        <v>1.00829E-3</v>
      </c>
    </row>
    <row r="12044" spans="1:2" x14ac:dyDescent="0.25">
      <c r="A12044">
        <v>27318.5</v>
      </c>
      <c r="B12044">
        <v>1.00237E-3</v>
      </c>
    </row>
    <row r="12045" spans="1:2" x14ac:dyDescent="0.25">
      <c r="A12045">
        <v>27320.799999999999</v>
      </c>
      <c r="B12045">
        <v>1.0040299999999999E-3</v>
      </c>
    </row>
    <row r="12046" spans="1:2" x14ac:dyDescent="0.25">
      <c r="A12046">
        <v>27323</v>
      </c>
      <c r="B12046">
        <v>1.0109800000000001E-3</v>
      </c>
    </row>
    <row r="12047" spans="1:2" x14ac:dyDescent="0.25">
      <c r="A12047">
        <v>27325.3</v>
      </c>
      <c r="B12047">
        <v>1.0025500000000001E-3</v>
      </c>
    </row>
    <row r="12048" spans="1:2" x14ac:dyDescent="0.25">
      <c r="A12048">
        <v>27327.599999999999</v>
      </c>
      <c r="B12048">
        <v>1.0045200000000001E-3</v>
      </c>
    </row>
    <row r="12049" spans="1:2" x14ac:dyDescent="0.25">
      <c r="A12049">
        <v>27329.8</v>
      </c>
      <c r="B12049">
        <v>1.0109100000000001E-3</v>
      </c>
    </row>
    <row r="12050" spans="1:2" x14ac:dyDescent="0.25">
      <c r="A12050">
        <v>27332.1</v>
      </c>
      <c r="B12050">
        <v>1.00887E-3</v>
      </c>
    </row>
    <row r="12051" spans="1:2" x14ac:dyDescent="0.25">
      <c r="A12051">
        <v>27334.400000000001</v>
      </c>
      <c r="B12051">
        <v>1.0103200000000001E-3</v>
      </c>
    </row>
    <row r="12052" spans="1:2" x14ac:dyDescent="0.25">
      <c r="A12052">
        <v>27336.6</v>
      </c>
      <c r="B12052">
        <v>1.00953E-3</v>
      </c>
    </row>
    <row r="12053" spans="1:2" x14ac:dyDescent="0.25">
      <c r="A12053">
        <v>27338.9</v>
      </c>
      <c r="B12053">
        <v>1.0130600000000001E-3</v>
      </c>
    </row>
    <row r="12054" spans="1:2" x14ac:dyDescent="0.25">
      <c r="A12054">
        <v>27341.200000000001</v>
      </c>
      <c r="B12054">
        <v>1.0100599999999999E-3</v>
      </c>
    </row>
    <row r="12055" spans="1:2" x14ac:dyDescent="0.25">
      <c r="A12055">
        <v>27343.5</v>
      </c>
      <c r="B12055">
        <v>1.00735E-3</v>
      </c>
    </row>
    <row r="12056" spans="1:2" x14ac:dyDescent="0.25">
      <c r="A12056">
        <v>27345.7</v>
      </c>
      <c r="B12056">
        <v>1.00899E-3</v>
      </c>
    </row>
    <row r="12057" spans="1:2" x14ac:dyDescent="0.25">
      <c r="A12057">
        <v>27348</v>
      </c>
      <c r="B12057">
        <v>1.0078000000000001E-3</v>
      </c>
    </row>
    <row r="12058" spans="1:2" x14ac:dyDescent="0.25">
      <c r="A12058">
        <v>27350.3</v>
      </c>
      <c r="B12058">
        <v>1.00589E-3</v>
      </c>
    </row>
    <row r="12059" spans="1:2" x14ac:dyDescent="0.25">
      <c r="A12059">
        <v>27352.5</v>
      </c>
      <c r="B12059">
        <v>1.00519E-3</v>
      </c>
    </row>
    <row r="12060" spans="1:2" x14ac:dyDescent="0.25">
      <c r="A12060">
        <v>27354.799999999999</v>
      </c>
      <c r="B12060">
        <v>1.00497E-3</v>
      </c>
    </row>
    <row r="12061" spans="1:2" x14ac:dyDescent="0.25">
      <c r="A12061">
        <v>27357.1</v>
      </c>
      <c r="B12061">
        <v>1.0069300000000001E-3</v>
      </c>
    </row>
    <row r="12062" spans="1:2" x14ac:dyDescent="0.25">
      <c r="A12062">
        <v>27359.3</v>
      </c>
      <c r="B12062">
        <v>1.0036299999999999E-3</v>
      </c>
    </row>
    <row r="12063" spans="1:2" x14ac:dyDescent="0.25">
      <c r="A12063">
        <v>27361.599999999999</v>
      </c>
      <c r="B12063">
        <v>9.9695199999999995E-4</v>
      </c>
    </row>
    <row r="12064" spans="1:2" x14ac:dyDescent="0.25">
      <c r="A12064">
        <v>27363.9</v>
      </c>
      <c r="B12064">
        <v>1.0052800000000001E-3</v>
      </c>
    </row>
    <row r="12065" spans="1:2" x14ac:dyDescent="0.25">
      <c r="A12065">
        <v>27366.1</v>
      </c>
      <c r="B12065">
        <v>1.00629E-3</v>
      </c>
    </row>
    <row r="12066" spans="1:2" x14ac:dyDescent="0.25">
      <c r="A12066">
        <v>27368.400000000001</v>
      </c>
      <c r="B12066">
        <v>1.0064200000000001E-3</v>
      </c>
    </row>
    <row r="12067" spans="1:2" x14ac:dyDescent="0.25">
      <c r="A12067">
        <v>27370.7</v>
      </c>
      <c r="B12067">
        <v>1.00551E-3</v>
      </c>
    </row>
    <row r="12068" spans="1:2" x14ac:dyDescent="0.25">
      <c r="A12068">
        <v>27372.9</v>
      </c>
      <c r="B12068">
        <v>1.01252E-3</v>
      </c>
    </row>
    <row r="12069" spans="1:2" x14ac:dyDescent="0.25">
      <c r="A12069">
        <v>27375.200000000001</v>
      </c>
      <c r="B12069">
        <v>1.00636E-3</v>
      </c>
    </row>
    <row r="12070" spans="1:2" x14ac:dyDescent="0.25">
      <c r="A12070">
        <v>27377.5</v>
      </c>
      <c r="B12070">
        <v>1.0121399999999999E-3</v>
      </c>
    </row>
    <row r="12071" spans="1:2" x14ac:dyDescent="0.25">
      <c r="A12071">
        <v>27379.7</v>
      </c>
      <c r="B12071">
        <v>1.00781E-3</v>
      </c>
    </row>
    <row r="12072" spans="1:2" x14ac:dyDescent="0.25">
      <c r="A12072">
        <v>27382</v>
      </c>
      <c r="B12072">
        <v>1.0102399999999999E-3</v>
      </c>
    </row>
    <row r="12073" spans="1:2" x14ac:dyDescent="0.25">
      <c r="A12073">
        <v>27384.3</v>
      </c>
      <c r="B12073">
        <v>1.0088499999999999E-3</v>
      </c>
    </row>
    <row r="12074" spans="1:2" x14ac:dyDescent="0.25">
      <c r="A12074">
        <v>27386.6</v>
      </c>
      <c r="B12074">
        <v>1.0006100000000001E-3</v>
      </c>
    </row>
    <row r="12075" spans="1:2" x14ac:dyDescent="0.25">
      <c r="A12075">
        <v>27388.799999999999</v>
      </c>
      <c r="B12075">
        <v>1.0026900000000001E-3</v>
      </c>
    </row>
    <row r="12076" spans="1:2" x14ac:dyDescent="0.25">
      <c r="A12076">
        <v>27391.1</v>
      </c>
      <c r="B12076">
        <v>1.00639E-3</v>
      </c>
    </row>
    <row r="12077" spans="1:2" x14ac:dyDescent="0.25">
      <c r="A12077">
        <v>27393.4</v>
      </c>
      <c r="B12077">
        <v>1.0040800000000001E-3</v>
      </c>
    </row>
    <row r="12078" spans="1:2" x14ac:dyDescent="0.25">
      <c r="A12078">
        <v>27395.599999999999</v>
      </c>
      <c r="B12078">
        <v>1.00413E-3</v>
      </c>
    </row>
    <row r="12079" spans="1:2" x14ac:dyDescent="0.25">
      <c r="A12079">
        <v>27397.9</v>
      </c>
      <c r="B12079">
        <v>1.00409E-3</v>
      </c>
    </row>
    <row r="12080" spans="1:2" x14ac:dyDescent="0.25">
      <c r="A12080">
        <v>27400.2</v>
      </c>
      <c r="B12080">
        <v>1.00486E-3</v>
      </c>
    </row>
    <row r="12081" spans="1:2" x14ac:dyDescent="0.25">
      <c r="A12081">
        <v>27402.400000000001</v>
      </c>
      <c r="B12081">
        <v>1.00344E-3</v>
      </c>
    </row>
    <row r="12082" spans="1:2" x14ac:dyDescent="0.25">
      <c r="A12082">
        <v>27404.7</v>
      </c>
      <c r="B12082">
        <v>1.0058300000000001E-3</v>
      </c>
    </row>
    <row r="12083" spans="1:2" x14ac:dyDescent="0.25">
      <c r="A12083">
        <v>27407</v>
      </c>
      <c r="B12083">
        <v>9.9710500000000008E-4</v>
      </c>
    </row>
    <row r="12084" spans="1:2" x14ac:dyDescent="0.25">
      <c r="A12084">
        <v>27409.200000000001</v>
      </c>
      <c r="B12084">
        <v>9.9264699999999993E-4</v>
      </c>
    </row>
    <row r="12085" spans="1:2" x14ac:dyDescent="0.25">
      <c r="A12085">
        <v>27411.5</v>
      </c>
      <c r="B12085">
        <v>9.95075E-4</v>
      </c>
    </row>
    <row r="12086" spans="1:2" x14ac:dyDescent="0.25">
      <c r="A12086">
        <v>27413.8</v>
      </c>
      <c r="B12086">
        <v>9.991729999999999E-4</v>
      </c>
    </row>
    <row r="12087" spans="1:2" x14ac:dyDescent="0.25">
      <c r="A12087">
        <v>27416.1</v>
      </c>
      <c r="B12087">
        <v>1.00069E-3</v>
      </c>
    </row>
    <row r="12088" spans="1:2" x14ac:dyDescent="0.25">
      <c r="A12088">
        <v>27418.3</v>
      </c>
      <c r="B12088">
        <v>9.9929300000000006E-4</v>
      </c>
    </row>
    <row r="12089" spans="1:2" x14ac:dyDescent="0.25">
      <c r="A12089">
        <v>27420.6</v>
      </c>
      <c r="B12089">
        <v>1.0035700000000001E-3</v>
      </c>
    </row>
    <row r="12090" spans="1:2" x14ac:dyDescent="0.25">
      <c r="A12090">
        <v>27422.9</v>
      </c>
      <c r="B12090">
        <v>1.00088E-3</v>
      </c>
    </row>
    <row r="12091" spans="1:2" x14ac:dyDescent="0.25">
      <c r="A12091">
        <v>27425.1</v>
      </c>
      <c r="B12091">
        <v>9.9372400000000008E-4</v>
      </c>
    </row>
    <row r="12092" spans="1:2" x14ac:dyDescent="0.25">
      <c r="A12092">
        <v>27427.4</v>
      </c>
      <c r="B12092">
        <v>1.0027700000000001E-3</v>
      </c>
    </row>
    <row r="12093" spans="1:2" x14ac:dyDescent="0.25">
      <c r="A12093">
        <v>27429.7</v>
      </c>
      <c r="B12093">
        <v>9.9572799999999998E-4</v>
      </c>
    </row>
    <row r="12094" spans="1:2" x14ac:dyDescent="0.25">
      <c r="A12094">
        <v>27431.9</v>
      </c>
      <c r="B12094">
        <v>9.9716999999999991E-4</v>
      </c>
    </row>
    <row r="12095" spans="1:2" x14ac:dyDescent="0.25">
      <c r="A12095">
        <v>27434.2</v>
      </c>
      <c r="B12095">
        <v>1.0012300000000001E-3</v>
      </c>
    </row>
    <row r="12096" spans="1:2" x14ac:dyDescent="0.25">
      <c r="A12096">
        <v>27436.5</v>
      </c>
      <c r="B12096">
        <v>9.9826600000000004E-4</v>
      </c>
    </row>
    <row r="12097" spans="1:2" x14ac:dyDescent="0.25">
      <c r="A12097">
        <v>27438.7</v>
      </c>
      <c r="B12097">
        <v>1.00439E-3</v>
      </c>
    </row>
    <row r="12098" spans="1:2" x14ac:dyDescent="0.25">
      <c r="A12098">
        <v>27441</v>
      </c>
      <c r="B12098">
        <v>9.980150000000001E-4</v>
      </c>
    </row>
    <row r="12099" spans="1:2" x14ac:dyDescent="0.25">
      <c r="A12099">
        <v>27443.3</v>
      </c>
      <c r="B12099">
        <v>9.9384600000000005E-4</v>
      </c>
    </row>
    <row r="12100" spans="1:2" x14ac:dyDescent="0.25">
      <c r="A12100">
        <v>27445.599999999999</v>
      </c>
      <c r="B12100">
        <v>1.00205E-3</v>
      </c>
    </row>
    <row r="12101" spans="1:2" x14ac:dyDescent="0.25">
      <c r="A12101">
        <v>27447.8</v>
      </c>
      <c r="B12101">
        <v>9.9891699999999999E-4</v>
      </c>
    </row>
    <row r="12102" spans="1:2" x14ac:dyDescent="0.25">
      <c r="A12102">
        <v>27450.1</v>
      </c>
      <c r="B12102">
        <v>9.9357500000000001E-4</v>
      </c>
    </row>
    <row r="12103" spans="1:2" x14ac:dyDescent="0.25">
      <c r="A12103">
        <v>27452.400000000001</v>
      </c>
      <c r="B12103">
        <v>9.920319999999999E-4</v>
      </c>
    </row>
    <row r="12104" spans="1:2" x14ac:dyDescent="0.25">
      <c r="A12104">
        <v>27454.6</v>
      </c>
      <c r="B12104">
        <v>1.00187E-3</v>
      </c>
    </row>
    <row r="12105" spans="1:2" x14ac:dyDescent="0.25">
      <c r="A12105">
        <v>27456.9</v>
      </c>
      <c r="B12105">
        <v>1.00041E-3</v>
      </c>
    </row>
    <row r="12106" spans="1:2" x14ac:dyDescent="0.25">
      <c r="A12106">
        <v>27459.200000000001</v>
      </c>
      <c r="B12106">
        <v>9.9523100000000007E-4</v>
      </c>
    </row>
    <row r="12107" spans="1:2" x14ac:dyDescent="0.25">
      <c r="A12107">
        <v>27461.4</v>
      </c>
      <c r="B12107">
        <v>9.9824500000000004E-4</v>
      </c>
    </row>
    <row r="12108" spans="1:2" x14ac:dyDescent="0.25">
      <c r="A12108">
        <v>27463.7</v>
      </c>
      <c r="B12108">
        <v>1.0026600000000001E-3</v>
      </c>
    </row>
    <row r="12109" spans="1:2" x14ac:dyDescent="0.25">
      <c r="A12109">
        <v>27466</v>
      </c>
      <c r="B12109">
        <v>1.00881E-3</v>
      </c>
    </row>
    <row r="12110" spans="1:2" x14ac:dyDescent="0.25">
      <c r="A12110">
        <v>27468.2</v>
      </c>
      <c r="B12110">
        <v>9.9580999999999997E-4</v>
      </c>
    </row>
    <row r="12111" spans="1:2" x14ac:dyDescent="0.25">
      <c r="A12111">
        <v>27470.5</v>
      </c>
      <c r="B12111">
        <v>1.0002100000000001E-3</v>
      </c>
    </row>
    <row r="12112" spans="1:2" x14ac:dyDescent="0.25">
      <c r="A12112">
        <v>27472.799999999999</v>
      </c>
      <c r="B12112">
        <v>1.0018099999999999E-3</v>
      </c>
    </row>
    <row r="12113" spans="1:2" x14ac:dyDescent="0.25">
      <c r="A12113">
        <v>27475</v>
      </c>
      <c r="B12113">
        <v>1.0091E-3</v>
      </c>
    </row>
    <row r="12114" spans="1:2" x14ac:dyDescent="0.25">
      <c r="A12114">
        <v>27477.3</v>
      </c>
      <c r="B12114">
        <v>1.00892E-3</v>
      </c>
    </row>
    <row r="12115" spans="1:2" x14ac:dyDescent="0.25">
      <c r="A12115">
        <v>27479.599999999999</v>
      </c>
      <c r="B12115">
        <v>1.0061E-3</v>
      </c>
    </row>
    <row r="12116" spans="1:2" x14ac:dyDescent="0.25">
      <c r="A12116">
        <v>27481.9</v>
      </c>
      <c r="B12116">
        <v>1.00577E-3</v>
      </c>
    </row>
    <row r="12117" spans="1:2" x14ac:dyDescent="0.25">
      <c r="A12117">
        <v>27484.1</v>
      </c>
      <c r="B12117">
        <v>1.00128E-3</v>
      </c>
    </row>
    <row r="12118" spans="1:2" x14ac:dyDescent="0.25">
      <c r="A12118">
        <v>27486.400000000001</v>
      </c>
      <c r="B12118">
        <v>1.0112599999999999E-3</v>
      </c>
    </row>
    <row r="12119" spans="1:2" x14ac:dyDescent="0.25">
      <c r="A12119">
        <v>27488.7</v>
      </c>
      <c r="B12119">
        <v>1.0015E-3</v>
      </c>
    </row>
    <row r="12120" spans="1:2" x14ac:dyDescent="0.25">
      <c r="A12120">
        <v>27490.9</v>
      </c>
      <c r="B12120">
        <v>9.97609E-4</v>
      </c>
    </row>
    <row r="12121" spans="1:2" x14ac:dyDescent="0.25">
      <c r="A12121">
        <v>27493.200000000001</v>
      </c>
      <c r="B12121">
        <v>1.00348E-3</v>
      </c>
    </row>
    <row r="12122" spans="1:2" x14ac:dyDescent="0.25">
      <c r="A12122">
        <v>27495.5</v>
      </c>
      <c r="B12122">
        <v>1.0074999999999999E-3</v>
      </c>
    </row>
    <row r="12123" spans="1:2" x14ac:dyDescent="0.25">
      <c r="A12123">
        <v>27497.7</v>
      </c>
      <c r="B12123">
        <v>1.00285E-3</v>
      </c>
    </row>
    <row r="12124" spans="1:2" x14ac:dyDescent="0.25">
      <c r="A12124">
        <v>27500</v>
      </c>
      <c r="B12124">
        <v>1.0012899999999999E-3</v>
      </c>
    </row>
    <row r="12125" spans="1:2" x14ac:dyDescent="0.25">
      <c r="A12125">
        <v>27502.3</v>
      </c>
      <c r="B12125">
        <v>9.9850200000000007E-4</v>
      </c>
    </row>
    <row r="12126" spans="1:2" x14ac:dyDescent="0.25">
      <c r="A12126">
        <v>27504.6</v>
      </c>
      <c r="B12126">
        <v>1.0035000000000001E-3</v>
      </c>
    </row>
    <row r="12127" spans="1:2" x14ac:dyDescent="0.25">
      <c r="A12127">
        <v>27506.799999999999</v>
      </c>
      <c r="B12127">
        <v>1.00004E-3</v>
      </c>
    </row>
    <row r="12128" spans="1:2" x14ac:dyDescent="0.25">
      <c r="A12128">
        <v>27509.1</v>
      </c>
      <c r="B12128">
        <v>9.9766700000000004E-4</v>
      </c>
    </row>
    <row r="12129" spans="1:2" x14ac:dyDescent="0.25">
      <c r="A12129">
        <v>27511.4</v>
      </c>
      <c r="B12129">
        <v>1.0022399999999999E-3</v>
      </c>
    </row>
    <row r="12130" spans="1:2" x14ac:dyDescent="0.25">
      <c r="A12130">
        <v>27513.599999999999</v>
      </c>
      <c r="B12130">
        <v>9.979609999999999E-4</v>
      </c>
    </row>
    <row r="12131" spans="1:2" x14ac:dyDescent="0.25">
      <c r="A12131">
        <v>27515.9</v>
      </c>
      <c r="B12131">
        <v>1.0041799999999999E-3</v>
      </c>
    </row>
    <row r="12132" spans="1:2" x14ac:dyDescent="0.25">
      <c r="A12132">
        <v>27518.2</v>
      </c>
      <c r="B12132">
        <v>1.0027899999999999E-3</v>
      </c>
    </row>
    <row r="12133" spans="1:2" x14ac:dyDescent="0.25">
      <c r="A12133">
        <v>27520.5</v>
      </c>
      <c r="B12133">
        <v>1.0019600000000001E-3</v>
      </c>
    </row>
    <row r="12134" spans="1:2" x14ac:dyDescent="0.25">
      <c r="A12134">
        <v>27522.7</v>
      </c>
      <c r="B12134">
        <v>1.0023199999999999E-3</v>
      </c>
    </row>
    <row r="12135" spans="1:2" x14ac:dyDescent="0.25">
      <c r="A12135">
        <v>27525</v>
      </c>
      <c r="B12135">
        <v>1.01162E-3</v>
      </c>
    </row>
    <row r="12136" spans="1:2" x14ac:dyDescent="0.25">
      <c r="A12136">
        <v>27527.3</v>
      </c>
      <c r="B12136">
        <v>9.9927299999999996E-4</v>
      </c>
    </row>
    <row r="12137" spans="1:2" x14ac:dyDescent="0.25">
      <c r="A12137">
        <v>27529.5</v>
      </c>
      <c r="B12137">
        <v>1.0017100000000001E-3</v>
      </c>
    </row>
    <row r="12138" spans="1:2" x14ac:dyDescent="0.25">
      <c r="A12138">
        <v>27531.8</v>
      </c>
      <c r="B12138">
        <v>1.00124E-3</v>
      </c>
    </row>
    <row r="12139" spans="1:2" x14ac:dyDescent="0.25">
      <c r="A12139">
        <v>27534.1</v>
      </c>
      <c r="B12139">
        <v>9.9928199999999999E-4</v>
      </c>
    </row>
    <row r="12140" spans="1:2" x14ac:dyDescent="0.25">
      <c r="A12140">
        <v>27536.3</v>
      </c>
      <c r="B12140">
        <v>9.9573799999999992E-4</v>
      </c>
    </row>
    <row r="12141" spans="1:2" x14ac:dyDescent="0.25">
      <c r="A12141">
        <v>27538.6</v>
      </c>
      <c r="B12141">
        <v>9.9790399999999998E-4</v>
      </c>
    </row>
    <row r="12142" spans="1:2" x14ac:dyDescent="0.25">
      <c r="A12142">
        <v>27540.9</v>
      </c>
      <c r="B12142">
        <v>1.0008300000000001E-3</v>
      </c>
    </row>
    <row r="12143" spans="1:2" x14ac:dyDescent="0.25">
      <c r="A12143">
        <v>27543.1</v>
      </c>
      <c r="B12143">
        <v>9.99565E-4</v>
      </c>
    </row>
    <row r="12144" spans="1:2" x14ac:dyDescent="0.25">
      <c r="A12144">
        <v>27545.4</v>
      </c>
      <c r="B12144">
        <v>1.0007600000000001E-3</v>
      </c>
    </row>
    <row r="12145" spans="1:2" x14ac:dyDescent="0.25">
      <c r="A12145">
        <v>27547.7</v>
      </c>
      <c r="B12145">
        <v>1.0085999999999999E-3</v>
      </c>
    </row>
    <row r="12146" spans="1:2" x14ac:dyDescent="0.25">
      <c r="A12146">
        <v>27550</v>
      </c>
      <c r="B12146">
        <v>1.0049200000000001E-3</v>
      </c>
    </row>
    <row r="12147" spans="1:2" x14ac:dyDescent="0.25">
      <c r="A12147">
        <v>27552.2</v>
      </c>
      <c r="B12147">
        <v>9.9866699999999996E-4</v>
      </c>
    </row>
    <row r="12148" spans="1:2" x14ac:dyDescent="0.25">
      <c r="A12148">
        <v>27554.5</v>
      </c>
      <c r="B12148">
        <v>9.9880200000000002E-4</v>
      </c>
    </row>
    <row r="12149" spans="1:2" x14ac:dyDescent="0.25">
      <c r="A12149">
        <v>27556.799999999999</v>
      </c>
      <c r="B12149">
        <v>1.00106E-3</v>
      </c>
    </row>
    <row r="12150" spans="1:2" x14ac:dyDescent="0.25">
      <c r="A12150">
        <v>27559</v>
      </c>
      <c r="B12150">
        <v>1.00142E-3</v>
      </c>
    </row>
    <row r="12151" spans="1:2" x14ac:dyDescent="0.25">
      <c r="A12151">
        <v>27561.3</v>
      </c>
      <c r="B12151">
        <v>1.0021800000000001E-3</v>
      </c>
    </row>
    <row r="12152" spans="1:2" x14ac:dyDescent="0.25">
      <c r="A12152">
        <v>27563.599999999999</v>
      </c>
      <c r="B12152">
        <v>9.9599699999999998E-4</v>
      </c>
    </row>
    <row r="12153" spans="1:2" x14ac:dyDescent="0.25">
      <c r="A12153">
        <v>27565.8</v>
      </c>
      <c r="B12153">
        <v>1.00427E-3</v>
      </c>
    </row>
    <row r="12154" spans="1:2" x14ac:dyDescent="0.25">
      <c r="A12154">
        <v>27568.1</v>
      </c>
      <c r="B12154">
        <v>1.00113E-3</v>
      </c>
    </row>
    <row r="12155" spans="1:2" x14ac:dyDescent="0.25">
      <c r="A12155">
        <v>27570.400000000001</v>
      </c>
      <c r="B12155">
        <v>1.00512E-3</v>
      </c>
    </row>
    <row r="12156" spans="1:2" x14ac:dyDescent="0.25">
      <c r="A12156">
        <v>27572.6</v>
      </c>
      <c r="B12156">
        <v>9.985459999999999E-4</v>
      </c>
    </row>
    <row r="12157" spans="1:2" x14ac:dyDescent="0.25">
      <c r="A12157">
        <v>27574.9</v>
      </c>
      <c r="B12157">
        <v>9.9393599999999995E-4</v>
      </c>
    </row>
    <row r="12158" spans="1:2" x14ac:dyDescent="0.25">
      <c r="A12158">
        <v>27577.200000000001</v>
      </c>
      <c r="B12158">
        <v>9.9639299999999993E-4</v>
      </c>
    </row>
    <row r="12159" spans="1:2" x14ac:dyDescent="0.25">
      <c r="A12159">
        <v>27579.4</v>
      </c>
      <c r="B12159">
        <v>9.9708900000000005E-4</v>
      </c>
    </row>
    <row r="12160" spans="1:2" x14ac:dyDescent="0.25">
      <c r="A12160">
        <v>27581.7</v>
      </c>
      <c r="B12160">
        <v>1.0022900000000001E-3</v>
      </c>
    </row>
    <row r="12161" spans="1:2" x14ac:dyDescent="0.25">
      <c r="A12161">
        <v>27584</v>
      </c>
      <c r="B12161">
        <v>1.0050599999999999E-3</v>
      </c>
    </row>
    <row r="12162" spans="1:2" x14ac:dyDescent="0.25">
      <c r="A12162">
        <v>27586.3</v>
      </c>
      <c r="B12162">
        <v>1.0020999999999999E-3</v>
      </c>
    </row>
    <row r="12163" spans="1:2" x14ac:dyDescent="0.25">
      <c r="A12163">
        <v>27588.5</v>
      </c>
      <c r="B12163">
        <v>1.0028700000000001E-3</v>
      </c>
    </row>
    <row r="12164" spans="1:2" x14ac:dyDescent="0.25">
      <c r="A12164">
        <v>27590.799999999999</v>
      </c>
      <c r="B12164">
        <v>1.0023E-3</v>
      </c>
    </row>
    <row r="12165" spans="1:2" x14ac:dyDescent="0.25">
      <c r="A12165">
        <v>27593.1</v>
      </c>
      <c r="B12165">
        <v>1.0036699999999999E-3</v>
      </c>
    </row>
    <row r="12166" spans="1:2" x14ac:dyDescent="0.25">
      <c r="A12166">
        <v>27595.3</v>
      </c>
      <c r="B12166">
        <v>1.0056900000000001E-3</v>
      </c>
    </row>
    <row r="12167" spans="1:2" x14ac:dyDescent="0.25">
      <c r="A12167">
        <v>27597.599999999999</v>
      </c>
      <c r="B12167">
        <v>1.00541E-3</v>
      </c>
    </row>
    <row r="12168" spans="1:2" x14ac:dyDescent="0.25">
      <c r="A12168">
        <v>27599.9</v>
      </c>
      <c r="B12168">
        <v>1.00194E-3</v>
      </c>
    </row>
    <row r="12169" spans="1:2" x14ac:dyDescent="0.25">
      <c r="A12169">
        <v>27602.1</v>
      </c>
      <c r="B12169">
        <v>1.0039199999999999E-3</v>
      </c>
    </row>
    <row r="12170" spans="1:2" x14ac:dyDescent="0.25">
      <c r="A12170">
        <v>27604.400000000001</v>
      </c>
      <c r="B12170">
        <v>9.9972199999999998E-4</v>
      </c>
    </row>
    <row r="12171" spans="1:2" x14ac:dyDescent="0.25">
      <c r="A12171">
        <v>27606.7</v>
      </c>
      <c r="B12171">
        <v>1.0076200000000001E-3</v>
      </c>
    </row>
    <row r="12172" spans="1:2" x14ac:dyDescent="0.25">
      <c r="A12172">
        <v>27608.9</v>
      </c>
      <c r="B12172">
        <v>1.00399E-3</v>
      </c>
    </row>
    <row r="12173" spans="1:2" x14ac:dyDescent="0.25">
      <c r="A12173">
        <v>27611.200000000001</v>
      </c>
      <c r="B12173">
        <v>1.00157E-3</v>
      </c>
    </row>
    <row r="12174" spans="1:2" x14ac:dyDescent="0.25">
      <c r="A12174">
        <v>27613.5</v>
      </c>
      <c r="B12174">
        <v>1.0016300000000001E-3</v>
      </c>
    </row>
    <row r="12175" spans="1:2" x14ac:dyDescent="0.25">
      <c r="A12175">
        <v>27615.8</v>
      </c>
      <c r="B12175">
        <v>1.0017699999999999E-3</v>
      </c>
    </row>
    <row r="12176" spans="1:2" x14ac:dyDescent="0.25">
      <c r="A12176">
        <v>27618</v>
      </c>
      <c r="B12176">
        <v>1.0038600000000001E-3</v>
      </c>
    </row>
    <row r="12177" spans="1:2" x14ac:dyDescent="0.25">
      <c r="A12177">
        <v>27620.3</v>
      </c>
      <c r="B12177">
        <v>1.0017800000000001E-3</v>
      </c>
    </row>
    <row r="12178" spans="1:2" x14ac:dyDescent="0.25">
      <c r="A12178">
        <v>27622.6</v>
      </c>
      <c r="B12178">
        <v>1.0061E-3</v>
      </c>
    </row>
    <row r="12179" spans="1:2" x14ac:dyDescent="0.25">
      <c r="A12179">
        <v>27624.799999999999</v>
      </c>
      <c r="B12179">
        <v>1.01172E-3</v>
      </c>
    </row>
    <row r="12180" spans="1:2" x14ac:dyDescent="0.25">
      <c r="A12180">
        <v>27627.1</v>
      </c>
      <c r="B12180">
        <v>1.0052699999999999E-3</v>
      </c>
    </row>
    <row r="12181" spans="1:2" x14ac:dyDescent="0.25">
      <c r="A12181">
        <v>27629.4</v>
      </c>
      <c r="B12181">
        <v>1.00318E-3</v>
      </c>
    </row>
    <row r="12182" spans="1:2" x14ac:dyDescent="0.25">
      <c r="A12182">
        <v>27631.599999999999</v>
      </c>
      <c r="B12182">
        <v>1.00851E-3</v>
      </c>
    </row>
    <row r="12183" spans="1:2" x14ac:dyDescent="0.25">
      <c r="A12183">
        <v>27633.9</v>
      </c>
      <c r="B12183">
        <v>1.0005999999999999E-3</v>
      </c>
    </row>
    <row r="12184" spans="1:2" x14ac:dyDescent="0.25">
      <c r="A12184">
        <v>27636.2</v>
      </c>
      <c r="B12184">
        <v>1.0037799999999999E-3</v>
      </c>
    </row>
    <row r="12185" spans="1:2" x14ac:dyDescent="0.25">
      <c r="A12185">
        <v>27638.5</v>
      </c>
      <c r="B12185">
        <v>1.0062599999999999E-3</v>
      </c>
    </row>
    <row r="12186" spans="1:2" x14ac:dyDescent="0.25">
      <c r="A12186">
        <v>27640.7</v>
      </c>
      <c r="B12186">
        <v>1.0172499999999999E-3</v>
      </c>
    </row>
    <row r="12187" spans="1:2" x14ac:dyDescent="0.25">
      <c r="A12187">
        <v>27643</v>
      </c>
      <c r="B12187">
        <v>1.0127599999999999E-3</v>
      </c>
    </row>
    <row r="12188" spans="1:2" x14ac:dyDescent="0.25">
      <c r="A12188">
        <v>27645.3</v>
      </c>
      <c r="B12188">
        <v>1.0025399999999999E-3</v>
      </c>
    </row>
    <row r="12189" spans="1:2" x14ac:dyDescent="0.25">
      <c r="A12189">
        <v>27647.5</v>
      </c>
      <c r="B12189">
        <v>1.00529E-3</v>
      </c>
    </row>
    <row r="12190" spans="1:2" x14ac:dyDescent="0.25">
      <c r="A12190">
        <v>27649.8</v>
      </c>
      <c r="B12190">
        <v>1.0075399999999999E-3</v>
      </c>
    </row>
    <row r="12191" spans="1:2" x14ac:dyDescent="0.25">
      <c r="A12191">
        <v>27652.1</v>
      </c>
      <c r="B12191">
        <v>1.00278E-3</v>
      </c>
    </row>
    <row r="12192" spans="1:2" x14ac:dyDescent="0.25">
      <c r="A12192">
        <v>27654.3</v>
      </c>
      <c r="B12192">
        <v>1.00359E-3</v>
      </c>
    </row>
    <row r="12193" spans="1:2" x14ac:dyDescent="0.25">
      <c r="A12193">
        <v>27656.6</v>
      </c>
      <c r="B12193">
        <v>1.0093700000000001E-3</v>
      </c>
    </row>
    <row r="12194" spans="1:2" x14ac:dyDescent="0.25">
      <c r="A12194">
        <v>27658.9</v>
      </c>
      <c r="B12194">
        <v>1.0039300000000001E-3</v>
      </c>
    </row>
    <row r="12195" spans="1:2" x14ac:dyDescent="0.25">
      <c r="A12195">
        <v>27661.200000000001</v>
      </c>
      <c r="B12195">
        <v>1.00888E-3</v>
      </c>
    </row>
    <row r="12196" spans="1:2" x14ac:dyDescent="0.25">
      <c r="A12196">
        <v>27663.4</v>
      </c>
      <c r="B12196">
        <v>1.01023E-3</v>
      </c>
    </row>
    <row r="12197" spans="1:2" x14ac:dyDescent="0.25">
      <c r="A12197">
        <v>27665.7</v>
      </c>
      <c r="B12197">
        <v>1.00713E-3</v>
      </c>
    </row>
    <row r="12198" spans="1:2" x14ac:dyDescent="0.25">
      <c r="A12198">
        <v>27668</v>
      </c>
      <c r="B12198">
        <v>1.00906E-3</v>
      </c>
    </row>
    <row r="12199" spans="1:2" x14ac:dyDescent="0.25">
      <c r="A12199">
        <v>27670.2</v>
      </c>
      <c r="B12199">
        <v>1.0016199999999999E-3</v>
      </c>
    </row>
    <row r="12200" spans="1:2" x14ac:dyDescent="0.25">
      <c r="A12200">
        <v>27672.5</v>
      </c>
      <c r="B12200">
        <v>1.0010500000000001E-3</v>
      </c>
    </row>
    <row r="12201" spans="1:2" x14ac:dyDescent="0.25">
      <c r="A12201">
        <v>27674.799999999999</v>
      </c>
      <c r="B12201">
        <v>1.0065199999999999E-3</v>
      </c>
    </row>
    <row r="12202" spans="1:2" x14ac:dyDescent="0.25">
      <c r="A12202">
        <v>27677.1</v>
      </c>
      <c r="B12202">
        <v>1.00657E-3</v>
      </c>
    </row>
    <row r="12203" spans="1:2" x14ac:dyDescent="0.25">
      <c r="A12203">
        <v>27679.3</v>
      </c>
      <c r="B12203">
        <v>1.00672E-3</v>
      </c>
    </row>
    <row r="12204" spans="1:2" x14ac:dyDescent="0.25">
      <c r="A12204">
        <v>27681.599999999999</v>
      </c>
      <c r="B12204">
        <v>9.9994800000000007E-4</v>
      </c>
    </row>
    <row r="12205" spans="1:2" x14ac:dyDescent="0.25">
      <c r="A12205">
        <v>27683.9</v>
      </c>
      <c r="B12205">
        <v>1.0110399999999999E-3</v>
      </c>
    </row>
    <row r="12206" spans="1:2" x14ac:dyDescent="0.25">
      <c r="A12206">
        <v>27686.1</v>
      </c>
      <c r="B12206">
        <v>1.0042300000000001E-3</v>
      </c>
    </row>
    <row r="12207" spans="1:2" x14ac:dyDescent="0.25">
      <c r="A12207">
        <v>27688.400000000001</v>
      </c>
      <c r="B12207">
        <v>1.01187E-3</v>
      </c>
    </row>
    <row r="12208" spans="1:2" x14ac:dyDescent="0.25">
      <c r="A12208">
        <v>27690.7</v>
      </c>
      <c r="B12208">
        <v>1.0075100000000001E-3</v>
      </c>
    </row>
    <row r="12209" spans="1:2" x14ac:dyDescent="0.25">
      <c r="A12209">
        <v>27693</v>
      </c>
      <c r="B12209">
        <v>1.0119300000000001E-3</v>
      </c>
    </row>
    <row r="12210" spans="1:2" x14ac:dyDescent="0.25">
      <c r="A12210">
        <v>27695.200000000001</v>
      </c>
      <c r="B12210">
        <v>1.0074800000000001E-3</v>
      </c>
    </row>
    <row r="12211" spans="1:2" x14ac:dyDescent="0.25">
      <c r="A12211">
        <v>27697.5</v>
      </c>
      <c r="B12211">
        <v>1.0085700000000001E-3</v>
      </c>
    </row>
    <row r="12212" spans="1:2" x14ac:dyDescent="0.25">
      <c r="A12212">
        <v>27699.8</v>
      </c>
      <c r="B12212">
        <v>1.01074E-3</v>
      </c>
    </row>
    <row r="12213" spans="1:2" x14ac:dyDescent="0.25">
      <c r="A12213">
        <v>27702.1</v>
      </c>
      <c r="B12213">
        <v>1.01216E-3</v>
      </c>
    </row>
    <row r="12214" spans="1:2" x14ac:dyDescent="0.25">
      <c r="A12214">
        <v>27704.3</v>
      </c>
      <c r="B12214">
        <v>1.00563E-3</v>
      </c>
    </row>
    <row r="12215" spans="1:2" x14ac:dyDescent="0.25">
      <c r="A12215">
        <v>27706.6</v>
      </c>
      <c r="B12215">
        <v>1.01011E-3</v>
      </c>
    </row>
    <row r="12216" spans="1:2" x14ac:dyDescent="0.25">
      <c r="A12216">
        <v>27708.9</v>
      </c>
      <c r="B12216">
        <v>1.01563E-3</v>
      </c>
    </row>
    <row r="12217" spans="1:2" x14ac:dyDescent="0.25">
      <c r="A12217">
        <v>27711.1</v>
      </c>
      <c r="B12217">
        <v>1.0064900000000001E-3</v>
      </c>
    </row>
    <row r="12218" spans="1:2" x14ac:dyDescent="0.25">
      <c r="A12218">
        <v>27713.4</v>
      </c>
      <c r="B12218">
        <v>1.0155800000000001E-3</v>
      </c>
    </row>
    <row r="12219" spans="1:2" x14ac:dyDescent="0.25">
      <c r="A12219">
        <v>27715.599999999999</v>
      </c>
      <c r="B12219">
        <v>1.0115199999999999E-3</v>
      </c>
    </row>
    <row r="12220" spans="1:2" x14ac:dyDescent="0.25">
      <c r="A12220">
        <v>27717.9</v>
      </c>
      <c r="B12220">
        <v>1.01325E-3</v>
      </c>
    </row>
    <row r="12221" spans="1:2" x14ac:dyDescent="0.25">
      <c r="A12221">
        <v>27720.2</v>
      </c>
      <c r="B12221">
        <v>1.0115899999999999E-3</v>
      </c>
    </row>
    <row r="12222" spans="1:2" x14ac:dyDescent="0.25">
      <c r="A12222">
        <v>27722.400000000001</v>
      </c>
      <c r="B12222">
        <v>1.01246E-3</v>
      </c>
    </row>
    <row r="12223" spans="1:2" x14ac:dyDescent="0.25">
      <c r="A12223">
        <v>27724.7</v>
      </c>
      <c r="B12223">
        <v>1.01289E-3</v>
      </c>
    </row>
    <row r="12224" spans="1:2" x14ac:dyDescent="0.25">
      <c r="A12224">
        <v>27727</v>
      </c>
      <c r="B12224">
        <v>1.0144900000000001E-3</v>
      </c>
    </row>
    <row r="12225" spans="1:2" x14ac:dyDescent="0.25">
      <c r="A12225">
        <v>27729.200000000001</v>
      </c>
      <c r="B12225">
        <v>1.0113100000000001E-3</v>
      </c>
    </row>
    <row r="12226" spans="1:2" x14ac:dyDescent="0.25">
      <c r="A12226">
        <v>27731.5</v>
      </c>
      <c r="B12226">
        <v>1.01326E-3</v>
      </c>
    </row>
    <row r="12227" spans="1:2" x14ac:dyDescent="0.25">
      <c r="A12227">
        <v>27733.8</v>
      </c>
      <c r="B12227">
        <v>1.0108199999999999E-3</v>
      </c>
    </row>
    <row r="12228" spans="1:2" x14ac:dyDescent="0.25">
      <c r="A12228">
        <v>27736.1</v>
      </c>
      <c r="B12228">
        <v>1.01059E-3</v>
      </c>
    </row>
    <row r="12229" spans="1:2" x14ac:dyDescent="0.25">
      <c r="A12229">
        <v>27738.3</v>
      </c>
      <c r="B12229">
        <v>1.01548E-3</v>
      </c>
    </row>
    <row r="12230" spans="1:2" x14ac:dyDescent="0.25">
      <c r="A12230">
        <v>27740.6</v>
      </c>
      <c r="B12230">
        <v>1.0218099999999999E-3</v>
      </c>
    </row>
    <row r="12231" spans="1:2" x14ac:dyDescent="0.25">
      <c r="A12231">
        <v>27742.9</v>
      </c>
      <c r="B12231">
        <v>1.00518E-3</v>
      </c>
    </row>
    <row r="12232" spans="1:2" x14ac:dyDescent="0.25">
      <c r="A12232">
        <v>27745.1</v>
      </c>
      <c r="B12232">
        <v>1.0151100000000001E-3</v>
      </c>
    </row>
    <row r="12233" spans="1:2" x14ac:dyDescent="0.25">
      <c r="A12233">
        <v>27747.4</v>
      </c>
      <c r="B12233">
        <v>1.0161199999999999E-3</v>
      </c>
    </row>
    <row r="12234" spans="1:2" x14ac:dyDescent="0.25">
      <c r="A12234">
        <v>27749.7</v>
      </c>
      <c r="B12234">
        <v>1.0092600000000001E-3</v>
      </c>
    </row>
    <row r="12235" spans="1:2" x14ac:dyDescent="0.25">
      <c r="A12235">
        <v>27751.9</v>
      </c>
      <c r="B12235">
        <v>1.0179E-3</v>
      </c>
    </row>
    <row r="12236" spans="1:2" x14ac:dyDescent="0.25">
      <c r="A12236">
        <v>27754.2</v>
      </c>
      <c r="B12236">
        <v>1.01279E-3</v>
      </c>
    </row>
    <row r="12237" spans="1:2" x14ac:dyDescent="0.25">
      <c r="A12237">
        <v>27756.5</v>
      </c>
      <c r="B12237">
        <v>1.0171799999999999E-3</v>
      </c>
    </row>
    <row r="12238" spans="1:2" x14ac:dyDescent="0.25">
      <c r="A12238">
        <v>27758.7</v>
      </c>
      <c r="B12238">
        <v>1.0149200000000001E-3</v>
      </c>
    </row>
    <row r="12239" spans="1:2" x14ac:dyDescent="0.25">
      <c r="A12239">
        <v>27761</v>
      </c>
      <c r="B12239">
        <v>1.0152900000000001E-3</v>
      </c>
    </row>
    <row r="12240" spans="1:2" x14ac:dyDescent="0.25">
      <c r="A12240">
        <v>27763.3</v>
      </c>
      <c r="B12240">
        <v>1.02111E-3</v>
      </c>
    </row>
    <row r="12241" spans="1:2" x14ac:dyDescent="0.25">
      <c r="A12241">
        <v>27765.5</v>
      </c>
      <c r="B12241">
        <v>1.0208699999999999E-3</v>
      </c>
    </row>
    <row r="12242" spans="1:2" x14ac:dyDescent="0.25">
      <c r="A12242">
        <v>27767.8</v>
      </c>
      <c r="B12242">
        <v>1.0080899999999999E-3</v>
      </c>
    </row>
    <row r="12243" spans="1:2" x14ac:dyDescent="0.25">
      <c r="A12243">
        <v>27770.1</v>
      </c>
      <c r="B12243">
        <v>1.0143299999999999E-3</v>
      </c>
    </row>
    <row r="12244" spans="1:2" x14ac:dyDescent="0.25">
      <c r="A12244">
        <v>27772.400000000001</v>
      </c>
      <c r="B12244">
        <v>1.0174800000000001E-3</v>
      </c>
    </row>
    <row r="12245" spans="1:2" x14ac:dyDescent="0.25">
      <c r="A12245">
        <v>27774.6</v>
      </c>
      <c r="B12245">
        <v>1.01673E-3</v>
      </c>
    </row>
    <row r="12246" spans="1:2" x14ac:dyDescent="0.25">
      <c r="A12246">
        <v>27776.9</v>
      </c>
      <c r="B12246">
        <v>1.01881E-3</v>
      </c>
    </row>
    <row r="12247" spans="1:2" x14ac:dyDescent="0.25">
      <c r="A12247">
        <v>27779.200000000001</v>
      </c>
      <c r="B12247">
        <v>1.01925E-3</v>
      </c>
    </row>
    <row r="12248" spans="1:2" x14ac:dyDescent="0.25">
      <c r="A12248">
        <v>27781.4</v>
      </c>
      <c r="B12248">
        <v>1.01724E-3</v>
      </c>
    </row>
    <row r="12249" spans="1:2" x14ac:dyDescent="0.25">
      <c r="A12249">
        <v>27783.7</v>
      </c>
      <c r="B12249">
        <v>1.01615E-3</v>
      </c>
    </row>
    <row r="12250" spans="1:2" x14ac:dyDescent="0.25">
      <c r="A12250">
        <v>27786</v>
      </c>
      <c r="B12250">
        <v>1.01701E-3</v>
      </c>
    </row>
    <row r="12251" spans="1:2" x14ac:dyDescent="0.25">
      <c r="A12251">
        <v>27788.2</v>
      </c>
      <c r="B12251">
        <v>1.0181700000000001E-3</v>
      </c>
    </row>
    <row r="12252" spans="1:2" x14ac:dyDescent="0.25">
      <c r="A12252">
        <v>27790.5</v>
      </c>
      <c r="B12252">
        <v>1.0178699999999999E-3</v>
      </c>
    </row>
    <row r="12253" spans="1:2" x14ac:dyDescent="0.25">
      <c r="A12253">
        <v>27792.799999999999</v>
      </c>
      <c r="B12253">
        <v>1.01011E-3</v>
      </c>
    </row>
    <row r="12254" spans="1:2" x14ac:dyDescent="0.25">
      <c r="A12254">
        <v>27795</v>
      </c>
      <c r="B12254">
        <v>1.02176E-3</v>
      </c>
    </row>
    <row r="12255" spans="1:2" x14ac:dyDescent="0.25">
      <c r="A12255">
        <v>27797.3</v>
      </c>
      <c r="B12255">
        <v>1.0244500000000001E-3</v>
      </c>
    </row>
    <row r="12256" spans="1:2" x14ac:dyDescent="0.25">
      <c r="A12256">
        <v>27799.599999999999</v>
      </c>
      <c r="B12256">
        <v>1.0130499999999999E-3</v>
      </c>
    </row>
    <row r="12257" spans="1:2" x14ac:dyDescent="0.25">
      <c r="A12257">
        <v>27801.8</v>
      </c>
      <c r="B12257">
        <v>1.01453E-3</v>
      </c>
    </row>
    <row r="12258" spans="1:2" x14ac:dyDescent="0.25">
      <c r="A12258">
        <v>27804.1</v>
      </c>
      <c r="B12258">
        <v>1.01834E-3</v>
      </c>
    </row>
    <row r="12259" spans="1:2" x14ac:dyDescent="0.25">
      <c r="A12259">
        <v>27806.400000000001</v>
      </c>
      <c r="B12259">
        <v>1.0168E-3</v>
      </c>
    </row>
    <row r="12260" spans="1:2" x14ac:dyDescent="0.25">
      <c r="A12260">
        <v>27808.6</v>
      </c>
      <c r="B12260">
        <v>1.0126899999999999E-3</v>
      </c>
    </row>
    <row r="12261" spans="1:2" x14ac:dyDescent="0.25">
      <c r="A12261">
        <v>27810.9</v>
      </c>
      <c r="B12261">
        <v>1.0205800000000001E-3</v>
      </c>
    </row>
    <row r="12262" spans="1:2" x14ac:dyDescent="0.25">
      <c r="A12262">
        <v>27813.200000000001</v>
      </c>
      <c r="B12262">
        <v>1.01727E-3</v>
      </c>
    </row>
    <row r="12263" spans="1:2" x14ac:dyDescent="0.25">
      <c r="A12263">
        <v>27815.5</v>
      </c>
      <c r="B12263">
        <v>1.01858E-3</v>
      </c>
    </row>
    <row r="12264" spans="1:2" x14ac:dyDescent="0.25">
      <c r="A12264">
        <v>27817.7</v>
      </c>
      <c r="B12264">
        <v>1.0152399999999999E-3</v>
      </c>
    </row>
    <row r="12265" spans="1:2" x14ac:dyDescent="0.25">
      <c r="A12265">
        <v>27820</v>
      </c>
      <c r="B12265">
        <v>1.02151E-3</v>
      </c>
    </row>
    <row r="12266" spans="1:2" x14ac:dyDescent="0.25">
      <c r="A12266">
        <v>27822.3</v>
      </c>
      <c r="B12266">
        <v>1.0196700000000001E-3</v>
      </c>
    </row>
    <row r="12267" spans="1:2" x14ac:dyDescent="0.25">
      <c r="A12267">
        <v>27824.5</v>
      </c>
      <c r="B12267">
        <v>1.0182800000000001E-3</v>
      </c>
    </row>
    <row r="12268" spans="1:2" x14ac:dyDescent="0.25">
      <c r="A12268">
        <v>27826.799999999999</v>
      </c>
      <c r="B12268">
        <v>1.0198200000000001E-3</v>
      </c>
    </row>
    <row r="12269" spans="1:2" x14ac:dyDescent="0.25">
      <c r="A12269">
        <v>27829.1</v>
      </c>
      <c r="B12269">
        <v>1.0136500000000001E-3</v>
      </c>
    </row>
    <row r="12270" spans="1:2" x14ac:dyDescent="0.25">
      <c r="A12270">
        <v>27831.3</v>
      </c>
      <c r="B12270">
        <v>1.0161199999999999E-3</v>
      </c>
    </row>
    <row r="12271" spans="1:2" x14ac:dyDescent="0.25">
      <c r="A12271">
        <v>27833.599999999999</v>
      </c>
      <c r="B12271">
        <v>1.02519E-3</v>
      </c>
    </row>
    <row r="12272" spans="1:2" x14ac:dyDescent="0.25">
      <c r="A12272">
        <v>27835.9</v>
      </c>
      <c r="B12272">
        <v>1.01559E-3</v>
      </c>
    </row>
    <row r="12273" spans="1:2" x14ac:dyDescent="0.25">
      <c r="A12273">
        <v>27838.1</v>
      </c>
      <c r="B12273">
        <v>1.0129900000000001E-3</v>
      </c>
    </row>
    <row r="12274" spans="1:2" x14ac:dyDescent="0.25">
      <c r="A12274">
        <v>27840.400000000001</v>
      </c>
      <c r="B12274">
        <v>1.0131999999999999E-3</v>
      </c>
    </row>
    <row r="12275" spans="1:2" x14ac:dyDescent="0.25">
      <c r="A12275">
        <v>27842.7</v>
      </c>
      <c r="B12275">
        <v>1.0202900000000001E-3</v>
      </c>
    </row>
    <row r="12276" spans="1:2" x14ac:dyDescent="0.25">
      <c r="A12276">
        <v>27845</v>
      </c>
      <c r="B12276">
        <v>1.02308E-3</v>
      </c>
    </row>
    <row r="12277" spans="1:2" x14ac:dyDescent="0.25">
      <c r="A12277">
        <v>27847.200000000001</v>
      </c>
      <c r="B12277">
        <v>1.00887E-3</v>
      </c>
    </row>
    <row r="12278" spans="1:2" x14ac:dyDescent="0.25">
      <c r="A12278">
        <v>27849.5</v>
      </c>
      <c r="B12278">
        <v>1.02567E-3</v>
      </c>
    </row>
    <row r="12279" spans="1:2" x14ac:dyDescent="0.25">
      <c r="A12279">
        <v>27851.8</v>
      </c>
      <c r="B12279">
        <v>1.0167500000000001E-3</v>
      </c>
    </row>
    <row r="12280" spans="1:2" x14ac:dyDescent="0.25">
      <c r="A12280">
        <v>27854</v>
      </c>
      <c r="B12280">
        <v>1.0131300000000001E-3</v>
      </c>
    </row>
    <row r="12281" spans="1:2" x14ac:dyDescent="0.25">
      <c r="A12281">
        <v>27856.3</v>
      </c>
      <c r="B12281">
        <v>1.01436E-3</v>
      </c>
    </row>
    <row r="12282" spans="1:2" x14ac:dyDescent="0.25">
      <c r="A12282">
        <v>27858.6</v>
      </c>
      <c r="B12282">
        <v>1.01994E-3</v>
      </c>
    </row>
    <row r="12283" spans="1:2" x14ac:dyDescent="0.25">
      <c r="A12283">
        <v>27860.799999999999</v>
      </c>
      <c r="B12283">
        <v>1.01819E-3</v>
      </c>
    </row>
    <row r="12284" spans="1:2" x14ac:dyDescent="0.25">
      <c r="A12284">
        <v>27863.1</v>
      </c>
      <c r="B12284">
        <v>1.0217099999999999E-3</v>
      </c>
    </row>
    <row r="12285" spans="1:2" x14ac:dyDescent="0.25">
      <c r="A12285">
        <v>27865.4</v>
      </c>
      <c r="B12285">
        <v>1.0213900000000001E-3</v>
      </c>
    </row>
    <row r="12286" spans="1:2" x14ac:dyDescent="0.25">
      <c r="A12286">
        <v>27867.599999999999</v>
      </c>
      <c r="B12286">
        <v>1.01534E-3</v>
      </c>
    </row>
    <row r="12287" spans="1:2" x14ac:dyDescent="0.25">
      <c r="A12287">
        <v>27869.9</v>
      </c>
      <c r="B12287">
        <v>1.02143E-3</v>
      </c>
    </row>
    <row r="12288" spans="1:2" x14ac:dyDescent="0.25">
      <c r="A12288">
        <v>27872.2</v>
      </c>
      <c r="B12288">
        <v>1.0234E-3</v>
      </c>
    </row>
    <row r="12289" spans="1:2" x14ac:dyDescent="0.25">
      <c r="A12289">
        <v>27874.5</v>
      </c>
      <c r="B12289">
        <v>1.0180499999999999E-3</v>
      </c>
    </row>
    <row r="12290" spans="1:2" x14ac:dyDescent="0.25">
      <c r="A12290">
        <v>27876.7</v>
      </c>
      <c r="B12290">
        <v>1.0129E-3</v>
      </c>
    </row>
    <row r="12291" spans="1:2" x14ac:dyDescent="0.25">
      <c r="A12291">
        <v>27879</v>
      </c>
      <c r="B12291">
        <v>1.0121900000000001E-3</v>
      </c>
    </row>
    <row r="12292" spans="1:2" x14ac:dyDescent="0.25">
      <c r="A12292">
        <v>27881.3</v>
      </c>
      <c r="B12292">
        <v>1.0220800000000001E-3</v>
      </c>
    </row>
    <row r="12293" spans="1:2" x14ac:dyDescent="0.25">
      <c r="A12293">
        <v>27883.5</v>
      </c>
      <c r="B12293">
        <v>1.0161300000000001E-3</v>
      </c>
    </row>
    <row r="12294" spans="1:2" x14ac:dyDescent="0.25">
      <c r="A12294">
        <v>27885.8</v>
      </c>
      <c r="B12294">
        <v>1.0131700000000001E-3</v>
      </c>
    </row>
    <row r="12295" spans="1:2" x14ac:dyDescent="0.25">
      <c r="A12295">
        <v>27888.1</v>
      </c>
      <c r="B12295">
        <v>1.0085000000000001E-3</v>
      </c>
    </row>
    <row r="12296" spans="1:2" x14ac:dyDescent="0.25">
      <c r="A12296">
        <v>27890.3</v>
      </c>
      <c r="B12296">
        <v>1.01224E-3</v>
      </c>
    </row>
    <row r="12297" spans="1:2" x14ac:dyDescent="0.25">
      <c r="A12297">
        <v>27892.6</v>
      </c>
      <c r="B12297">
        <v>1.01906E-3</v>
      </c>
    </row>
    <row r="12298" spans="1:2" x14ac:dyDescent="0.25">
      <c r="A12298">
        <v>27894.9</v>
      </c>
      <c r="B12298">
        <v>1.01509E-3</v>
      </c>
    </row>
    <row r="12299" spans="1:2" x14ac:dyDescent="0.25">
      <c r="A12299">
        <v>27897.1</v>
      </c>
      <c r="B12299">
        <v>1.0145899999999999E-3</v>
      </c>
    </row>
    <row r="12300" spans="1:2" x14ac:dyDescent="0.25">
      <c r="A12300">
        <v>27899.4</v>
      </c>
      <c r="B12300">
        <v>1.0079900000000001E-3</v>
      </c>
    </row>
    <row r="12301" spans="1:2" x14ac:dyDescent="0.25">
      <c r="A12301">
        <v>27901.7</v>
      </c>
      <c r="B12301">
        <v>1.0092199999999999E-3</v>
      </c>
    </row>
    <row r="12302" spans="1:2" x14ac:dyDescent="0.25">
      <c r="A12302">
        <v>27904</v>
      </c>
      <c r="B12302">
        <v>1.00887E-3</v>
      </c>
    </row>
    <row r="12303" spans="1:2" x14ac:dyDescent="0.25">
      <c r="A12303">
        <v>27906.2</v>
      </c>
      <c r="B12303">
        <v>1.011E-3</v>
      </c>
    </row>
    <row r="12304" spans="1:2" x14ac:dyDescent="0.25">
      <c r="A12304">
        <v>27908.5</v>
      </c>
      <c r="B12304">
        <v>1.0174699999999999E-3</v>
      </c>
    </row>
    <row r="12305" spans="1:2" x14ac:dyDescent="0.25">
      <c r="A12305">
        <v>27910.799999999999</v>
      </c>
      <c r="B12305">
        <v>1.01508E-3</v>
      </c>
    </row>
    <row r="12306" spans="1:2" x14ac:dyDescent="0.25">
      <c r="A12306">
        <v>27913</v>
      </c>
      <c r="B12306">
        <v>1.0195899999999999E-3</v>
      </c>
    </row>
    <row r="12307" spans="1:2" x14ac:dyDescent="0.25">
      <c r="A12307">
        <v>27915.3</v>
      </c>
      <c r="B12307">
        <v>1.0159699999999999E-3</v>
      </c>
    </row>
    <row r="12308" spans="1:2" x14ac:dyDescent="0.25">
      <c r="A12308">
        <v>27917.599999999999</v>
      </c>
      <c r="B12308">
        <v>1.0158700000000001E-3</v>
      </c>
    </row>
    <row r="12309" spans="1:2" x14ac:dyDescent="0.25">
      <c r="A12309">
        <v>27919.8</v>
      </c>
      <c r="B12309">
        <v>1.02126E-3</v>
      </c>
    </row>
    <row r="12310" spans="1:2" x14ac:dyDescent="0.25">
      <c r="A12310">
        <v>27922.1</v>
      </c>
      <c r="B12310">
        <v>1.0158299999999999E-3</v>
      </c>
    </row>
    <row r="12311" spans="1:2" x14ac:dyDescent="0.25">
      <c r="A12311">
        <v>27924.400000000001</v>
      </c>
      <c r="B12311">
        <v>1.0216800000000001E-3</v>
      </c>
    </row>
    <row r="12312" spans="1:2" x14ac:dyDescent="0.25">
      <c r="A12312">
        <v>27926.6</v>
      </c>
      <c r="B12312">
        <v>1.01084E-3</v>
      </c>
    </row>
    <row r="12313" spans="1:2" x14ac:dyDescent="0.25">
      <c r="A12313">
        <v>27928.9</v>
      </c>
      <c r="B12313">
        <v>1.0092E-3</v>
      </c>
    </row>
    <row r="12314" spans="1:2" x14ac:dyDescent="0.25">
      <c r="A12314">
        <v>27931.200000000001</v>
      </c>
      <c r="B12314">
        <v>1.00913E-3</v>
      </c>
    </row>
    <row r="12315" spans="1:2" x14ac:dyDescent="0.25">
      <c r="A12315">
        <v>27933.5</v>
      </c>
      <c r="B12315">
        <v>1.01026E-3</v>
      </c>
    </row>
    <row r="12316" spans="1:2" x14ac:dyDescent="0.25">
      <c r="A12316">
        <v>27935.7</v>
      </c>
      <c r="B12316">
        <v>1.01322E-3</v>
      </c>
    </row>
    <row r="12317" spans="1:2" x14ac:dyDescent="0.25">
      <c r="A12317">
        <v>27938</v>
      </c>
      <c r="B12317">
        <v>1.01475E-3</v>
      </c>
    </row>
    <row r="12318" spans="1:2" x14ac:dyDescent="0.25">
      <c r="A12318">
        <v>27940.3</v>
      </c>
      <c r="B12318">
        <v>1.01198E-3</v>
      </c>
    </row>
    <row r="12319" spans="1:2" x14ac:dyDescent="0.25">
      <c r="A12319">
        <v>27942.5</v>
      </c>
      <c r="B12319">
        <v>1.0217E-3</v>
      </c>
    </row>
    <row r="12320" spans="1:2" x14ac:dyDescent="0.25">
      <c r="A12320">
        <v>27944.799999999999</v>
      </c>
      <c r="B12320">
        <v>1.0219599999999999E-3</v>
      </c>
    </row>
    <row r="12321" spans="1:2" x14ac:dyDescent="0.25">
      <c r="A12321">
        <v>27947.1</v>
      </c>
      <c r="B12321">
        <v>1.0196599999999999E-3</v>
      </c>
    </row>
    <row r="12322" spans="1:2" x14ac:dyDescent="0.25">
      <c r="A12322">
        <v>27949.4</v>
      </c>
      <c r="B12322">
        <v>1.0208299999999999E-3</v>
      </c>
    </row>
    <row r="12323" spans="1:2" x14ac:dyDescent="0.25">
      <c r="A12323">
        <v>27951.599999999999</v>
      </c>
      <c r="B12323">
        <v>1.01914E-3</v>
      </c>
    </row>
    <row r="12324" spans="1:2" x14ac:dyDescent="0.25">
      <c r="A12324">
        <v>27953.9</v>
      </c>
      <c r="B12324">
        <v>1.02535E-3</v>
      </c>
    </row>
    <row r="12325" spans="1:2" x14ac:dyDescent="0.25">
      <c r="A12325">
        <v>27956.2</v>
      </c>
      <c r="B12325">
        <v>1.0206900000000001E-3</v>
      </c>
    </row>
    <row r="12326" spans="1:2" x14ac:dyDescent="0.25">
      <c r="A12326">
        <v>27958.400000000001</v>
      </c>
      <c r="B12326">
        <v>1.03005E-3</v>
      </c>
    </row>
    <row r="12327" spans="1:2" x14ac:dyDescent="0.25">
      <c r="A12327">
        <v>27960.7</v>
      </c>
      <c r="B12327">
        <v>1.02075E-3</v>
      </c>
    </row>
    <row r="12328" spans="1:2" x14ac:dyDescent="0.25">
      <c r="A12328">
        <v>27963</v>
      </c>
      <c r="B12328">
        <v>1.02524E-3</v>
      </c>
    </row>
    <row r="12329" spans="1:2" x14ac:dyDescent="0.25">
      <c r="A12329">
        <v>27965.3</v>
      </c>
      <c r="B12329">
        <v>1.0215999999999999E-3</v>
      </c>
    </row>
    <row r="12330" spans="1:2" x14ac:dyDescent="0.25">
      <c r="A12330">
        <v>27967.5</v>
      </c>
      <c r="B12330">
        <v>1.0134499999999999E-3</v>
      </c>
    </row>
    <row r="12331" spans="1:2" x14ac:dyDescent="0.25">
      <c r="A12331">
        <v>27969.8</v>
      </c>
      <c r="B12331">
        <v>1.0114600000000001E-3</v>
      </c>
    </row>
    <row r="12332" spans="1:2" x14ac:dyDescent="0.25">
      <c r="A12332">
        <v>27972.1</v>
      </c>
      <c r="B12332">
        <v>1.01778E-3</v>
      </c>
    </row>
    <row r="12333" spans="1:2" x14ac:dyDescent="0.25">
      <c r="A12333">
        <v>27974.400000000001</v>
      </c>
      <c r="B12333">
        <v>1.0185699999999999E-3</v>
      </c>
    </row>
    <row r="12334" spans="1:2" x14ac:dyDescent="0.25">
      <c r="A12334">
        <v>27976.6</v>
      </c>
      <c r="B12334">
        <v>1.01672E-3</v>
      </c>
    </row>
    <row r="12335" spans="1:2" x14ac:dyDescent="0.25">
      <c r="A12335">
        <v>27978.9</v>
      </c>
      <c r="B12335">
        <v>1.0113100000000001E-3</v>
      </c>
    </row>
    <row r="12336" spans="1:2" x14ac:dyDescent="0.25">
      <c r="A12336">
        <v>27981.200000000001</v>
      </c>
      <c r="B12336">
        <v>1.0210200000000001E-3</v>
      </c>
    </row>
    <row r="12337" spans="1:2" x14ac:dyDescent="0.25">
      <c r="A12337">
        <v>27983.4</v>
      </c>
      <c r="B12337">
        <v>1.0171100000000001E-3</v>
      </c>
    </row>
    <row r="12338" spans="1:2" x14ac:dyDescent="0.25">
      <c r="A12338">
        <v>27985.7</v>
      </c>
      <c r="B12338">
        <v>1.0118499999999999E-3</v>
      </c>
    </row>
    <row r="12339" spans="1:2" x14ac:dyDescent="0.25">
      <c r="A12339">
        <v>27988</v>
      </c>
      <c r="B12339">
        <v>1.00803E-3</v>
      </c>
    </row>
    <row r="12340" spans="1:2" x14ac:dyDescent="0.25">
      <c r="A12340">
        <v>27990.2</v>
      </c>
      <c r="B12340">
        <v>1.01308E-3</v>
      </c>
    </row>
    <row r="12341" spans="1:2" x14ac:dyDescent="0.25">
      <c r="A12341">
        <v>27992.5</v>
      </c>
      <c r="B12341">
        <v>1.0114E-3</v>
      </c>
    </row>
    <row r="12342" spans="1:2" x14ac:dyDescent="0.25">
      <c r="A12342">
        <v>27994.799999999999</v>
      </c>
      <c r="B12342">
        <v>1.01578E-3</v>
      </c>
    </row>
    <row r="12343" spans="1:2" x14ac:dyDescent="0.25">
      <c r="A12343">
        <v>27997.1</v>
      </c>
      <c r="B12343">
        <v>1.0123199999999999E-3</v>
      </c>
    </row>
    <row r="12344" spans="1:2" x14ac:dyDescent="0.25">
      <c r="A12344">
        <v>27999.3</v>
      </c>
      <c r="B12344">
        <v>1.01582E-3</v>
      </c>
    </row>
    <row r="12345" spans="1:2" x14ac:dyDescent="0.25">
      <c r="A12345">
        <v>28001.599999999999</v>
      </c>
      <c r="B12345">
        <v>1.01267E-3</v>
      </c>
    </row>
    <row r="12346" spans="1:2" x14ac:dyDescent="0.25">
      <c r="A12346">
        <v>28003.9</v>
      </c>
      <c r="B12346">
        <v>1.0192999999999999E-3</v>
      </c>
    </row>
    <row r="12347" spans="1:2" x14ac:dyDescent="0.25">
      <c r="A12347">
        <v>28006.1</v>
      </c>
      <c r="B12347">
        <v>1.01122E-3</v>
      </c>
    </row>
    <row r="12348" spans="1:2" x14ac:dyDescent="0.25">
      <c r="A12348">
        <v>28008.400000000001</v>
      </c>
      <c r="B12348">
        <v>1.00993E-3</v>
      </c>
    </row>
    <row r="12349" spans="1:2" x14ac:dyDescent="0.25">
      <c r="A12349">
        <v>28010.7</v>
      </c>
      <c r="B12349">
        <v>1.01658E-3</v>
      </c>
    </row>
    <row r="12350" spans="1:2" x14ac:dyDescent="0.25">
      <c r="A12350">
        <v>28013</v>
      </c>
      <c r="B12350">
        <v>1.01307E-3</v>
      </c>
    </row>
    <row r="12351" spans="1:2" x14ac:dyDescent="0.25">
      <c r="A12351">
        <v>28015.200000000001</v>
      </c>
      <c r="B12351">
        <v>1.01972E-3</v>
      </c>
    </row>
    <row r="12352" spans="1:2" x14ac:dyDescent="0.25">
      <c r="A12352">
        <v>28017.5</v>
      </c>
      <c r="B12352">
        <v>1.0101400000000001E-3</v>
      </c>
    </row>
    <row r="12353" spans="1:2" x14ac:dyDescent="0.25">
      <c r="A12353">
        <v>28019.8</v>
      </c>
      <c r="B12353">
        <v>1.0154999999999999E-3</v>
      </c>
    </row>
    <row r="12354" spans="1:2" x14ac:dyDescent="0.25">
      <c r="A12354">
        <v>28022</v>
      </c>
      <c r="B12354">
        <v>1.0152799999999999E-3</v>
      </c>
    </row>
    <row r="12355" spans="1:2" x14ac:dyDescent="0.25">
      <c r="A12355">
        <v>28024.3</v>
      </c>
      <c r="B12355">
        <v>1.0061200000000001E-3</v>
      </c>
    </row>
    <row r="12356" spans="1:2" x14ac:dyDescent="0.25">
      <c r="A12356">
        <v>28026.6</v>
      </c>
      <c r="B12356">
        <v>1.0141E-3</v>
      </c>
    </row>
    <row r="12357" spans="1:2" x14ac:dyDescent="0.25">
      <c r="A12357">
        <v>28028.9</v>
      </c>
      <c r="B12357">
        <v>1.00559E-3</v>
      </c>
    </row>
    <row r="12358" spans="1:2" x14ac:dyDescent="0.25">
      <c r="A12358">
        <v>28031.1</v>
      </c>
      <c r="B12358">
        <v>1.0126899999999999E-3</v>
      </c>
    </row>
    <row r="12359" spans="1:2" x14ac:dyDescent="0.25">
      <c r="A12359">
        <v>28033.4</v>
      </c>
      <c r="B12359">
        <v>1.0154599999999999E-3</v>
      </c>
    </row>
    <row r="12360" spans="1:2" x14ac:dyDescent="0.25">
      <c r="A12360">
        <v>28035.7</v>
      </c>
      <c r="B12360">
        <v>1.0106500000000001E-3</v>
      </c>
    </row>
    <row r="12361" spans="1:2" x14ac:dyDescent="0.25">
      <c r="A12361">
        <v>28037.9</v>
      </c>
      <c r="B12361">
        <v>1.0151400000000001E-3</v>
      </c>
    </row>
    <row r="12362" spans="1:2" x14ac:dyDescent="0.25">
      <c r="A12362">
        <v>28040.2</v>
      </c>
      <c r="B12362">
        <v>1.0173300000000001E-3</v>
      </c>
    </row>
    <row r="12363" spans="1:2" x14ac:dyDescent="0.25">
      <c r="A12363">
        <v>28042.5</v>
      </c>
      <c r="B12363">
        <v>1.0177000000000001E-3</v>
      </c>
    </row>
    <row r="12364" spans="1:2" x14ac:dyDescent="0.25">
      <c r="A12364">
        <v>28044.7</v>
      </c>
      <c r="B12364">
        <v>1.0145499999999999E-3</v>
      </c>
    </row>
    <row r="12365" spans="1:2" x14ac:dyDescent="0.25">
      <c r="A12365">
        <v>28047</v>
      </c>
      <c r="B12365">
        <v>1.0143999999999999E-3</v>
      </c>
    </row>
    <row r="12366" spans="1:2" x14ac:dyDescent="0.25">
      <c r="A12366">
        <v>28049.3</v>
      </c>
      <c r="B12366">
        <v>1.0096899999999999E-3</v>
      </c>
    </row>
    <row r="12367" spans="1:2" x14ac:dyDescent="0.25">
      <c r="A12367">
        <v>28051.5</v>
      </c>
      <c r="B12367">
        <v>1.01695E-3</v>
      </c>
    </row>
    <row r="12368" spans="1:2" x14ac:dyDescent="0.25">
      <c r="A12368">
        <v>28053.8</v>
      </c>
      <c r="B12368">
        <v>1.01574E-3</v>
      </c>
    </row>
    <row r="12369" spans="1:2" x14ac:dyDescent="0.25">
      <c r="A12369">
        <v>28056.1</v>
      </c>
      <c r="B12369">
        <v>1.0142899999999999E-3</v>
      </c>
    </row>
    <row r="12370" spans="1:2" x14ac:dyDescent="0.25">
      <c r="A12370">
        <v>28058.3</v>
      </c>
      <c r="B12370">
        <v>1.0181700000000001E-3</v>
      </c>
    </row>
    <row r="12371" spans="1:2" x14ac:dyDescent="0.25">
      <c r="A12371">
        <v>28060.6</v>
      </c>
      <c r="B12371">
        <v>1.0201699999999999E-3</v>
      </c>
    </row>
    <row r="12372" spans="1:2" x14ac:dyDescent="0.25">
      <c r="A12372">
        <v>28062.9</v>
      </c>
      <c r="B12372">
        <v>1.02607E-3</v>
      </c>
    </row>
    <row r="12373" spans="1:2" x14ac:dyDescent="0.25">
      <c r="A12373">
        <v>28065.1</v>
      </c>
      <c r="B12373">
        <v>1.02816E-3</v>
      </c>
    </row>
    <row r="12374" spans="1:2" x14ac:dyDescent="0.25">
      <c r="A12374">
        <v>28067.4</v>
      </c>
      <c r="B12374">
        <v>1.0292000000000001E-3</v>
      </c>
    </row>
    <row r="12375" spans="1:2" x14ac:dyDescent="0.25">
      <c r="A12375">
        <v>28069.7</v>
      </c>
      <c r="B12375">
        <v>1.02469E-3</v>
      </c>
    </row>
    <row r="12376" spans="1:2" x14ac:dyDescent="0.25">
      <c r="A12376">
        <v>28071.9</v>
      </c>
      <c r="B12376">
        <v>1.02531E-3</v>
      </c>
    </row>
    <row r="12377" spans="1:2" x14ac:dyDescent="0.25">
      <c r="A12377">
        <v>28074.2</v>
      </c>
      <c r="B12377">
        <v>1.02351E-3</v>
      </c>
    </row>
    <row r="12378" spans="1:2" x14ac:dyDescent="0.25">
      <c r="A12378">
        <v>28076.5</v>
      </c>
      <c r="B12378">
        <v>1.0203600000000001E-3</v>
      </c>
    </row>
    <row r="12379" spans="1:2" x14ac:dyDescent="0.25">
      <c r="A12379">
        <v>28078.799999999999</v>
      </c>
      <c r="B12379">
        <v>1.0259500000000001E-3</v>
      </c>
    </row>
    <row r="12380" spans="1:2" x14ac:dyDescent="0.25">
      <c r="A12380">
        <v>28081</v>
      </c>
      <c r="B12380">
        <v>1.01216E-3</v>
      </c>
    </row>
    <row r="12381" spans="1:2" x14ac:dyDescent="0.25">
      <c r="A12381">
        <v>28083.3</v>
      </c>
      <c r="B12381">
        <v>1.02337E-3</v>
      </c>
    </row>
    <row r="12382" spans="1:2" x14ac:dyDescent="0.25">
      <c r="A12382">
        <v>28085.599999999999</v>
      </c>
      <c r="B12382">
        <v>1.01443E-3</v>
      </c>
    </row>
    <row r="12383" spans="1:2" x14ac:dyDescent="0.25">
      <c r="A12383">
        <v>28087.8</v>
      </c>
      <c r="B12383">
        <v>1.0123E-3</v>
      </c>
    </row>
    <row r="12384" spans="1:2" x14ac:dyDescent="0.25">
      <c r="A12384">
        <v>28090.1</v>
      </c>
      <c r="B12384">
        <v>1.0146199999999999E-3</v>
      </c>
    </row>
    <row r="12385" spans="1:2" x14ac:dyDescent="0.25">
      <c r="A12385">
        <v>28092.400000000001</v>
      </c>
      <c r="B12385">
        <v>1.01578E-3</v>
      </c>
    </row>
    <row r="12386" spans="1:2" x14ac:dyDescent="0.25">
      <c r="A12386">
        <v>28094.6</v>
      </c>
      <c r="B12386">
        <v>1.01274E-3</v>
      </c>
    </row>
    <row r="12387" spans="1:2" x14ac:dyDescent="0.25">
      <c r="A12387">
        <v>28096.9</v>
      </c>
      <c r="B12387">
        <v>1.0163100000000001E-3</v>
      </c>
    </row>
    <row r="12388" spans="1:2" x14ac:dyDescent="0.25">
      <c r="A12388">
        <v>28099.200000000001</v>
      </c>
      <c r="B12388">
        <v>1.01662E-3</v>
      </c>
    </row>
    <row r="12389" spans="1:2" x14ac:dyDescent="0.25">
      <c r="A12389">
        <v>28101.4</v>
      </c>
      <c r="B12389">
        <v>1.01531E-3</v>
      </c>
    </row>
    <row r="12390" spans="1:2" x14ac:dyDescent="0.25">
      <c r="A12390">
        <v>28103.7</v>
      </c>
      <c r="B12390">
        <v>1.0134499999999999E-3</v>
      </c>
    </row>
    <row r="12391" spans="1:2" x14ac:dyDescent="0.25">
      <c r="A12391">
        <v>28106</v>
      </c>
      <c r="B12391">
        <v>1.0198E-3</v>
      </c>
    </row>
    <row r="12392" spans="1:2" x14ac:dyDescent="0.25">
      <c r="A12392">
        <v>28108.2</v>
      </c>
      <c r="B12392">
        <v>1.0213900000000001E-3</v>
      </c>
    </row>
    <row r="12393" spans="1:2" x14ac:dyDescent="0.25">
      <c r="A12393">
        <v>28110.5</v>
      </c>
      <c r="B12393">
        <v>1.0121399999999999E-3</v>
      </c>
    </row>
    <row r="12394" spans="1:2" x14ac:dyDescent="0.25">
      <c r="A12394">
        <v>28112.799999999999</v>
      </c>
      <c r="B12394">
        <v>1.0234199999999999E-3</v>
      </c>
    </row>
    <row r="12395" spans="1:2" x14ac:dyDescent="0.25">
      <c r="A12395">
        <v>28115</v>
      </c>
      <c r="B12395">
        <v>1.02096E-3</v>
      </c>
    </row>
    <row r="12396" spans="1:2" x14ac:dyDescent="0.25">
      <c r="A12396">
        <v>28117.3</v>
      </c>
      <c r="B12396">
        <v>1.0166299999999999E-3</v>
      </c>
    </row>
    <row r="12397" spans="1:2" x14ac:dyDescent="0.25">
      <c r="A12397">
        <v>28119.599999999999</v>
      </c>
      <c r="B12397">
        <v>1.0176199999999999E-3</v>
      </c>
    </row>
    <row r="12398" spans="1:2" x14ac:dyDescent="0.25">
      <c r="A12398">
        <v>28121.9</v>
      </c>
      <c r="B12398">
        <v>1.0205800000000001E-3</v>
      </c>
    </row>
    <row r="12399" spans="1:2" x14ac:dyDescent="0.25">
      <c r="A12399">
        <v>28124.1</v>
      </c>
      <c r="B12399">
        <v>1.01537E-3</v>
      </c>
    </row>
    <row r="12400" spans="1:2" x14ac:dyDescent="0.25">
      <c r="A12400">
        <v>28126.400000000001</v>
      </c>
      <c r="B12400">
        <v>1.01471E-3</v>
      </c>
    </row>
    <row r="12401" spans="1:2" x14ac:dyDescent="0.25">
      <c r="A12401">
        <v>28128.7</v>
      </c>
      <c r="B12401">
        <v>1.0158700000000001E-3</v>
      </c>
    </row>
    <row r="12402" spans="1:2" x14ac:dyDescent="0.25">
      <c r="A12402">
        <v>28130.9</v>
      </c>
      <c r="B12402">
        <v>1.0183200000000001E-3</v>
      </c>
    </row>
    <row r="12403" spans="1:2" x14ac:dyDescent="0.25">
      <c r="A12403">
        <v>28133.200000000001</v>
      </c>
      <c r="B12403">
        <v>1.02264E-3</v>
      </c>
    </row>
    <row r="12404" spans="1:2" x14ac:dyDescent="0.25">
      <c r="A12404">
        <v>28135.5</v>
      </c>
      <c r="B12404">
        <v>1.02023E-3</v>
      </c>
    </row>
    <row r="12405" spans="1:2" x14ac:dyDescent="0.25">
      <c r="A12405">
        <v>28137.7</v>
      </c>
      <c r="B12405">
        <v>1.0209800000000001E-3</v>
      </c>
    </row>
    <row r="12406" spans="1:2" x14ac:dyDescent="0.25">
      <c r="A12406">
        <v>28140</v>
      </c>
      <c r="B12406">
        <v>1.02052E-3</v>
      </c>
    </row>
    <row r="12407" spans="1:2" x14ac:dyDescent="0.25">
      <c r="A12407">
        <v>28142.3</v>
      </c>
      <c r="B12407">
        <v>1.0145499999999999E-3</v>
      </c>
    </row>
    <row r="12408" spans="1:2" x14ac:dyDescent="0.25">
      <c r="A12408">
        <v>28144.5</v>
      </c>
      <c r="B12408">
        <v>1.0204700000000001E-3</v>
      </c>
    </row>
    <row r="12409" spans="1:2" x14ac:dyDescent="0.25">
      <c r="A12409">
        <v>28146.799999999999</v>
      </c>
      <c r="B12409">
        <v>1.0200599999999999E-3</v>
      </c>
    </row>
    <row r="12410" spans="1:2" x14ac:dyDescent="0.25">
      <c r="A12410">
        <v>28149.1</v>
      </c>
      <c r="B12410">
        <v>1.01891E-3</v>
      </c>
    </row>
    <row r="12411" spans="1:2" x14ac:dyDescent="0.25">
      <c r="A12411">
        <v>28151.4</v>
      </c>
      <c r="B12411">
        <v>1.0190500000000001E-3</v>
      </c>
    </row>
    <row r="12412" spans="1:2" x14ac:dyDescent="0.25">
      <c r="A12412">
        <v>28153.599999999999</v>
      </c>
      <c r="B12412">
        <v>1.01436E-3</v>
      </c>
    </row>
    <row r="12413" spans="1:2" x14ac:dyDescent="0.25">
      <c r="A12413">
        <v>28155.9</v>
      </c>
      <c r="B12413">
        <v>1.0135400000000001E-3</v>
      </c>
    </row>
    <row r="12414" spans="1:2" x14ac:dyDescent="0.25">
      <c r="A12414">
        <v>28158.2</v>
      </c>
      <c r="B12414">
        <v>1.0164799999999999E-3</v>
      </c>
    </row>
    <row r="12415" spans="1:2" x14ac:dyDescent="0.25">
      <c r="A12415">
        <v>28160.400000000001</v>
      </c>
      <c r="B12415">
        <v>1.01921E-3</v>
      </c>
    </row>
    <row r="12416" spans="1:2" x14ac:dyDescent="0.25">
      <c r="A12416">
        <v>28162.7</v>
      </c>
      <c r="B12416">
        <v>1.0123E-3</v>
      </c>
    </row>
    <row r="12417" spans="1:2" x14ac:dyDescent="0.25">
      <c r="A12417">
        <v>28165</v>
      </c>
      <c r="B12417">
        <v>1.02665E-3</v>
      </c>
    </row>
    <row r="12418" spans="1:2" x14ac:dyDescent="0.25">
      <c r="A12418">
        <v>28167.200000000001</v>
      </c>
      <c r="B12418">
        <v>1.0309399999999999E-3</v>
      </c>
    </row>
    <row r="12419" spans="1:2" x14ac:dyDescent="0.25">
      <c r="A12419">
        <v>28169.5</v>
      </c>
      <c r="B12419">
        <v>1.02596E-3</v>
      </c>
    </row>
    <row r="12420" spans="1:2" x14ac:dyDescent="0.25">
      <c r="A12420">
        <v>28171.8</v>
      </c>
      <c r="B12420">
        <v>1.02327E-3</v>
      </c>
    </row>
    <row r="12421" spans="1:2" x14ac:dyDescent="0.25">
      <c r="A12421">
        <v>28174.1</v>
      </c>
      <c r="B12421">
        <v>1.0253599999999999E-3</v>
      </c>
    </row>
    <row r="12422" spans="1:2" x14ac:dyDescent="0.25">
      <c r="A12422">
        <v>28176.3</v>
      </c>
      <c r="B12422">
        <v>1.0153899999999999E-3</v>
      </c>
    </row>
    <row r="12423" spans="1:2" x14ac:dyDescent="0.25">
      <c r="A12423">
        <v>28178.6</v>
      </c>
      <c r="B12423">
        <v>1.01928E-3</v>
      </c>
    </row>
    <row r="12424" spans="1:2" x14ac:dyDescent="0.25">
      <c r="A12424">
        <v>28180.9</v>
      </c>
      <c r="B12424">
        <v>1.0233499999999999E-3</v>
      </c>
    </row>
    <row r="12425" spans="1:2" x14ac:dyDescent="0.25">
      <c r="A12425">
        <v>28183.1</v>
      </c>
      <c r="B12425">
        <v>1.0207300000000001E-3</v>
      </c>
    </row>
    <row r="12426" spans="1:2" x14ac:dyDescent="0.25">
      <c r="A12426">
        <v>28185.4</v>
      </c>
      <c r="B12426">
        <v>1.02019E-3</v>
      </c>
    </row>
    <row r="12427" spans="1:2" x14ac:dyDescent="0.25">
      <c r="A12427">
        <v>28187.7</v>
      </c>
      <c r="B12427">
        <v>1.0145200000000001E-3</v>
      </c>
    </row>
    <row r="12428" spans="1:2" x14ac:dyDescent="0.25">
      <c r="A12428">
        <v>28190</v>
      </c>
      <c r="B12428">
        <v>1.0114E-3</v>
      </c>
    </row>
    <row r="12429" spans="1:2" x14ac:dyDescent="0.25">
      <c r="A12429">
        <v>28192.2</v>
      </c>
      <c r="B12429">
        <v>1.02966E-3</v>
      </c>
    </row>
    <row r="12430" spans="1:2" x14ac:dyDescent="0.25">
      <c r="A12430">
        <v>28194.5</v>
      </c>
      <c r="B12430">
        <v>1.01753E-3</v>
      </c>
    </row>
    <row r="12431" spans="1:2" x14ac:dyDescent="0.25">
      <c r="A12431">
        <v>28196.799999999999</v>
      </c>
      <c r="B12431">
        <v>1.0212400000000001E-3</v>
      </c>
    </row>
    <row r="12432" spans="1:2" x14ac:dyDescent="0.25">
      <c r="A12432">
        <v>28199</v>
      </c>
      <c r="B12432">
        <v>1.0169999999999999E-3</v>
      </c>
    </row>
    <row r="12433" spans="1:2" x14ac:dyDescent="0.25">
      <c r="A12433">
        <v>28201.3</v>
      </c>
      <c r="B12433">
        <v>1.02075E-3</v>
      </c>
    </row>
    <row r="12434" spans="1:2" x14ac:dyDescent="0.25">
      <c r="A12434">
        <v>28203.599999999999</v>
      </c>
      <c r="B12434">
        <v>1.01688E-3</v>
      </c>
    </row>
    <row r="12435" spans="1:2" x14ac:dyDescent="0.25">
      <c r="A12435">
        <v>28205.8</v>
      </c>
      <c r="B12435">
        <v>1.0306200000000001E-3</v>
      </c>
    </row>
    <row r="12436" spans="1:2" x14ac:dyDescent="0.25">
      <c r="A12436">
        <v>28208.1</v>
      </c>
      <c r="B12436">
        <v>1.0223700000000001E-3</v>
      </c>
    </row>
    <row r="12437" spans="1:2" x14ac:dyDescent="0.25">
      <c r="A12437">
        <v>28210.400000000001</v>
      </c>
      <c r="B12437">
        <v>1.0193100000000001E-3</v>
      </c>
    </row>
    <row r="12438" spans="1:2" x14ac:dyDescent="0.25">
      <c r="A12438">
        <v>28212.7</v>
      </c>
      <c r="B12438">
        <v>1.0125100000000001E-3</v>
      </c>
    </row>
    <row r="12439" spans="1:2" x14ac:dyDescent="0.25">
      <c r="A12439">
        <v>28214.9</v>
      </c>
      <c r="B12439">
        <v>1.0172600000000001E-3</v>
      </c>
    </row>
    <row r="12440" spans="1:2" x14ac:dyDescent="0.25">
      <c r="A12440">
        <v>28217.200000000001</v>
      </c>
      <c r="B12440">
        <v>1.0205800000000001E-3</v>
      </c>
    </row>
    <row r="12441" spans="1:2" x14ac:dyDescent="0.25">
      <c r="A12441">
        <v>28219.5</v>
      </c>
      <c r="B12441">
        <v>1.01983E-3</v>
      </c>
    </row>
    <row r="12442" spans="1:2" x14ac:dyDescent="0.25">
      <c r="A12442">
        <v>28221.7</v>
      </c>
      <c r="B12442">
        <v>1.0190100000000001E-3</v>
      </c>
    </row>
    <row r="12443" spans="1:2" x14ac:dyDescent="0.25">
      <c r="A12443">
        <v>28224</v>
      </c>
      <c r="B12443">
        <v>1.0173199999999999E-3</v>
      </c>
    </row>
    <row r="12444" spans="1:2" x14ac:dyDescent="0.25">
      <c r="A12444">
        <v>28226.3</v>
      </c>
      <c r="B12444">
        <v>1.01885E-3</v>
      </c>
    </row>
    <row r="12445" spans="1:2" x14ac:dyDescent="0.25">
      <c r="A12445">
        <v>28228.6</v>
      </c>
      <c r="B12445">
        <v>1.0270800000000001E-3</v>
      </c>
    </row>
    <row r="12446" spans="1:2" x14ac:dyDescent="0.25">
      <c r="A12446">
        <v>28230.799999999999</v>
      </c>
      <c r="B12446">
        <v>1.0309099999999999E-3</v>
      </c>
    </row>
    <row r="12447" spans="1:2" x14ac:dyDescent="0.25">
      <c r="A12447">
        <v>28233.1</v>
      </c>
      <c r="B12447">
        <v>1.0254699999999999E-3</v>
      </c>
    </row>
    <row r="12448" spans="1:2" x14ac:dyDescent="0.25">
      <c r="A12448">
        <v>28235.4</v>
      </c>
      <c r="B12448">
        <v>1.02074E-3</v>
      </c>
    </row>
    <row r="12449" spans="1:2" x14ac:dyDescent="0.25">
      <c r="A12449">
        <v>28237.7</v>
      </c>
      <c r="B12449">
        <v>1.0356E-3</v>
      </c>
    </row>
    <row r="12450" spans="1:2" x14ac:dyDescent="0.25">
      <c r="A12450">
        <v>28239.9</v>
      </c>
      <c r="B12450">
        <v>1.02458E-3</v>
      </c>
    </row>
    <row r="12451" spans="1:2" x14ac:dyDescent="0.25">
      <c r="A12451">
        <v>28242.2</v>
      </c>
      <c r="B12451">
        <v>1.0236399999999999E-3</v>
      </c>
    </row>
    <row r="12452" spans="1:2" x14ac:dyDescent="0.25">
      <c r="A12452">
        <v>28244.5</v>
      </c>
      <c r="B12452">
        <v>1.0254400000000001E-3</v>
      </c>
    </row>
    <row r="12453" spans="1:2" x14ac:dyDescent="0.25">
      <c r="A12453">
        <v>28246.7</v>
      </c>
      <c r="B12453">
        <v>1.01779E-3</v>
      </c>
    </row>
    <row r="12454" spans="1:2" x14ac:dyDescent="0.25">
      <c r="A12454">
        <v>28249</v>
      </c>
      <c r="B12454">
        <v>1.01969E-3</v>
      </c>
    </row>
    <row r="12455" spans="1:2" x14ac:dyDescent="0.25">
      <c r="A12455">
        <v>28251.3</v>
      </c>
      <c r="B12455">
        <v>1.0139999999999999E-3</v>
      </c>
    </row>
    <row r="12456" spans="1:2" x14ac:dyDescent="0.25">
      <c r="A12456">
        <v>28253.5</v>
      </c>
      <c r="B12456">
        <v>1.0183499999999999E-3</v>
      </c>
    </row>
    <row r="12457" spans="1:2" x14ac:dyDescent="0.25">
      <c r="A12457">
        <v>28255.8</v>
      </c>
      <c r="B12457">
        <v>1.0146700000000001E-3</v>
      </c>
    </row>
    <row r="12458" spans="1:2" x14ac:dyDescent="0.25">
      <c r="A12458">
        <v>28258.1</v>
      </c>
      <c r="B12458">
        <v>1.0178100000000001E-3</v>
      </c>
    </row>
    <row r="12459" spans="1:2" x14ac:dyDescent="0.25">
      <c r="A12459">
        <v>28260.400000000001</v>
      </c>
      <c r="B12459">
        <v>1.0269400000000001E-3</v>
      </c>
    </row>
    <row r="12460" spans="1:2" x14ac:dyDescent="0.25">
      <c r="A12460">
        <v>28262.6</v>
      </c>
      <c r="B12460">
        <v>1.0262699999999999E-3</v>
      </c>
    </row>
    <row r="12461" spans="1:2" x14ac:dyDescent="0.25">
      <c r="A12461">
        <v>28264.9</v>
      </c>
      <c r="B12461">
        <v>1.0254000000000001E-3</v>
      </c>
    </row>
    <row r="12462" spans="1:2" x14ac:dyDescent="0.25">
      <c r="A12462">
        <v>28267.200000000001</v>
      </c>
      <c r="B12462">
        <v>1.01735E-3</v>
      </c>
    </row>
    <row r="12463" spans="1:2" x14ac:dyDescent="0.25">
      <c r="A12463">
        <v>28269.4</v>
      </c>
      <c r="B12463">
        <v>1.02651E-3</v>
      </c>
    </row>
    <row r="12464" spans="1:2" x14ac:dyDescent="0.25">
      <c r="A12464">
        <v>28271.7</v>
      </c>
      <c r="B12464">
        <v>1.01881E-3</v>
      </c>
    </row>
    <row r="12465" spans="1:2" x14ac:dyDescent="0.25">
      <c r="A12465">
        <v>28274</v>
      </c>
      <c r="B12465">
        <v>1.0311999999999999E-3</v>
      </c>
    </row>
    <row r="12466" spans="1:2" x14ac:dyDescent="0.25">
      <c r="A12466">
        <v>28276.3</v>
      </c>
      <c r="B12466">
        <v>1.0183099999999999E-3</v>
      </c>
    </row>
    <row r="12467" spans="1:2" x14ac:dyDescent="0.25">
      <c r="A12467">
        <v>28278.5</v>
      </c>
      <c r="B12467">
        <v>1.02341E-3</v>
      </c>
    </row>
    <row r="12468" spans="1:2" x14ac:dyDescent="0.25">
      <c r="A12468">
        <v>28280.799999999999</v>
      </c>
      <c r="B12468">
        <v>1.0195499999999999E-3</v>
      </c>
    </row>
    <row r="12469" spans="1:2" x14ac:dyDescent="0.25">
      <c r="A12469">
        <v>28283.1</v>
      </c>
      <c r="B12469">
        <v>1.02607E-3</v>
      </c>
    </row>
    <row r="12470" spans="1:2" x14ac:dyDescent="0.25">
      <c r="A12470">
        <v>28285.3</v>
      </c>
      <c r="B12470">
        <v>1.023E-3</v>
      </c>
    </row>
    <row r="12471" spans="1:2" x14ac:dyDescent="0.25">
      <c r="A12471">
        <v>28287.599999999999</v>
      </c>
      <c r="B12471">
        <v>1.0255799999999999E-3</v>
      </c>
    </row>
    <row r="12472" spans="1:2" x14ac:dyDescent="0.25">
      <c r="A12472">
        <v>28289.9</v>
      </c>
      <c r="B12472">
        <v>1.0217799999999999E-3</v>
      </c>
    </row>
    <row r="12473" spans="1:2" x14ac:dyDescent="0.25">
      <c r="A12473">
        <v>28292.1</v>
      </c>
      <c r="B12473">
        <v>1.02367E-3</v>
      </c>
    </row>
    <row r="12474" spans="1:2" x14ac:dyDescent="0.25">
      <c r="A12474">
        <v>28294.400000000001</v>
      </c>
      <c r="B12474">
        <v>1.0236900000000001E-3</v>
      </c>
    </row>
    <row r="12475" spans="1:2" x14ac:dyDescent="0.25">
      <c r="A12475">
        <v>28296.7</v>
      </c>
      <c r="B12475">
        <v>1.02344E-3</v>
      </c>
    </row>
    <row r="12476" spans="1:2" x14ac:dyDescent="0.25">
      <c r="A12476">
        <v>28298.9</v>
      </c>
      <c r="B12476">
        <v>1.02254E-3</v>
      </c>
    </row>
    <row r="12477" spans="1:2" x14ac:dyDescent="0.25">
      <c r="A12477">
        <v>28301.200000000001</v>
      </c>
      <c r="B12477">
        <v>1.0244799999999999E-3</v>
      </c>
    </row>
    <row r="12478" spans="1:2" x14ac:dyDescent="0.25">
      <c r="A12478">
        <v>28303.5</v>
      </c>
      <c r="B12478">
        <v>1.0222199999999999E-3</v>
      </c>
    </row>
    <row r="12479" spans="1:2" x14ac:dyDescent="0.25">
      <c r="A12479">
        <v>28305.8</v>
      </c>
      <c r="B12479">
        <v>1.0220699999999999E-3</v>
      </c>
    </row>
    <row r="12480" spans="1:2" x14ac:dyDescent="0.25">
      <c r="A12480">
        <v>28308</v>
      </c>
      <c r="B12480">
        <v>1.02048E-3</v>
      </c>
    </row>
    <row r="12481" spans="1:2" x14ac:dyDescent="0.25">
      <c r="A12481">
        <v>28310.3</v>
      </c>
      <c r="B12481">
        <v>1.02692E-3</v>
      </c>
    </row>
    <row r="12482" spans="1:2" x14ac:dyDescent="0.25">
      <c r="A12482">
        <v>28312.6</v>
      </c>
      <c r="B12482">
        <v>1.0197699999999999E-3</v>
      </c>
    </row>
    <row r="12483" spans="1:2" x14ac:dyDescent="0.25">
      <c r="A12483">
        <v>28314.799999999999</v>
      </c>
      <c r="B12483">
        <v>1.0291E-3</v>
      </c>
    </row>
    <row r="12484" spans="1:2" x14ac:dyDescent="0.25">
      <c r="A12484">
        <v>28317.1</v>
      </c>
      <c r="B12484">
        <v>1.0290200000000001E-3</v>
      </c>
    </row>
    <row r="12485" spans="1:2" x14ac:dyDescent="0.25">
      <c r="A12485">
        <v>28319.4</v>
      </c>
      <c r="B12485">
        <v>1.02476E-3</v>
      </c>
    </row>
    <row r="12486" spans="1:2" x14ac:dyDescent="0.25">
      <c r="A12486">
        <v>28321.599999999999</v>
      </c>
      <c r="B12486">
        <v>1.0251399999999999E-3</v>
      </c>
    </row>
    <row r="12487" spans="1:2" x14ac:dyDescent="0.25">
      <c r="A12487">
        <v>28323.9</v>
      </c>
      <c r="B12487">
        <v>1.0254800000000001E-3</v>
      </c>
    </row>
    <row r="12488" spans="1:2" x14ac:dyDescent="0.25">
      <c r="A12488">
        <v>28326.2</v>
      </c>
      <c r="B12488">
        <v>1.0241899999999999E-3</v>
      </c>
    </row>
    <row r="12489" spans="1:2" x14ac:dyDescent="0.25">
      <c r="A12489">
        <v>28328.400000000001</v>
      </c>
      <c r="B12489">
        <v>1.02797E-3</v>
      </c>
    </row>
    <row r="12490" spans="1:2" x14ac:dyDescent="0.25">
      <c r="A12490">
        <v>28330.7</v>
      </c>
      <c r="B12490">
        <v>1.0219000000000001E-3</v>
      </c>
    </row>
    <row r="12491" spans="1:2" x14ac:dyDescent="0.25">
      <c r="A12491">
        <v>28333</v>
      </c>
      <c r="B12491">
        <v>1.03001E-3</v>
      </c>
    </row>
    <row r="12492" spans="1:2" x14ac:dyDescent="0.25">
      <c r="A12492">
        <v>28335.200000000001</v>
      </c>
      <c r="B12492">
        <v>1.03151E-3</v>
      </c>
    </row>
    <row r="12493" spans="1:2" x14ac:dyDescent="0.25">
      <c r="A12493">
        <v>28337.5</v>
      </c>
      <c r="B12493">
        <v>1.0292599999999999E-3</v>
      </c>
    </row>
    <row r="12494" spans="1:2" x14ac:dyDescent="0.25">
      <c r="A12494">
        <v>28339.8</v>
      </c>
      <c r="B12494">
        <v>1.03192E-3</v>
      </c>
    </row>
    <row r="12495" spans="1:2" x14ac:dyDescent="0.25">
      <c r="A12495">
        <v>28342.1</v>
      </c>
      <c r="B12495">
        <v>1.02754E-3</v>
      </c>
    </row>
    <row r="12496" spans="1:2" x14ac:dyDescent="0.25">
      <c r="A12496">
        <v>28344.3</v>
      </c>
      <c r="B12496">
        <v>1.0253199999999999E-3</v>
      </c>
    </row>
    <row r="12497" spans="1:2" x14ac:dyDescent="0.25">
      <c r="A12497">
        <v>28346.6</v>
      </c>
      <c r="B12497">
        <v>1.02574E-3</v>
      </c>
    </row>
    <row r="12498" spans="1:2" x14ac:dyDescent="0.25">
      <c r="A12498">
        <v>28348.799999999999</v>
      </c>
      <c r="B12498">
        <v>1.0188700000000001E-3</v>
      </c>
    </row>
    <row r="12499" spans="1:2" x14ac:dyDescent="0.25">
      <c r="A12499">
        <v>28351.1</v>
      </c>
      <c r="B12499">
        <v>1.0226600000000001E-3</v>
      </c>
    </row>
    <row r="12500" spans="1:2" x14ac:dyDescent="0.25">
      <c r="A12500">
        <v>28353.4</v>
      </c>
      <c r="B12500">
        <v>1.02867E-3</v>
      </c>
    </row>
    <row r="12501" spans="1:2" x14ac:dyDescent="0.25">
      <c r="A12501">
        <v>28355.7</v>
      </c>
      <c r="B12501">
        <v>1.01666E-3</v>
      </c>
    </row>
    <row r="12502" spans="1:2" x14ac:dyDescent="0.25">
      <c r="A12502">
        <v>28357.9</v>
      </c>
      <c r="B12502">
        <v>1.0269000000000001E-3</v>
      </c>
    </row>
    <row r="12503" spans="1:2" x14ac:dyDescent="0.25">
      <c r="A12503">
        <v>28360.2</v>
      </c>
      <c r="B12503">
        <v>1.0332500000000001E-3</v>
      </c>
    </row>
    <row r="12504" spans="1:2" x14ac:dyDescent="0.25">
      <c r="A12504">
        <v>28362.5</v>
      </c>
      <c r="B12504">
        <v>1.02571E-3</v>
      </c>
    </row>
    <row r="12505" spans="1:2" x14ac:dyDescent="0.25">
      <c r="A12505">
        <v>28364.7</v>
      </c>
      <c r="B12505">
        <v>1.0299899999999999E-3</v>
      </c>
    </row>
    <row r="12506" spans="1:2" x14ac:dyDescent="0.25">
      <c r="A12506">
        <v>28367</v>
      </c>
      <c r="B12506">
        <v>1.0279899999999999E-3</v>
      </c>
    </row>
    <row r="12507" spans="1:2" x14ac:dyDescent="0.25">
      <c r="A12507">
        <v>28369.3</v>
      </c>
      <c r="B12507">
        <v>1.0291199999999999E-3</v>
      </c>
    </row>
    <row r="12508" spans="1:2" x14ac:dyDescent="0.25">
      <c r="A12508">
        <v>28371.599999999999</v>
      </c>
      <c r="B12508">
        <v>1.02267E-3</v>
      </c>
    </row>
    <row r="12509" spans="1:2" x14ac:dyDescent="0.25">
      <c r="A12509">
        <v>28373.8</v>
      </c>
      <c r="B12509">
        <v>1.0264600000000001E-3</v>
      </c>
    </row>
    <row r="12510" spans="1:2" x14ac:dyDescent="0.25">
      <c r="A12510">
        <v>28376.1</v>
      </c>
      <c r="B12510">
        <v>1.0220400000000001E-3</v>
      </c>
    </row>
    <row r="12511" spans="1:2" x14ac:dyDescent="0.25">
      <c r="A12511">
        <v>28378.400000000001</v>
      </c>
      <c r="B12511">
        <v>1.02629E-3</v>
      </c>
    </row>
    <row r="12512" spans="1:2" x14ac:dyDescent="0.25">
      <c r="A12512">
        <v>28380.6</v>
      </c>
      <c r="B12512">
        <v>1.0261000000000001E-3</v>
      </c>
    </row>
    <row r="12513" spans="1:2" x14ac:dyDescent="0.25">
      <c r="A12513">
        <v>28382.9</v>
      </c>
      <c r="B12513">
        <v>1.0303300000000001E-3</v>
      </c>
    </row>
    <row r="12514" spans="1:2" x14ac:dyDescent="0.25">
      <c r="A12514">
        <v>28385.200000000001</v>
      </c>
      <c r="B12514">
        <v>1.0270500000000001E-3</v>
      </c>
    </row>
    <row r="12515" spans="1:2" x14ac:dyDescent="0.25">
      <c r="A12515">
        <v>28387.4</v>
      </c>
      <c r="B12515">
        <v>1.02878E-3</v>
      </c>
    </row>
    <row r="12516" spans="1:2" x14ac:dyDescent="0.25">
      <c r="A12516">
        <v>28389.7</v>
      </c>
      <c r="B12516">
        <v>1.01899E-3</v>
      </c>
    </row>
    <row r="12517" spans="1:2" x14ac:dyDescent="0.25">
      <c r="A12517">
        <v>28392</v>
      </c>
      <c r="B12517">
        <v>1.0221399999999999E-3</v>
      </c>
    </row>
    <row r="12518" spans="1:2" x14ac:dyDescent="0.25">
      <c r="A12518">
        <v>28394.2</v>
      </c>
      <c r="B12518">
        <v>1.02019E-3</v>
      </c>
    </row>
    <row r="12519" spans="1:2" x14ac:dyDescent="0.25">
      <c r="A12519">
        <v>28396.5</v>
      </c>
      <c r="B12519">
        <v>1.02344E-3</v>
      </c>
    </row>
    <row r="12520" spans="1:2" x14ac:dyDescent="0.25">
      <c r="A12520">
        <v>28398.799999999999</v>
      </c>
      <c r="B12520">
        <v>1.02461E-3</v>
      </c>
    </row>
    <row r="12521" spans="1:2" x14ac:dyDescent="0.25">
      <c r="A12521">
        <v>28401</v>
      </c>
      <c r="B12521">
        <v>1.02692E-3</v>
      </c>
    </row>
    <row r="12522" spans="1:2" x14ac:dyDescent="0.25">
      <c r="A12522">
        <v>28403.3</v>
      </c>
      <c r="B12522">
        <v>1.03396E-3</v>
      </c>
    </row>
    <row r="12523" spans="1:2" x14ac:dyDescent="0.25">
      <c r="A12523">
        <v>28405.599999999999</v>
      </c>
      <c r="B12523">
        <v>1.02155E-3</v>
      </c>
    </row>
    <row r="12524" spans="1:2" x14ac:dyDescent="0.25">
      <c r="A12524">
        <v>28407.9</v>
      </c>
      <c r="B12524">
        <v>1.03421E-3</v>
      </c>
    </row>
    <row r="12525" spans="1:2" x14ac:dyDescent="0.25">
      <c r="A12525">
        <v>28410.1</v>
      </c>
      <c r="B12525">
        <v>1.01658E-3</v>
      </c>
    </row>
    <row r="12526" spans="1:2" x14ac:dyDescent="0.25">
      <c r="A12526">
        <v>28412.400000000001</v>
      </c>
      <c r="B12526">
        <v>1.0301500000000001E-3</v>
      </c>
    </row>
    <row r="12527" spans="1:2" x14ac:dyDescent="0.25">
      <c r="A12527">
        <v>28414.7</v>
      </c>
      <c r="B12527">
        <v>1.03385E-3</v>
      </c>
    </row>
    <row r="12528" spans="1:2" x14ac:dyDescent="0.25">
      <c r="A12528">
        <v>28416.9</v>
      </c>
      <c r="B12528">
        <v>1.0349300000000001E-3</v>
      </c>
    </row>
    <row r="12529" spans="1:2" x14ac:dyDescent="0.25">
      <c r="A12529">
        <v>28419.200000000001</v>
      </c>
      <c r="B12529">
        <v>1.02655E-3</v>
      </c>
    </row>
    <row r="12530" spans="1:2" x14ac:dyDescent="0.25">
      <c r="A12530">
        <v>28421.5</v>
      </c>
      <c r="B12530">
        <v>1.0342000000000001E-3</v>
      </c>
    </row>
    <row r="12531" spans="1:2" x14ac:dyDescent="0.25">
      <c r="A12531">
        <v>28423.7</v>
      </c>
      <c r="B12531">
        <v>1.0286E-3</v>
      </c>
    </row>
    <row r="12532" spans="1:2" x14ac:dyDescent="0.25">
      <c r="A12532">
        <v>28426</v>
      </c>
      <c r="B12532">
        <v>1.0317600000000001E-3</v>
      </c>
    </row>
    <row r="12533" spans="1:2" x14ac:dyDescent="0.25">
      <c r="A12533">
        <v>28428.3</v>
      </c>
      <c r="B12533">
        <v>1.03557E-3</v>
      </c>
    </row>
    <row r="12534" spans="1:2" x14ac:dyDescent="0.25">
      <c r="A12534">
        <v>28430.5</v>
      </c>
      <c r="B12534">
        <v>1.0262800000000001E-3</v>
      </c>
    </row>
    <row r="12535" spans="1:2" x14ac:dyDescent="0.25">
      <c r="A12535">
        <v>28432.799999999999</v>
      </c>
      <c r="B12535">
        <v>1.0310899999999999E-3</v>
      </c>
    </row>
    <row r="12536" spans="1:2" x14ac:dyDescent="0.25">
      <c r="A12536">
        <v>28435.1</v>
      </c>
      <c r="B12536">
        <v>1.02819E-3</v>
      </c>
    </row>
    <row r="12537" spans="1:2" x14ac:dyDescent="0.25">
      <c r="A12537">
        <v>28437.4</v>
      </c>
      <c r="B12537">
        <v>1.0280199999999999E-3</v>
      </c>
    </row>
    <row r="12538" spans="1:2" x14ac:dyDescent="0.25">
      <c r="A12538">
        <v>28439.599999999999</v>
      </c>
      <c r="B12538">
        <v>1.0325200000000001E-3</v>
      </c>
    </row>
    <row r="12539" spans="1:2" x14ac:dyDescent="0.25">
      <c r="A12539">
        <v>28441.9</v>
      </c>
      <c r="B12539">
        <v>1.0234899999999999E-3</v>
      </c>
    </row>
    <row r="12540" spans="1:2" x14ac:dyDescent="0.25">
      <c r="A12540">
        <v>28444.2</v>
      </c>
      <c r="B12540">
        <v>1.0304800000000001E-3</v>
      </c>
    </row>
    <row r="12541" spans="1:2" x14ac:dyDescent="0.25">
      <c r="A12541">
        <v>28446.400000000001</v>
      </c>
      <c r="B12541">
        <v>1.0249199999999999E-3</v>
      </c>
    </row>
    <row r="12542" spans="1:2" x14ac:dyDescent="0.25">
      <c r="A12542">
        <v>28448.7</v>
      </c>
      <c r="B12542">
        <v>1.03236E-3</v>
      </c>
    </row>
    <row r="12543" spans="1:2" x14ac:dyDescent="0.25">
      <c r="A12543">
        <v>28451</v>
      </c>
      <c r="B12543">
        <v>1.02932E-3</v>
      </c>
    </row>
    <row r="12544" spans="1:2" x14ac:dyDescent="0.25">
      <c r="A12544">
        <v>28453.3</v>
      </c>
      <c r="B12544">
        <v>1.0197299999999999E-3</v>
      </c>
    </row>
    <row r="12545" spans="1:2" x14ac:dyDescent="0.25">
      <c r="A12545">
        <v>28455.5</v>
      </c>
      <c r="B12545">
        <v>1.03213E-3</v>
      </c>
    </row>
    <row r="12546" spans="1:2" x14ac:dyDescent="0.25">
      <c r="A12546">
        <v>28457.8</v>
      </c>
      <c r="B12546">
        <v>1.03589E-3</v>
      </c>
    </row>
    <row r="12547" spans="1:2" x14ac:dyDescent="0.25">
      <c r="A12547">
        <v>28460.1</v>
      </c>
      <c r="B12547">
        <v>1.0345899999999999E-3</v>
      </c>
    </row>
    <row r="12548" spans="1:2" x14ac:dyDescent="0.25">
      <c r="A12548">
        <v>28462.3</v>
      </c>
      <c r="B12548">
        <v>1.0267900000000001E-3</v>
      </c>
    </row>
    <row r="12549" spans="1:2" x14ac:dyDescent="0.25">
      <c r="A12549">
        <v>28464.6</v>
      </c>
      <c r="B12549">
        <v>1.02932E-3</v>
      </c>
    </row>
    <row r="12550" spans="1:2" x14ac:dyDescent="0.25">
      <c r="A12550">
        <v>28466.9</v>
      </c>
      <c r="B12550">
        <v>1.0324399999999999E-3</v>
      </c>
    </row>
    <row r="12551" spans="1:2" x14ac:dyDescent="0.25">
      <c r="A12551">
        <v>28469.200000000001</v>
      </c>
      <c r="B12551">
        <v>1.0180899999999999E-3</v>
      </c>
    </row>
    <row r="12552" spans="1:2" x14ac:dyDescent="0.25">
      <c r="A12552">
        <v>28471.4</v>
      </c>
      <c r="B12552">
        <v>1.02895E-3</v>
      </c>
    </row>
    <row r="12553" spans="1:2" x14ac:dyDescent="0.25">
      <c r="A12553">
        <v>28473.7</v>
      </c>
      <c r="B12553">
        <v>1.0258699999999999E-3</v>
      </c>
    </row>
    <row r="12554" spans="1:2" x14ac:dyDescent="0.25">
      <c r="A12554">
        <v>28476</v>
      </c>
      <c r="B12554">
        <v>1.0417899999999999E-3</v>
      </c>
    </row>
    <row r="12555" spans="1:2" x14ac:dyDescent="0.25">
      <c r="A12555">
        <v>28478.2</v>
      </c>
      <c r="B12555">
        <v>1.0333600000000001E-3</v>
      </c>
    </row>
    <row r="12556" spans="1:2" x14ac:dyDescent="0.25">
      <c r="A12556">
        <v>28480.5</v>
      </c>
      <c r="B12556">
        <v>1.03885E-3</v>
      </c>
    </row>
    <row r="12557" spans="1:2" x14ac:dyDescent="0.25">
      <c r="A12557">
        <v>28482.799999999999</v>
      </c>
      <c r="B12557">
        <v>1.03495E-3</v>
      </c>
    </row>
    <row r="12558" spans="1:2" x14ac:dyDescent="0.25">
      <c r="A12558">
        <v>28485.1</v>
      </c>
      <c r="B12558">
        <v>1.03907E-3</v>
      </c>
    </row>
    <row r="12559" spans="1:2" x14ac:dyDescent="0.25">
      <c r="A12559">
        <v>28487.3</v>
      </c>
      <c r="B12559">
        <v>1.03524E-3</v>
      </c>
    </row>
    <row r="12560" spans="1:2" x14ac:dyDescent="0.25">
      <c r="A12560">
        <v>28489.599999999999</v>
      </c>
      <c r="B12560">
        <v>1.02121E-3</v>
      </c>
    </row>
    <row r="12561" spans="1:2" x14ac:dyDescent="0.25">
      <c r="A12561">
        <v>28491.9</v>
      </c>
      <c r="B12561">
        <v>1.0235699999999999E-3</v>
      </c>
    </row>
    <row r="12562" spans="1:2" x14ac:dyDescent="0.25">
      <c r="A12562">
        <v>28494.1</v>
      </c>
      <c r="B12562">
        <v>1.0311000000000001E-3</v>
      </c>
    </row>
    <row r="12563" spans="1:2" x14ac:dyDescent="0.25">
      <c r="A12563">
        <v>28496.400000000001</v>
      </c>
      <c r="B12563">
        <v>1.0299199999999999E-3</v>
      </c>
    </row>
    <row r="12564" spans="1:2" x14ac:dyDescent="0.25">
      <c r="A12564">
        <v>28498.7</v>
      </c>
      <c r="B12564">
        <v>1.0356600000000001E-3</v>
      </c>
    </row>
    <row r="12565" spans="1:2" x14ac:dyDescent="0.25">
      <c r="A12565">
        <v>28500.9</v>
      </c>
      <c r="B12565">
        <v>1.0354299999999999E-3</v>
      </c>
    </row>
    <row r="12566" spans="1:2" x14ac:dyDescent="0.25">
      <c r="A12566">
        <v>28503.200000000001</v>
      </c>
      <c r="B12566">
        <v>1.03655E-3</v>
      </c>
    </row>
    <row r="12567" spans="1:2" x14ac:dyDescent="0.25">
      <c r="A12567">
        <v>28505.5</v>
      </c>
      <c r="B12567">
        <v>1.0328500000000001E-3</v>
      </c>
    </row>
    <row r="12568" spans="1:2" x14ac:dyDescent="0.25">
      <c r="A12568">
        <v>28507.7</v>
      </c>
      <c r="B12568">
        <v>1.03856E-3</v>
      </c>
    </row>
    <row r="12569" spans="1:2" x14ac:dyDescent="0.25">
      <c r="A12569">
        <v>28510</v>
      </c>
      <c r="B12569">
        <v>1.03074E-3</v>
      </c>
    </row>
    <row r="12570" spans="1:2" x14ac:dyDescent="0.25">
      <c r="A12570">
        <v>28512.3</v>
      </c>
      <c r="B12570">
        <v>1.03524E-3</v>
      </c>
    </row>
    <row r="12571" spans="1:2" x14ac:dyDescent="0.25">
      <c r="A12571">
        <v>28514.6</v>
      </c>
      <c r="B12571">
        <v>1.02592E-3</v>
      </c>
    </row>
    <row r="12572" spans="1:2" x14ac:dyDescent="0.25">
      <c r="A12572">
        <v>28516.799999999999</v>
      </c>
      <c r="B12572">
        <v>1.0324100000000001E-3</v>
      </c>
    </row>
    <row r="12573" spans="1:2" x14ac:dyDescent="0.25">
      <c r="A12573">
        <v>28519.1</v>
      </c>
      <c r="B12573">
        <v>1.03137E-3</v>
      </c>
    </row>
    <row r="12574" spans="1:2" x14ac:dyDescent="0.25">
      <c r="A12574">
        <v>28521.4</v>
      </c>
      <c r="B12574">
        <v>1.02907E-3</v>
      </c>
    </row>
    <row r="12575" spans="1:2" x14ac:dyDescent="0.25">
      <c r="A12575">
        <v>28523.599999999999</v>
      </c>
      <c r="B12575">
        <v>1.0291899999999999E-3</v>
      </c>
    </row>
    <row r="12576" spans="1:2" x14ac:dyDescent="0.25">
      <c r="A12576">
        <v>28525.9</v>
      </c>
      <c r="B12576">
        <v>1.03596E-3</v>
      </c>
    </row>
    <row r="12577" spans="1:2" x14ac:dyDescent="0.25">
      <c r="A12577">
        <v>28528.2</v>
      </c>
      <c r="B12577">
        <v>1.03418E-3</v>
      </c>
    </row>
    <row r="12578" spans="1:2" x14ac:dyDescent="0.25">
      <c r="A12578">
        <v>28530.400000000001</v>
      </c>
      <c r="B12578">
        <v>1.0347799999999999E-3</v>
      </c>
    </row>
    <row r="12579" spans="1:2" x14ac:dyDescent="0.25">
      <c r="A12579">
        <v>28532.7</v>
      </c>
      <c r="B12579">
        <v>1.0354299999999999E-3</v>
      </c>
    </row>
    <row r="12580" spans="1:2" x14ac:dyDescent="0.25">
      <c r="A12580">
        <v>28535</v>
      </c>
      <c r="B12580">
        <v>1.0334599999999999E-3</v>
      </c>
    </row>
    <row r="12581" spans="1:2" x14ac:dyDescent="0.25">
      <c r="A12581">
        <v>28537.200000000001</v>
      </c>
      <c r="B12581">
        <v>1.03786E-3</v>
      </c>
    </row>
    <row r="12582" spans="1:2" x14ac:dyDescent="0.25">
      <c r="A12582">
        <v>28539.5</v>
      </c>
      <c r="B12582">
        <v>1.0340799999999999E-3</v>
      </c>
    </row>
    <row r="12583" spans="1:2" x14ac:dyDescent="0.25">
      <c r="A12583">
        <v>28541.8</v>
      </c>
      <c r="B12583">
        <v>1.0359E-3</v>
      </c>
    </row>
    <row r="12584" spans="1:2" x14ac:dyDescent="0.25">
      <c r="A12584">
        <v>28544</v>
      </c>
      <c r="B12584">
        <v>1.0285100000000001E-3</v>
      </c>
    </row>
    <row r="12585" spans="1:2" x14ac:dyDescent="0.25">
      <c r="A12585">
        <v>28546.3</v>
      </c>
      <c r="B12585">
        <v>1.0412500000000001E-3</v>
      </c>
    </row>
    <row r="12586" spans="1:2" x14ac:dyDescent="0.25">
      <c r="A12586">
        <v>28548.6</v>
      </c>
      <c r="B12586">
        <v>1.03743E-3</v>
      </c>
    </row>
    <row r="12587" spans="1:2" x14ac:dyDescent="0.25">
      <c r="A12587">
        <v>28550.9</v>
      </c>
      <c r="B12587">
        <v>1.0400400000000001E-3</v>
      </c>
    </row>
    <row r="12588" spans="1:2" x14ac:dyDescent="0.25">
      <c r="A12588">
        <v>28553.1</v>
      </c>
      <c r="B12588">
        <v>1.0405499999999999E-3</v>
      </c>
    </row>
    <row r="12589" spans="1:2" x14ac:dyDescent="0.25">
      <c r="A12589">
        <v>28555.4</v>
      </c>
      <c r="B12589">
        <v>1.03948E-3</v>
      </c>
    </row>
    <row r="12590" spans="1:2" x14ac:dyDescent="0.25">
      <c r="A12590">
        <v>28557.7</v>
      </c>
      <c r="B12590">
        <v>1.0402899999999999E-3</v>
      </c>
    </row>
    <row r="12591" spans="1:2" x14ac:dyDescent="0.25">
      <c r="A12591">
        <v>28559.9</v>
      </c>
      <c r="B12591">
        <v>1.03326E-3</v>
      </c>
    </row>
    <row r="12592" spans="1:2" x14ac:dyDescent="0.25">
      <c r="A12592">
        <v>28562.2</v>
      </c>
      <c r="B12592">
        <v>1.0349999999999999E-3</v>
      </c>
    </row>
    <row r="12593" spans="1:2" x14ac:dyDescent="0.25">
      <c r="A12593">
        <v>28564.5</v>
      </c>
      <c r="B12593">
        <v>1.03637E-3</v>
      </c>
    </row>
    <row r="12594" spans="1:2" x14ac:dyDescent="0.25">
      <c r="A12594">
        <v>28566.7</v>
      </c>
      <c r="B12594">
        <v>1.0349599999999999E-3</v>
      </c>
    </row>
    <row r="12595" spans="1:2" x14ac:dyDescent="0.25">
      <c r="A12595">
        <v>28569</v>
      </c>
      <c r="B12595">
        <v>1.0352499999999999E-3</v>
      </c>
    </row>
    <row r="12596" spans="1:2" x14ac:dyDescent="0.25">
      <c r="A12596">
        <v>28571.3</v>
      </c>
      <c r="B12596">
        <v>1.0368599999999999E-3</v>
      </c>
    </row>
    <row r="12597" spans="1:2" x14ac:dyDescent="0.25">
      <c r="A12597">
        <v>28573.599999999999</v>
      </c>
      <c r="B12597">
        <v>1.03618E-3</v>
      </c>
    </row>
    <row r="12598" spans="1:2" x14ac:dyDescent="0.25">
      <c r="A12598">
        <v>28575.8</v>
      </c>
      <c r="B12598">
        <v>1.04276E-3</v>
      </c>
    </row>
    <row r="12599" spans="1:2" x14ac:dyDescent="0.25">
      <c r="A12599">
        <v>28578.1</v>
      </c>
      <c r="B12599">
        <v>1.03666E-3</v>
      </c>
    </row>
    <row r="12600" spans="1:2" x14ac:dyDescent="0.25">
      <c r="A12600">
        <v>28580.400000000001</v>
      </c>
      <c r="B12600">
        <v>1.0367600000000001E-3</v>
      </c>
    </row>
    <row r="12601" spans="1:2" x14ac:dyDescent="0.25">
      <c r="A12601">
        <v>28582.6</v>
      </c>
      <c r="B12601">
        <v>1.03852E-3</v>
      </c>
    </row>
    <row r="12602" spans="1:2" x14ac:dyDescent="0.25">
      <c r="A12602">
        <v>28584.9</v>
      </c>
      <c r="B12602">
        <v>1.0317E-3</v>
      </c>
    </row>
    <row r="12603" spans="1:2" x14ac:dyDescent="0.25">
      <c r="A12603">
        <v>28587.200000000001</v>
      </c>
      <c r="B12603">
        <v>1.03404E-3</v>
      </c>
    </row>
    <row r="12604" spans="1:2" x14ac:dyDescent="0.25">
      <c r="A12604">
        <v>28589.4</v>
      </c>
      <c r="B12604">
        <v>1.0428E-3</v>
      </c>
    </row>
    <row r="12605" spans="1:2" x14ac:dyDescent="0.25">
      <c r="A12605">
        <v>28591.7</v>
      </c>
      <c r="B12605">
        <v>1.03878E-3</v>
      </c>
    </row>
    <row r="12606" spans="1:2" x14ac:dyDescent="0.25">
      <c r="A12606">
        <v>28594</v>
      </c>
      <c r="B12606">
        <v>1.0479300000000001E-3</v>
      </c>
    </row>
    <row r="12607" spans="1:2" x14ac:dyDescent="0.25">
      <c r="A12607">
        <v>28596.2</v>
      </c>
      <c r="B12607">
        <v>1.0364599999999999E-3</v>
      </c>
    </row>
    <row r="12608" spans="1:2" x14ac:dyDescent="0.25">
      <c r="A12608">
        <v>28598.5</v>
      </c>
      <c r="B12608">
        <v>1.0340900000000001E-3</v>
      </c>
    </row>
    <row r="12609" spans="1:2" x14ac:dyDescent="0.25">
      <c r="A12609">
        <v>28600.799999999999</v>
      </c>
      <c r="B12609">
        <v>1.0337499999999999E-3</v>
      </c>
    </row>
    <row r="12610" spans="1:2" x14ac:dyDescent="0.25">
      <c r="A12610">
        <v>28603</v>
      </c>
      <c r="B12610">
        <v>1.0334000000000001E-3</v>
      </c>
    </row>
    <row r="12611" spans="1:2" x14ac:dyDescent="0.25">
      <c r="A12611">
        <v>28605.3</v>
      </c>
      <c r="B12611">
        <v>1.0338999999999999E-3</v>
      </c>
    </row>
    <row r="12612" spans="1:2" x14ac:dyDescent="0.25">
      <c r="A12612">
        <v>28607.599999999999</v>
      </c>
      <c r="B12612">
        <v>1.0347900000000001E-3</v>
      </c>
    </row>
    <row r="12613" spans="1:2" x14ac:dyDescent="0.25">
      <c r="A12613">
        <v>28609.9</v>
      </c>
      <c r="B12613">
        <v>1.03359E-3</v>
      </c>
    </row>
    <row r="12614" spans="1:2" x14ac:dyDescent="0.25">
      <c r="A12614">
        <v>28612.1</v>
      </c>
      <c r="B12614">
        <v>1.0359900000000001E-3</v>
      </c>
    </row>
    <row r="12615" spans="1:2" x14ac:dyDescent="0.25">
      <c r="A12615">
        <v>28614.400000000001</v>
      </c>
      <c r="B12615">
        <v>1.0413499999999999E-3</v>
      </c>
    </row>
    <row r="12616" spans="1:2" x14ac:dyDescent="0.25">
      <c r="A12616">
        <v>28616.7</v>
      </c>
      <c r="B12616">
        <v>1.03702E-3</v>
      </c>
    </row>
    <row r="12617" spans="1:2" x14ac:dyDescent="0.25">
      <c r="A12617">
        <v>28618.9</v>
      </c>
      <c r="B12617">
        <v>1.03973E-3</v>
      </c>
    </row>
    <row r="12618" spans="1:2" x14ac:dyDescent="0.25">
      <c r="A12618">
        <v>28621.200000000001</v>
      </c>
      <c r="B12618">
        <v>1.03389E-3</v>
      </c>
    </row>
    <row r="12619" spans="1:2" x14ac:dyDescent="0.25">
      <c r="A12619">
        <v>28623.5</v>
      </c>
      <c r="B12619">
        <v>1.0352099999999999E-3</v>
      </c>
    </row>
    <row r="12620" spans="1:2" x14ac:dyDescent="0.25">
      <c r="A12620">
        <v>28625.7</v>
      </c>
      <c r="B12620">
        <v>1.03388E-3</v>
      </c>
    </row>
    <row r="12621" spans="1:2" x14ac:dyDescent="0.25">
      <c r="A12621">
        <v>28628</v>
      </c>
      <c r="B12621">
        <v>1.03199E-3</v>
      </c>
    </row>
    <row r="12622" spans="1:2" x14ac:dyDescent="0.25">
      <c r="A12622">
        <v>28630.3</v>
      </c>
      <c r="B12622">
        <v>1.0355500000000001E-3</v>
      </c>
    </row>
    <row r="12623" spans="1:2" x14ac:dyDescent="0.25">
      <c r="A12623">
        <v>28632.5</v>
      </c>
      <c r="B12623">
        <v>1.03426E-3</v>
      </c>
    </row>
    <row r="12624" spans="1:2" x14ac:dyDescent="0.25">
      <c r="A12624">
        <v>28634.799999999999</v>
      </c>
      <c r="B12624">
        <v>1.0320800000000001E-3</v>
      </c>
    </row>
    <row r="12625" spans="1:2" x14ac:dyDescent="0.25">
      <c r="A12625">
        <v>28637.1</v>
      </c>
      <c r="B12625">
        <v>1.0268600000000001E-3</v>
      </c>
    </row>
    <row r="12626" spans="1:2" x14ac:dyDescent="0.25">
      <c r="A12626">
        <v>28639.3</v>
      </c>
      <c r="B12626">
        <v>1.04159E-3</v>
      </c>
    </row>
    <row r="12627" spans="1:2" x14ac:dyDescent="0.25">
      <c r="A12627">
        <v>28641.599999999999</v>
      </c>
      <c r="B12627">
        <v>1.04031E-3</v>
      </c>
    </row>
    <row r="12628" spans="1:2" x14ac:dyDescent="0.25">
      <c r="A12628">
        <v>28643.9</v>
      </c>
      <c r="B12628">
        <v>1.03666E-3</v>
      </c>
    </row>
    <row r="12629" spans="1:2" x14ac:dyDescent="0.25">
      <c r="A12629">
        <v>28646.2</v>
      </c>
      <c r="B12629">
        <v>1.0330599999999999E-3</v>
      </c>
    </row>
    <row r="12630" spans="1:2" x14ac:dyDescent="0.25">
      <c r="A12630">
        <v>28648.400000000001</v>
      </c>
      <c r="B12630">
        <v>1.03863E-3</v>
      </c>
    </row>
    <row r="12631" spans="1:2" x14ac:dyDescent="0.25">
      <c r="A12631">
        <v>28650.7</v>
      </c>
      <c r="B12631">
        <v>1.03465E-3</v>
      </c>
    </row>
    <row r="12632" spans="1:2" x14ac:dyDescent="0.25">
      <c r="A12632">
        <v>28653</v>
      </c>
      <c r="B12632">
        <v>1.0352E-3</v>
      </c>
    </row>
    <row r="12633" spans="1:2" x14ac:dyDescent="0.25">
      <c r="A12633">
        <v>28655.200000000001</v>
      </c>
      <c r="B12633">
        <v>1.0365800000000001E-3</v>
      </c>
    </row>
    <row r="12634" spans="1:2" x14ac:dyDescent="0.25">
      <c r="A12634">
        <v>28657.5</v>
      </c>
      <c r="B12634">
        <v>1.04083E-3</v>
      </c>
    </row>
    <row r="12635" spans="1:2" x14ac:dyDescent="0.25">
      <c r="A12635">
        <v>28659.8</v>
      </c>
      <c r="B12635">
        <v>1.0395599999999999E-3</v>
      </c>
    </row>
    <row r="12636" spans="1:2" x14ac:dyDescent="0.25">
      <c r="A12636">
        <v>28662</v>
      </c>
      <c r="B12636">
        <v>1.0405E-3</v>
      </c>
    </row>
    <row r="12637" spans="1:2" x14ac:dyDescent="0.25">
      <c r="A12637">
        <v>28664.3</v>
      </c>
      <c r="B12637">
        <v>1.03046E-3</v>
      </c>
    </row>
    <row r="12638" spans="1:2" x14ac:dyDescent="0.25">
      <c r="A12638">
        <v>28666.6</v>
      </c>
      <c r="B12638">
        <v>1.0379499999999999E-3</v>
      </c>
    </row>
    <row r="12639" spans="1:2" x14ac:dyDescent="0.25">
      <c r="A12639">
        <v>28668.9</v>
      </c>
      <c r="B12639">
        <v>1.0425499999999999E-3</v>
      </c>
    </row>
    <row r="12640" spans="1:2" x14ac:dyDescent="0.25">
      <c r="A12640">
        <v>28671.1</v>
      </c>
      <c r="B12640">
        <v>1.03673E-3</v>
      </c>
    </row>
    <row r="12641" spans="1:2" x14ac:dyDescent="0.25">
      <c r="A12641">
        <v>28673.4</v>
      </c>
      <c r="B12641">
        <v>1.0444300000000001E-3</v>
      </c>
    </row>
    <row r="12642" spans="1:2" x14ac:dyDescent="0.25">
      <c r="A12642">
        <v>28675.7</v>
      </c>
      <c r="B12642">
        <v>1.0510000000000001E-3</v>
      </c>
    </row>
    <row r="12643" spans="1:2" x14ac:dyDescent="0.25">
      <c r="A12643">
        <v>28677.9</v>
      </c>
      <c r="B12643">
        <v>1.04199E-3</v>
      </c>
    </row>
    <row r="12644" spans="1:2" x14ac:dyDescent="0.25">
      <c r="A12644">
        <v>28680.2</v>
      </c>
      <c r="B12644">
        <v>1.0440200000000001E-3</v>
      </c>
    </row>
    <row r="12645" spans="1:2" x14ac:dyDescent="0.25">
      <c r="A12645">
        <v>28682.5</v>
      </c>
      <c r="B12645">
        <v>1.0382499999999999E-3</v>
      </c>
    </row>
    <row r="12646" spans="1:2" x14ac:dyDescent="0.25">
      <c r="A12646">
        <v>28684.7</v>
      </c>
      <c r="B12646">
        <v>1.0414300000000001E-3</v>
      </c>
    </row>
    <row r="12647" spans="1:2" x14ac:dyDescent="0.25">
      <c r="A12647">
        <v>28687</v>
      </c>
      <c r="B12647">
        <v>1.03849E-3</v>
      </c>
    </row>
    <row r="12648" spans="1:2" x14ac:dyDescent="0.25">
      <c r="A12648">
        <v>28689.3</v>
      </c>
      <c r="B12648">
        <v>1.04174E-3</v>
      </c>
    </row>
    <row r="12649" spans="1:2" x14ac:dyDescent="0.25">
      <c r="A12649">
        <v>28691.5</v>
      </c>
      <c r="B12649">
        <v>1.03619E-3</v>
      </c>
    </row>
    <row r="12650" spans="1:2" x14ac:dyDescent="0.25">
      <c r="A12650">
        <v>28693.8</v>
      </c>
      <c r="B12650">
        <v>1.03805E-3</v>
      </c>
    </row>
    <row r="12651" spans="1:2" x14ac:dyDescent="0.25">
      <c r="A12651">
        <v>28696.1</v>
      </c>
      <c r="B12651">
        <v>1.0312400000000001E-3</v>
      </c>
    </row>
    <row r="12652" spans="1:2" x14ac:dyDescent="0.25">
      <c r="A12652">
        <v>28698.3</v>
      </c>
      <c r="B12652">
        <v>1.03469E-3</v>
      </c>
    </row>
    <row r="12653" spans="1:2" x14ac:dyDescent="0.25">
      <c r="A12653">
        <v>28700.6</v>
      </c>
      <c r="B12653">
        <v>1.0274800000000001E-3</v>
      </c>
    </row>
    <row r="12654" spans="1:2" x14ac:dyDescent="0.25">
      <c r="A12654">
        <v>28702.9</v>
      </c>
      <c r="B12654">
        <v>1.02874E-3</v>
      </c>
    </row>
    <row r="12655" spans="1:2" x14ac:dyDescent="0.25">
      <c r="A12655">
        <v>28705.200000000001</v>
      </c>
      <c r="B12655">
        <v>1.03688E-3</v>
      </c>
    </row>
    <row r="12656" spans="1:2" x14ac:dyDescent="0.25">
      <c r="A12656">
        <v>28707.4</v>
      </c>
      <c r="B12656">
        <v>1.03936E-3</v>
      </c>
    </row>
    <row r="12657" spans="1:2" x14ac:dyDescent="0.25">
      <c r="A12657">
        <v>28709.7</v>
      </c>
      <c r="B12657">
        <v>1.0455799999999999E-3</v>
      </c>
    </row>
    <row r="12658" spans="1:2" x14ac:dyDescent="0.25">
      <c r="A12658">
        <v>28712</v>
      </c>
      <c r="B12658">
        <v>1.0433700000000001E-3</v>
      </c>
    </row>
    <row r="12659" spans="1:2" x14ac:dyDescent="0.25">
      <c r="A12659">
        <v>28714.2</v>
      </c>
      <c r="B12659">
        <v>1.0450800000000001E-3</v>
      </c>
    </row>
    <row r="12660" spans="1:2" x14ac:dyDescent="0.25">
      <c r="A12660">
        <v>28716.5</v>
      </c>
      <c r="B12660">
        <v>1.0323299999999999E-3</v>
      </c>
    </row>
    <row r="12661" spans="1:2" x14ac:dyDescent="0.25">
      <c r="A12661">
        <v>28718.799999999999</v>
      </c>
      <c r="B12661">
        <v>1.0371E-3</v>
      </c>
    </row>
    <row r="12662" spans="1:2" x14ac:dyDescent="0.25">
      <c r="A12662">
        <v>28721</v>
      </c>
      <c r="B12662">
        <v>1.03816E-3</v>
      </c>
    </row>
    <row r="12663" spans="1:2" x14ac:dyDescent="0.25">
      <c r="A12663">
        <v>28723.3</v>
      </c>
      <c r="B12663">
        <v>1.0378099999999999E-3</v>
      </c>
    </row>
    <row r="12664" spans="1:2" x14ac:dyDescent="0.25">
      <c r="A12664">
        <v>28725.599999999999</v>
      </c>
      <c r="B12664">
        <v>1.0373400000000001E-3</v>
      </c>
    </row>
    <row r="12665" spans="1:2" x14ac:dyDescent="0.25">
      <c r="A12665">
        <v>28727.8</v>
      </c>
      <c r="B12665">
        <v>1.0371600000000001E-3</v>
      </c>
    </row>
    <row r="12666" spans="1:2" x14ac:dyDescent="0.25">
      <c r="A12666">
        <v>28730.1</v>
      </c>
      <c r="B12666">
        <v>1.0367E-3</v>
      </c>
    </row>
    <row r="12667" spans="1:2" x14ac:dyDescent="0.25">
      <c r="A12667">
        <v>28732.400000000001</v>
      </c>
      <c r="B12667">
        <v>1.0351200000000001E-3</v>
      </c>
    </row>
    <row r="12668" spans="1:2" x14ac:dyDescent="0.25">
      <c r="A12668">
        <v>28734.6</v>
      </c>
      <c r="B12668">
        <v>1.0320399999999999E-3</v>
      </c>
    </row>
    <row r="12669" spans="1:2" x14ac:dyDescent="0.25">
      <c r="A12669">
        <v>28736.9</v>
      </c>
      <c r="B12669">
        <v>1.0405499999999999E-3</v>
      </c>
    </row>
    <row r="12670" spans="1:2" x14ac:dyDescent="0.25">
      <c r="A12670">
        <v>28739.200000000001</v>
      </c>
      <c r="B12670">
        <v>1.04506E-3</v>
      </c>
    </row>
    <row r="12671" spans="1:2" x14ac:dyDescent="0.25">
      <c r="A12671">
        <v>28741.5</v>
      </c>
      <c r="B12671">
        <v>1.04039E-3</v>
      </c>
    </row>
    <row r="12672" spans="1:2" x14ac:dyDescent="0.25">
      <c r="A12672">
        <v>28743.7</v>
      </c>
      <c r="B12672">
        <v>1.0444499999999999E-3</v>
      </c>
    </row>
    <row r="12673" spans="1:2" x14ac:dyDescent="0.25">
      <c r="A12673">
        <v>28746</v>
      </c>
      <c r="B12673">
        <v>1.04605E-3</v>
      </c>
    </row>
    <row r="12674" spans="1:2" x14ac:dyDescent="0.25">
      <c r="A12674">
        <v>28748.3</v>
      </c>
      <c r="B12674">
        <v>1.04875E-3</v>
      </c>
    </row>
    <row r="12675" spans="1:2" x14ac:dyDescent="0.25">
      <c r="A12675">
        <v>28750.5</v>
      </c>
      <c r="B12675">
        <v>1.0372700000000001E-3</v>
      </c>
    </row>
    <row r="12676" spans="1:2" x14ac:dyDescent="0.25">
      <c r="A12676">
        <v>28752.799999999999</v>
      </c>
      <c r="B12676">
        <v>1.04509E-3</v>
      </c>
    </row>
    <row r="12677" spans="1:2" x14ac:dyDescent="0.25">
      <c r="A12677">
        <v>28755.1</v>
      </c>
      <c r="B12677">
        <v>1.04934E-3</v>
      </c>
    </row>
    <row r="12678" spans="1:2" x14ac:dyDescent="0.25">
      <c r="A12678">
        <v>28757.3</v>
      </c>
      <c r="B12678">
        <v>1.0438400000000001E-3</v>
      </c>
    </row>
    <row r="12679" spans="1:2" x14ac:dyDescent="0.25">
      <c r="A12679">
        <v>28759.599999999999</v>
      </c>
      <c r="B12679">
        <v>1.04484E-3</v>
      </c>
    </row>
    <row r="12680" spans="1:2" x14ac:dyDescent="0.25">
      <c r="A12680">
        <v>28761.9</v>
      </c>
      <c r="B12680">
        <v>1.0445999999999999E-3</v>
      </c>
    </row>
    <row r="12681" spans="1:2" x14ac:dyDescent="0.25">
      <c r="A12681">
        <v>28764.1</v>
      </c>
      <c r="B12681">
        <v>1.03513E-3</v>
      </c>
    </row>
    <row r="12682" spans="1:2" x14ac:dyDescent="0.25">
      <c r="A12682">
        <v>28766.400000000001</v>
      </c>
      <c r="B12682">
        <v>1.0500900000000001E-3</v>
      </c>
    </row>
    <row r="12683" spans="1:2" x14ac:dyDescent="0.25">
      <c r="A12683">
        <v>28768.7</v>
      </c>
      <c r="B12683">
        <v>1.0439799999999999E-3</v>
      </c>
    </row>
    <row r="12684" spans="1:2" x14ac:dyDescent="0.25">
      <c r="A12684">
        <v>28770.9</v>
      </c>
      <c r="B12684">
        <v>1.04498E-3</v>
      </c>
    </row>
    <row r="12685" spans="1:2" x14ac:dyDescent="0.25">
      <c r="A12685">
        <v>28773.200000000001</v>
      </c>
      <c r="B12685">
        <v>1.0434999999999999E-3</v>
      </c>
    </row>
    <row r="12686" spans="1:2" x14ac:dyDescent="0.25">
      <c r="A12686">
        <v>28775.5</v>
      </c>
      <c r="B12686">
        <v>1.0393900000000001E-3</v>
      </c>
    </row>
    <row r="12687" spans="1:2" x14ac:dyDescent="0.25">
      <c r="A12687">
        <v>28777.7</v>
      </c>
      <c r="B12687">
        <v>1.0481399999999999E-3</v>
      </c>
    </row>
    <row r="12688" spans="1:2" x14ac:dyDescent="0.25">
      <c r="A12688">
        <v>28780</v>
      </c>
      <c r="B12688">
        <v>1.04885E-3</v>
      </c>
    </row>
    <row r="12689" spans="1:2" x14ac:dyDescent="0.25">
      <c r="A12689">
        <v>28782.3</v>
      </c>
      <c r="B12689">
        <v>1.0463499999999999E-3</v>
      </c>
    </row>
    <row r="12690" spans="1:2" x14ac:dyDescent="0.25">
      <c r="A12690">
        <v>28784.6</v>
      </c>
      <c r="B12690">
        <v>1.0514599999999999E-3</v>
      </c>
    </row>
    <row r="12691" spans="1:2" x14ac:dyDescent="0.25">
      <c r="A12691">
        <v>28786.799999999999</v>
      </c>
      <c r="B12691">
        <v>1.0431500000000001E-3</v>
      </c>
    </row>
    <row r="12692" spans="1:2" x14ac:dyDescent="0.25">
      <c r="A12692">
        <v>28789.1</v>
      </c>
      <c r="B12692">
        <v>1.0477500000000001E-3</v>
      </c>
    </row>
    <row r="12693" spans="1:2" x14ac:dyDescent="0.25">
      <c r="A12693">
        <v>28791.4</v>
      </c>
      <c r="B12693">
        <v>1.0461800000000001E-3</v>
      </c>
    </row>
    <row r="12694" spans="1:2" x14ac:dyDescent="0.25">
      <c r="A12694">
        <v>28793.599999999999</v>
      </c>
      <c r="B12694">
        <v>1.0370799999999999E-3</v>
      </c>
    </row>
    <row r="12695" spans="1:2" x14ac:dyDescent="0.25">
      <c r="A12695">
        <v>28795.9</v>
      </c>
      <c r="B12695">
        <v>1.0335500000000001E-3</v>
      </c>
    </row>
    <row r="12696" spans="1:2" x14ac:dyDescent="0.25">
      <c r="A12696">
        <v>28798.2</v>
      </c>
      <c r="B12696">
        <v>1.0510199999999999E-3</v>
      </c>
    </row>
    <row r="12697" spans="1:2" x14ac:dyDescent="0.25">
      <c r="A12697">
        <v>28800.400000000001</v>
      </c>
      <c r="B12697">
        <v>1.0469399999999999E-3</v>
      </c>
    </row>
    <row r="12698" spans="1:2" x14ac:dyDescent="0.25">
      <c r="A12698">
        <v>28802.7</v>
      </c>
      <c r="B12698">
        <v>1.0456199999999999E-3</v>
      </c>
    </row>
    <row r="12699" spans="1:2" x14ac:dyDescent="0.25">
      <c r="A12699">
        <v>28805</v>
      </c>
      <c r="B12699">
        <v>1.0480299999999999E-3</v>
      </c>
    </row>
    <row r="12700" spans="1:2" x14ac:dyDescent="0.25">
      <c r="A12700">
        <v>28807.200000000001</v>
      </c>
      <c r="B12700">
        <v>1.0405200000000001E-3</v>
      </c>
    </row>
    <row r="12701" spans="1:2" x14ac:dyDescent="0.25">
      <c r="A12701">
        <v>28809.5</v>
      </c>
      <c r="B12701">
        <v>1.0491999999999999E-3</v>
      </c>
    </row>
    <row r="12702" spans="1:2" x14ac:dyDescent="0.25">
      <c r="A12702">
        <v>28811.8</v>
      </c>
      <c r="B12702">
        <v>1.0447799999999999E-3</v>
      </c>
    </row>
    <row r="12703" spans="1:2" x14ac:dyDescent="0.25">
      <c r="A12703">
        <v>28814.1</v>
      </c>
      <c r="B12703">
        <v>1.04444E-3</v>
      </c>
    </row>
    <row r="12704" spans="1:2" x14ac:dyDescent="0.25">
      <c r="A12704">
        <v>28816.3</v>
      </c>
      <c r="B12704">
        <v>1.0471499999999999E-3</v>
      </c>
    </row>
    <row r="12705" spans="1:2" x14ac:dyDescent="0.25">
      <c r="A12705">
        <v>28818.6</v>
      </c>
      <c r="B12705">
        <v>1.0449700000000001E-3</v>
      </c>
    </row>
    <row r="12706" spans="1:2" x14ac:dyDescent="0.25">
      <c r="A12706">
        <v>28820.9</v>
      </c>
      <c r="B12706">
        <v>1.05214E-3</v>
      </c>
    </row>
    <row r="12707" spans="1:2" x14ac:dyDescent="0.25">
      <c r="A12707">
        <v>28823.1</v>
      </c>
      <c r="B12707">
        <v>1.04638E-3</v>
      </c>
    </row>
    <row r="12708" spans="1:2" x14ac:dyDescent="0.25">
      <c r="A12708">
        <v>28825.4</v>
      </c>
      <c r="B12708">
        <v>1.0457299999999999E-3</v>
      </c>
    </row>
    <row r="12709" spans="1:2" x14ac:dyDescent="0.25">
      <c r="A12709">
        <v>28827.7</v>
      </c>
      <c r="B12709">
        <v>1.0435799999999999E-3</v>
      </c>
    </row>
    <row r="12710" spans="1:2" x14ac:dyDescent="0.25">
      <c r="A12710">
        <v>28829.9</v>
      </c>
      <c r="B12710">
        <v>1.03787E-3</v>
      </c>
    </row>
    <row r="12711" spans="1:2" x14ac:dyDescent="0.25">
      <c r="A12711">
        <v>28832.2</v>
      </c>
      <c r="B12711">
        <v>1.04514E-3</v>
      </c>
    </row>
    <row r="12712" spans="1:2" x14ac:dyDescent="0.25">
      <c r="A12712">
        <v>28834.5</v>
      </c>
      <c r="B12712">
        <v>1.04732E-3</v>
      </c>
    </row>
    <row r="12713" spans="1:2" x14ac:dyDescent="0.25">
      <c r="A12713">
        <v>28836.7</v>
      </c>
      <c r="B12713">
        <v>1.05478E-3</v>
      </c>
    </row>
    <row r="12714" spans="1:2" x14ac:dyDescent="0.25">
      <c r="A12714">
        <v>28839</v>
      </c>
      <c r="B12714">
        <v>1.04235E-3</v>
      </c>
    </row>
    <row r="12715" spans="1:2" x14ac:dyDescent="0.25">
      <c r="A12715">
        <v>28841.3</v>
      </c>
      <c r="B12715">
        <v>1.0463899999999999E-3</v>
      </c>
    </row>
    <row r="12716" spans="1:2" x14ac:dyDescent="0.25">
      <c r="A12716">
        <v>28843.5</v>
      </c>
      <c r="B12716">
        <v>1.0463099999999999E-3</v>
      </c>
    </row>
    <row r="12717" spans="1:2" x14ac:dyDescent="0.25">
      <c r="A12717">
        <v>28845.8</v>
      </c>
      <c r="B12717">
        <v>1.0447399999999999E-3</v>
      </c>
    </row>
    <row r="12718" spans="1:2" x14ac:dyDescent="0.25">
      <c r="A12718">
        <v>28848.1</v>
      </c>
      <c r="B12718">
        <v>1.0356300000000001E-3</v>
      </c>
    </row>
    <row r="12719" spans="1:2" x14ac:dyDescent="0.25">
      <c r="A12719">
        <v>28850.3</v>
      </c>
      <c r="B12719">
        <v>1.04699E-3</v>
      </c>
    </row>
    <row r="12720" spans="1:2" x14ac:dyDescent="0.25">
      <c r="A12720">
        <v>28852.6</v>
      </c>
      <c r="B12720">
        <v>1.0471300000000001E-3</v>
      </c>
    </row>
    <row r="12721" spans="1:2" x14ac:dyDescent="0.25">
      <c r="A12721">
        <v>28854.9</v>
      </c>
      <c r="B12721">
        <v>1.0456599999999999E-3</v>
      </c>
    </row>
    <row r="12722" spans="1:2" x14ac:dyDescent="0.25">
      <c r="A12722">
        <v>28857.1</v>
      </c>
      <c r="B12722">
        <v>1.0495400000000001E-3</v>
      </c>
    </row>
    <row r="12723" spans="1:2" x14ac:dyDescent="0.25">
      <c r="A12723">
        <v>28859.4</v>
      </c>
      <c r="B12723">
        <v>1.04364E-3</v>
      </c>
    </row>
    <row r="12724" spans="1:2" x14ac:dyDescent="0.25">
      <c r="A12724">
        <v>28861.7</v>
      </c>
      <c r="B12724">
        <v>1.04385E-3</v>
      </c>
    </row>
    <row r="12725" spans="1:2" x14ac:dyDescent="0.25">
      <c r="A12725">
        <v>28864</v>
      </c>
      <c r="B12725">
        <v>1.05043E-3</v>
      </c>
    </row>
    <row r="12726" spans="1:2" x14ac:dyDescent="0.25">
      <c r="A12726">
        <v>28866.2</v>
      </c>
      <c r="B12726">
        <v>1.0461699999999999E-3</v>
      </c>
    </row>
    <row r="12727" spans="1:2" x14ac:dyDescent="0.25">
      <c r="A12727">
        <v>28868.5</v>
      </c>
      <c r="B12727">
        <v>1.04144E-3</v>
      </c>
    </row>
    <row r="12728" spans="1:2" x14ac:dyDescent="0.25">
      <c r="A12728">
        <v>28870.799999999999</v>
      </c>
      <c r="B12728">
        <v>1.04422E-3</v>
      </c>
    </row>
    <row r="12729" spans="1:2" x14ac:dyDescent="0.25">
      <c r="A12729">
        <v>28873</v>
      </c>
      <c r="B12729">
        <v>1.03973E-3</v>
      </c>
    </row>
    <row r="12730" spans="1:2" x14ac:dyDescent="0.25">
      <c r="A12730">
        <v>28875.3</v>
      </c>
      <c r="B12730">
        <v>1.0435399999999999E-3</v>
      </c>
    </row>
    <row r="12731" spans="1:2" x14ac:dyDescent="0.25">
      <c r="A12731">
        <v>28877.599999999999</v>
      </c>
      <c r="B12731">
        <v>1.04601E-3</v>
      </c>
    </row>
    <row r="12732" spans="1:2" x14ac:dyDescent="0.25">
      <c r="A12732">
        <v>28879.8</v>
      </c>
      <c r="B12732">
        <v>1.04772E-3</v>
      </c>
    </row>
    <row r="12733" spans="1:2" x14ac:dyDescent="0.25">
      <c r="A12733">
        <v>28882.1</v>
      </c>
      <c r="B12733">
        <v>1.0452700000000001E-3</v>
      </c>
    </row>
    <row r="12734" spans="1:2" x14ac:dyDescent="0.25">
      <c r="A12734">
        <v>28884.400000000001</v>
      </c>
      <c r="B12734">
        <v>1.0423100000000001E-3</v>
      </c>
    </row>
    <row r="12735" spans="1:2" x14ac:dyDescent="0.25">
      <c r="A12735">
        <v>28886.7</v>
      </c>
      <c r="B12735">
        <v>1.0388000000000001E-3</v>
      </c>
    </row>
    <row r="12736" spans="1:2" x14ac:dyDescent="0.25">
      <c r="A12736">
        <v>28888.9</v>
      </c>
      <c r="B12736">
        <v>1.0475899999999999E-3</v>
      </c>
    </row>
    <row r="12737" spans="1:2" x14ac:dyDescent="0.25">
      <c r="A12737">
        <v>28891.200000000001</v>
      </c>
      <c r="B12737">
        <v>1.0412500000000001E-3</v>
      </c>
    </row>
    <row r="12738" spans="1:2" x14ac:dyDescent="0.25">
      <c r="A12738">
        <v>28893.5</v>
      </c>
      <c r="B12738">
        <v>1.0529599999999999E-3</v>
      </c>
    </row>
    <row r="12739" spans="1:2" x14ac:dyDescent="0.25">
      <c r="A12739">
        <v>28895.7</v>
      </c>
      <c r="B12739">
        <v>1.04294E-3</v>
      </c>
    </row>
    <row r="12740" spans="1:2" x14ac:dyDescent="0.25">
      <c r="A12740">
        <v>28898</v>
      </c>
      <c r="B12740">
        <v>1.0479700000000001E-3</v>
      </c>
    </row>
    <row r="12741" spans="1:2" x14ac:dyDescent="0.25">
      <c r="A12741">
        <v>28900.3</v>
      </c>
      <c r="B12741">
        <v>1.03736E-3</v>
      </c>
    </row>
    <row r="12742" spans="1:2" x14ac:dyDescent="0.25">
      <c r="A12742">
        <v>28902.5</v>
      </c>
      <c r="B12742">
        <v>1.04787E-3</v>
      </c>
    </row>
    <row r="12743" spans="1:2" x14ac:dyDescent="0.25">
      <c r="A12743">
        <v>28904.799999999999</v>
      </c>
      <c r="B12743">
        <v>1.04279E-3</v>
      </c>
    </row>
    <row r="12744" spans="1:2" x14ac:dyDescent="0.25">
      <c r="A12744">
        <v>28907.1</v>
      </c>
      <c r="B12744">
        <v>1.0383E-3</v>
      </c>
    </row>
    <row r="12745" spans="1:2" x14ac:dyDescent="0.25">
      <c r="A12745">
        <v>28909.3</v>
      </c>
      <c r="B12745">
        <v>1.0416399999999999E-3</v>
      </c>
    </row>
    <row r="12746" spans="1:2" x14ac:dyDescent="0.25">
      <c r="A12746">
        <v>28911.599999999999</v>
      </c>
      <c r="B12746">
        <v>1.04097E-3</v>
      </c>
    </row>
    <row r="12747" spans="1:2" x14ac:dyDescent="0.25">
      <c r="A12747">
        <v>28913.9</v>
      </c>
      <c r="B12747">
        <v>1.0423100000000001E-3</v>
      </c>
    </row>
    <row r="12748" spans="1:2" x14ac:dyDescent="0.25">
      <c r="A12748">
        <v>28916.2</v>
      </c>
      <c r="B12748">
        <v>1.0416500000000001E-3</v>
      </c>
    </row>
    <row r="12749" spans="1:2" x14ac:dyDescent="0.25">
      <c r="A12749">
        <v>28918.400000000001</v>
      </c>
      <c r="B12749">
        <v>1.05017E-3</v>
      </c>
    </row>
    <row r="12750" spans="1:2" x14ac:dyDescent="0.25">
      <c r="A12750">
        <v>28920.7</v>
      </c>
      <c r="B12750">
        <v>1.0517600000000001E-3</v>
      </c>
    </row>
    <row r="12751" spans="1:2" x14ac:dyDescent="0.25">
      <c r="A12751">
        <v>28923</v>
      </c>
      <c r="B12751">
        <v>1.04225E-3</v>
      </c>
    </row>
    <row r="12752" spans="1:2" x14ac:dyDescent="0.25">
      <c r="A12752">
        <v>28925.200000000001</v>
      </c>
      <c r="B12752">
        <v>1.0463E-3</v>
      </c>
    </row>
    <row r="12753" spans="1:2" x14ac:dyDescent="0.25">
      <c r="A12753">
        <v>28927.5</v>
      </c>
      <c r="B12753">
        <v>1.0387199999999999E-3</v>
      </c>
    </row>
    <row r="12754" spans="1:2" x14ac:dyDescent="0.25">
      <c r="A12754">
        <v>28929.8</v>
      </c>
      <c r="B12754">
        <v>1.0403599999999999E-3</v>
      </c>
    </row>
    <row r="12755" spans="1:2" x14ac:dyDescent="0.25">
      <c r="A12755">
        <v>28932.1</v>
      </c>
      <c r="B12755">
        <v>1.0454800000000001E-3</v>
      </c>
    </row>
    <row r="12756" spans="1:2" x14ac:dyDescent="0.25">
      <c r="A12756">
        <v>28934.3</v>
      </c>
      <c r="B12756">
        <v>1.04184E-3</v>
      </c>
    </row>
    <row r="12757" spans="1:2" x14ac:dyDescent="0.25">
      <c r="A12757">
        <v>28936.6</v>
      </c>
      <c r="B12757">
        <v>1.0422999999999999E-3</v>
      </c>
    </row>
    <row r="12758" spans="1:2" x14ac:dyDescent="0.25">
      <c r="A12758">
        <v>28938.9</v>
      </c>
      <c r="B12758">
        <v>1.0443799999999999E-3</v>
      </c>
    </row>
    <row r="12759" spans="1:2" x14ac:dyDescent="0.25">
      <c r="A12759">
        <v>28941.1</v>
      </c>
      <c r="B12759">
        <v>1.04448E-3</v>
      </c>
    </row>
    <row r="12760" spans="1:2" x14ac:dyDescent="0.25">
      <c r="A12760">
        <v>28943.4</v>
      </c>
      <c r="B12760">
        <v>1.0444499999999999E-3</v>
      </c>
    </row>
    <row r="12761" spans="1:2" x14ac:dyDescent="0.25">
      <c r="A12761">
        <v>28945.7</v>
      </c>
      <c r="B12761">
        <v>1.0411400000000001E-3</v>
      </c>
    </row>
    <row r="12762" spans="1:2" x14ac:dyDescent="0.25">
      <c r="A12762">
        <v>28947.9</v>
      </c>
      <c r="B12762">
        <v>1.0433700000000001E-3</v>
      </c>
    </row>
    <row r="12763" spans="1:2" x14ac:dyDescent="0.25">
      <c r="A12763">
        <v>28950.2</v>
      </c>
      <c r="B12763">
        <v>1.0384299999999999E-3</v>
      </c>
    </row>
    <row r="12764" spans="1:2" x14ac:dyDescent="0.25">
      <c r="A12764">
        <v>28952.5</v>
      </c>
      <c r="B12764">
        <v>1.03662E-3</v>
      </c>
    </row>
    <row r="12765" spans="1:2" x14ac:dyDescent="0.25">
      <c r="A12765">
        <v>28954.799999999999</v>
      </c>
      <c r="B12765">
        <v>1.0428499999999999E-3</v>
      </c>
    </row>
    <row r="12766" spans="1:2" x14ac:dyDescent="0.25">
      <c r="A12766">
        <v>28957</v>
      </c>
      <c r="B12766">
        <v>1.03987E-3</v>
      </c>
    </row>
    <row r="12767" spans="1:2" x14ac:dyDescent="0.25">
      <c r="A12767">
        <v>28959.3</v>
      </c>
      <c r="B12767">
        <v>1.03808E-3</v>
      </c>
    </row>
    <row r="12768" spans="1:2" x14ac:dyDescent="0.25">
      <c r="A12768">
        <v>28961.5</v>
      </c>
      <c r="B12768">
        <v>1.0539200000000001E-3</v>
      </c>
    </row>
    <row r="12769" spans="1:2" x14ac:dyDescent="0.25">
      <c r="A12769">
        <v>28963.8</v>
      </c>
      <c r="B12769">
        <v>1.03572E-3</v>
      </c>
    </row>
    <row r="12770" spans="1:2" x14ac:dyDescent="0.25">
      <c r="A12770">
        <v>28966.1</v>
      </c>
      <c r="B12770">
        <v>1.0421E-3</v>
      </c>
    </row>
    <row r="12771" spans="1:2" x14ac:dyDescent="0.25">
      <c r="A12771">
        <v>28968.400000000001</v>
      </c>
      <c r="B12771">
        <v>1.0457400000000001E-3</v>
      </c>
    </row>
    <row r="12772" spans="1:2" x14ac:dyDescent="0.25">
      <c r="A12772">
        <v>28970.6</v>
      </c>
      <c r="B12772">
        <v>1.04587E-3</v>
      </c>
    </row>
    <row r="12773" spans="1:2" x14ac:dyDescent="0.25">
      <c r="A12773">
        <v>28972.9</v>
      </c>
      <c r="B12773">
        <v>1.0513600000000001E-3</v>
      </c>
    </row>
    <row r="12774" spans="1:2" x14ac:dyDescent="0.25">
      <c r="A12774">
        <v>28975.200000000001</v>
      </c>
      <c r="B12774">
        <v>1.0426700000000001E-3</v>
      </c>
    </row>
    <row r="12775" spans="1:2" x14ac:dyDescent="0.25">
      <c r="A12775">
        <v>28977.4</v>
      </c>
      <c r="B12775">
        <v>1.0394899999999999E-3</v>
      </c>
    </row>
    <row r="12776" spans="1:2" x14ac:dyDescent="0.25">
      <c r="A12776">
        <v>28979.7</v>
      </c>
      <c r="B12776">
        <v>1.04149E-3</v>
      </c>
    </row>
    <row r="12777" spans="1:2" x14ac:dyDescent="0.25">
      <c r="A12777">
        <v>28982</v>
      </c>
      <c r="B12777">
        <v>1.04167E-3</v>
      </c>
    </row>
    <row r="12778" spans="1:2" x14ac:dyDescent="0.25">
      <c r="A12778">
        <v>28984.2</v>
      </c>
      <c r="B12778">
        <v>1.0418700000000001E-3</v>
      </c>
    </row>
    <row r="12779" spans="1:2" x14ac:dyDescent="0.25">
      <c r="A12779">
        <v>28986.5</v>
      </c>
      <c r="B12779">
        <v>1.0495700000000001E-3</v>
      </c>
    </row>
    <row r="12780" spans="1:2" x14ac:dyDescent="0.25">
      <c r="A12780">
        <v>28988.799999999999</v>
      </c>
      <c r="B12780">
        <v>1.0427100000000001E-3</v>
      </c>
    </row>
    <row r="12781" spans="1:2" x14ac:dyDescent="0.25">
      <c r="A12781">
        <v>28991</v>
      </c>
      <c r="B12781">
        <v>1.04144E-3</v>
      </c>
    </row>
    <row r="12782" spans="1:2" x14ac:dyDescent="0.25">
      <c r="A12782">
        <v>28993.3</v>
      </c>
      <c r="B12782">
        <v>1.0481399999999999E-3</v>
      </c>
    </row>
    <row r="12783" spans="1:2" x14ac:dyDescent="0.25">
      <c r="A12783">
        <v>28995.599999999999</v>
      </c>
      <c r="B12783">
        <v>1.0375499999999999E-3</v>
      </c>
    </row>
    <row r="12784" spans="1:2" x14ac:dyDescent="0.25">
      <c r="A12784">
        <v>28997.8</v>
      </c>
      <c r="B12784">
        <v>1.0466E-3</v>
      </c>
    </row>
    <row r="12785" spans="1:2" x14ac:dyDescent="0.25">
      <c r="A12785">
        <v>29000.1</v>
      </c>
      <c r="B12785">
        <v>1.0457400000000001E-3</v>
      </c>
    </row>
    <row r="12786" spans="1:2" x14ac:dyDescent="0.25">
      <c r="A12786">
        <v>29002.400000000001</v>
      </c>
      <c r="B12786">
        <v>1.0458900000000001E-3</v>
      </c>
    </row>
    <row r="12787" spans="1:2" x14ac:dyDescent="0.25">
      <c r="A12787">
        <v>29004.7</v>
      </c>
      <c r="B12787">
        <v>1.0493200000000001E-3</v>
      </c>
    </row>
    <row r="12788" spans="1:2" x14ac:dyDescent="0.25">
      <c r="A12788">
        <v>29006.9</v>
      </c>
      <c r="B12788">
        <v>1.0413E-3</v>
      </c>
    </row>
    <row r="12789" spans="1:2" x14ac:dyDescent="0.25">
      <c r="A12789">
        <v>29009.200000000001</v>
      </c>
      <c r="B12789">
        <v>1.0462500000000001E-3</v>
      </c>
    </row>
    <row r="12790" spans="1:2" x14ac:dyDescent="0.25">
      <c r="A12790">
        <v>29011.5</v>
      </c>
      <c r="B12790">
        <v>1.04732E-3</v>
      </c>
    </row>
    <row r="12791" spans="1:2" x14ac:dyDescent="0.25">
      <c r="A12791">
        <v>29013.7</v>
      </c>
      <c r="B12791">
        <v>1.0405600000000001E-3</v>
      </c>
    </row>
    <row r="12792" spans="1:2" x14ac:dyDescent="0.25">
      <c r="A12792">
        <v>29016</v>
      </c>
      <c r="B12792">
        <v>1.03874E-3</v>
      </c>
    </row>
    <row r="12793" spans="1:2" x14ac:dyDescent="0.25">
      <c r="A12793">
        <v>29018.3</v>
      </c>
      <c r="B12793">
        <v>1.04863E-3</v>
      </c>
    </row>
    <row r="12794" spans="1:2" x14ac:dyDescent="0.25">
      <c r="A12794">
        <v>29020.6</v>
      </c>
      <c r="B12794">
        <v>1.0463899999999999E-3</v>
      </c>
    </row>
    <row r="12795" spans="1:2" x14ac:dyDescent="0.25">
      <c r="A12795">
        <v>29022.799999999999</v>
      </c>
      <c r="B12795">
        <v>1.05481E-3</v>
      </c>
    </row>
    <row r="12796" spans="1:2" x14ac:dyDescent="0.25">
      <c r="A12796">
        <v>29025.1</v>
      </c>
      <c r="B12796">
        <v>1.04583E-3</v>
      </c>
    </row>
    <row r="12797" spans="1:2" x14ac:dyDescent="0.25">
      <c r="A12797">
        <v>29027.4</v>
      </c>
      <c r="B12797">
        <v>1.0464700000000001E-3</v>
      </c>
    </row>
    <row r="12798" spans="1:2" x14ac:dyDescent="0.25">
      <c r="A12798">
        <v>29029.599999999999</v>
      </c>
      <c r="B12798">
        <v>1.04779E-3</v>
      </c>
    </row>
    <row r="12799" spans="1:2" x14ac:dyDescent="0.25">
      <c r="A12799">
        <v>29031.9</v>
      </c>
      <c r="B12799">
        <v>1.0424099999999999E-3</v>
      </c>
    </row>
    <row r="12800" spans="1:2" x14ac:dyDescent="0.25">
      <c r="A12800">
        <v>29034.2</v>
      </c>
      <c r="B12800">
        <v>1.0424799999999999E-3</v>
      </c>
    </row>
    <row r="12801" spans="1:2" x14ac:dyDescent="0.25">
      <c r="A12801">
        <v>29036.400000000001</v>
      </c>
      <c r="B12801">
        <v>1.0515100000000001E-3</v>
      </c>
    </row>
    <row r="12802" spans="1:2" x14ac:dyDescent="0.25">
      <c r="A12802">
        <v>29038.7</v>
      </c>
      <c r="B12802">
        <v>1.0386E-3</v>
      </c>
    </row>
    <row r="12803" spans="1:2" x14ac:dyDescent="0.25">
      <c r="A12803">
        <v>29041</v>
      </c>
      <c r="B12803">
        <v>1.0489399999999999E-3</v>
      </c>
    </row>
    <row r="12804" spans="1:2" x14ac:dyDescent="0.25">
      <c r="A12804">
        <v>29043.200000000001</v>
      </c>
      <c r="B12804">
        <v>1.0400800000000001E-3</v>
      </c>
    </row>
    <row r="12805" spans="1:2" x14ac:dyDescent="0.25">
      <c r="A12805">
        <v>29045.5</v>
      </c>
      <c r="B12805">
        <v>1.0460199999999999E-3</v>
      </c>
    </row>
    <row r="12806" spans="1:2" x14ac:dyDescent="0.25">
      <c r="A12806">
        <v>29047.8</v>
      </c>
      <c r="B12806">
        <v>1.0458900000000001E-3</v>
      </c>
    </row>
    <row r="12807" spans="1:2" x14ac:dyDescent="0.25">
      <c r="A12807">
        <v>29050</v>
      </c>
      <c r="B12807">
        <v>1.0492399999999999E-3</v>
      </c>
    </row>
    <row r="12808" spans="1:2" x14ac:dyDescent="0.25">
      <c r="A12808">
        <v>29052.3</v>
      </c>
      <c r="B12808">
        <v>1.04886E-3</v>
      </c>
    </row>
    <row r="12809" spans="1:2" x14ac:dyDescent="0.25">
      <c r="A12809">
        <v>29054.6</v>
      </c>
      <c r="B12809">
        <v>1.04294E-3</v>
      </c>
    </row>
    <row r="12810" spans="1:2" x14ac:dyDescent="0.25">
      <c r="A12810">
        <v>29056.799999999999</v>
      </c>
      <c r="B12810">
        <v>1.05287E-3</v>
      </c>
    </row>
    <row r="12811" spans="1:2" x14ac:dyDescent="0.25">
      <c r="A12811">
        <v>29059.1</v>
      </c>
      <c r="B12811">
        <v>1.0431800000000001E-3</v>
      </c>
    </row>
    <row r="12812" spans="1:2" x14ac:dyDescent="0.25">
      <c r="A12812">
        <v>29061.4</v>
      </c>
      <c r="B12812">
        <v>1.0420099999999999E-3</v>
      </c>
    </row>
    <row r="12813" spans="1:2" x14ac:dyDescent="0.25">
      <c r="A12813">
        <v>29063.599999999999</v>
      </c>
      <c r="B12813">
        <v>1.04017E-3</v>
      </c>
    </row>
    <row r="12814" spans="1:2" x14ac:dyDescent="0.25">
      <c r="A12814">
        <v>29065.9</v>
      </c>
      <c r="B12814">
        <v>1.0405600000000001E-3</v>
      </c>
    </row>
    <row r="12815" spans="1:2" x14ac:dyDescent="0.25">
      <c r="A12815">
        <v>29068.2</v>
      </c>
      <c r="B12815">
        <v>1.0543900000000001E-3</v>
      </c>
    </row>
    <row r="12816" spans="1:2" x14ac:dyDescent="0.25">
      <c r="A12816">
        <v>29070.400000000001</v>
      </c>
      <c r="B12816">
        <v>1.0455499999999999E-3</v>
      </c>
    </row>
    <row r="12817" spans="1:2" x14ac:dyDescent="0.25">
      <c r="A12817">
        <v>29072.7</v>
      </c>
      <c r="B12817">
        <v>1.04539E-3</v>
      </c>
    </row>
    <row r="12818" spans="1:2" x14ac:dyDescent="0.25">
      <c r="A12818">
        <v>29075</v>
      </c>
      <c r="B12818">
        <v>1.0501E-3</v>
      </c>
    </row>
    <row r="12819" spans="1:2" x14ac:dyDescent="0.25">
      <c r="A12819">
        <v>29077.3</v>
      </c>
      <c r="B12819">
        <v>1.0539799999999999E-3</v>
      </c>
    </row>
    <row r="12820" spans="1:2" x14ac:dyDescent="0.25">
      <c r="A12820">
        <v>29079.5</v>
      </c>
      <c r="B12820">
        <v>1.0428499999999999E-3</v>
      </c>
    </row>
    <row r="12821" spans="1:2" x14ac:dyDescent="0.25">
      <c r="A12821">
        <v>29081.8</v>
      </c>
      <c r="B12821">
        <v>1.04779E-3</v>
      </c>
    </row>
    <row r="12822" spans="1:2" x14ac:dyDescent="0.25">
      <c r="A12822">
        <v>29084.1</v>
      </c>
      <c r="B12822">
        <v>1.0492800000000001E-3</v>
      </c>
    </row>
    <row r="12823" spans="1:2" x14ac:dyDescent="0.25">
      <c r="A12823">
        <v>29086.3</v>
      </c>
      <c r="B12823">
        <v>1.0484800000000001E-3</v>
      </c>
    </row>
    <row r="12824" spans="1:2" x14ac:dyDescent="0.25">
      <c r="A12824">
        <v>29088.6</v>
      </c>
      <c r="B12824">
        <v>1.0444899999999999E-3</v>
      </c>
    </row>
    <row r="12825" spans="1:2" x14ac:dyDescent="0.25">
      <c r="A12825">
        <v>29090.9</v>
      </c>
      <c r="B12825">
        <v>1.04247E-3</v>
      </c>
    </row>
    <row r="12826" spans="1:2" x14ac:dyDescent="0.25">
      <c r="A12826">
        <v>29093.200000000001</v>
      </c>
      <c r="B12826">
        <v>1.04363E-3</v>
      </c>
    </row>
    <row r="12827" spans="1:2" x14ac:dyDescent="0.25">
      <c r="A12827">
        <v>29095.4</v>
      </c>
      <c r="B12827">
        <v>1.0455499999999999E-3</v>
      </c>
    </row>
    <row r="12828" spans="1:2" x14ac:dyDescent="0.25">
      <c r="A12828">
        <v>29097.7</v>
      </c>
      <c r="B12828">
        <v>1.0506599999999999E-3</v>
      </c>
    </row>
    <row r="12829" spans="1:2" x14ac:dyDescent="0.25">
      <c r="A12829">
        <v>29100</v>
      </c>
      <c r="B12829">
        <v>1.0494600000000001E-3</v>
      </c>
    </row>
    <row r="12830" spans="1:2" x14ac:dyDescent="0.25">
      <c r="A12830">
        <v>29102.2</v>
      </c>
      <c r="B12830">
        <v>1.0470200000000001E-3</v>
      </c>
    </row>
    <row r="12831" spans="1:2" x14ac:dyDescent="0.25">
      <c r="A12831">
        <v>29104.5</v>
      </c>
      <c r="B12831">
        <v>1.0463899999999999E-3</v>
      </c>
    </row>
    <row r="12832" spans="1:2" x14ac:dyDescent="0.25">
      <c r="A12832">
        <v>29106.799999999999</v>
      </c>
      <c r="B12832">
        <v>1.0391300000000001E-3</v>
      </c>
    </row>
    <row r="12833" spans="1:2" x14ac:dyDescent="0.25">
      <c r="A12833">
        <v>29109.1</v>
      </c>
      <c r="B12833">
        <v>1.0561699999999999E-3</v>
      </c>
    </row>
    <row r="12834" spans="1:2" x14ac:dyDescent="0.25">
      <c r="A12834">
        <v>29111.3</v>
      </c>
      <c r="B12834">
        <v>1.04455E-3</v>
      </c>
    </row>
    <row r="12835" spans="1:2" x14ac:dyDescent="0.25">
      <c r="A12835">
        <v>29113.599999999999</v>
      </c>
      <c r="B12835">
        <v>1.0489500000000001E-3</v>
      </c>
    </row>
    <row r="12836" spans="1:2" x14ac:dyDescent="0.25">
      <c r="A12836">
        <v>29115.9</v>
      </c>
      <c r="B12836">
        <v>1.0508399999999999E-3</v>
      </c>
    </row>
    <row r="12837" spans="1:2" x14ac:dyDescent="0.25">
      <c r="A12837">
        <v>29118.1</v>
      </c>
      <c r="B12837">
        <v>1.04732E-3</v>
      </c>
    </row>
    <row r="12838" spans="1:2" x14ac:dyDescent="0.25">
      <c r="A12838">
        <v>29120.400000000001</v>
      </c>
      <c r="B12838">
        <v>1.0502300000000001E-3</v>
      </c>
    </row>
    <row r="12839" spans="1:2" x14ac:dyDescent="0.25">
      <c r="A12839">
        <v>29122.7</v>
      </c>
      <c r="B12839">
        <v>1.0504100000000001E-3</v>
      </c>
    </row>
    <row r="12840" spans="1:2" x14ac:dyDescent="0.25">
      <c r="A12840">
        <v>29124.9</v>
      </c>
      <c r="B12840">
        <v>1.04682E-3</v>
      </c>
    </row>
    <row r="12841" spans="1:2" x14ac:dyDescent="0.25">
      <c r="A12841">
        <v>29127.200000000001</v>
      </c>
      <c r="B12841">
        <v>1.0441199999999999E-3</v>
      </c>
    </row>
    <row r="12842" spans="1:2" x14ac:dyDescent="0.25">
      <c r="A12842">
        <v>29129.5</v>
      </c>
      <c r="B12842">
        <v>1.04693E-3</v>
      </c>
    </row>
    <row r="12843" spans="1:2" x14ac:dyDescent="0.25">
      <c r="A12843">
        <v>29131.8</v>
      </c>
      <c r="B12843">
        <v>1.0507400000000001E-3</v>
      </c>
    </row>
    <row r="12844" spans="1:2" x14ac:dyDescent="0.25">
      <c r="A12844">
        <v>29134</v>
      </c>
      <c r="B12844">
        <v>1.0422999999999999E-3</v>
      </c>
    </row>
    <row r="12845" spans="1:2" x14ac:dyDescent="0.25">
      <c r="A12845">
        <v>29136.3</v>
      </c>
      <c r="B12845">
        <v>1.04593E-3</v>
      </c>
    </row>
    <row r="12846" spans="1:2" x14ac:dyDescent="0.25">
      <c r="A12846">
        <v>29138.6</v>
      </c>
      <c r="B12846">
        <v>1.0443799999999999E-3</v>
      </c>
    </row>
    <row r="12847" spans="1:2" x14ac:dyDescent="0.25">
      <c r="A12847">
        <v>29140.799999999999</v>
      </c>
      <c r="B12847">
        <v>1.04378E-3</v>
      </c>
    </row>
    <row r="12848" spans="1:2" x14ac:dyDescent="0.25">
      <c r="A12848">
        <v>29143.1</v>
      </c>
      <c r="B12848">
        <v>1.04933E-3</v>
      </c>
    </row>
    <row r="12849" spans="1:2" x14ac:dyDescent="0.25">
      <c r="A12849">
        <v>29145.4</v>
      </c>
      <c r="B12849">
        <v>1.0642099999999999E-3</v>
      </c>
    </row>
    <row r="12850" spans="1:2" x14ac:dyDescent="0.25">
      <c r="A12850">
        <v>29147.599999999999</v>
      </c>
      <c r="B12850">
        <v>1.0480000000000001E-3</v>
      </c>
    </row>
    <row r="12851" spans="1:2" x14ac:dyDescent="0.25">
      <c r="A12851">
        <v>29149.9</v>
      </c>
      <c r="B12851">
        <v>1.0473699999999999E-3</v>
      </c>
    </row>
    <row r="12852" spans="1:2" x14ac:dyDescent="0.25">
      <c r="A12852">
        <v>29152.2</v>
      </c>
      <c r="B12852">
        <v>1.05236E-3</v>
      </c>
    </row>
    <row r="12853" spans="1:2" x14ac:dyDescent="0.25">
      <c r="A12853">
        <v>29154.400000000001</v>
      </c>
      <c r="B12853">
        <v>1.0466900000000001E-3</v>
      </c>
    </row>
    <row r="12854" spans="1:2" x14ac:dyDescent="0.25">
      <c r="A12854">
        <v>29156.7</v>
      </c>
      <c r="B12854">
        <v>1.04437E-3</v>
      </c>
    </row>
    <row r="12855" spans="1:2" x14ac:dyDescent="0.25">
      <c r="A12855">
        <v>29159</v>
      </c>
      <c r="B12855">
        <v>1.0496399999999999E-3</v>
      </c>
    </row>
    <row r="12856" spans="1:2" x14ac:dyDescent="0.25">
      <c r="A12856">
        <v>29161.3</v>
      </c>
      <c r="B12856">
        <v>1.04846E-3</v>
      </c>
    </row>
    <row r="12857" spans="1:2" x14ac:dyDescent="0.25">
      <c r="A12857">
        <v>29163.5</v>
      </c>
      <c r="B12857">
        <v>1.0468299999999999E-3</v>
      </c>
    </row>
    <row r="12858" spans="1:2" x14ac:dyDescent="0.25">
      <c r="A12858">
        <v>29165.8</v>
      </c>
      <c r="B12858">
        <v>1.04985E-3</v>
      </c>
    </row>
    <row r="12859" spans="1:2" x14ac:dyDescent="0.25">
      <c r="A12859">
        <v>29168.1</v>
      </c>
      <c r="B12859">
        <v>1.05415E-3</v>
      </c>
    </row>
    <row r="12860" spans="1:2" x14ac:dyDescent="0.25">
      <c r="A12860">
        <v>29170.3</v>
      </c>
      <c r="B12860">
        <v>1.04751E-3</v>
      </c>
    </row>
    <row r="12861" spans="1:2" x14ac:dyDescent="0.25">
      <c r="A12861">
        <v>29172.6</v>
      </c>
      <c r="B12861">
        <v>1.0467199999999999E-3</v>
      </c>
    </row>
    <row r="12862" spans="1:2" x14ac:dyDescent="0.25">
      <c r="A12862">
        <v>29174.9</v>
      </c>
      <c r="B12862">
        <v>1.0499400000000001E-3</v>
      </c>
    </row>
    <row r="12863" spans="1:2" x14ac:dyDescent="0.25">
      <c r="A12863">
        <v>29177.1</v>
      </c>
      <c r="B12863">
        <v>1.0525599999999999E-3</v>
      </c>
    </row>
    <row r="12864" spans="1:2" x14ac:dyDescent="0.25">
      <c r="A12864">
        <v>29179.4</v>
      </c>
      <c r="B12864">
        <v>1.0532E-3</v>
      </c>
    </row>
    <row r="12865" spans="1:2" x14ac:dyDescent="0.25">
      <c r="A12865">
        <v>29181.7</v>
      </c>
      <c r="B12865">
        <v>1.05087E-3</v>
      </c>
    </row>
    <row r="12866" spans="1:2" x14ac:dyDescent="0.25">
      <c r="A12866">
        <v>29183.9</v>
      </c>
      <c r="B12866">
        <v>1.0508900000000001E-3</v>
      </c>
    </row>
    <row r="12867" spans="1:2" x14ac:dyDescent="0.25">
      <c r="A12867">
        <v>29186.2</v>
      </c>
      <c r="B12867">
        <v>1.05317E-3</v>
      </c>
    </row>
    <row r="12868" spans="1:2" x14ac:dyDescent="0.25">
      <c r="A12868">
        <v>29188.5</v>
      </c>
      <c r="B12868">
        <v>1.05827E-3</v>
      </c>
    </row>
    <row r="12869" spans="1:2" x14ac:dyDescent="0.25">
      <c r="A12869">
        <v>29190.7</v>
      </c>
      <c r="B12869">
        <v>1.0536E-3</v>
      </c>
    </row>
    <row r="12870" spans="1:2" x14ac:dyDescent="0.25">
      <c r="A12870">
        <v>29193</v>
      </c>
      <c r="B12870">
        <v>1.0558099999999999E-3</v>
      </c>
    </row>
    <row r="12871" spans="1:2" x14ac:dyDescent="0.25">
      <c r="A12871">
        <v>29195.3</v>
      </c>
      <c r="B12871">
        <v>1.0572100000000001E-3</v>
      </c>
    </row>
    <row r="12872" spans="1:2" x14ac:dyDescent="0.25">
      <c r="A12872">
        <v>29197.5</v>
      </c>
      <c r="B12872">
        <v>1.0533999999999999E-3</v>
      </c>
    </row>
    <row r="12873" spans="1:2" x14ac:dyDescent="0.25">
      <c r="A12873">
        <v>29199.8</v>
      </c>
      <c r="B12873">
        <v>1.05283E-3</v>
      </c>
    </row>
    <row r="12874" spans="1:2" x14ac:dyDescent="0.25">
      <c r="A12874">
        <v>29202.1</v>
      </c>
      <c r="B12874">
        <v>1.05664E-3</v>
      </c>
    </row>
    <row r="12875" spans="1:2" x14ac:dyDescent="0.25">
      <c r="A12875">
        <v>29204.400000000001</v>
      </c>
      <c r="B12875">
        <v>1.05159E-3</v>
      </c>
    </row>
    <row r="12876" spans="1:2" x14ac:dyDescent="0.25">
      <c r="A12876">
        <v>29206.6</v>
      </c>
      <c r="B12876">
        <v>1.05046E-3</v>
      </c>
    </row>
    <row r="12877" spans="1:2" x14ac:dyDescent="0.25">
      <c r="A12877">
        <v>29208.9</v>
      </c>
      <c r="B12877">
        <v>1.0447500000000001E-3</v>
      </c>
    </row>
    <row r="12878" spans="1:2" x14ac:dyDescent="0.25">
      <c r="A12878">
        <v>29211.200000000001</v>
      </c>
      <c r="B12878">
        <v>1.04878E-3</v>
      </c>
    </row>
    <row r="12879" spans="1:2" x14ac:dyDescent="0.25">
      <c r="A12879">
        <v>29213.4</v>
      </c>
      <c r="B12879">
        <v>1.0453699999999999E-3</v>
      </c>
    </row>
    <row r="12880" spans="1:2" x14ac:dyDescent="0.25">
      <c r="A12880">
        <v>29215.7</v>
      </c>
      <c r="B12880">
        <v>1.0524600000000001E-3</v>
      </c>
    </row>
    <row r="12881" spans="1:2" x14ac:dyDescent="0.25">
      <c r="A12881">
        <v>29218</v>
      </c>
      <c r="B12881">
        <v>1.0521E-3</v>
      </c>
    </row>
    <row r="12882" spans="1:2" x14ac:dyDescent="0.25">
      <c r="A12882">
        <v>29220.2</v>
      </c>
      <c r="B12882">
        <v>1.0478600000000001E-3</v>
      </c>
    </row>
    <row r="12883" spans="1:2" x14ac:dyDescent="0.25">
      <c r="A12883">
        <v>29222.5</v>
      </c>
      <c r="B12883">
        <v>1.0569900000000001E-3</v>
      </c>
    </row>
    <row r="12884" spans="1:2" x14ac:dyDescent="0.25">
      <c r="A12884">
        <v>29224.799999999999</v>
      </c>
      <c r="B12884">
        <v>1.05762E-3</v>
      </c>
    </row>
    <row r="12885" spans="1:2" x14ac:dyDescent="0.25">
      <c r="A12885">
        <v>29227.1</v>
      </c>
      <c r="B12885">
        <v>1.0516600000000001E-3</v>
      </c>
    </row>
    <row r="12886" spans="1:2" x14ac:dyDescent="0.25">
      <c r="A12886">
        <v>29229.3</v>
      </c>
      <c r="B12886">
        <v>1.05933E-3</v>
      </c>
    </row>
    <row r="12887" spans="1:2" x14ac:dyDescent="0.25">
      <c r="A12887">
        <v>29231.599999999999</v>
      </c>
      <c r="B12887">
        <v>1.0577799999999999E-3</v>
      </c>
    </row>
    <row r="12888" spans="1:2" x14ac:dyDescent="0.25">
      <c r="A12888">
        <v>29233.8</v>
      </c>
      <c r="B12888">
        <v>1.0505600000000001E-3</v>
      </c>
    </row>
    <row r="12889" spans="1:2" x14ac:dyDescent="0.25">
      <c r="A12889">
        <v>29236.1</v>
      </c>
      <c r="B12889">
        <v>1.04743E-3</v>
      </c>
    </row>
    <row r="12890" spans="1:2" x14ac:dyDescent="0.25">
      <c r="A12890">
        <v>29238.400000000001</v>
      </c>
      <c r="B12890">
        <v>1.0502E-3</v>
      </c>
    </row>
    <row r="12891" spans="1:2" x14ac:dyDescent="0.25">
      <c r="A12891">
        <v>29240.6</v>
      </c>
      <c r="B12891">
        <v>1.04871E-3</v>
      </c>
    </row>
    <row r="12892" spans="1:2" x14ac:dyDescent="0.25">
      <c r="A12892">
        <v>29242.9</v>
      </c>
      <c r="B12892">
        <v>1.0561800000000001E-3</v>
      </c>
    </row>
    <row r="12893" spans="1:2" x14ac:dyDescent="0.25">
      <c r="A12893">
        <v>29245.200000000001</v>
      </c>
      <c r="B12893">
        <v>1.0536300000000001E-3</v>
      </c>
    </row>
    <row r="12894" spans="1:2" x14ac:dyDescent="0.25">
      <c r="A12894">
        <v>29247.5</v>
      </c>
      <c r="B12894">
        <v>1.05112E-3</v>
      </c>
    </row>
    <row r="12895" spans="1:2" x14ac:dyDescent="0.25">
      <c r="A12895">
        <v>29249.7</v>
      </c>
      <c r="B12895">
        <v>1.05685E-3</v>
      </c>
    </row>
    <row r="12896" spans="1:2" x14ac:dyDescent="0.25">
      <c r="A12896">
        <v>29252</v>
      </c>
      <c r="B12896">
        <v>1.0491700000000001E-3</v>
      </c>
    </row>
    <row r="12897" spans="1:2" x14ac:dyDescent="0.25">
      <c r="A12897">
        <v>29254.3</v>
      </c>
      <c r="B12897">
        <v>1.0554500000000001E-3</v>
      </c>
    </row>
    <row r="12898" spans="1:2" x14ac:dyDescent="0.25">
      <c r="A12898">
        <v>29256.5</v>
      </c>
      <c r="B12898">
        <v>1.0442699999999999E-3</v>
      </c>
    </row>
    <row r="12899" spans="1:2" x14ac:dyDescent="0.25">
      <c r="A12899">
        <v>29258.799999999999</v>
      </c>
      <c r="B12899">
        <v>1.0516900000000001E-3</v>
      </c>
    </row>
    <row r="12900" spans="1:2" x14ac:dyDescent="0.25">
      <c r="A12900">
        <v>29261.1</v>
      </c>
      <c r="B12900">
        <v>1.0599299999999999E-3</v>
      </c>
    </row>
    <row r="12901" spans="1:2" x14ac:dyDescent="0.25">
      <c r="A12901">
        <v>29263.3</v>
      </c>
      <c r="B12901">
        <v>1.0626500000000001E-3</v>
      </c>
    </row>
    <row r="12902" spans="1:2" x14ac:dyDescent="0.25">
      <c r="A12902">
        <v>29265.599999999999</v>
      </c>
      <c r="B12902">
        <v>1.0524499999999999E-3</v>
      </c>
    </row>
    <row r="12903" spans="1:2" x14ac:dyDescent="0.25">
      <c r="A12903">
        <v>29267.9</v>
      </c>
      <c r="B12903">
        <v>1.0632E-3</v>
      </c>
    </row>
    <row r="12904" spans="1:2" x14ac:dyDescent="0.25">
      <c r="A12904">
        <v>29270.1</v>
      </c>
      <c r="B12904">
        <v>1.0637299999999999E-3</v>
      </c>
    </row>
    <row r="12905" spans="1:2" x14ac:dyDescent="0.25">
      <c r="A12905">
        <v>29272.400000000001</v>
      </c>
      <c r="B12905">
        <v>1.05335E-3</v>
      </c>
    </row>
    <row r="12906" spans="1:2" x14ac:dyDescent="0.25">
      <c r="A12906">
        <v>29274.7</v>
      </c>
      <c r="B12906">
        <v>1.0578499999999999E-3</v>
      </c>
    </row>
    <row r="12907" spans="1:2" x14ac:dyDescent="0.25">
      <c r="A12907">
        <v>29277</v>
      </c>
      <c r="B12907">
        <v>1.0527399999999999E-3</v>
      </c>
    </row>
    <row r="12908" spans="1:2" x14ac:dyDescent="0.25">
      <c r="A12908">
        <v>29279.200000000001</v>
      </c>
      <c r="B12908">
        <v>1.0609700000000001E-3</v>
      </c>
    </row>
    <row r="12909" spans="1:2" x14ac:dyDescent="0.25">
      <c r="A12909">
        <v>29281.5</v>
      </c>
      <c r="B12909">
        <v>1.05316E-3</v>
      </c>
    </row>
    <row r="12910" spans="1:2" x14ac:dyDescent="0.25">
      <c r="A12910">
        <v>29283.8</v>
      </c>
      <c r="B12910">
        <v>1.0587299999999999E-3</v>
      </c>
    </row>
    <row r="12911" spans="1:2" x14ac:dyDescent="0.25">
      <c r="A12911">
        <v>29286</v>
      </c>
      <c r="B12911">
        <v>1.0661799999999999E-3</v>
      </c>
    </row>
    <row r="12912" spans="1:2" x14ac:dyDescent="0.25">
      <c r="A12912">
        <v>29288.3</v>
      </c>
      <c r="B12912">
        <v>1.0583999999999999E-3</v>
      </c>
    </row>
    <row r="12913" spans="1:2" x14ac:dyDescent="0.25">
      <c r="A12913">
        <v>29290.6</v>
      </c>
      <c r="B12913">
        <v>1.06317E-3</v>
      </c>
    </row>
    <row r="12914" spans="1:2" x14ac:dyDescent="0.25">
      <c r="A12914">
        <v>29292.9</v>
      </c>
      <c r="B12914">
        <v>1.0613599999999999E-3</v>
      </c>
    </row>
    <row r="12915" spans="1:2" x14ac:dyDescent="0.25">
      <c r="A12915">
        <v>29295.1</v>
      </c>
      <c r="B12915">
        <v>1.0604799999999999E-3</v>
      </c>
    </row>
    <row r="12916" spans="1:2" x14ac:dyDescent="0.25">
      <c r="A12916">
        <v>29297.4</v>
      </c>
      <c r="B12916">
        <v>1.0576100000000001E-3</v>
      </c>
    </row>
    <row r="12917" spans="1:2" x14ac:dyDescent="0.25">
      <c r="A12917">
        <v>29299.7</v>
      </c>
      <c r="B12917">
        <v>1.06119E-3</v>
      </c>
    </row>
    <row r="12918" spans="1:2" x14ac:dyDescent="0.25">
      <c r="A12918">
        <v>29301.9</v>
      </c>
      <c r="B12918">
        <v>1.06672E-3</v>
      </c>
    </row>
    <row r="12919" spans="1:2" x14ac:dyDescent="0.25">
      <c r="A12919">
        <v>29304.2</v>
      </c>
      <c r="B12919">
        <v>1.0527799999999999E-3</v>
      </c>
    </row>
    <row r="12920" spans="1:2" x14ac:dyDescent="0.25">
      <c r="A12920">
        <v>29306.5</v>
      </c>
      <c r="B12920">
        <v>1.0598199999999999E-3</v>
      </c>
    </row>
    <row r="12921" spans="1:2" x14ac:dyDescent="0.25">
      <c r="A12921">
        <v>29308.7</v>
      </c>
      <c r="B12921">
        <v>1.06273E-3</v>
      </c>
    </row>
    <row r="12922" spans="1:2" x14ac:dyDescent="0.25">
      <c r="A12922">
        <v>29311</v>
      </c>
      <c r="B12922">
        <v>1.0628600000000001E-3</v>
      </c>
    </row>
    <row r="12923" spans="1:2" x14ac:dyDescent="0.25">
      <c r="A12923">
        <v>29313.3</v>
      </c>
      <c r="B12923">
        <v>1.05791E-3</v>
      </c>
    </row>
    <row r="12924" spans="1:2" x14ac:dyDescent="0.25">
      <c r="A12924">
        <v>29315.5</v>
      </c>
      <c r="B12924">
        <v>1.0646399999999999E-3</v>
      </c>
    </row>
    <row r="12925" spans="1:2" x14ac:dyDescent="0.25">
      <c r="A12925">
        <v>29317.8</v>
      </c>
      <c r="B12925">
        <v>1.0640000000000001E-3</v>
      </c>
    </row>
    <row r="12926" spans="1:2" x14ac:dyDescent="0.25">
      <c r="A12926">
        <v>29320.1</v>
      </c>
      <c r="B12926">
        <v>1.0537400000000001E-3</v>
      </c>
    </row>
    <row r="12927" spans="1:2" x14ac:dyDescent="0.25">
      <c r="A12927">
        <v>29322.400000000001</v>
      </c>
      <c r="B12927">
        <v>1.06084E-3</v>
      </c>
    </row>
    <row r="12928" spans="1:2" x14ac:dyDescent="0.25">
      <c r="A12928">
        <v>29324.6</v>
      </c>
      <c r="B12928">
        <v>1.05678E-3</v>
      </c>
    </row>
    <row r="12929" spans="1:2" x14ac:dyDescent="0.25">
      <c r="A12929">
        <v>29326.9</v>
      </c>
      <c r="B12929">
        <v>1.05554E-3</v>
      </c>
    </row>
    <row r="12930" spans="1:2" x14ac:dyDescent="0.25">
      <c r="A12930">
        <v>29329.200000000001</v>
      </c>
      <c r="B12930">
        <v>1.05693E-3</v>
      </c>
    </row>
    <row r="12931" spans="1:2" x14ac:dyDescent="0.25">
      <c r="A12931">
        <v>29331.4</v>
      </c>
      <c r="B12931">
        <v>1.05992E-3</v>
      </c>
    </row>
    <row r="12932" spans="1:2" x14ac:dyDescent="0.25">
      <c r="A12932">
        <v>29333.7</v>
      </c>
      <c r="B12932">
        <v>1.0602999999999999E-3</v>
      </c>
    </row>
    <row r="12933" spans="1:2" x14ac:dyDescent="0.25">
      <c r="A12933">
        <v>29336</v>
      </c>
      <c r="B12933">
        <v>1.06792E-3</v>
      </c>
    </row>
    <row r="12934" spans="1:2" x14ac:dyDescent="0.25">
      <c r="A12934">
        <v>29338.2</v>
      </c>
      <c r="B12934">
        <v>1.0612600000000001E-3</v>
      </c>
    </row>
    <row r="12935" spans="1:2" x14ac:dyDescent="0.25">
      <c r="A12935">
        <v>29340.5</v>
      </c>
      <c r="B12935">
        <v>1.06455E-3</v>
      </c>
    </row>
    <row r="12936" spans="1:2" x14ac:dyDescent="0.25">
      <c r="A12936">
        <v>29342.799999999999</v>
      </c>
      <c r="B12936">
        <v>1.0613199999999999E-3</v>
      </c>
    </row>
    <row r="12937" spans="1:2" x14ac:dyDescent="0.25">
      <c r="A12937">
        <v>29345</v>
      </c>
      <c r="B12937">
        <v>1.0638500000000001E-3</v>
      </c>
    </row>
    <row r="12938" spans="1:2" x14ac:dyDescent="0.25">
      <c r="A12938">
        <v>29347.3</v>
      </c>
      <c r="B12938">
        <v>1.0536199999999999E-3</v>
      </c>
    </row>
    <row r="12939" spans="1:2" x14ac:dyDescent="0.25">
      <c r="A12939">
        <v>29349.599999999999</v>
      </c>
      <c r="B12939">
        <v>1.06124E-3</v>
      </c>
    </row>
    <row r="12940" spans="1:2" x14ac:dyDescent="0.25">
      <c r="A12940">
        <v>29351.8</v>
      </c>
      <c r="B12940">
        <v>1.0555499999999999E-3</v>
      </c>
    </row>
    <row r="12941" spans="1:2" x14ac:dyDescent="0.25">
      <c r="A12941">
        <v>29354.1</v>
      </c>
      <c r="B12941">
        <v>1.0666899999999999E-3</v>
      </c>
    </row>
    <row r="12942" spans="1:2" x14ac:dyDescent="0.25">
      <c r="A12942">
        <v>29356.400000000001</v>
      </c>
      <c r="B12942">
        <v>1.05612E-3</v>
      </c>
    </row>
    <row r="12943" spans="1:2" x14ac:dyDescent="0.25">
      <c r="A12943">
        <v>29358.7</v>
      </c>
      <c r="B12943">
        <v>1.0586300000000001E-3</v>
      </c>
    </row>
    <row r="12944" spans="1:2" x14ac:dyDescent="0.25">
      <c r="A12944">
        <v>29360.9</v>
      </c>
      <c r="B12944">
        <v>1.06127E-3</v>
      </c>
    </row>
    <row r="12945" spans="1:2" x14ac:dyDescent="0.25">
      <c r="A12945">
        <v>29363.200000000001</v>
      </c>
      <c r="B12945">
        <v>1.0575700000000001E-3</v>
      </c>
    </row>
    <row r="12946" spans="1:2" x14ac:dyDescent="0.25">
      <c r="A12946">
        <v>29365.5</v>
      </c>
      <c r="B12946">
        <v>1.0660299999999999E-3</v>
      </c>
    </row>
    <row r="12947" spans="1:2" x14ac:dyDescent="0.25">
      <c r="A12947">
        <v>29367.7</v>
      </c>
      <c r="B12947">
        <v>1.0535500000000001E-3</v>
      </c>
    </row>
    <row r="12948" spans="1:2" x14ac:dyDescent="0.25">
      <c r="A12948">
        <v>29370</v>
      </c>
      <c r="B12948">
        <v>1.0619500000000001E-3</v>
      </c>
    </row>
    <row r="12949" spans="1:2" x14ac:dyDescent="0.25">
      <c r="A12949">
        <v>29372.2</v>
      </c>
      <c r="B12949">
        <v>1.06171E-3</v>
      </c>
    </row>
    <row r="12950" spans="1:2" x14ac:dyDescent="0.25">
      <c r="A12950">
        <v>29374.5</v>
      </c>
      <c r="B12950">
        <v>1.0535099999999999E-3</v>
      </c>
    </row>
    <row r="12951" spans="1:2" x14ac:dyDescent="0.25">
      <c r="A12951">
        <v>29376.799999999999</v>
      </c>
      <c r="B12951">
        <v>1.05565E-3</v>
      </c>
    </row>
    <row r="12952" spans="1:2" x14ac:dyDescent="0.25">
      <c r="A12952">
        <v>29379.1</v>
      </c>
      <c r="B12952">
        <v>1.06733E-3</v>
      </c>
    </row>
    <row r="12953" spans="1:2" x14ac:dyDescent="0.25">
      <c r="A12953">
        <v>29381.3</v>
      </c>
      <c r="B12953">
        <v>1.0613700000000001E-3</v>
      </c>
    </row>
    <row r="12954" spans="1:2" x14ac:dyDescent="0.25">
      <c r="A12954">
        <v>29383.599999999999</v>
      </c>
      <c r="B12954">
        <v>1.05514E-3</v>
      </c>
    </row>
    <row r="12955" spans="1:2" x14ac:dyDescent="0.25">
      <c r="A12955">
        <v>29385.9</v>
      </c>
      <c r="B12955">
        <v>1.0607699999999999E-3</v>
      </c>
    </row>
    <row r="12956" spans="1:2" x14ac:dyDescent="0.25">
      <c r="A12956">
        <v>29388.1</v>
      </c>
      <c r="B12956">
        <v>1.0579000000000001E-3</v>
      </c>
    </row>
    <row r="12957" spans="1:2" x14ac:dyDescent="0.25">
      <c r="A12957">
        <v>29390.400000000001</v>
      </c>
      <c r="B12957">
        <v>1.0558E-3</v>
      </c>
    </row>
    <row r="12958" spans="1:2" x14ac:dyDescent="0.25">
      <c r="A12958">
        <v>29392.7</v>
      </c>
      <c r="B12958">
        <v>1.0657100000000001E-3</v>
      </c>
    </row>
    <row r="12959" spans="1:2" x14ac:dyDescent="0.25">
      <c r="A12959">
        <v>29394.9</v>
      </c>
      <c r="B12959">
        <v>1.05773E-3</v>
      </c>
    </row>
    <row r="12960" spans="1:2" x14ac:dyDescent="0.25">
      <c r="A12960">
        <v>29397.200000000001</v>
      </c>
      <c r="B12960">
        <v>1.05941E-3</v>
      </c>
    </row>
    <row r="12961" spans="1:2" x14ac:dyDescent="0.25">
      <c r="A12961">
        <v>29399.5</v>
      </c>
      <c r="B12961">
        <v>1.06046E-3</v>
      </c>
    </row>
    <row r="12962" spans="1:2" x14ac:dyDescent="0.25">
      <c r="A12962">
        <v>29401.7</v>
      </c>
      <c r="B12962">
        <v>1.05273E-3</v>
      </c>
    </row>
    <row r="12963" spans="1:2" x14ac:dyDescent="0.25">
      <c r="A12963">
        <v>29404</v>
      </c>
      <c r="B12963">
        <v>1.05423E-3</v>
      </c>
    </row>
    <row r="12964" spans="1:2" x14ac:dyDescent="0.25">
      <c r="A12964">
        <v>29406.3</v>
      </c>
      <c r="B12964">
        <v>1.0542500000000001E-3</v>
      </c>
    </row>
    <row r="12965" spans="1:2" x14ac:dyDescent="0.25">
      <c r="A12965">
        <v>29408.5</v>
      </c>
      <c r="B12965">
        <v>1.05587E-3</v>
      </c>
    </row>
    <row r="12966" spans="1:2" x14ac:dyDescent="0.25">
      <c r="A12966">
        <v>29410.799999999999</v>
      </c>
      <c r="B12966">
        <v>1.06106E-3</v>
      </c>
    </row>
    <row r="12967" spans="1:2" x14ac:dyDescent="0.25">
      <c r="A12967">
        <v>29413.1</v>
      </c>
      <c r="B12967">
        <v>1.0624899999999999E-3</v>
      </c>
    </row>
    <row r="12968" spans="1:2" x14ac:dyDescent="0.25">
      <c r="A12968">
        <v>29415.3</v>
      </c>
      <c r="B12968">
        <v>1.0637699999999999E-3</v>
      </c>
    </row>
    <row r="12969" spans="1:2" x14ac:dyDescent="0.25">
      <c r="A12969">
        <v>29417.599999999999</v>
      </c>
      <c r="B12969">
        <v>1.06645E-3</v>
      </c>
    </row>
    <row r="12970" spans="1:2" x14ac:dyDescent="0.25">
      <c r="A12970">
        <v>29419.9</v>
      </c>
      <c r="B12970">
        <v>1.05937E-3</v>
      </c>
    </row>
    <row r="12971" spans="1:2" x14ac:dyDescent="0.25">
      <c r="A12971">
        <v>29422.2</v>
      </c>
      <c r="B12971">
        <v>1.0582199999999999E-3</v>
      </c>
    </row>
    <row r="12972" spans="1:2" x14ac:dyDescent="0.25">
      <c r="A12972">
        <v>29424.400000000001</v>
      </c>
      <c r="B12972">
        <v>1.05686E-3</v>
      </c>
    </row>
    <row r="12973" spans="1:2" x14ac:dyDescent="0.25">
      <c r="A12973">
        <v>29426.7</v>
      </c>
      <c r="B12973">
        <v>1.0566499999999999E-3</v>
      </c>
    </row>
    <row r="12974" spans="1:2" x14ac:dyDescent="0.25">
      <c r="A12974">
        <v>29429</v>
      </c>
      <c r="B12974">
        <v>1.0575700000000001E-3</v>
      </c>
    </row>
    <row r="12975" spans="1:2" x14ac:dyDescent="0.25">
      <c r="A12975">
        <v>29431.200000000001</v>
      </c>
      <c r="B12975">
        <v>1.05933E-3</v>
      </c>
    </row>
    <row r="12976" spans="1:2" x14ac:dyDescent="0.25">
      <c r="A12976">
        <v>29433.5</v>
      </c>
      <c r="B12976">
        <v>1.0590700000000001E-3</v>
      </c>
    </row>
    <row r="12977" spans="1:2" x14ac:dyDescent="0.25">
      <c r="A12977">
        <v>29435.8</v>
      </c>
      <c r="B12977">
        <v>1.0587699999999999E-3</v>
      </c>
    </row>
    <row r="12978" spans="1:2" x14ac:dyDescent="0.25">
      <c r="A12978">
        <v>29438</v>
      </c>
      <c r="B12978">
        <v>1.0610699999999999E-3</v>
      </c>
    </row>
    <row r="12979" spans="1:2" x14ac:dyDescent="0.25">
      <c r="A12979">
        <v>29440.3</v>
      </c>
      <c r="B12979">
        <v>1.0619500000000001E-3</v>
      </c>
    </row>
    <row r="12980" spans="1:2" x14ac:dyDescent="0.25">
      <c r="A12980">
        <v>29442.6</v>
      </c>
      <c r="B12980">
        <v>1.0617700000000001E-3</v>
      </c>
    </row>
    <row r="12981" spans="1:2" x14ac:dyDescent="0.25">
      <c r="A12981">
        <v>29444.799999999999</v>
      </c>
      <c r="B12981">
        <v>1.0608900000000001E-3</v>
      </c>
    </row>
    <row r="12982" spans="1:2" x14ac:dyDescent="0.25">
      <c r="A12982">
        <v>29447.1</v>
      </c>
      <c r="B12982">
        <v>1.0570600000000001E-3</v>
      </c>
    </row>
    <row r="12983" spans="1:2" x14ac:dyDescent="0.25">
      <c r="A12983">
        <v>29449.4</v>
      </c>
      <c r="B12983">
        <v>1.05554E-3</v>
      </c>
    </row>
    <row r="12984" spans="1:2" x14ac:dyDescent="0.25">
      <c r="A12984">
        <v>29451.599999999999</v>
      </c>
      <c r="B12984">
        <v>1.0660299999999999E-3</v>
      </c>
    </row>
    <row r="12985" spans="1:2" x14ac:dyDescent="0.25">
      <c r="A12985">
        <v>29453.9</v>
      </c>
      <c r="B12985">
        <v>1.0651199999999999E-3</v>
      </c>
    </row>
    <row r="12986" spans="1:2" x14ac:dyDescent="0.25">
      <c r="A12986">
        <v>29456.2</v>
      </c>
      <c r="B12986">
        <v>1.0592500000000001E-3</v>
      </c>
    </row>
    <row r="12987" spans="1:2" x14ac:dyDescent="0.25">
      <c r="A12987">
        <v>29458.5</v>
      </c>
      <c r="B12987">
        <v>1.0613700000000001E-3</v>
      </c>
    </row>
    <row r="12988" spans="1:2" x14ac:dyDescent="0.25">
      <c r="A12988">
        <v>29460.7</v>
      </c>
      <c r="B12988">
        <v>1.06393E-3</v>
      </c>
    </row>
    <row r="12989" spans="1:2" x14ac:dyDescent="0.25">
      <c r="A12989">
        <v>29463</v>
      </c>
      <c r="B12989">
        <v>1.0554500000000001E-3</v>
      </c>
    </row>
    <row r="12990" spans="1:2" x14ac:dyDescent="0.25">
      <c r="A12990">
        <v>29465.3</v>
      </c>
      <c r="B12990">
        <v>1.06543E-3</v>
      </c>
    </row>
    <row r="12991" spans="1:2" x14ac:dyDescent="0.25">
      <c r="A12991">
        <v>29467.5</v>
      </c>
      <c r="B12991">
        <v>1.06033E-3</v>
      </c>
    </row>
    <row r="12992" spans="1:2" x14ac:dyDescent="0.25">
      <c r="A12992">
        <v>29469.8</v>
      </c>
      <c r="B12992">
        <v>1.0621700000000001E-3</v>
      </c>
    </row>
    <row r="12993" spans="1:2" x14ac:dyDescent="0.25">
      <c r="A12993">
        <v>29472.1</v>
      </c>
      <c r="B12993">
        <v>1.0702999999999999E-3</v>
      </c>
    </row>
    <row r="12994" spans="1:2" x14ac:dyDescent="0.25">
      <c r="A12994">
        <v>29474.3</v>
      </c>
      <c r="B12994">
        <v>1.0633299999999999E-3</v>
      </c>
    </row>
    <row r="12995" spans="1:2" x14ac:dyDescent="0.25">
      <c r="A12995">
        <v>29476.6</v>
      </c>
      <c r="B12995">
        <v>1.05973E-3</v>
      </c>
    </row>
    <row r="12996" spans="1:2" x14ac:dyDescent="0.25">
      <c r="A12996">
        <v>29478.9</v>
      </c>
      <c r="B12996">
        <v>1.06123E-3</v>
      </c>
    </row>
    <row r="12997" spans="1:2" x14ac:dyDescent="0.25">
      <c r="A12997">
        <v>29481.1</v>
      </c>
      <c r="B12997">
        <v>1.05999E-3</v>
      </c>
    </row>
    <row r="12998" spans="1:2" x14ac:dyDescent="0.25">
      <c r="A12998">
        <v>29483.4</v>
      </c>
      <c r="B12998">
        <v>1.0635099999999999E-3</v>
      </c>
    </row>
    <row r="12999" spans="1:2" x14ac:dyDescent="0.25">
      <c r="A12999">
        <v>29485.7</v>
      </c>
      <c r="B12999">
        <v>1.0640000000000001E-3</v>
      </c>
    </row>
    <row r="13000" spans="1:2" x14ac:dyDescent="0.25">
      <c r="A13000">
        <v>29488</v>
      </c>
      <c r="B13000">
        <v>1.0627200000000001E-3</v>
      </c>
    </row>
    <row r="13001" spans="1:2" x14ac:dyDescent="0.25">
      <c r="A13001">
        <v>29490.2</v>
      </c>
      <c r="B13001">
        <v>1.0620899999999999E-3</v>
      </c>
    </row>
    <row r="13002" spans="1:2" x14ac:dyDescent="0.25">
      <c r="A13002">
        <v>29492.5</v>
      </c>
      <c r="B13002">
        <v>1.0598700000000001E-3</v>
      </c>
    </row>
    <row r="13003" spans="1:2" x14ac:dyDescent="0.25">
      <c r="A13003">
        <v>29494.799999999999</v>
      </c>
      <c r="B13003">
        <v>1.0614999999999999E-3</v>
      </c>
    </row>
    <row r="13004" spans="1:2" x14ac:dyDescent="0.25">
      <c r="A13004">
        <v>29497</v>
      </c>
      <c r="B13004">
        <v>1.0650200000000001E-3</v>
      </c>
    </row>
    <row r="13005" spans="1:2" x14ac:dyDescent="0.25">
      <c r="A13005">
        <v>29499.3</v>
      </c>
      <c r="B13005">
        <v>1.0616200000000001E-3</v>
      </c>
    </row>
    <row r="13006" spans="1:2" x14ac:dyDescent="0.25">
      <c r="A13006">
        <v>29501.599999999999</v>
      </c>
      <c r="B13006">
        <v>1.07361E-3</v>
      </c>
    </row>
    <row r="13007" spans="1:2" x14ac:dyDescent="0.25">
      <c r="A13007">
        <v>29503.8</v>
      </c>
      <c r="B13007">
        <v>1.0604E-3</v>
      </c>
    </row>
    <row r="13008" spans="1:2" x14ac:dyDescent="0.25">
      <c r="A13008">
        <v>29506.1</v>
      </c>
      <c r="B13008">
        <v>1.0593499999999999E-3</v>
      </c>
    </row>
    <row r="13009" spans="1:2" x14ac:dyDescent="0.25">
      <c r="A13009">
        <v>29508.400000000001</v>
      </c>
      <c r="B13009">
        <v>1.0593E-3</v>
      </c>
    </row>
    <row r="13010" spans="1:2" x14ac:dyDescent="0.25">
      <c r="A13010">
        <v>29510.6</v>
      </c>
      <c r="B13010">
        <v>1.0646399999999999E-3</v>
      </c>
    </row>
    <row r="13011" spans="1:2" x14ac:dyDescent="0.25">
      <c r="A13011">
        <v>29512.9</v>
      </c>
      <c r="B13011">
        <v>1.0640700000000001E-3</v>
      </c>
    </row>
    <row r="13012" spans="1:2" x14ac:dyDescent="0.25">
      <c r="A13012">
        <v>29515.200000000001</v>
      </c>
      <c r="B13012">
        <v>1.06915E-3</v>
      </c>
    </row>
    <row r="13013" spans="1:2" x14ac:dyDescent="0.25">
      <c r="A13013">
        <v>29517.5</v>
      </c>
      <c r="B13013">
        <v>1.06109E-3</v>
      </c>
    </row>
    <row r="13014" spans="1:2" x14ac:dyDescent="0.25">
      <c r="A13014">
        <v>29519.7</v>
      </c>
      <c r="B13014">
        <v>1.0686199999999999E-3</v>
      </c>
    </row>
    <row r="13015" spans="1:2" x14ac:dyDescent="0.25">
      <c r="A13015">
        <v>29522</v>
      </c>
      <c r="B13015">
        <v>1.0623500000000001E-3</v>
      </c>
    </row>
    <row r="13016" spans="1:2" x14ac:dyDescent="0.25">
      <c r="A13016">
        <v>29524.3</v>
      </c>
      <c r="B13016">
        <v>1.0606999999999999E-3</v>
      </c>
    </row>
    <row r="13017" spans="1:2" x14ac:dyDescent="0.25">
      <c r="A13017">
        <v>29526.5</v>
      </c>
      <c r="B13017">
        <v>1.06751E-3</v>
      </c>
    </row>
    <row r="13018" spans="1:2" x14ac:dyDescent="0.25">
      <c r="A13018">
        <v>29528.799999999999</v>
      </c>
      <c r="B13018">
        <v>1.0605300000000001E-3</v>
      </c>
    </row>
    <row r="13019" spans="1:2" x14ac:dyDescent="0.25">
      <c r="A13019">
        <v>29531.1</v>
      </c>
      <c r="B13019">
        <v>1.0637400000000001E-3</v>
      </c>
    </row>
    <row r="13020" spans="1:2" x14ac:dyDescent="0.25">
      <c r="A13020">
        <v>29533.4</v>
      </c>
      <c r="B13020">
        <v>1.0626699999999999E-3</v>
      </c>
    </row>
    <row r="13021" spans="1:2" x14ac:dyDescent="0.25">
      <c r="A13021">
        <v>29535.599999999999</v>
      </c>
      <c r="B13021">
        <v>1.0640999999999999E-3</v>
      </c>
    </row>
    <row r="13022" spans="1:2" x14ac:dyDescent="0.25">
      <c r="A13022">
        <v>29537.9</v>
      </c>
      <c r="B13022">
        <v>1.06664E-3</v>
      </c>
    </row>
    <row r="13023" spans="1:2" x14ac:dyDescent="0.25">
      <c r="A13023">
        <v>29540.2</v>
      </c>
      <c r="B13023">
        <v>1.06371E-3</v>
      </c>
    </row>
    <row r="13024" spans="1:2" x14ac:dyDescent="0.25">
      <c r="A13024">
        <v>29542.400000000001</v>
      </c>
      <c r="B13024">
        <v>1.0603800000000001E-3</v>
      </c>
    </row>
    <row r="13025" spans="1:2" x14ac:dyDescent="0.25">
      <c r="A13025">
        <v>29544.7</v>
      </c>
      <c r="B13025">
        <v>1.0569799999999999E-3</v>
      </c>
    </row>
    <row r="13026" spans="1:2" x14ac:dyDescent="0.25">
      <c r="A13026">
        <v>29547</v>
      </c>
      <c r="B13026">
        <v>1.0581399999999999E-3</v>
      </c>
    </row>
    <row r="13027" spans="1:2" x14ac:dyDescent="0.25">
      <c r="A13027">
        <v>29549.3</v>
      </c>
      <c r="B13027">
        <v>1.06054E-3</v>
      </c>
    </row>
    <row r="13028" spans="1:2" x14ac:dyDescent="0.25">
      <c r="A13028">
        <v>29551.5</v>
      </c>
      <c r="B13028">
        <v>1.06182E-3</v>
      </c>
    </row>
    <row r="13029" spans="1:2" x14ac:dyDescent="0.25">
      <c r="A13029">
        <v>29553.8</v>
      </c>
      <c r="B13029">
        <v>1.0658099999999999E-3</v>
      </c>
    </row>
    <row r="13030" spans="1:2" x14ac:dyDescent="0.25">
      <c r="A13030">
        <v>29556.1</v>
      </c>
      <c r="B13030">
        <v>1.0618100000000001E-3</v>
      </c>
    </row>
    <row r="13031" spans="1:2" x14ac:dyDescent="0.25">
      <c r="A13031">
        <v>29558.3</v>
      </c>
      <c r="B13031">
        <v>1.0685099999999999E-3</v>
      </c>
    </row>
    <row r="13032" spans="1:2" x14ac:dyDescent="0.25">
      <c r="A13032">
        <v>29560.6</v>
      </c>
      <c r="B13032">
        <v>1.0710299999999999E-3</v>
      </c>
    </row>
    <row r="13033" spans="1:2" x14ac:dyDescent="0.25">
      <c r="A13033">
        <v>29562.9</v>
      </c>
      <c r="B13033">
        <v>1.0597099999999999E-3</v>
      </c>
    </row>
    <row r="13034" spans="1:2" x14ac:dyDescent="0.25">
      <c r="A13034">
        <v>29565.1</v>
      </c>
      <c r="B13034">
        <v>1.06306E-3</v>
      </c>
    </row>
    <row r="13035" spans="1:2" x14ac:dyDescent="0.25">
      <c r="A13035">
        <v>29567.4</v>
      </c>
      <c r="B13035">
        <v>1.0717299999999999E-3</v>
      </c>
    </row>
    <row r="13036" spans="1:2" x14ac:dyDescent="0.25">
      <c r="A13036">
        <v>29569.7</v>
      </c>
      <c r="B13036">
        <v>1.0623399999999999E-3</v>
      </c>
    </row>
    <row r="13037" spans="1:2" x14ac:dyDescent="0.25">
      <c r="A13037">
        <v>29571.9</v>
      </c>
      <c r="B13037">
        <v>1.06368E-3</v>
      </c>
    </row>
    <row r="13038" spans="1:2" x14ac:dyDescent="0.25">
      <c r="A13038">
        <v>29574.2</v>
      </c>
      <c r="B13038">
        <v>1.06452E-3</v>
      </c>
    </row>
    <row r="13039" spans="1:2" x14ac:dyDescent="0.25">
      <c r="A13039">
        <v>29576.5</v>
      </c>
      <c r="B13039">
        <v>1.06942E-3</v>
      </c>
    </row>
    <row r="13040" spans="1:2" x14ac:dyDescent="0.25">
      <c r="A13040">
        <v>29578.7</v>
      </c>
      <c r="B13040">
        <v>1.0709000000000001E-3</v>
      </c>
    </row>
    <row r="13041" spans="1:2" x14ac:dyDescent="0.25">
      <c r="A13041">
        <v>29581</v>
      </c>
      <c r="B13041">
        <v>1.06518E-3</v>
      </c>
    </row>
    <row r="13042" spans="1:2" x14ac:dyDescent="0.25">
      <c r="A13042">
        <v>29583.3</v>
      </c>
      <c r="B13042">
        <v>1.057E-3</v>
      </c>
    </row>
    <row r="13043" spans="1:2" x14ac:dyDescent="0.25">
      <c r="A13043">
        <v>29585.5</v>
      </c>
      <c r="B13043">
        <v>1.0655199999999999E-3</v>
      </c>
    </row>
    <row r="13044" spans="1:2" x14ac:dyDescent="0.25">
      <c r="A13044">
        <v>29587.8</v>
      </c>
      <c r="B13044">
        <v>1.06941E-3</v>
      </c>
    </row>
    <row r="13045" spans="1:2" x14ac:dyDescent="0.25">
      <c r="A13045">
        <v>29590.1</v>
      </c>
      <c r="B13045">
        <v>1.06814E-3</v>
      </c>
    </row>
    <row r="13046" spans="1:2" x14ac:dyDescent="0.25">
      <c r="A13046">
        <v>29592.3</v>
      </c>
      <c r="B13046">
        <v>1.06883E-3</v>
      </c>
    </row>
    <row r="13047" spans="1:2" x14ac:dyDescent="0.25">
      <c r="A13047">
        <v>29594.6</v>
      </c>
      <c r="B13047">
        <v>1.07507E-3</v>
      </c>
    </row>
    <row r="13048" spans="1:2" x14ac:dyDescent="0.25">
      <c r="A13048">
        <v>29596.9</v>
      </c>
      <c r="B13048">
        <v>1.07321E-3</v>
      </c>
    </row>
    <row r="13049" spans="1:2" x14ac:dyDescent="0.25">
      <c r="A13049">
        <v>29599.1</v>
      </c>
      <c r="B13049">
        <v>1.0676500000000001E-3</v>
      </c>
    </row>
    <row r="13050" spans="1:2" x14ac:dyDescent="0.25">
      <c r="A13050">
        <v>29601.4</v>
      </c>
      <c r="B13050">
        <v>1.0602700000000001E-3</v>
      </c>
    </row>
    <row r="13051" spans="1:2" x14ac:dyDescent="0.25">
      <c r="A13051">
        <v>29603.7</v>
      </c>
      <c r="B13051">
        <v>1.06528E-3</v>
      </c>
    </row>
    <row r="13052" spans="1:2" x14ac:dyDescent="0.25">
      <c r="A13052">
        <v>29605.9</v>
      </c>
      <c r="B13052">
        <v>1.06661E-3</v>
      </c>
    </row>
    <row r="13053" spans="1:2" x14ac:dyDescent="0.25">
      <c r="A13053">
        <v>29608.2</v>
      </c>
      <c r="B13053">
        <v>1.06456E-3</v>
      </c>
    </row>
    <row r="13054" spans="1:2" x14ac:dyDescent="0.25">
      <c r="A13054">
        <v>29610.5</v>
      </c>
      <c r="B13054">
        <v>1.0689499999999999E-3</v>
      </c>
    </row>
    <row r="13055" spans="1:2" x14ac:dyDescent="0.25">
      <c r="A13055">
        <v>29612.799999999999</v>
      </c>
      <c r="B13055">
        <v>1.0740299999999999E-3</v>
      </c>
    </row>
    <row r="13056" spans="1:2" x14ac:dyDescent="0.25">
      <c r="A13056">
        <v>29615</v>
      </c>
      <c r="B13056">
        <v>1.05926E-3</v>
      </c>
    </row>
    <row r="13057" spans="1:2" x14ac:dyDescent="0.25">
      <c r="A13057">
        <v>29617.3</v>
      </c>
      <c r="B13057">
        <v>1.06941E-3</v>
      </c>
    </row>
    <row r="13058" spans="1:2" x14ac:dyDescent="0.25">
      <c r="A13058">
        <v>29619.5</v>
      </c>
      <c r="B13058">
        <v>1.07054E-3</v>
      </c>
    </row>
    <row r="13059" spans="1:2" x14ac:dyDescent="0.25">
      <c r="A13059">
        <v>29621.8</v>
      </c>
      <c r="B13059">
        <v>1.0677799999999999E-3</v>
      </c>
    </row>
    <row r="13060" spans="1:2" x14ac:dyDescent="0.25">
      <c r="A13060">
        <v>29624.1</v>
      </c>
      <c r="B13060">
        <v>1.07106E-3</v>
      </c>
    </row>
    <row r="13061" spans="1:2" x14ac:dyDescent="0.25">
      <c r="A13061">
        <v>29626.3</v>
      </c>
      <c r="B13061">
        <v>1.0784600000000001E-3</v>
      </c>
    </row>
    <row r="13062" spans="1:2" x14ac:dyDescent="0.25">
      <c r="A13062">
        <v>29628.6</v>
      </c>
      <c r="B13062">
        <v>1.0692E-3</v>
      </c>
    </row>
    <row r="13063" spans="1:2" x14ac:dyDescent="0.25">
      <c r="A13063">
        <v>29630.9</v>
      </c>
      <c r="B13063">
        <v>1.0689899999999999E-3</v>
      </c>
    </row>
    <row r="13064" spans="1:2" x14ac:dyDescent="0.25">
      <c r="A13064">
        <v>29633.200000000001</v>
      </c>
      <c r="B13064">
        <v>1.0727200000000001E-3</v>
      </c>
    </row>
    <row r="13065" spans="1:2" x14ac:dyDescent="0.25">
      <c r="A13065">
        <v>29635.4</v>
      </c>
      <c r="B13065">
        <v>1.0694000000000001E-3</v>
      </c>
    </row>
    <row r="13066" spans="1:2" x14ac:dyDescent="0.25">
      <c r="A13066">
        <v>29637.7</v>
      </c>
      <c r="B13066">
        <v>1.07968E-3</v>
      </c>
    </row>
    <row r="13067" spans="1:2" x14ac:dyDescent="0.25">
      <c r="A13067">
        <v>29640</v>
      </c>
      <c r="B13067">
        <v>1.0724300000000001E-3</v>
      </c>
    </row>
    <row r="13068" spans="1:2" x14ac:dyDescent="0.25">
      <c r="A13068">
        <v>29642.2</v>
      </c>
      <c r="B13068">
        <v>1.07357E-3</v>
      </c>
    </row>
    <row r="13069" spans="1:2" x14ac:dyDescent="0.25">
      <c r="A13069">
        <v>29644.5</v>
      </c>
      <c r="B13069">
        <v>1.07464E-3</v>
      </c>
    </row>
    <row r="13070" spans="1:2" x14ac:dyDescent="0.25">
      <c r="A13070">
        <v>29646.799999999999</v>
      </c>
      <c r="B13070">
        <v>1.07145E-3</v>
      </c>
    </row>
    <row r="13071" spans="1:2" x14ac:dyDescent="0.25">
      <c r="A13071">
        <v>29649</v>
      </c>
      <c r="B13071">
        <v>1.0741800000000001E-3</v>
      </c>
    </row>
    <row r="13072" spans="1:2" x14ac:dyDescent="0.25">
      <c r="A13072">
        <v>29651.3</v>
      </c>
      <c r="B13072">
        <v>1.07478E-3</v>
      </c>
    </row>
    <row r="13073" spans="1:2" x14ac:dyDescent="0.25">
      <c r="A13073">
        <v>29653.599999999999</v>
      </c>
      <c r="B13073">
        <v>1.0694400000000001E-3</v>
      </c>
    </row>
    <row r="13074" spans="1:2" x14ac:dyDescent="0.25">
      <c r="A13074">
        <v>29655.8</v>
      </c>
      <c r="B13074">
        <v>1.07256E-3</v>
      </c>
    </row>
    <row r="13075" spans="1:2" x14ac:dyDescent="0.25">
      <c r="A13075">
        <v>29658.1</v>
      </c>
      <c r="B13075">
        <v>1.0781199999999999E-3</v>
      </c>
    </row>
    <row r="13076" spans="1:2" x14ac:dyDescent="0.25">
      <c r="A13076">
        <v>29660.400000000001</v>
      </c>
      <c r="B13076">
        <v>1.0824599999999999E-3</v>
      </c>
    </row>
    <row r="13077" spans="1:2" x14ac:dyDescent="0.25">
      <c r="A13077">
        <v>29662.7</v>
      </c>
      <c r="B13077">
        <v>1.0799500000000001E-3</v>
      </c>
    </row>
    <row r="13078" spans="1:2" x14ac:dyDescent="0.25">
      <c r="A13078">
        <v>29664.9</v>
      </c>
      <c r="B13078">
        <v>1.0779699999999999E-3</v>
      </c>
    </row>
    <row r="13079" spans="1:2" x14ac:dyDescent="0.25">
      <c r="A13079">
        <v>29667.200000000001</v>
      </c>
      <c r="B13079">
        <v>1.0793599999999999E-3</v>
      </c>
    </row>
    <row r="13080" spans="1:2" x14ac:dyDescent="0.25">
      <c r="A13080">
        <v>29669.5</v>
      </c>
      <c r="B13080">
        <v>1.07639E-3</v>
      </c>
    </row>
    <row r="13081" spans="1:2" x14ac:dyDescent="0.25">
      <c r="A13081">
        <v>29671.7</v>
      </c>
      <c r="B13081">
        <v>1.0747199999999999E-3</v>
      </c>
    </row>
    <row r="13082" spans="1:2" x14ac:dyDescent="0.25">
      <c r="A13082">
        <v>29674</v>
      </c>
      <c r="B13082">
        <v>1.0807600000000001E-3</v>
      </c>
    </row>
    <row r="13083" spans="1:2" x14ac:dyDescent="0.25">
      <c r="A13083">
        <v>29676.3</v>
      </c>
      <c r="B13083">
        <v>1.06956E-3</v>
      </c>
    </row>
    <row r="13084" spans="1:2" x14ac:dyDescent="0.25">
      <c r="A13084">
        <v>29678.5</v>
      </c>
      <c r="B13084">
        <v>1.07676E-3</v>
      </c>
    </row>
    <row r="13085" spans="1:2" x14ac:dyDescent="0.25">
      <c r="A13085">
        <v>29680.799999999999</v>
      </c>
      <c r="B13085">
        <v>1.0725299999999999E-3</v>
      </c>
    </row>
    <row r="13086" spans="1:2" x14ac:dyDescent="0.25">
      <c r="A13086">
        <v>29683</v>
      </c>
      <c r="B13086">
        <v>1.0822E-3</v>
      </c>
    </row>
    <row r="13087" spans="1:2" x14ac:dyDescent="0.25">
      <c r="A13087">
        <v>29685.3</v>
      </c>
      <c r="B13087">
        <v>1.07237E-3</v>
      </c>
    </row>
    <row r="13088" spans="1:2" x14ac:dyDescent="0.25">
      <c r="A13088">
        <v>29687.599999999999</v>
      </c>
      <c r="B13088">
        <v>1.0754499999999999E-3</v>
      </c>
    </row>
    <row r="13089" spans="1:2" x14ac:dyDescent="0.25">
      <c r="A13089">
        <v>29689.9</v>
      </c>
      <c r="B13089">
        <v>1.0740000000000001E-3</v>
      </c>
    </row>
    <row r="13090" spans="1:2" x14ac:dyDescent="0.25">
      <c r="A13090">
        <v>29692.1</v>
      </c>
      <c r="B13090">
        <v>1.0800199999999999E-3</v>
      </c>
    </row>
    <row r="13091" spans="1:2" x14ac:dyDescent="0.25">
      <c r="A13091">
        <v>29694.400000000001</v>
      </c>
      <c r="B13091">
        <v>1.0754499999999999E-3</v>
      </c>
    </row>
    <row r="13092" spans="1:2" x14ac:dyDescent="0.25">
      <c r="A13092">
        <v>29696.7</v>
      </c>
      <c r="B13092">
        <v>1.07226E-3</v>
      </c>
    </row>
    <row r="13093" spans="1:2" x14ac:dyDescent="0.25">
      <c r="A13093">
        <v>29698.9</v>
      </c>
      <c r="B13093">
        <v>1.07825E-3</v>
      </c>
    </row>
    <row r="13094" spans="1:2" x14ac:dyDescent="0.25">
      <c r="A13094">
        <v>29701.200000000001</v>
      </c>
      <c r="B13094">
        <v>1.07248E-3</v>
      </c>
    </row>
    <row r="13095" spans="1:2" x14ac:dyDescent="0.25">
      <c r="A13095">
        <v>29703.5</v>
      </c>
      <c r="B13095">
        <v>1.07215E-3</v>
      </c>
    </row>
    <row r="13096" spans="1:2" x14ac:dyDescent="0.25">
      <c r="A13096">
        <v>29705.7</v>
      </c>
      <c r="B13096">
        <v>1.07821E-3</v>
      </c>
    </row>
    <row r="13097" spans="1:2" x14ac:dyDescent="0.25">
      <c r="A13097">
        <v>29708</v>
      </c>
      <c r="B13097">
        <v>1.07807E-3</v>
      </c>
    </row>
    <row r="13098" spans="1:2" x14ac:dyDescent="0.25">
      <c r="A13098">
        <v>29710.3</v>
      </c>
      <c r="B13098">
        <v>1.0723099999999999E-3</v>
      </c>
    </row>
    <row r="13099" spans="1:2" x14ac:dyDescent="0.25">
      <c r="A13099">
        <v>29712.6</v>
      </c>
      <c r="B13099">
        <v>1.0748400000000001E-3</v>
      </c>
    </row>
    <row r="13100" spans="1:2" x14ac:dyDescent="0.25">
      <c r="A13100">
        <v>29714.799999999999</v>
      </c>
      <c r="B13100">
        <v>1.07226E-3</v>
      </c>
    </row>
    <row r="13101" spans="1:2" x14ac:dyDescent="0.25">
      <c r="A13101">
        <v>29717.1</v>
      </c>
      <c r="B13101">
        <v>1.07357E-3</v>
      </c>
    </row>
    <row r="13102" spans="1:2" x14ac:dyDescent="0.25">
      <c r="A13102">
        <v>29719.4</v>
      </c>
      <c r="B13102">
        <v>1.0760800000000001E-3</v>
      </c>
    </row>
    <row r="13103" spans="1:2" x14ac:dyDescent="0.25">
      <c r="A13103">
        <v>29721.599999999999</v>
      </c>
      <c r="B13103">
        <v>1.0724300000000001E-3</v>
      </c>
    </row>
    <row r="13104" spans="1:2" x14ac:dyDescent="0.25">
      <c r="A13104">
        <v>29723.9</v>
      </c>
      <c r="B13104">
        <v>1.0733400000000001E-3</v>
      </c>
    </row>
    <row r="13105" spans="1:2" x14ac:dyDescent="0.25">
      <c r="A13105">
        <v>29726.2</v>
      </c>
      <c r="B13105">
        <v>1.0780399999999999E-3</v>
      </c>
    </row>
    <row r="13106" spans="1:2" x14ac:dyDescent="0.25">
      <c r="A13106">
        <v>29728.400000000001</v>
      </c>
      <c r="B13106">
        <v>1.0759999999999999E-3</v>
      </c>
    </row>
    <row r="13107" spans="1:2" x14ac:dyDescent="0.25">
      <c r="A13107">
        <v>29730.7</v>
      </c>
      <c r="B13107">
        <v>1.07427E-3</v>
      </c>
    </row>
    <row r="13108" spans="1:2" x14ac:dyDescent="0.25">
      <c r="A13108">
        <v>29733</v>
      </c>
      <c r="B13108">
        <v>1.0771999999999999E-3</v>
      </c>
    </row>
    <row r="13109" spans="1:2" x14ac:dyDescent="0.25">
      <c r="A13109">
        <v>29735.200000000001</v>
      </c>
      <c r="B13109">
        <v>1.0664699999999999E-3</v>
      </c>
    </row>
    <row r="13110" spans="1:2" x14ac:dyDescent="0.25">
      <c r="A13110">
        <v>29737.5</v>
      </c>
      <c r="B13110">
        <v>1.07434E-3</v>
      </c>
    </row>
    <row r="13111" spans="1:2" x14ac:dyDescent="0.25">
      <c r="A13111">
        <v>29739.8</v>
      </c>
      <c r="B13111">
        <v>1.0826399999999999E-3</v>
      </c>
    </row>
    <row r="13112" spans="1:2" x14ac:dyDescent="0.25">
      <c r="A13112">
        <v>29742.1</v>
      </c>
      <c r="B13112">
        <v>1.07033E-3</v>
      </c>
    </row>
    <row r="13113" spans="1:2" x14ac:dyDescent="0.25">
      <c r="A13113">
        <v>29744.3</v>
      </c>
      <c r="B13113">
        <v>1.0774000000000001E-3</v>
      </c>
    </row>
    <row r="13114" spans="1:2" x14ac:dyDescent="0.25">
      <c r="A13114">
        <v>29746.6</v>
      </c>
      <c r="B13114">
        <v>1.0665500000000001E-3</v>
      </c>
    </row>
    <row r="13115" spans="1:2" x14ac:dyDescent="0.25">
      <c r="A13115">
        <v>29748.9</v>
      </c>
      <c r="B13115">
        <v>1.0728199999999999E-3</v>
      </c>
    </row>
    <row r="13116" spans="1:2" x14ac:dyDescent="0.25">
      <c r="A13116">
        <v>29751.1</v>
      </c>
      <c r="B13116">
        <v>1.0798100000000001E-3</v>
      </c>
    </row>
    <row r="13117" spans="1:2" x14ac:dyDescent="0.25">
      <c r="A13117">
        <v>29753.4</v>
      </c>
      <c r="B13117">
        <v>1.07026E-3</v>
      </c>
    </row>
    <row r="13118" spans="1:2" x14ac:dyDescent="0.25">
      <c r="A13118">
        <v>29755.7</v>
      </c>
      <c r="B13118">
        <v>1.0780200000000001E-3</v>
      </c>
    </row>
    <row r="13119" spans="1:2" x14ac:dyDescent="0.25">
      <c r="A13119">
        <v>29757.9</v>
      </c>
      <c r="B13119">
        <v>1.0749399999999999E-3</v>
      </c>
    </row>
    <row r="13120" spans="1:2" x14ac:dyDescent="0.25">
      <c r="A13120">
        <v>29760.2</v>
      </c>
      <c r="B13120">
        <v>1.0718699999999999E-3</v>
      </c>
    </row>
    <row r="13121" spans="1:2" x14ac:dyDescent="0.25">
      <c r="A13121">
        <v>29762.5</v>
      </c>
      <c r="B13121">
        <v>1.07139E-3</v>
      </c>
    </row>
    <row r="13122" spans="1:2" x14ac:dyDescent="0.25">
      <c r="A13122">
        <v>29764.7</v>
      </c>
      <c r="B13122">
        <v>1.0767000000000001E-3</v>
      </c>
    </row>
    <row r="13123" spans="1:2" x14ac:dyDescent="0.25">
      <c r="A13123">
        <v>29767</v>
      </c>
      <c r="B13123">
        <v>1.0801599999999999E-3</v>
      </c>
    </row>
    <row r="13124" spans="1:2" x14ac:dyDescent="0.25">
      <c r="A13124">
        <v>29769.200000000001</v>
      </c>
      <c r="B13124">
        <v>1.07803E-3</v>
      </c>
    </row>
    <row r="13125" spans="1:2" x14ac:dyDescent="0.25">
      <c r="A13125">
        <v>29771.5</v>
      </c>
      <c r="B13125">
        <v>1.0742900000000001E-3</v>
      </c>
    </row>
    <row r="13126" spans="1:2" x14ac:dyDescent="0.25">
      <c r="A13126">
        <v>29773.8</v>
      </c>
      <c r="B13126">
        <v>1.08234E-3</v>
      </c>
    </row>
    <row r="13127" spans="1:2" x14ac:dyDescent="0.25">
      <c r="A13127">
        <v>29776.1</v>
      </c>
      <c r="B13127">
        <v>1.0833100000000001E-3</v>
      </c>
    </row>
    <row r="13128" spans="1:2" x14ac:dyDescent="0.25">
      <c r="A13128">
        <v>29778.3</v>
      </c>
      <c r="B13128">
        <v>1.0793300000000001E-3</v>
      </c>
    </row>
    <row r="13129" spans="1:2" x14ac:dyDescent="0.25">
      <c r="A13129">
        <v>29780.6</v>
      </c>
      <c r="B13129">
        <v>1.07145E-3</v>
      </c>
    </row>
    <row r="13130" spans="1:2" x14ac:dyDescent="0.25">
      <c r="A13130">
        <v>29782.9</v>
      </c>
      <c r="B13130">
        <v>1.07755E-3</v>
      </c>
    </row>
    <row r="13131" spans="1:2" x14ac:dyDescent="0.25">
      <c r="A13131">
        <v>29785.1</v>
      </c>
      <c r="B13131">
        <v>1.0743700000000001E-3</v>
      </c>
    </row>
    <row r="13132" spans="1:2" x14ac:dyDescent="0.25">
      <c r="A13132">
        <v>29787.4</v>
      </c>
      <c r="B13132">
        <v>1.0828700000000001E-3</v>
      </c>
    </row>
    <row r="13133" spans="1:2" x14ac:dyDescent="0.25">
      <c r="A13133">
        <v>29789.7</v>
      </c>
      <c r="B13133">
        <v>1.06886E-3</v>
      </c>
    </row>
    <row r="13134" spans="1:2" x14ac:dyDescent="0.25">
      <c r="A13134">
        <v>29791.9</v>
      </c>
      <c r="B13134">
        <v>1.07884E-3</v>
      </c>
    </row>
    <row r="13135" spans="1:2" x14ac:dyDescent="0.25">
      <c r="A13135">
        <v>29794.2</v>
      </c>
      <c r="B13135">
        <v>1.0955800000000001E-3</v>
      </c>
    </row>
    <row r="13136" spans="1:2" x14ac:dyDescent="0.25">
      <c r="A13136">
        <v>29796.5</v>
      </c>
      <c r="B13136">
        <v>1.07544E-3</v>
      </c>
    </row>
    <row r="13137" spans="1:2" x14ac:dyDescent="0.25">
      <c r="A13137">
        <v>29798.7</v>
      </c>
      <c r="B13137">
        <v>1.07358E-3</v>
      </c>
    </row>
    <row r="13138" spans="1:2" x14ac:dyDescent="0.25">
      <c r="A13138">
        <v>29801</v>
      </c>
      <c r="B13138">
        <v>1.0808E-3</v>
      </c>
    </row>
    <row r="13139" spans="1:2" x14ac:dyDescent="0.25">
      <c r="A13139">
        <v>29803.3</v>
      </c>
      <c r="B13139">
        <v>1.0772500000000001E-3</v>
      </c>
    </row>
    <row r="13140" spans="1:2" x14ac:dyDescent="0.25">
      <c r="A13140">
        <v>29805.599999999999</v>
      </c>
      <c r="B13140">
        <v>1.0923E-3</v>
      </c>
    </row>
    <row r="13141" spans="1:2" x14ac:dyDescent="0.25">
      <c r="A13141">
        <v>29807.8</v>
      </c>
      <c r="B13141">
        <v>1.0944399999999999E-3</v>
      </c>
    </row>
    <row r="13142" spans="1:2" x14ac:dyDescent="0.25">
      <c r="A13142">
        <v>29810.1</v>
      </c>
      <c r="B13142">
        <v>1.0909800000000001E-3</v>
      </c>
    </row>
    <row r="13143" spans="1:2" x14ac:dyDescent="0.25">
      <c r="A13143">
        <v>29812.400000000001</v>
      </c>
      <c r="B13143">
        <v>1.0806800000000001E-3</v>
      </c>
    </row>
    <row r="13144" spans="1:2" x14ac:dyDescent="0.25">
      <c r="A13144">
        <v>29814.7</v>
      </c>
      <c r="B13144">
        <v>1.0726900000000001E-3</v>
      </c>
    </row>
    <row r="13145" spans="1:2" x14ac:dyDescent="0.25">
      <c r="A13145">
        <v>29816.9</v>
      </c>
      <c r="B13145">
        <v>1.07978E-3</v>
      </c>
    </row>
    <row r="13146" spans="1:2" x14ac:dyDescent="0.25">
      <c r="A13146">
        <v>29819.200000000001</v>
      </c>
      <c r="B13146">
        <v>1.08062E-3</v>
      </c>
    </row>
    <row r="13147" spans="1:2" x14ac:dyDescent="0.25">
      <c r="A13147">
        <v>29821.5</v>
      </c>
      <c r="B13147">
        <v>1.0753099999999999E-3</v>
      </c>
    </row>
    <row r="13148" spans="1:2" x14ac:dyDescent="0.25">
      <c r="A13148">
        <v>29823.7</v>
      </c>
      <c r="B13148">
        <v>1.0838899999999999E-3</v>
      </c>
    </row>
    <row r="13149" spans="1:2" x14ac:dyDescent="0.25">
      <c r="A13149">
        <v>29826</v>
      </c>
      <c r="B13149">
        <v>1.0753E-3</v>
      </c>
    </row>
    <row r="13150" spans="1:2" x14ac:dyDescent="0.25">
      <c r="A13150">
        <v>29828.3</v>
      </c>
      <c r="B13150">
        <v>1.06814E-3</v>
      </c>
    </row>
    <row r="13151" spans="1:2" x14ac:dyDescent="0.25">
      <c r="A13151">
        <v>29830.6</v>
      </c>
      <c r="B13151">
        <v>1.0737399999999999E-3</v>
      </c>
    </row>
    <row r="13152" spans="1:2" x14ac:dyDescent="0.25">
      <c r="A13152">
        <v>29832.799999999999</v>
      </c>
      <c r="B13152">
        <v>1.07901E-3</v>
      </c>
    </row>
    <row r="13153" spans="1:2" x14ac:dyDescent="0.25">
      <c r="A13153">
        <v>29835.1</v>
      </c>
      <c r="B13153">
        <v>1.07879E-3</v>
      </c>
    </row>
    <row r="13154" spans="1:2" x14ac:dyDescent="0.25">
      <c r="A13154">
        <v>29837.4</v>
      </c>
      <c r="B13154">
        <v>1.07518E-3</v>
      </c>
    </row>
    <row r="13155" spans="1:2" x14ac:dyDescent="0.25">
      <c r="A13155">
        <v>29839.599999999999</v>
      </c>
      <c r="B13155">
        <v>1.07664E-3</v>
      </c>
    </row>
    <row r="13156" spans="1:2" x14ac:dyDescent="0.25">
      <c r="A13156">
        <v>29841.9</v>
      </c>
      <c r="B13156">
        <v>1.0767800000000001E-3</v>
      </c>
    </row>
    <row r="13157" spans="1:2" x14ac:dyDescent="0.25">
      <c r="A13157">
        <v>29844.2</v>
      </c>
      <c r="B13157">
        <v>1.0834499999999999E-3</v>
      </c>
    </row>
    <row r="13158" spans="1:2" x14ac:dyDescent="0.25">
      <c r="A13158">
        <v>29846.400000000001</v>
      </c>
      <c r="B13158">
        <v>1.09034E-3</v>
      </c>
    </row>
    <row r="13159" spans="1:2" x14ac:dyDescent="0.25">
      <c r="A13159">
        <v>29848.7</v>
      </c>
      <c r="B13159">
        <v>1.0786599999999999E-3</v>
      </c>
    </row>
    <row r="13160" spans="1:2" x14ac:dyDescent="0.25">
      <c r="A13160">
        <v>29851</v>
      </c>
      <c r="B13160">
        <v>1.07646E-3</v>
      </c>
    </row>
    <row r="13161" spans="1:2" x14ac:dyDescent="0.25">
      <c r="A13161">
        <v>29853.3</v>
      </c>
      <c r="B13161">
        <v>1.0759400000000001E-3</v>
      </c>
    </row>
    <row r="13162" spans="1:2" x14ac:dyDescent="0.25">
      <c r="A13162">
        <v>29855.5</v>
      </c>
      <c r="B13162">
        <v>1.0744000000000001E-3</v>
      </c>
    </row>
    <row r="13163" spans="1:2" x14ac:dyDescent="0.25">
      <c r="A13163">
        <v>29857.8</v>
      </c>
      <c r="B13163">
        <v>1.0736299999999999E-3</v>
      </c>
    </row>
    <row r="13164" spans="1:2" x14ac:dyDescent="0.25">
      <c r="A13164">
        <v>29860.1</v>
      </c>
      <c r="B13164">
        <v>1.07566E-3</v>
      </c>
    </row>
    <row r="13165" spans="1:2" x14ac:dyDescent="0.25">
      <c r="A13165">
        <v>29862.3</v>
      </c>
      <c r="B13165">
        <v>1.06938E-3</v>
      </c>
    </row>
    <row r="13166" spans="1:2" x14ac:dyDescent="0.25">
      <c r="A13166">
        <v>29864.6</v>
      </c>
      <c r="B13166">
        <v>1.0747899999999999E-3</v>
      </c>
    </row>
    <row r="13167" spans="1:2" x14ac:dyDescent="0.25">
      <c r="A13167">
        <v>29866.9</v>
      </c>
      <c r="B13167">
        <v>1.08074E-3</v>
      </c>
    </row>
    <row r="13168" spans="1:2" x14ac:dyDescent="0.25">
      <c r="A13168">
        <v>29869.1</v>
      </c>
      <c r="B13168">
        <v>1.0747300000000001E-3</v>
      </c>
    </row>
    <row r="13169" spans="1:2" x14ac:dyDescent="0.25">
      <c r="A13169">
        <v>29871.4</v>
      </c>
      <c r="B13169">
        <v>1.0832699999999999E-3</v>
      </c>
    </row>
    <row r="13170" spans="1:2" x14ac:dyDescent="0.25">
      <c r="A13170">
        <v>29873.7</v>
      </c>
      <c r="B13170">
        <v>1.08256E-3</v>
      </c>
    </row>
    <row r="13171" spans="1:2" x14ac:dyDescent="0.25">
      <c r="A13171">
        <v>29875.9</v>
      </c>
      <c r="B13171">
        <v>1.07365E-3</v>
      </c>
    </row>
    <row r="13172" spans="1:2" x14ac:dyDescent="0.25">
      <c r="A13172">
        <v>29878.2</v>
      </c>
      <c r="B13172">
        <v>1.08066E-3</v>
      </c>
    </row>
    <row r="13173" spans="1:2" x14ac:dyDescent="0.25">
      <c r="A13173">
        <v>29880.5</v>
      </c>
      <c r="B13173">
        <v>1.07934E-3</v>
      </c>
    </row>
    <row r="13174" spans="1:2" x14ac:dyDescent="0.25">
      <c r="A13174">
        <v>29882.7</v>
      </c>
      <c r="B13174">
        <v>1.0829500000000001E-3</v>
      </c>
    </row>
    <row r="13175" spans="1:2" x14ac:dyDescent="0.25">
      <c r="A13175">
        <v>29885</v>
      </c>
      <c r="B13175">
        <v>1.0777E-3</v>
      </c>
    </row>
    <row r="13176" spans="1:2" x14ac:dyDescent="0.25">
      <c r="A13176">
        <v>29887.3</v>
      </c>
      <c r="B13176">
        <v>1.0773899999999999E-3</v>
      </c>
    </row>
    <row r="13177" spans="1:2" x14ac:dyDescent="0.25">
      <c r="A13177">
        <v>29889.5</v>
      </c>
      <c r="B13177">
        <v>1.0817400000000001E-3</v>
      </c>
    </row>
    <row r="13178" spans="1:2" x14ac:dyDescent="0.25">
      <c r="A13178">
        <v>29891.8</v>
      </c>
      <c r="B13178">
        <v>1.0784900000000001E-3</v>
      </c>
    </row>
    <row r="13179" spans="1:2" x14ac:dyDescent="0.25">
      <c r="A13179">
        <v>29894.1</v>
      </c>
      <c r="B13179">
        <v>1.0785E-3</v>
      </c>
    </row>
    <row r="13180" spans="1:2" x14ac:dyDescent="0.25">
      <c r="A13180">
        <v>29896.400000000001</v>
      </c>
      <c r="B13180">
        <v>1.07234E-3</v>
      </c>
    </row>
    <row r="13181" spans="1:2" x14ac:dyDescent="0.25">
      <c r="A13181">
        <v>29898.6</v>
      </c>
      <c r="B13181">
        <v>1.0799799999999999E-3</v>
      </c>
    </row>
    <row r="13182" spans="1:2" x14ac:dyDescent="0.25">
      <c r="A13182">
        <v>29900.9</v>
      </c>
      <c r="B13182">
        <v>1.07928E-3</v>
      </c>
    </row>
    <row r="13183" spans="1:2" x14ac:dyDescent="0.25">
      <c r="A13183">
        <v>29903.200000000001</v>
      </c>
      <c r="B13183">
        <v>1.0826099999999999E-3</v>
      </c>
    </row>
    <row r="13184" spans="1:2" x14ac:dyDescent="0.25">
      <c r="A13184">
        <v>29905.4</v>
      </c>
      <c r="B13184">
        <v>1.0743E-3</v>
      </c>
    </row>
    <row r="13185" spans="1:2" x14ac:dyDescent="0.25">
      <c r="A13185">
        <v>29907.7</v>
      </c>
      <c r="B13185">
        <v>1.07982E-3</v>
      </c>
    </row>
    <row r="13186" spans="1:2" x14ac:dyDescent="0.25">
      <c r="A13186">
        <v>29910</v>
      </c>
      <c r="B13186">
        <v>1.08562E-3</v>
      </c>
    </row>
    <row r="13187" spans="1:2" x14ac:dyDescent="0.25">
      <c r="A13187">
        <v>29912.3</v>
      </c>
      <c r="B13187">
        <v>1.0717299999999999E-3</v>
      </c>
    </row>
    <row r="13188" spans="1:2" x14ac:dyDescent="0.25">
      <c r="A13188">
        <v>29914.5</v>
      </c>
      <c r="B13188">
        <v>1.0781899999999999E-3</v>
      </c>
    </row>
    <row r="13189" spans="1:2" x14ac:dyDescent="0.25">
      <c r="A13189">
        <v>29916.799999999999</v>
      </c>
      <c r="B13189">
        <v>1.07565E-3</v>
      </c>
    </row>
    <row r="13190" spans="1:2" x14ac:dyDescent="0.25">
      <c r="A13190">
        <v>29919.1</v>
      </c>
      <c r="B13190">
        <v>1.08326E-3</v>
      </c>
    </row>
    <row r="13191" spans="1:2" x14ac:dyDescent="0.25">
      <c r="A13191">
        <v>29921.3</v>
      </c>
      <c r="B13191">
        <v>1.0824599999999999E-3</v>
      </c>
    </row>
    <row r="13192" spans="1:2" x14ac:dyDescent="0.25">
      <c r="A13192">
        <v>29923.599999999999</v>
      </c>
      <c r="B13192">
        <v>1.0869499999999999E-3</v>
      </c>
    </row>
    <row r="13193" spans="1:2" x14ac:dyDescent="0.25">
      <c r="A13193">
        <v>29925.9</v>
      </c>
      <c r="B13193">
        <v>1.0800499999999999E-3</v>
      </c>
    </row>
    <row r="13194" spans="1:2" x14ac:dyDescent="0.25">
      <c r="A13194">
        <v>29928.1</v>
      </c>
      <c r="B13194">
        <v>1.0818900000000001E-3</v>
      </c>
    </row>
    <row r="13195" spans="1:2" x14ac:dyDescent="0.25">
      <c r="A13195">
        <v>29930.400000000001</v>
      </c>
      <c r="B13195">
        <v>1.07603E-3</v>
      </c>
    </row>
    <row r="13196" spans="1:2" x14ac:dyDescent="0.25">
      <c r="A13196">
        <v>29932.7</v>
      </c>
      <c r="B13196">
        <v>1.08424E-3</v>
      </c>
    </row>
    <row r="13197" spans="1:2" x14ac:dyDescent="0.25">
      <c r="A13197">
        <v>29934.9</v>
      </c>
      <c r="B13197">
        <v>1.07957E-3</v>
      </c>
    </row>
    <row r="13198" spans="1:2" x14ac:dyDescent="0.25">
      <c r="A13198">
        <v>29937.200000000001</v>
      </c>
      <c r="B13198">
        <v>1.07701E-3</v>
      </c>
    </row>
    <row r="13199" spans="1:2" x14ac:dyDescent="0.25">
      <c r="A13199">
        <v>29939.5</v>
      </c>
      <c r="B13199">
        <v>1.08388E-3</v>
      </c>
    </row>
    <row r="13200" spans="1:2" x14ac:dyDescent="0.25">
      <c r="A13200">
        <v>29941.7</v>
      </c>
      <c r="B13200">
        <v>1.0749100000000001E-3</v>
      </c>
    </row>
    <row r="13201" spans="1:2" x14ac:dyDescent="0.25">
      <c r="A13201">
        <v>29944</v>
      </c>
      <c r="B13201">
        <v>1.0723600000000001E-3</v>
      </c>
    </row>
    <row r="13202" spans="1:2" x14ac:dyDescent="0.25">
      <c r="A13202">
        <v>29946.3</v>
      </c>
      <c r="B13202">
        <v>1.08047E-3</v>
      </c>
    </row>
    <row r="13203" spans="1:2" x14ac:dyDescent="0.25">
      <c r="A13203">
        <v>29948.5</v>
      </c>
      <c r="B13203">
        <v>1.07733E-3</v>
      </c>
    </row>
    <row r="13204" spans="1:2" x14ac:dyDescent="0.25">
      <c r="A13204">
        <v>29950.799999999999</v>
      </c>
      <c r="B13204">
        <v>1.0819899999999999E-3</v>
      </c>
    </row>
    <row r="13205" spans="1:2" x14ac:dyDescent="0.25">
      <c r="A13205">
        <v>29953.1</v>
      </c>
      <c r="B13205">
        <v>1.08529E-3</v>
      </c>
    </row>
    <row r="13206" spans="1:2" x14ac:dyDescent="0.25">
      <c r="A13206">
        <v>29955.3</v>
      </c>
      <c r="B13206">
        <v>1.0762E-3</v>
      </c>
    </row>
    <row r="13207" spans="1:2" x14ac:dyDescent="0.25">
      <c r="A13207">
        <v>29957.599999999999</v>
      </c>
      <c r="B13207">
        <v>1.07844E-3</v>
      </c>
    </row>
    <row r="13208" spans="1:2" x14ac:dyDescent="0.25">
      <c r="A13208">
        <v>29959.9</v>
      </c>
      <c r="B13208">
        <v>1.0804600000000001E-3</v>
      </c>
    </row>
    <row r="13209" spans="1:2" x14ac:dyDescent="0.25">
      <c r="A13209">
        <v>29962.1</v>
      </c>
      <c r="B13209">
        <v>1.08384E-3</v>
      </c>
    </row>
    <row r="13210" spans="1:2" x14ac:dyDescent="0.25">
      <c r="A13210">
        <v>29964.400000000001</v>
      </c>
      <c r="B13210">
        <v>1.08902E-3</v>
      </c>
    </row>
    <row r="13211" spans="1:2" x14ac:dyDescent="0.25">
      <c r="A13211">
        <v>29966.7</v>
      </c>
      <c r="B13211">
        <v>1.0865600000000001E-3</v>
      </c>
    </row>
    <row r="13212" spans="1:2" x14ac:dyDescent="0.25">
      <c r="A13212">
        <v>29969</v>
      </c>
      <c r="B13212">
        <v>1.0778599999999999E-3</v>
      </c>
    </row>
    <row r="13213" spans="1:2" x14ac:dyDescent="0.25">
      <c r="A13213">
        <v>29971.200000000001</v>
      </c>
      <c r="B13213">
        <v>1.0892199999999999E-3</v>
      </c>
    </row>
    <row r="13214" spans="1:2" x14ac:dyDescent="0.25">
      <c r="A13214">
        <v>29973.5</v>
      </c>
      <c r="B13214">
        <v>1.0839199999999999E-3</v>
      </c>
    </row>
    <row r="13215" spans="1:2" x14ac:dyDescent="0.25">
      <c r="A13215">
        <v>29975.8</v>
      </c>
      <c r="B13215">
        <v>1.0922499999999999E-3</v>
      </c>
    </row>
    <row r="13216" spans="1:2" x14ac:dyDescent="0.25">
      <c r="A13216">
        <v>29978</v>
      </c>
      <c r="B13216">
        <v>1.07803E-3</v>
      </c>
    </row>
    <row r="13217" spans="1:2" x14ac:dyDescent="0.25">
      <c r="A13217">
        <v>29980.3</v>
      </c>
      <c r="B13217">
        <v>1.07551E-3</v>
      </c>
    </row>
    <row r="13218" spans="1:2" x14ac:dyDescent="0.25">
      <c r="A13218">
        <v>29982.6</v>
      </c>
      <c r="B13218">
        <v>1.0857499999999999E-3</v>
      </c>
    </row>
    <row r="13219" spans="1:2" x14ac:dyDescent="0.25">
      <c r="A13219">
        <v>29984.799999999999</v>
      </c>
      <c r="B13219">
        <v>1.0832800000000001E-3</v>
      </c>
    </row>
    <row r="13220" spans="1:2" x14ac:dyDescent="0.25">
      <c r="A13220">
        <v>29987.1</v>
      </c>
      <c r="B13220">
        <v>1.0895799999999999E-3</v>
      </c>
    </row>
    <row r="13221" spans="1:2" x14ac:dyDescent="0.25">
      <c r="A13221">
        <v>29989.4</v>
      </c>
      <c r="B13221">
        <v>1.0849500000000001E-3</v>
      </c>
    </row>
    <row r="13222" spans="1:2" x14ac:dyDescent="0.25">
      <c r="A13222">
        <v>29991.7</v>
      </c>
      <c r="B13222">
        <v>1.0843300000000001E-3</v>
      </c>
    </row>
    <row r="13223" spans="1:2" x14ac:dyDescent="0.25">
      <c r="A13223">
        <v>29993.9</v>
      </c>
      <c r="B13223">
        <v>1.07869E-3</v>
      </c>
    </row>
    <row r="13224" spans="1:2" x14ac:dyDescent="0.25">
      <c r="A13224">
        <v>29996.2</v>
      </c>
      <c r="B13224">
        <v>1.0717000000000001E-3</v>
      </c>
    </row>
    <row r="13225" spans="1:2" x14ac:dyDescent="0.25">
      <c r="A13225">
        <v>29998.5</v>
      </c>
      <c r="B13225">
        <v>1.09001E-3</v>
      </c>
    </row>
    <row r="13226" spans="1:2" x14ac:dyDescent="0.25">
      <c r="A13226">
        <v>30000.7</v>
      </c>
      <c r="B13226">
        <v>1.0868200000000001E-3</v>
      </c>
    </row>
    <row r="13227" spans="1:2" x14ac:dyDescent="0.25">
      <c r="A13227">
        <v>30003</v>
      </c>
      <c r="B13227">
        <v>1.08512E-3</v>
      </c>
    </row>
    <row r="13228" spans="1:2" x14ac:dyDescent="0.25">
      <c r="A13228">
        <v>30005.3</v>
      </c>
      <c r="B13228">
        <v>1.0798100000000001E-3</v>
      </c>
    </row>
    <row r="13229" spans="1:2" x14ac:dyDescent="0.25">
      <c r="A13229">
        <v>30007.5</v>
      </c>
      <c r="B13229">
        <v>1.0854599999999999E-3</v>
      </c>
    </row>
    <row r="13230" spans="1:2" x14ac:dyDescent="0.25">
      <c r="A13230">
        <v>30009.8</v>
      </c>
      <c r="B13230">
        <v>1.0816300000000001E-3</v>
      </c>
    </row>
    <row r="13231" spans="1:2" x14ac:dyDescent="0.25">
      <c r="A13231">
        <v>30012.1</v>
      </c>
      <c r="B13231">
        <v>1.0870599999999999E-3</v>
      </c>
    </row>
    <row r="13232" spans="1:2" x14ac:dyDescent="0.25">
      <c r="A13232">
        <v>30014.3</v>
      </c>
      <c r="B13232">
        <v>1.08595E-3</v>
      </c>
    </row>
    <row r="13233" spans="1:2" x14ac:dyDescent="0.25">
      <c r="A13233">
        <v>30016.6</v>
      </c>
      <c r="B13233">
        <v>1.08135E-3</v>
      </c>
    </row>
    <row r="13234" spans="1:2" x14ac:dyDescent="0.25">
      <c r="A13234">
        <v>30018.9</v>
      </c>
      <c r="B13234">
        <v>1.08253E-3</v>
      </c>
    </row>
    <row r="13235" spans="1:2" x14ac:dyDescent="0.25">
      <c r="A13235">
        <v>30021.200000000001</v>
      </c>
      <c r="B13235">
        <v>1.0836400000000001E-3</v>
      </c>
    </row>
    <row r="13236" spans="1:2" x14ac:dyDescent="0.25">
      <c r="A13236">
        <v>30023.4</v>
      </c>
      <c r="B13236">
        <v>1.0832699999999999E-3</v>
      </c>
    </row>
    <row r="13237" spans="1:2" x14ac:dyDescent="0.25">
      <c r="A13237">
        <v>30025.7</v>
      </c>
      <c r="B13237">
        <v>1.0824999999999999E-3</v>
      </c>
    </row>
    <row r="13238" spans="1:2" x14ac:dyDescent="0.25">
      <c r="A13238">
        <v>30028</v>
      </c>
      <c r="B13238">
        <v>1.08405E-3</v>
      </c>
    </row>
    <row r="13239" spans="1:2" x14ac:dyDescent="0.25">
      <c r="A13239">
        <v>30030.2</v>
      </c>
      <c r="B13239">
        <v>1.08679E-3</v>
      </c>
    </row>
    <row r="13240" spans="1:2" x14ac:dyDescent="0.25">
      <c r="A13240">
        <v>30032.5</v>
      </c>
      <c r="B13240">
        <v>1.0799200000000001E-3</v>
      </c>
    </row>
    <row r="13241" spans="1:2" x14ac:dyDescent="0.25">
      <c r="A13241">
        <v>30034.799999999999</v>
      </c>
      <c r="B13241">
        <v>1.08855E-3</v>
      </c>
    </row>
    <row r="13242" spans="1:2" x14ac:dyDescent="0.25">
      <c r="A13242">
        <v>30037.1</v>
      </c>
      <c r="B13242">
        <v>1.07839E-3</v>
      </c>
    </row>
    <row r="13243" spans="1:2" x14ac:dyDescent="0.25">
      <c r="A13243">
        <v>30039.3</v>
      </c>
      <c r="B13243">
        <v>1.0828599999999999E-3</v>
      </c>
    </row>
    <row r="13244" spans="1:2" x14ac:dyDescent="0.25">
      <c r="A13244">
        <v>30041.599999999999</v>
      </c>
      <c r="B13244">
        <v>1.0808700000000001E-3</v>
      </c>
    </row>
    <row r="13245" spans="1:2" x14ac:dyDescent="0.25">
      <c r="A13245">
        <v>30043.9</v>
      </c>
      <c r="B13245">
        <v>1.08147E-3</v>
      </c>
    </row>
    <row r="13246" spans="1:2" x14ac:dyDescent="0.25">
      <c r="A13246">
        <v>30046.1</v>
      </c>
      <c r="B13246">
        <v>1.08231E-3</v>
      </c>
    </row>
    <row r="13247" spans="1:2" x14ac:dyDescent="0.25">
      <c r="A13247">
        <v>30048.400000000001</v>
      </c>
      <c r="B13247">
        <v>1.08555E-3</v>
      </c>
    </row>
    <row r="13248" spans="1:2" x14ac:dyDescent="0.25">
      <c r="A13248">
        <v>30050.7</v>
      </c>
      <c r="B13248">
        <v>1.08675E-3</v>
      </c>
    </row>
    <row r="13249" spans="1:2" x14ac:dyDescent="0.25">
      <c r="A13249">
        <v>30052.9</v>
      </c>
      <c r="B13249">
        <v>1.08603E-3</v>
      </c>
    </row>
    <row r="13250" spans="1:2" x14ac:dyDescent="0.25">
      <c r="A13250">
        <v>30055.200000000001</v>
      </c>
      <c r="B13250">
        <v>1.0853799999999999E-3</v>
      </c>
    </row>
    <row r="13251" spans="1:2" x14ac:dyDescent="0.25">
      <c r="A13251">
        <v>30057.5</v>
      </c>
      <c r="B13251">
        <v>1.0836999999999999E-3</v>
      </c>
    </row>
    <row r="13252" spans="1:2" x14ac:dyDescent="0.25">
      <c r="A13252">
        <v>30059.8</v>
      </c>
      <c r="B13252">
        <v>1.07581E-3</v>
      </c>
    </row>
    <row r="13253" spans="1:2" x14ac:dyDescent="0.25">
      <c r="A13253">
        <v>30062</v>
      </c>
      <c r="B13253">
        <v>1.08321E-3</v>
      </c>
    </row>
    <row r="13254" spans="1:2" x14ac:dyDescent="0.25">
      <c r="A13254">
        <v>30064.3</v>
      </c>
      <c r="B13254">
        <v>1.08395E-3</v>
      </c>
    </row>
    <row r="13255" spans="1:2" x14ac:dyDescent="0.25">
      <c r="A13255">
        <v>30066.6</v>
      </c>
      <c r="B13255">
        <v>1.08384E-3</v>
      </c>
    </row>
    <row r="13256" spans="1:2" x14ac:dyDescent="0.25">
      <c r="A13256">
        <v>30068.799999999999</v>
      </c>
      <c r="B13256">
        <v>1.0894500000000001E-3</v>
      </c>
    </row>
    <row r="13257" spans="1:2" x14ac:dyDescent="0.25">
      <c r="A13257">
        <v>30071.1</v>
      </c>
      <c r="B13257">
        <v>1.0808700000000001E-3</v>
      </c>
    </row>
    <row r="13258" spans="1:2" x14ac:dyDescent="0.25">
      <c r="A13258">
        <v>30073.4</v>
      </c>
      <c r="B13258">
        <v>1.08545E-3</v>
      </c>
    </row>
    <row r="13259" spans="1:2" x14ac:dyDescent="0.25">
      <c r="A13259">
        <v>30075.599999999999</v>
      </c>
      <c r="B13259">
        <v>1.0808300000000001E-3</v>
      </c>
    </row>
    <row r="13260" spans="1:2" x14ac:dyDescent="0.25">
      <c r="A13260">
        <v>30077.9</v>
      </c>
      <c r="B13260">
        <v>1.0823600000000001E-3</v>
      </c>
    </row>
    <row r="13261" spans="1:2" x14ac:dyDescent="0.25">
      <c r="A13261">
        <v>30080.2</v>
      </c>
      <c r="B13261">
        <v>1.08077E-3</v>
      </c>
    </row>
    <row r="13262" spans="1:2" x14ac:dyDescent="0.25">
      <c r="A13262">
        <v>30082.400000000001</v>
      </c>
      <c r="B13262">
        <v>1.08752E-3</v>
      </c>
    </row>
    <row r="13263" spans="1:2" x14ac:dyDescent="0.25">
      <c r="A13263">
        <v>30084.7</v>
      </c>
      <c r="B13263">
        <v>1.08095E-3</v>
      </c>
    </row>
    <row r="13264" spans="1:2" x14ac:dyDescent="0.25">
      <c r="A13264">
        <v>30087</v>
      </c>
      <c r="B13264">
        <v>1.0829399999999999E-3</v>
      </c>
    </row>
    <row r="13265" spans="1:2" x14ac:dyDescent="0.25">
      <c r="A13265">
        <v>30089.200000000001</v>
      </c>
      <c r="B13265">
        <v>1.0815499999999999E-3</v>
      </c>
    </row>
    <row r="13266" spans="1:2" x14ac:dyDescent="0.25">
      <c r="A13266">
        <v>30091.5</v>
      </c>
      <c r="B13266">
        <v>1.0822399999999999E-3</v>
      </c>
    </row>
    <row r="13267" spans="1:2" x14ac:dyDescent="0.25">
      <c r="A13267">
        <v>30093.8</v>
      </c>
      <c r="B13267">
        <v>1.0832299999999999E-3</v>
      </c>
    </row>
    <row r="13268" spans="1:2" x14ac:dyDescent="0.25">
      <c r="A13268">
        <v>30096.1</v>
      </c>
      <c r="B13268">
        <v>1.0820700000000001E-3</v>
      </c>
    </row>
    <row r="13269" spans="1:2" x14ac:dyDescent="0.25">
      <c r="A13269">
        <v>30098.3</v>
      </c>
      <c r="B13269">
        <v>1.0849900000000001E-3</v>
      </c>
    </row>
    <row r="13270" spans="1:2" x14ac:dyDescent="0.25">
      <c r="A13270">
        <v>30100.6</v>
      </c>
      <c r="B13270">
        <v>1.0863100000000001E-3</v>
      </c>
    </row>
    <row r="13271" spans="1:2" x14ac:dyDescent="0.25">
      <c r="A13271">
        <v>30102.9</v>
      </c>
      <c r="B13271">
        <v>1.0857099999999999E-3</v>
      </c>
    </row>
    <row r="13272" spans="1:2" x14ac:dyDescent="0.25">
      <c r="A13272">
        <v>30105.1</v>
      </c>
      <c r="B13272">
        <v>1.09315E-3</v>
      </c>
    </row>
    <row r="13273" spans="1:2" x14ac:dyDescent="0.25">
      <c r="A13273">
        <v>30107.4</v>
      </c>
      <c r="B13273">
        <v>1.08826E-3</v>
      </c>
    </row>
    <row r="13274" spans="1:2" x14ac:dyDescent="0.25">
      <c r="A13274">
        <v>30109.599999999999</v>
      </c>
      <c r="B13274">
        <v>1.08238E-3</v>
      </c>
    </row>
    <row r="13275" spans="1:2" x14ac:dyDescent="0.25">
      <c r="A13275">
        <v>30111.9</v>
      </c>
      <c r="B13275">
        <v>1.0865600000000001E-3</v>
      </c>
    </row>
    <row r="13276" spans="1:2" x14ac:dyDescent="0.25">
      <c r="A13276">
        <v>30114.2</v>
      </c>
      <c r="B13276">
        <v>1.08843E-3</v>
      </c>
    </row>
    <row r="13277" spans="1:2" x14ac:dyDescent="0.25">
      <c r="A13277">
        <v>30116.5</v>
      </c>
      <c r="B13277">
        <v>1.08811E-3</v>
      </c>
    </row>
    <row r="13278" spans="1:2" x14ac:dyDescent="0.25">
      <c r="A13278">
        <v>30118.7</v>
      </c>
      <c r="B13278">
        <v>1.0866999999999999E-3</v>
      </c>
    </row>
    <row r="13279" spans="1:2" x14ac:dyDescent="0.25">
      <c r="A13279">
        <v>30121</v>
      </c>
      <c r="B13279">
        <v>1.0877199999999999E-3</v>
      </c>
    </row>
    <row r="13280" spans="1:2" x14ac:dyDescent="0.25">
      <c r="A13280">
        <v>30123.3</v>
      </c>
      <c r="B13280">
        <v>1.0865099999999999E-3</v>
      </c>
    </row>
    <row r="13281" spans="1:2" x14ac:dyDescent="0.25">
      <c r="A13281">
        <v>30125.5</v>
      </c>
      <c r="B13281">
        <v>1.0904199999999999E-3</v>
      </c>
    </row>
    <row r="13282" spans="1:2" x14ac:dyDescent="0.25">
      <c r="A13282">
        <v>30127.8</v>
      </c>
      <c r="B13282">
        <v>1.0897999999999999E-3</v>
      </c>
    </row>
    <row r="13283" spans="1:2" x14ac:dyDescent="0.25">
      <c r="A13283">
        <v>30130.1</v>
      </c>
      <c r="B13283">
        <v>1.0978299999999999E-3</v>
      </c>
    </row>
    <row r="13284" spans="1:2" x14ac:dyDescent="0.25">
      <c r="A13284">
        <v>30132.3</v>
      </c>
      <c r="B13284">
        <v>1.0903600000000001E-3</v>
      </c>
    </row>
    <row r="13285" spans="1:2" x14ac:dyDescent="0.25">
      <c r="A13285">
        <v>30134.6</v>
      </c>
      <c r="B13285">
        <v>1.09432E-3</v>
      </c>
    </row>
    <row r="13286" spans="1:2" x14ac:dyDescent="0.25">
      <c r="A13286">
        <v>30136.9</v>
      </c>
      <c r="B13286">
        <v>1.08204E-3</v>
      </c>
    </row>
    <row r="13287" spans="1:2" x14ac:dyDescent="0.25">
      <c r="A13287">
        <v>30139.200000000001</v>
      </c>
      <c r="B13287">
        <v>1.0870599999999999E-3</v>
      </c>
    </row>
    <row r="13288" spans="1:2" x14ac:dyDescent="0.25">
      <c r="A13288">
        <v>30141.4</v>
      </c>
      <c r="B13288">
        <v>1.0872E-3</v>
      </c>
    </row>
    <row r="13289" spans="1:2" x14ac:dyDescent="0.25">
      <c r="A13289">
        <v>30143.7</v>
      </c>
      <c r="B13289">
        <v>1.0834E-3</v>
      </c>
    </row>
    <row r="13290" spans="1:2" x14ac:dyDescent="0.25">
      <c r="A13290">
        <v>30146</v>
      </c>
      <c r="B13290">
        <v>1.08533E-3</v>
      </c>
    </row>
    <row r="13291" spans="1:2" x14ac:dyDescent="0.25">
      <c r="A13291">
        <v>30148.2</v>
      </c>
      <c r="B13291">
        <v>1.0907499999999999E-3</v>
      </c>
    </row>
    <row r="13292" spans="1:2" x14ac:dyDescent="0.25">
      <c r="A13292">
        <v>30150.5</v>
      </c>
      <c r="B13292">
        <v>1.0897999999999999E-3</v>
      </c>
    </row>
    <row r="13293" spans="1:2" x14ac:dyDescent="0.25">
      <c r="A13293">
        <v>30152.799999999999</v>
      </c>
      <c r="B13293">
        <v>1.08405E-3</v>
      </c>
    </row>
    <row r="13294" spans="1:2" x14ac:dyDescent="0.25">
      <c r="A13294">
        <v>30155</v>
      </c>
      <c r="B13294">
        <v>1.09103E-3</v>
      </c>
    </row>
    <row r="13295" spans="1:2" x14ac:dyDescent="0.25">
      <c r="A13295">
        <v>30157.3</v>
      </c>
      <c r="B13295">
        <v>1.0896600000000001E-3</v>
      </c>
    </row>
    <row r="13296" spans="1:2" x14ac:dyDescent="0.25">
      <c r="A13296">
        <v>30159.599999999999</v>
      </c>
      <c r="B13296">
        <v>1.08855E-3</v>
      </c>
    </row>
    <row r="13297" spans="1:2" x14ac:dyDescent="0.25">
      <c r="A13297">
        <v>30161.8</v>
      </c>
      <c r="B13297">
        <v>1.0863800000000001E-3</v>
      </c>
    </row>
    <row r="13298" spans="1:2" x14ac:dyDescent="0.25">
      <c r="A13298">
        <v>30164.1</v>
      </c>
      <c r="B13298">
        <v>1.09136E-3</v>
      </c>
    </row>
    <row r="13299" spans="1:2" x14ac:dyDescent="0.25">
      <c r="A13299">
        <v>30166.400000000001</v>
      </c>
      <c r="B13299">
        <v>1.09173E-3</v>
      </c>
    </row>
    <row r="13300" spans="1:2" x14ac:dyDescent="0.25">
      <c r="A13300">
        <v>30168.7</v>
      </c>
      <c r="B13300">
        <v>1.0871699999999999E-3</v>
      </c>
    </row>
    <row r="13301" spans="1:2" x14ac:dyDescent="0.25">
      <c r="A13301">
        <v>30170.9</v>
      </c>
      <c r="B13301">
        <v>1.09931E-3</v>
      </c>
    </row>
    <row r="13302" spans="1:2" x14ac:dyDescent="0.25">
      <c r="A13302">
        <v>30173.200000000001</v>
      </c>
      <c r="B13302">
        <v>1.10064E-3</v>
      </c>
    </row>
    <row r="13303" spans="1:2" x14ac:dyDescent="0.25">
      <c r="A13303">
        <v>30175.5</v>
      </c>
      <c r="B13303">
        <v>1.09307E-3</v>
      </c>
    </row>
    <row r="13304" spans="1:2" x14ac:dyDescent="0.25">
      <c r="A13304">
        <v>30177.7</v>
      </c>
      <c r="B13304">
        <v>1.09063E-3</v>
      </c>
    </row>
    <row r="13305" spans="1:2" x14ac:dyDescent="0.25">
      <c r="A13305">
        <v>30180</v>
      </c>
      <c r="B13305">
        <v>1.09026E-3</v>
      </c>
    </row>
    <row r="13306" spans="1:2" x14ac:dyDescent="0.25">
      <c r="A13306">
        <v>30182.2</v>
      </c>
      <c r="B13306">
        <v>1.0976200000000001E-3</v>
      </c>
    </row>
    <row r="13307" spans="1:2" x14ac:dyDescent="0.25">
      <c r="A13307">
        <v>30184.5</v>
      </c>
      <c r="B13307">
        <v>1.0918099999999999E-3</v>
      </c>
    </row>
    <row r="13308" spans="1:2" x14ac:dyDescent="0.25">
      <c r="A13308">
        <v>30186.799999999999</v>
      </c>
      <c r="B13308">
        <v>1.09096E-3</v>
      </c>
    </row>
    <row r="13309" spans="1:2" x14ac:dyDescent="0.25">
      <c r="A13309">
        <v>30189.1</v>
      </c>
      <c r="B13309">
        <v>1.0885999999999999E-3</v>
      </c>
    </row>
    <row r="13310" spans="1:2" x14ac:dyDescent="0.25">
      <c r="A13310">
        <v>30191.3</v>
      </c>
      <c r="B13310">
        <v>1.0902399999999999E-3</v>
      </c>
    </row>
    <row r="13311" spans="1:2" x14ac:dyDescent="0.25">
      <c r="A13311">
        <v>30193.599999999999</v>
      </c>
      <c r="B13311">
        <v>1.0907899999999999E-3</v>
      </c>
    </row>
    <row r="13312" spans="1:2" x14ac:dyDescent="0.25">
      <c r="A13312">
        <v>30195.9</v>
      </c>
      <c r="B13312">
        <v>1.09067E-3</v>
      </c>
    </row>
    <row r="13313" spans="1:2" x14ac:dyDescent="0.25">
      <c r="A13313">
        <v>30198.1</v>
      </c>
      <c r="B13313">
        <v>1.08143E-3</v>
      </c>
    </row>
    <row r="13314" spans="1:2" x14ac:dyDescent="0.25">
      <c r="A13314">
        <v>30200.400000000001</v>
      </c>
      <c r="B13314">
        <v>1.0927599999999999E-3</v>
      </c>
    </row>
    <row r="13315" spans="1:2" x14ac:dyDescent="0.25">
      <c r="A13315">
        <v>30202.7</v>
      </c>
      <c r="B13315">
        <v>1.0894800000000001E-3</v>
      </c>
    </row>
    <row r="13316" spans="1:2" x14ac:dyDescent="0.25">
      <c r="A13316">
        <v>30204.9</v>
      </c>
      <c r="B13316">
        <v>1.0963100000000001E-3</v>
      </c>
    </row>
    <row r="13317" spans="1:2" x14ac:dyDescent="0.25">
      <c r="A13317">
        <v>30207.200000000001</v>
      </c>
      <c r="B13317">
        <v>1.0869899999999999E-3</v>
      </c>
    </row>
    <row r="13318" spans="1:2" x14ac:dyDescent="0.25">
      <c r="A13318">
        <v>30209.5</v>
      </c>
      <c r="B13318">
        <v>1.0850899999999999E-3</v>
      </c>
    </row>
    <row r="13319" spans="1:2" x14ac:dyDescent="0.25">
      <c r="A13319">
        <v>30211.8</v>
      </c>
      <c r="B13319">
        <v>1.0945799999999999E-3</v>
      </c>
    </row>
    <row r="13320" spans="1:2" x14ac:dyDescent="0.25">
      <c r="A13320">
        <v>30214</v>
      </c>
      <c r="B13320">
        <v>1.10004E-3</v>
      </c>
    </row>
    <row r="13321" spans="1:2" x14ac:dyDescent="0.25">
      <c r="A13321">
        <v>30216.3</v>
      </c>
      <c r="B13321">
        <v>1.0947699999999999E-3</v>
      </c>
    </row>
    <row r="13322" spans="1:2" x14ac:dyDescent="0.25">
      <c r="A13322">
        <v>30218.6</v>
      </c>
      <c r="B13322">
        <v>1.0925399999999999E-3</v>
      </c>
    </row>
    <row r="13323" spans="1:2" x14ac:dyDescent="0.25">
      <c r="A13323">
        <v>30220.799999999999</v>
      </c>
      <c r="B13323">
        <v>1.0882000000000001E-3</v>
      </c>
    </row>
    <row r="13324" spans="1:2" x14ac:dyDescent="0.25">
      <c r="A13324">
        <v>30223.1</v>
      </c>
      <c r="B13324">
        <v>1.0857099999999999E-3</v>
      </c>
    </row>
    <row r="13325" spans="1:2" x14ac:dyDescent="0.25">
      <c r="A13325">
        <v>30225.4</v>
      </c>
      <c r="B13325">
        <v>1.0883399999999999E-3</v>
      </c>
    </row>
    <row r="13326" spans="1:2" x14ac:dyDescent="0.25">
      <c r="A13326">
        <v>30227.599999999999</v>
      </c>
      <c r="B13326">
        <v>1.0849900000000001E-3</v>
      </c>
    </row>
    <row r="13327" spans="1:2" x14ac:dyDescent="0.25">
      <c r="A13327">
        <v>30229.9</v>
      </c>
      <c r="B13327">
        <v>1.08851E-3</v>
      </c>
    </row>
    <row r="13328" spans="1:2" x14ac:dyDescent="0.25">
      <c r="A13328">
        <v>30232.2</v>
      </c>
      <c r="B13328">
        <v>1.0929500000000001E-3</v>
      </c>
    </row>
    <row r="13329" spans="1:2" x14ac:dyDescent="0.25">
      <c r="A13329">
        <v>30234.400000000001</v>
      </c>
      <c r="B13329">
        <v>1.0941799999999999E-3</v>
      </c>
    </row>
    <row r="13330" spans="1:2" x14ac:dyDescent="0.25">
      <c r="A13330">
        <v>30236.7</v>
      </c>
      <c r="B13330">
        <v>1.08822E-3</v>
      </c>
    </row>
    <row r="13331" spans="1:2" x14ac:dyDescent="0.25">
      <c r="A13331">
        <v>30239</v>
      </c>
      <c r="B13331">
        <v>1.0933200000000001E-3</v>
      </c>
    </row>
    <row r="13332" spans="1:2" x14ac:dyDescent="0.25">
      <c r="A13332">
        <v>30241.3</v>
      </c>
      <c r="B13332">
        <v>1.0899499999999999E-3</v>
      </c>
    </row>
    <row r="13333" spans="1:2" x14ac:dyDescent="0.25">
      <c r="A13333">
        <v>30243.5</v>
      </c>
      <c r="B13333">
        <v>1.09303E-3</v>
      </c>
    </row>
    <row r="13334" spans="1:2" x14ac:dyDescent="0.25">
      <c r="A13334">
        <v>30245.8</v>
      </c>
      <c r="B13334">
        <v>1.0948399999999999E-3</v>
      </c>
    </row>
    <row r="13335" spans="1:2" x14ac:dyDescent="0.25">
      <c r="A13335">
        <v>30248.1</v>
      </c>
      <c r="B13335">
        <v>1.0903200000000001E-3</v>
      </c>
    </row>
    <row r="13336" spans="1:2" x14ac:dyDescent="0.25">
      <c r="A13336">
        <v>30250.3</v>
      </c>
      <c r="B13336">
        <v>1.09027E-3</v>
      </c>
    </row>
    <row r="13337" spans="1:2" x14ac:dyDescent="0.25">
      <c r="A13337">
        <v>30252.6</v>
      </c>
      <c r="B13337">
        <v>1.0904599999999999E-3</v>
      </c>
    </row>
    <row r="13338" spans="1:2" x14ac:dyDescent="0.25">
      <c r="A13338">
        <v>30254.9</v>
      </c>
      <c r="B13338">
        <v>1.0931999999999999E-3</v>
      </c>
    </row>
    <row r="13339" spans="1:2" x14ac:dyDescent="0.25">
      <c r="A13339">
        <v>30257.1</v>
      </c>
      <c r="B13339">
        <v>1.0947400000000001E-3</v>
      </c>
    </row>
    <row r="13340" spans="1:2" x14ac:dyDescent="0.25">
      <c r="A13340">
        <v>30259.4</v>
      </c>
      <c r="B13340">
        <v>1.0883900000000001E-3</v>
      </c>
    </row>
    <row r="13341" spans="1:2" x14ac:dyDescent="0.25">
      <c r="A13341">
        <v>30261.7</v>
      </c>
      <c r="B13341">
        <v>1.0867400000000001E-3</v>
      </c>
    </row>
    <row r="13342" spans="1:2" x14ac:dyDescent="0.25">
      <c r="A13342">
        <v>30263.9</v>
      </c>
      <c r="B13342">
        <v>1.09056E-3</v>
      </c>
    </row>
    <row r="13343" spans="1:2" x14ac:dyDescent="0.25">
      <c r="A13343">
        <v>30266.2</v>
      </c>
      <c r="B13343">
        <v>1.0946599999999999E-3</v>
      </c>
    </row>
    <row r="13344" spans="1:2" x14ac:dyDescent="0.25">
      <c r="A13344">
        <v>30268.5</v>
      </c>
      <c r="B13344">
        <v>1.09041E-3</v>
      </c>
    </row>
    <row r="13345" spans="1:2" x14ac:dyDescent="0.25">
      <c r="A13345">
        <v>30270.799999999999</v>
      </c>
      <c r="B13345">
        <v>1.0831E-3</v>
      </c>
    </row>
    <row r="13346" spans="1:2" x14ac:dyDescent="0.25">
      <c r="A13346">
        <v>30273</v>
      </c>
      <c r="B13346">
        <v>1.0841E-3</v>
      </c>
    </row>
    <row r="13347" spans="1:2" x14ac:dyDescent="0.25">
      <c r="A13347">
        <v>30275.3</v>
      </c>
      <c r="B13347">
        <v>1.09734E-3</v>
      </c>
    </row>
    <row r="13348" spans="1:2" x14ac:dyDescent="0.25">
      <c r="A13348">
        <v>30277.599999999999</v>
      </c>
      <c r="B13348">
        <v>1.08924E-3</v>
      </c>
    </row>
    <row r="13349" spans="1:2" x14ac:dyDescent="0.25">
      <c r="A13349">
        <v>30279.8</v>
      </c>
      <c r="B13349">
        <v>1.0967500000000001E-3</v>
      </c>
    </row>
    <row r="13350" spans="1:2" x14ac:dyDescent="0.25">
      <c r="A13350">
        <v>30282.1</v>
      </c>
      <c r="B13350">
        <v>1.0945600000000001E-3</v>
      </c>
    </row>
    <row r="13351" spans="1:2" x14ac:dyDescent="0.25">
      <c r="A13351">
        <v>30284.400000000001</v>
      </c>
      <c r="B13351">
        <v>1.0973599999999999E-3</v>
      </c>
    </row>
    <row r="13352" spans="1:2" x14ac:dyDescent="0.25">
      <c r="A13352">
        <v>30286.6</v>
      </c>
      <c r="B13352">
        <v>1.09494E-3</v>
      </c>
    </row>
    <row r="13353" spans="1:2" x14ac:dyDescent="0.25">
      <c r="A13353">
        <v>30288.9</v>
      </c>
      <c r="B13353">
        <v>1.1015E-3</v>
      </c>
    </row>
    <row r="13354" spans="1:2" x14ac:dyDescent="0.25">
      <c r="A13354">
        <v>30291.200000000001</v>
      </c>
      <c r="B13354">
        <v>1.0986699999999999E-3</v>
      </c>
    </row>
    <row r="13355" spans="1:2" x14ac:dyDescent="0.25">
      <c r="A13355">
        <v>30293.4</v>
      </c>
      <c r="B13355">
        <v>1.096E-3</v>
      </c>
    </row>
    <row r="13356" spans="1:2" x14ac:dyDescent="0.25">
      <c r="A13356">
        <v>30295.7</v>
      </c>
      <c r="B13356">
        <v>1.0998200000000001E-3</v>
      </c>
    </row>
    <row r="13357" spans="1:2" x14ac:dyDescent="0.25">
      <c r="A13357">
        <v>30298</v>
      </c>
      <c r="B13357">
        <v>1.08745E-3</v>
      </c>
    </row>
    <row r="13358" spans="1:2" x14ac:dyDescent="0.25">
      <c r="A13358">
        <v>30300.2</v>
      </c>
      <c r="B13358">
        <v>1.0998900000000001E-3</v>
      </c>
    </row>
    <row r="13359" spans="1:2" x14ac:dyDescent="0.25">
      <c r="A13359">
        <v>30302.5</v>
      </c>
      <c r="B13359">
        <v>1.09365E-3</v>
      </c>
    </row>
    <row r="13360" spans="1:2" x14ac:dyDescent="0.25">
      <c r="A13360">
        <v>30304.799999999999</v>
      </c>
      <c r="B13360">
        <v>1.09742E-3</v>
      </c>
    </row>
    <row r="13361" spans="1:2" x14ac:dyDescent="0.25">
      <c r="A13361">
        <v>30307</v>
      </c>
      <c r="B13361">
        <v>1.09757E-3</v>
      </c>
    </row>
    <row r="13362" spans="1:2" x14ac:dyDescent="0.25">
      <c r="A13362">
        <v>30309.3</v>
      </c>
      <c r="B13362">
        <v>1.09815E-3</v>
      </c>
    </row>
    <row r="13363" spans="1:2" x14ac:dyDescent="0.25">
      <c r="A13363">
        <v>30311.599999999999</v>
      </c>
      <c r="B13363">
        <v>1.0946899999999999E-3</v>
      </c>
    </row>
    <row r="13364" spans="1:2" x14ac:dyDescent="0.25">
      <c r="A13364">
        <v>30313.9</v>
      </c>
      <c r="B13364">
        <v>1.09219E-3</v>
      </c>
    </row>
    <row r="13365" spans="1:2" x14ac:dyDescent="0.25">
      <c r="A13365">
        <v>30316.1</v>
      </c>
      <c r="B13365">
        <v>1.09505E-3</v>
      </c>
    </row>
    <row r="13366" spans="1:2" x14ac:dyDescent="0.25">
      <c r="A13366">
        <v>30318.400000000001</v>
      </c>
      <c r="B13366">
        <v>1.1023000000000001E-3</v>
      </c>
    </row>
    <row r="13367" spans="1:2" x14ac:dyDescent="0.25">
      <c r="A13367">
        <v>30320.7</v>
      </c>
      <c r="B13367">
        <v>1.0919599999999999E-3</v>
      </c>
    </row>
    <row r="13368" spans="1:2" x14ac:dyDescent="0.25">
      <c r="A13368">
        <v>30322.9</v>
      </c>
      <c r="B13368">
        <v>1.0959699999999999E-3</v>
      </c>
    </row>
    <row r="13369" spans="1:2" x14ac:dyDescent="0.25">
      <c r="A13369">
        <v>30325.200000000001</v>
      </c>
      <c r="B13369">
        <v>1.09713E-3</v>
      </c>
    </row>
    <row r="13370" spans="1:2" x14ac:dyDescent="0.25">
      <c r="A13370">
        <v>30327.5</v>
      </c>
      <c r="B13370">
        <v>1.0954199999999999E-3</v>
      </c>
    </row>
    <row r="13371" spans="1:2" x14ac:dyDescent="0.25">
      <c r="A13371">
        <v>30329.7</v>
      </c>
      <c r="B13371">
        <v>1.0900300000000001E-3</v>
      </c>
    </row>
    <row r="13372" spans="1:2" x14ac:dyDescent="0.25">
      <c r="A13372">
        <v>30332</v>
      </c>
      <c r="B13372">
        <v>1.0982399999999999E-3</v>
      </c>
    </row>
    <row r="13373" spans="1:2" x14ac:dyDescent="0.25">
      <c r="A13373">
        <v>30334.3</v>
      </c>
      <c r="B13373">
        <v>1.0940100000000001E-3</v>
      </c>
    </row>
    <row r="13374" spans="1:2" x14ac:dyDescent="0.25">
      <c r="A13374">
        <v>30336.5</v>
      </c>
      <c r="B13374">
        <v>1.0965E-3</v>
      </c>
    </row>
    <row r="13375" spans="1:2" x14ac:dyDescent="0.25">
      <c r="A13375">
        <v>30338.799999999999</v>
      </c>
      <c r="B13375">
        <v>1.0959699999999999E-3</v>
      </c>
    </row>
    <row r="13376" spans="1:2" x14ac:dyDescent="0.25">
      <c r="A13376">
        <v>30341.1</v>
      </c>
      <c r="B13376">
        <v>1.0963500000000001E-3</v>
      </c>
    </row>
    <row r="13377" spans="1:2" x14ac:dyDescent="0.25">
      <c r="A13377">
        <v>30343.4</v>
      </c>
      <c r="B13377">
        <v>1.0998799999999999E-3</v>
      </c>
    </row>
    <row r="13378" spans="1:2" x14ac:dyDescent="0.25">
      <c r="A13378">
        <v>30345.599999999999</v>
      </c>
      <c r="B13378">
        <v>1.09482E-3</v>
      </c>
    </row>
    <row r="13379" spans="1:2" x14ac:dyDescent="0.25">
      <c r="A13379">
        <v>30347.9</v>
      </c>
      <c r="B13379">
        <v>1.0950599999999999E-3</v>
      </c>
    </row>
    <row r="13380" spans="1:2" x14ac:dyDescent="0.25">
      <c r="A13380">
        <v>30350.2</v>
      </c>
      <c r="B13380">
        <v>1.0928400000000001E-3</v>
      </c>
    </row>
    <row r="13381" spans="1:2" x14ac:dyDescent="0.25">
      <c r="A13381">
        <v>30352.400000000001</v>
      </c>
      <c r="B13381">
        <v>1.0981000000000001E-3</v>
      </c>
    </row>
    <row r="13382" spans="1:2" x14ac:dyDescent="0.25">
      <c r="A13382">
        <v>30354.7</v>
      </c>
      <c r="B13382">
        <v>1.09946E-3</v>
      </c>
    </row>
    <row r="13383" spans="1:2" x14ac:dyDescent="0.25">
      <c r="A13383">
        <v>30357</v>
      </c>
      <c r="B13383">
        <v>1.0897299999999999E-3</v>
      </c>
    </row>
    <row r="13384" spans="1:2" x14ac:dyDescent="0.25">
      <c r="A13384">
        <v>30359.200000000001</v>
      </c>
      <c r="B13384">
        <v>1.09359E-3</v>
      </c>
    </row>
    <row r="13385" spans="1:2" x14ac:dyDescent="0.25">
      <c r="A13385">
        <v>30361.5</v>
      </c>
      <c r="B13385">
        <v>1.09735E-3</v>
      </c>
    </row>
    <row r="13386" spans="1:2" x14ac:dyDescent="0.25">
      <c r="A13386">
        <v>30363.8</v>
      </c>
      <c r="B13386">
        <v>1.10424E-3</v>
      </c>
    </row>
    <row r="13387" spans="1:2" x14ac:dyDescent="0.25">
      <c r="A13387">
        <v>30366.1</v>
      </c>
      <c r="B13387">
        <v>1.09705E-3</v>
      </c>
    </row>
    <row r="13388" spans="1:2" x14ac:dyDescent="0.25">
      <c r="A13388">
        <v>30368.3</v>
      </c>
      <c r="B13388">
        <v>1.0964799999999999E-3</v>
      </c>
    </row>
    <row r="13389" spans="1:2" x14ac:dyDescent="0.25">
      <c r="A13389">
        <v>30370.6</v>
      </c>
      <c r="B13389">
        <v>1.0959100000000001E-3</v>
      </c>
    </row>
    <row r="13390" spans="1:2" x14ac:dyDescent="0.25">
      <c r="A13390">
        <v>30372.9</v>
      </c>
      <c r="B13390">
        <v>1.1016400000000001E-3</v>
      </c>
    </row>
    <row r="13391" spans="1:2" x14ac:dyDescent="0.25">
      <c r="A13391">
        <v>30375.1</v>
      </c>
      <c r="B13391">
        <v>1.1016400000000001E-3</v>
      </c>
    </row>
    <row r="13392" spans="1:2" x14ac:dyDescent="0.25">
      <c r="A13392">
        <v>30377.4</v>
      </c>
      <c r="B13392">
        <v>1.09625E-3</v>
      </c>
    </row>
    <row r="13393" spans="1:2" x14ac:dyDescent="0.25">
      <c r="A13393">
        <v>30379.7</v>
      </c>
      <c r="B13393">
        <v>1.0964099999999999E-3</v>
      </c>
    </row>
    <row r="13394" spans="1:2" x14ac:dyDescent="0.25">
      <c r="A13394">
        <v>30382</v>
      </c>
      <c r="B13394">
        <v>1.09593E-3</v>
      </c>
    </row>
    <row r="13395" spans="1:2" x14ac:dyDescent="0.25">
      <c r="A13395">
        <v>30384.2</v>
      </c>
      <c r="B13395">
        <v>1.09577E-3</v>
      </c>
    </row>
    <row r="13396" spans="1:2" x14ac:dyDescent="0.25">
      <c r="A13396">
        <v>30386.5</v>
      </c>
      <c r="B13396">
        <v>1.1014499999999999E-3</v>
      </c>
    </row>
    <row r="13397" spans="1:2" x14ac:dyDescent="0.25">
      <c r="A13397">
        <v>30388.799999999999</v>
      </c>
      <c r="B13397">
        <v>1.0963500000000001E-3</v>
      </c>
    </row>
    <row r="13398" spans="1:2" x14ac:dyDescent="0.25">
      <c r="A13398">
        <v>30391</v>
      </c>
      <c r="B13398">
        <v>1.0973300000000001E-3</v>
      </c>
    </row>
    <row r="13399" spans="1:2" x14ac:dyDescent="0.25">
      <c r="A13399">
        <v>30393.3</v>
      </c>
      <c r="B13399">
        <v>1.0968600000000001E-3</v>
      </c>
    </row>
    <row r="13400" spans="1:2" x14ac:dyDescent="0.25">
      <c r="A13400">
        <v>30395.599999999999</v>
      </c>
      <c r="B13400">
        <v>1.10038E-3</v>
      </c>
    </row>
    <row r="13401" spans="1:2" x14ac:dyDescent="0.25">
      <c r="A13401">
        <v>30397.8</v>
      </c>
      <c r="B13401">
        <v>1.0965199999999999E-3</v>
      </c>
    </row>
    <row r="13402" spans="1:2" x14ac:dyDescent="0.25">
      <c r="A13402">
        <v>30400.1</v>
      </c>
      <c r="B13402">
        <v>1.0981299999999999E-3</v>
      </c>
    </row>
    <row r="13403" spans="1:2" x14ac:dyDescent="0.25">
      <c r="A13403">
        <v>30402.400000000001</v>
      </c>
      <c r="B13403">
        <v>1.0927300000000001E-3</v>
      </c>
    </row>
    <row r="13404" spans="1:2" x14ac:dyDescent="0.25">
      <c r="A13404">
        <v>30404.7</v>
      </c>
      <c r="B13404">
        <v>1.0929799999999999E-3</v>
      </c>
    </row>
    <row r="13405" spans="1:2" x14ac:dyDescent="0.25">
      <c r="A13405">
        <v>30406.9</v>
      </c>
      <c r="B13405">
        <v>1.0972200000000001E-3</v>
      </c>
    </row>
    <row r="13406" spans="1:2" x14ac:dyDescent="0.25">
      <c r="A13406">
        <v>30409.200000000001</v>
      </c>
      <c r="B13406">
        <v>1.09471E-3</v>
      </c>
    </row>
    <row r="13407" spans="1:2" x14ac:dyDescent="0.25">
      <c r="A13407">
        <v>30411.5</v>
      </c>
      <c r="B13407">
        <v>1.10089E-3</v>
      </c>
    </row>
    <row r="13408" spans="1:2" x14ac:dyDescent="0.25">
      <c r="A13408">
        <v>30413.7</v>
      </c>
      <c r="B13408">
        <v>1.1010799999999999E-3</v>
      </c>
    </row>
    <row r="13409" spans="1:2" x14ac:dyDescent="0.25">
      <c r="A13409">
        <v>30416</v>
      </c>
      <c r="B13409">
        <v>1.0981000000000001E-3</v>
      </c>
    </row>
    <row r="13410" spans="1:2" x14ac:dyDescent="0.25">
      <c r="A13410">
        <v>30418.3</v>
      </c>
      <c r="B13410">
        <v>1.10311E-3</v>
      </c>
    </row>
    <row r="13411" spans="1:2" x14ac:dyDescent="0.25">
      <c r="A13411">
        <v>30420.5</v>
      </c>
      <c r="B13411">
        <v>1.0973700000000001E-3</v>
      </c>
    </row>
    <row r="13412" spans="1:2" x14ac:dyDescent="0.25">
      <c r="A13412">
        <v>30422.799999999999</v>
      </c>
      <c r="B13412">
        <v>1.10699E-3</v>
      </c>
    </row>
    <row r="13413" spans="1:2" x14ac:dyDescent="0.25">
      <c r="A13413">
        <v>30425.1</v>
      </c>
      <c r="B13413">
        <v>1.09534E-3</v>
      </c>
    </row>
    <row r="13414" spans="1:2" x14ac:dyDescent="0.25">
      <c r="A13414">
        <v>30427.4</v>
      </c>
      <c r="B13414">
        <v>1.10187E-3</v>
      </c>
    </row>
    <row r="13415" spans="1:2" x14ac:dyDescent="0.25">
      <c r="A13415">
        <v>30429.599999999999</v>
      </c>
      <c r="B13415">
        <v>1.10085E-3</v>
      </c>
    </row>
    <row r="13416" spans="1:2" x14ac:dyDescent="0.25">
      <c r="A13416">
        <v>30431.9</v>
      </c>
      <c r="B13416">
        <v>1.0964E-3</v>
      </c>
    </row>
    <row r="13417" spans="1:2" x14ac:dyDescent="0.25">
      <c r="A13417">
        <v>30434.2</v>
      </c>
      <c r="B13417">
        <v>1.1002200000000001E-3</v>
      </c>
    </row>
    <row r="13418" spans="1:2" x14ac:dyDescent="0.25">
      <c r="A13418">
        <v>30436.400000000001</v>
      </c>
      <c r="B13418">
        <v>1.10122E-3</v>
      </c>
    </row>
    <row r="13419" spans="1:2" x14ac:dyDescent="0.25">
      <c r="A13419">
        <v>30438.7</v>
      </c>
      <c r="B13419">
        <v>1.0977599999999999E-3</v>
      </c>
    </row>
    <row r="13420" spans="1:2" x14ac:dyDescent="0.25">
      <c r="A13420">
        <v>30441</v>
      </c>
      <c r="B13420">
        <v>1.1025900000000001E-3</v>
      </c>
    </row>
    <row r="13421" spans="1:2" x14ac:dyDescent="0.25">
      <c r="A13421">
        <v>30443.200000000001</v>
      </c>
      <c r="B13421">
        <v>1.10797E-3</v>
      </c>
    </row>
    <row r="13422" spans="1:2" x14ac:dyDescent="0.25">
      <c r="A13422">
        <v>30445.5</v>
      </c>
      <c r="B13422">
        <v>1.09588E-3</v>
      </c>
    </row>
    <row r="13423" spans="1:2" x14ac:dyDescent="0.25">
      <c r="A13423">
        <v>30447.8</v>
      </c>
      <c r="B13423">
        <v>1.0925500000000001E-3</v>
      </c>
    </row>
    <row r="13424" spans="1:2" x14ac:dyDescent="0.25">
      <c r="A13424">
        <v>30450</v>
      </c>
      <c r="B13424">
        <v>1.1023000000000001E-3</v>
      </c>
    </row>
    <row r="13425" spans="1:2" x14ac:dyDescent="0.25">
      <c r="A13425">
        <v>30452.3</v>
      </c>
      <c r="B13425">
        <v>1.1048099999999999E-3</v>
      </c>
    </row>
    <row r="13426" spans="1:2" x14ac:dyDescent="0.25">
      <c r="A13426">
        <v>30454.6</v>
      </c>
      <c r="B13426">
        <v>1.0953E-3</v>
      </c>
    </row>
    <row r="13427" spans="1:2" x14ac:dyDescent="0.25">
      <c r="A13427">
        <v>30456.799999999999</v>
      </c>
      <c r="B13427">
        <v>1.09453E-3</v>
      </c>
    </row>
    <row r="13428" spans="1:2" x14ac:dyDescent="0.25">
      <c r="A13428">
        <v>30459.1</v>
      </c>
      <c r="B13428">
        <v>1.09859E-3</v>
      </c>
    </row>
    <row r="13429" spans="1:2" x14ac:dyDescent="0.25">
      <c r="A13429">
        <v>30461.4</v>
      </c>
      <c r="B13429">
        <v>1.09683E-3</v>
      </c>
    </row>
    <row r="13430" spans="1:2" x14ac:dyDescent="0.25">
      <c r="A13430">
        <v>30463.599999999999</v>
      </c>
      <c r="B13430">
        <v>1.10388E-3</v>
      </c>
    </row>
    <row r="13431" spans="1:2" x14ac:dyDescent="0.25">
      <c r="A13431">
        <v>30465.9</v>
      </c>
      <c r="B13431">
        <v>1.1013100000000001E-3</v>
      </c>
    </row>
    <row r="13432" spans="1:2" x14ac:dyDescent="0.25">
      <c r="A13432">
        <v>30468.2</v>
      </c>
      <c r="B13432">
        <v>1.10228E-3</v>
      </c>
    </row>
    <row r="13433" spans="1:2" x14ac:dyDescent="0.25">
      <c r="A13433">
        <v>30470.400000000001</v>
      </c>
      <c r="B13433">
        <v>1.10739E-3</v>
      </c>
    </row>
    <row r="13434" spans="1:2" x14ac:dyDescent="0.25">
      <c r="A13434">
        <v>30472.7</v>
      </c>
      <c r="B13434">
        <v>1.10776E-3</v>
      </c>
    </row>
    <row r="13435" spans="1:2" x14ac:dyDescent="0.25">
      <c r="A13435">
        <v>30475</v>
      </c>
      <c r="B13435">
        <v>1.0985599999999999E-3</v>
      </c>
    </row>
    <row r="13436" spans="1:2" x14ac:dyDescent="0.25">
      <c r="A13436">
        <v>30477.200000000001</v>
      </c>
      <c r="B13436">
        <v>1.1130000000000001E-3</v>
      </c>
    </row>
    <row r="13437" spans="1:2" x14ac:dyDescent="0.25">
      <c r="A13437">
        <v>30479.5</v>
      </c>
      <c r="B13437">
        <v>1.0995499999999999E-3</v>
      </c>
    </row>
    <row r="13438" spans="1:2" x14ac:dyDescent="0.25">
      <c r="A13438">
        <v>30481.8</v>
      </c>
      <c r="B13438">
        <v>1.1071099999999999E-3</v>
      </c>
    </row>
    <row r="13439" spans="1:2" x14ac:dyDescent="0.25">
      <c r="A13439">
        <v>30484.1</v>
      </c>
      <c r="B13439">
        <v>1.10589E-3</v>
      </c>
    </row>
    <row r="13440" spans="1:2" x14ac:dyDescent="0.25">
      <c r="A13440">
        <v>30486.3</v>
      </c>
      <c r="B13440">
        <v>1.0997699999999999E-3</v>
      </c>
    </row>
    <row r="13441" spans="1:2" x14ac:dyDescent="0.25">
      <c r="A13441">
        <v>30488.6</v>
      </c>
      <c r="B13441">
        <v>1.10188E-3</v>
      </c>
    </row>
    <row r="13442" spans="1:2" x14ac:dyDescent="0.25">
      <c r="A13442">
        <v>30490.799999999999</v>
      </c>
      <c r="B13442">
        <v>1.1002500000000001E-3</v>
      </c>
    </row>
    <row r="13443" spans="1:2" x14ac:dyDescent="0.25">
      <c r="A13443">
        <v>30493.1</v>
      </c>
      <c r="B13443">
        <v>1.1044799999999999E-3</v>
      </c>
    </row>
    <row r="13444" spans="1:2" x14ac:dyDescent="0.25">
      <c r="A13444">
        <v>30495.4</v>
      </c>
      <c r="B13444">
        <v>1.1056799999999999E-3</v>
      </c>
    </row>
    <row r="13445" spans="1:2" x14ac:dyDescent="0.25">
      <c r="A13445">
        <v>30497.7</v>
      </c>
      <c r="B13445">
        <v>1.10143E-3</v>
      </c>
    </row>
    <row r="13446" spans="1:2" x14ac:dyDescent="0.25">
      <c r="A13446">
        <v>30499.9</v>
      </c>
      <c r="B13446">
        <v>1.10567E-3</v>
      </c>
    </row>
    <row r="13447" spans="1:2" x14ac:dyDescent="0.25">
      <c r="A13447">
        <v>30502.2</v>
      </c>
      <c r="B13447">
        <v>1.09804E-3</v>
      </c>
    </row>
    <row r="13448" spans="1:2" x14ac:dyDescent="0.25">
      <c r="A13448">
        <v>30504.5</v>
      </c>
      <c r="B13448">
        <v>1.1058400000000001E-3</v>
      </c>
    </row>
    <row r="13449" spans="1:2" x14ac:dyDescent="0.25">
      <c r="A13449">
        <v>30506.7</v>
      </c>
      <c r="B13449">
        <v>1.1039400000000001E-3</v>
      </c>
    </row>
    <row r="13450" spans="1:2" x14ac:dyDescent="0.25">
      <c r="A13450">
        <v>30509</v>
      </c>
      <c r="B13450">
        <v>1.1034599999999999E-3</v>
      </c>
    </row>
    <row r="13451" spans="1:2" x14ac:dyDescent="0.25">
      <c r="A13451">
        <v>30511.3</v>
      </c>
      <c r="B13451">
        <v>1.09673E-3</v>
      </c>
    </row>
    <row r="13452" spans="1:2" x14ac:dyDescent="0.25">
      <c r="A13452">
        <v>30513.5</v>
      </c>
      <c r="B13452">
        <v>1.1054599999999999E-3</v>
      </c>
    </row>
    <row r="13453" spans="1:2" x14ac:dyDescent="0.25">
      <c r="A13453">
        <v>30515.8</v>
      </c>
      <c r="B13453">
        <v>1.1046999999999999E-3</v>
      </c>
    </row>
    <row r="13454" spans="1:2" x14ac:dyDescent="0.25">
      <c r="A13454">
        <v>30518.1</v>
      </c>
      <c r="B13454">
        <v>1.10385E-3</v>
      </c>
    </row>
    <row r="13455" spans="1:2" x14ac:dyDescent="0.25">
      <c r="A13455">
        <v>30520.400000000001</v>
      </c>
      <c r="B13455">
        <v>1.1080199999999999E-3</v>
      </c>
    </row>
    <row r="13456" spans="1:2" x14ac:dyDescent="0.25">
      <c r="A13456">
        <v>30522.6</v>
      </c>
      <c r="B13456">
        <v>1.10468E-3</v>
      </c>
    </row>
    <row r="13457" spans="1:2" x14ac:dyDescent="0.25">
      <c r="A13457">
        <v>30524.9</v>
      </c>
      <c r="B13457">
        <v>1.10162E-3</v>
      </c>
    </row>
    <row r="13458" spans="1:2" x14ac:dyDescent="0.25">
      <c r="A13458">
        <v>30527.200000000001</v>
      </c>
      <c r="B13458">
        <v>1.10063E-3</v>
      </c>
    </row>
    <row r="13459" spans="1:2" x14ac:dyDescent="0.25">
      <c r="A13459">
        <v>30529.4</v>
      </c>
      <c r="B13459">
        <v>1.09425E-3</v>
      </c>
    </row>
    <row r="13460" spans="1:2" x14ac:dyDescent="0.25">
      <c r="A13460">
        <v>30531.7</v>
      </c>
      <c r="B13460">
        <v>1.1102200000000001E-3</v>
      </c>
    </row>
    <row r="13461" spans="1:2" x14ac:dyDescent="0.25">
      <c r="A13461">
        <v>30534</v>
      </c>
      <c r="B13461">
        <v>1.1023000000000001E-3</v>
      </c>
    </row>
    <row r="13462" spans="1:2" x14ac:dyDescent="0.25">
      <c r="A13462">
        <v>30536.2</v>
      </c>
      <c r="B13462">
        <v>1.1035999999999999E-3</v>
      </c>
    </row>
    <row r="13463" spans="1:2" x14ac:dyDescent="0.25">
      <c r="A13463">
        <v>30538.5</v>
      </c>
      <c r="B13463">
        <v>1.1004700000000001E-3</v>
      </c>
    </row>
    <row r="13464" spans="1:2" x14ac:dyDescent="0.25">
      <c r="A13464">
        <v>30540.799999999999</v>
      </c>
      <c r="B13464">
        <v>1.1036900000000001E-3</v>
      </c>
    </row>
    <row r="13465" spans="1:2" x14ac:dyDescent="0.25">
      <c r="A13465">
        <v>30543</v>
      </c>
      <c r="B13465">
        <v>1.10016E-3</v>
      </c>
    </row>
    <row r="13466" spans="1:2" x14ac:dyDescent="0.25">
      <c r="A13466">
        <v>30545.3</v>
      </c>
      <c r="B13466">
        <v>1.1089800000000001E-3</v>
      </c>
    </row>
    <row r="13467" spans="1:2" x14ac:dyDescent="0.25">
      <c r="A13467">
        <v>30547.599999999999</v>
      </c>
      <c r="B13467">
        <v>1.10881E-3</v>
      </c>
    </row>
    <row r="13468" spans="1:2" x14ac:dyDescent="0.25">
      <c r="A13468">
        <v>30549.9</v>
      </c>
      <c r="B13468">
        <v>1.1046300000000001E-3</v>
      </c>
    </row>
    <row r="13469" spans="1:2" x14ac:dyDescent="0.25">
      <c r="A13469">
        <v>30552.1</v>
      </c>
      <c r="B13469">
        <v>1.1087899999999999E-3</v>
      </c>
    </row>
    <row r="13470" spans="1:2" x14ac:dyDescent="0.25">
      <c r="A13470">
        <v>30554.400000000001</v>
      </c>
      <c r="B13470">
        <v>1.11443E-3</v>
      </c>
    </row>
    <row r="13471" spans="1:2" x14ac:dyDescent="0.25">
      <c r="A13471">
        <v>30556.7</v>
      </c>
      <c r="B13471">
        <v>1.1132E-3</v>
      </c>
    </row>
    <row r="13472" spans="1:2" x14ac:dyDescent="0.25">
      <c r="A13472">
        <v>30558.9</v>
      </c>
      <c r="B13472">
        <v>1.10794E-3</v>
      </c>
    </row>
    <row r="13473" spans="1:2" x14ac:dyDescent="0.25">
      <c r="A13473">
        <v>30561.200000000001</v>
      </c>
      <c r="B13473">
        <v>1.1103E-3</v>
      </c>
    </row>
    <row r="13474" spans="1:2" x14ac:dyDescent="0.25">
      <c r="A13474">
        <v>30563.5</v>
      </c>
      <c r="B13474">
        <v>1.11063E-3</v>
      </c>
    </row>
    <row r="13475" spans="1:2" x14ac:dyDescent="0.25">
      <c r="A13475">
        <v>30565.7</v>
      </c>
      <c r="B13475">
        <v>1.1021500000000001E-3</v>
      </c>
    </row>
    <row r="13476" spans="1:2" x14ac:dyDescent="0.25">
      <c r="A13476">
        <v>30568</v>
      </c>
      <c r="B13476">
        <v>1.1086399999999999E-3</v>
      </c>
    </row>
    <row r="13477" spans="1:2" x14ac:dyDescent="0.25">
      <c r="A13477">
        <v>30570.3</v>
      </c>
      <c r="B13477">
        <v>1.11031E-3</v>
      </c>
    </row>
    <row r="13478" spans="1:2" x14ac:dyDescent="0.25">
      <c r="A13478">
        <v>30572.5</v>
      </c>
      <c r="B13478">
        <v>1.1083200000000001E-3</v>
      </c>
    </row>
    <row r="13479" spans="1:2" x14ac:dyDescent="0.25">
      <c r="A13479">
        <v>30574.799999999999</v>
      </c>
      <c r="B13479">
        <v>1.1126899999999999E-3</v>
      </c>
    </row>
    <row r="13480" spans="1:2" x14ac:dyDescent="0.25">
      <c r="A13480">
        <v>30577.1</v>
      </c>
      <c r="B13480">
        <v>1.1167799999999999E-3</v>
      </c>
    </row>
    <row r="13481" spans="1:2" x14ac:dyDescent="0.25">
      <c r="A13481">
        <v>30579.3</v>
      </c>
      <c r="B13481">
        <v>1.1062800000000001E-3</v>
      </c>
    </row>
    <row r="13482" spans="1:2" x14ac:dyDescent="0.25">
      <c r="A13482">
        <v>30581.599999999999</v>
      </c>
      <c r="B13482">
        <v>1.11663E-3</v>
      </c>
    </row>
    <row r="13483" spans="1:2" x14ac:dyDescent="0.25">
      <c r="A13483">
        <v>30583.9</v>
      </c>
      <c r="B13483">
        <v>1.11352E-3</v>
      </c>
    </row>
    <row r="13484" spans="1:2" x14ac:dyDescent="0.25">
      <c r="A13484">
        <v>30586.1</v>
      </c>
      <c r="B13484">
        <v>1.1082900000000001E-3</v>
      </c>
    </row>
    <row r="13485" spans="1:2" x14ac:dyDescent="0.25">
      <c r="A13485">
        <v>30588.400000000001</v>
      </c>
      <c r="B13485">
        <v>1.10666E-3</v>
      </c>
    </row>
    <row r="13486" spans="1:2" x14ac:dyDescent="0.25">
      <c r="A13486">
        <v>30590.7</v>
      </c>
      <c r="B13486">
        <v>1.1154400000000001E-3</v>
      </c>
    </row>
    <row r="13487" spans="1:2" x14ac:dyDescent="0.25">
      <c r="A13487">
        <v>30592.9</v>
      </c>
      <c r="B13487">
        <v>1.1125E-3</v>
      </c>
    </row>
    <row r="13488" spans="1:2" x14ac:dyDescent="0.25">
      <c r="A13488">
        <v>30595.200000000001</v>
      </c>
      <c r="B13488">
        <v>1.11174E-3</v>
      </c>
    </row>
    <row r="13489" spans="1:2" x14ac:dyDescent="0.25">
      <c r="A13489">
        <v>30597.5</v>
      </c>
      <c r="B13489">
        <v>1.1123000000000001E-3</v>
      </c>
    </row>
    <row r="13490" spans="1:2" x14ac:dyDescent="0.25">
      <c r="A13490">
        <v>30599.7</v>
      </c>
      <c r="B13490">
        <v>1.1103199999999999E-3</v>
      </c>
    </row>
    <row r="13491" spans="1:2" x14ac:dyDescent="0.25">
      <c r="A13491">
        <v>30602</v>
      </c>
      <c r="B13491">
        <v>1.1174900000000001E-3</v>
      </c>
    </row>
    <row r="13492" spans="1:2" x14ac:dyDescent="0.25">
      <c r="A13492">
        <v>30604.3</v>
      </c>
      <c r="B13492">
        <v>1.11079E-3</v>
      </c>
    </row>
    <row r="13493" spans="1:2" x14ac:dyDescent="0.25">
      <c r="A13493">
        <v>30606.6</v>
      </c>
      <c r="B13493">
        <v>1.11601E-3</v>
      </c>
    </row>
    <row r="13494" spans="1:2" x14ac:dyDescent="0.25">
      <c r="A13494">
        <v>30608.799999999999</v>
      </c>
      <c r="B13494">
        <v>1.1078100000000001E-3</v>
      </c>
    </row>
    <row r="13495" spans="1:2" x14ac:dyDescent="0.25">
      <c r="A13495">
        <v>30611.1</v>
      </c>
      <c r="B13495">
        <v>1.1131699999999999E-3</v>
      </c>
    </row>
    <row r="13496" spans="1:2" x14ac:dyDescent="0.25">
      <c r="A13496">
        <v>30613.4</v>
      </c>
      <c r="B13496">
        <v>1.11626E-3</v>
      </c>
    </row>
    <row r="13497" spans="1:2" x14ac:dyDescent="0.25">
      <c r="A13497">
        <v>30615.599999999999</v>
      </c>
      <c r="B13497">
        <v>1.0993299999999999E-3</v>
      </c>
    </row>
    <row r="13498" spans="1:2" x14ac:dyDescent="0.25">
      <c r="A13498">
        <v>30617.9</v>
      </c>
      <c r="B13498">
        <v>1.12078E-3</v>
      </c>
    </row>
    <row r="13499" spans="1:2" x14ac:dyDescent="0.25">
      <c r="A13499">
        <v>30620.2</v>
      </c>
      <c r="B13499">
        <v>1.1163600000000001E-3</v>
      </c>
    </row>
    <row r="13500" spans="1:2" x14ac:dyDescent="0.25">
      <c r="A13500">
        <v>30622.400000000001</v>
      </c>
      <c r="B13500">
        <v>1.11041E-3</v>
      </c>
    </row>
    <row r="13501" spans="1:2" x14ac:dyDescent="0.25">
      <c r="A13501">
        <v>30624.7</v>
      </c>
      <c r="B13501">
        <v>1.1153199999999999E-3</v>
      </c>
    </row>
    <row r="13502" spans="1:2" x14ac:dyDescent="0.25">
      <c r="A13502">
        <v>30627</v>
      </c>
      <c r="B13502">
        <v>1.1088199999999999E-3</v>
      </c>
    </row>
    <row r="13503" spans="1:2" x14ac:dyDescent="0.25">
      <c r="A13503">
        <v>30629.200000000001</v>
      </c>
      <c r="B13503">
        <v>1.0999899999999999E-3</v>
      </c>
    </row>
    <row r="13504" spans="1:2" x14ac:dyDescent="0.25">
      <c r="A13504">
        <v>30631.5</v>
      </c>
      <c r="B13504">
        <v>1.11075E-3</v>
      </c>
    </row>
    <row r="13505" spans="1:2" x14ac:dyDescent="0.25">
      <c r="A13505">
        <v>30633.8</v>
      </c>
      <c r="B13505">
        <v>1.10797E-3</v>
      </c>
    </row>
    <row r="13506" spans="1:2" x14ac:dyDescent="0.25">
      <c r="A13506">
        <v>30636</v>
      </c>
      <c r="B13506">
        <v>1.1075799999999999E-3</v>
      </c>
    </row>
    <row r="13507" spans="1:2" x14ac:dyDescent="0.25">
      <c r="A13507">
        <v>30638.3</v>
      </c>
      <c r="B13507">
        <v>1.1166699999999999E-3</v>
      </c>
    </row>
    <row r="13508" spans="1:2" x14ac:dyDescent="0.25">
      <c r="A13508">
        <v>30640.6</v>
      </c>
      <c r="B13508">
        <v>1.11662E-3</v>
      </c>
    </row>
    <row r="13509" spans="1:2" x14ac:dyDescent="0.25">
      <c r="A13509">
        <v>30642.799999999999</v>
      </c>
      <c r="B13509">
        <v>1.11067E-3</v>
      </c>
    </row>
    <row r="13510" spans="1:2" x14ac:dyDescent="0.25">
      <c r="A13510">
        <v>30645.1</v>
      </c>
      <c r="B13510">
        <v>1.1170900000000001E-3</v>
      </c>
    </row>
    <row r="13511" spans="1:2" x14ac:dyDescent="0.25">
      <c r="A13511">
        <v>30647.4</v>
      </c>
      <c r="B13511">
        <v>1.10589E-3</v>
      </c>
    </row>
    <row r="13512" spans="1:2" x14ac:dyDescent="0.25">
      <c r="A13512">
        <v>30649.599999999999</v>
      </c>
      <c r="B13512">
        <v>1.11038E-3</v>
      </c>
    </row>
    <row r="13513" spans="1:2" x14ac:dyDescent="0.25">
      <c r="A13513">
        <v>30651.9</v>
      </c>
      <c r="B13513">
        <v>1.1124500000000001E-3</v>
      </c>
    </row>
    <row r="13514" spans="1:2" x14ac:dyDescent="0.25">
      <c r="A13514">
        <v>30654.2</v>
      </c>
      <c r="B13514">
        <v>1.11213E-3</v>
      </c>
    </row>
    <row r="13515" spans="1:2" x14ac:dyDescent="0.25">
      <c r="A13515">
        <v>30656.5</v>
      </c>
      <c r="B13515">
        <v>1.11271E-3</v>
      </c>
    </row>
    <row r="13516" spans="1:2" x14ac:dyDescent="0.25">
      <c r="A13516">
        <v>30658.7</v>
      </c>
      <c r="B13516">
        <v>1.1201799999999999E-3</v>
      </c>
    </row>
    <row r="13517" spans="1:2" x14ac:dyDescent="0.25">
      <c r="A13517">
        <v>30661</v>
      </c>
      <c r="B13517">
        <v>1.11809E-3</v>
      </c>
    </row>
    <row r="13518" spans="1:2" x14ac:dyDescent="0.25">
      <c r="A13518">
        <v>30663.3</v>
      </c>
      <c r="B13518">
        <v>1.1172300000000001E-3</v>
      </c>
    </row>
    <row r="13519" spans="1:2" x14ac:dyDescent="0.25">
      <c r="A13519">
        <v>30665.5</v>
      </c>
      <c r="B13519">
        <v>1.10925E-3</v>
      </c>
    </row>
    <row r="13520" spans="1:2" x14ac:dyDescent="0.25">
      <c r="A13520">
        <v>30667.8</v>
      </c>
      <c r="B13520">
        <v>1.10487E-3</v>
      </c>
    </row>
    <row r="13521" spans="1:2" x14ac:dyDescent="0.25">
      <c r="A13521">
        <v>30670.1</v>
      </c>
      <c r="B13521">
        <v>1.1080599999999999E-3</v>
      </c>
    </row>
    <row r="13522" spans="1:2" x14ac:dyDescent="0.25">
      <c r="A13522">
        <v>30672.3</v>
      </c>
      <c r="B13522">
        <v>1.11466E-3</v>
      </c>
    </row>
    <row r="13523" spans="1:2" x14ac:dyDescent="0.25">
      <c r="A13523">
        <v>30674.6</v>
      </c>
      <c r="B13523">
        <v>1.1166500000000001E-3</v>
      </c>
    </row>
    <row r="13524" spans="1:2" x14ac:dyDescent="0.25">
      <c r="A13524">
        <v>30676.9</v>
      </c>
      <c r="B13524">
        <v>1.1164599999999999E-3</v>
      </c>
    </row>
    <row r="13525" spans="1:2" x14ac:dyDescent="0.25">
      <c r="A13525">
        <v>30679.200000000001</v>
      </c>
      <c r="B13525">
        <v>1.11111E-3</v>
      </c>
    </row>
    <row r="13526" spans="1:2" x14ac:dyDescent="0.25">
      <c r="A13526">
        <v>30681.4</v>
      </c>
      <c r="B13526">
        <v>1.1087E-3</v>
      </c>
    </row>
    <row r="13527" spans="1:2" x14ac:dyDescent="0.25">
      <c r="A13527">
        <v>30683.7</v>
      </c>
      <c r="B13527">
        <v>1.1112400000000001E-3</v>
      </c>
    </row>
    <row r="13528" spans="1:2" x14ac:dyDescent="0.25">
      <c r="A13528">
        <v>30686</v>
      </c>
      <c r="B13528">
        <v>1.1171600000000001E-3</v>
      </c>
    </row>
    <row r="13529" spans="1:2" x14ac:dyDescent="0.25">
      <c r="A13529">
        <v>30688.2</v>
      </c>
      <c r="B13529">
        <v>1.1182E-3</v>
      </c>
    </row>
    <row r="13530" spans="1:2" x14ac:dyDescent="0.25">
      <c r="A13530">
        <v>30690.5</v>
      </c>
      <c r="B13530">
        <v>1.1088599999999999E-3</v>
      </c>
    </row>
    <row r="13531" spans="1:2" x14ac:dyDescent="0.25">
      <c r="A13531">
        <v>30692.799999999999</v>
      </c>
      <c r="B13531">
        <v>1.1242699999999999E-3</v>
      </c>
    </row>
    <row r="13532" spans="1:2" x14ac:dyDescent="0.25">
      <c r="A13532">
        <v>30695.1</v>
      </c>
      <c r="B13532">
        <v>1.12357E-3</v>
      </c>
    </row>
    <row r="13533" spans="1:2" x14ac:dyDescent="0.25">
      <c r="A13533">
        <v>30697.3</v>
      </c>
      <c r="B13533">
        <v>1.1293200000000001E-3</v>
      </c>
    </row>
    <row r="13534" spans="1:2" x14ac:dyDescent="0.25">
      <c r="A13534">
        <v>30699.599999999999</v>
      </c>
      <c r="B13534">
        <v>1.1250699999999999E-3</v>
      </c>
    </row>
    <row r="13535" spans="1:2" x14ac:dyDescent="0.25">
      <c r="A13535">
        <v>30701.8</v>
      </c>
      <c r="B13535">
        <v>1.12601E-3</v>
      </c>
    </row>
    <row r="13536" spans="1:2" x14ac:dyDescent="0.25">
      <c r="A13536">
        <v>30704.1</v>
      </c>
      <c r="B13536">
        <v>1.1234800000000001E-3</v>
      </c>
    </row>
    <row r="13537" spans="1:2" x14ac:dyDescent="0.25">
      <c r="A13537">
        <v>30706.400000000001</v>
      </c>
      <c r="B13537">
        <v>1.12345E-3</v>
      </c>
    </row>
    <row r="13538" spans="1:2" x14ac:dyDescent="0.25">
      <c r="A13538">
        <v>30708.6</v>
      </c>
      <c r="B13538">
        <v>1.1303400000000001E-3</v>
      </c>
    </row>
    <row r="13539" spans="1:2" x14ac:dyDescent="0.25">
      <c r="A13539">
        <v>30710.9</v>
      </c>
      <c r="B13539">
        <v>1.1227399999999999E-3</v>
      </c>
    </row>
    <row r="13540" spans="1:2" x14ac:dyDescent="0.25">
      <c r="A13540">
        <v>30713.200000000001</v>
      </c>
      <c r="B13540">
        <v>1.12827E-3</v>
      </c>
    </row>
    <row r="13541" spans="1:2" x14ac:dyDescent="0.25">
      <c r="A13541">
        <v>30715.4</v>
      </c>
      <c r="B13541">
        <v>1.11914E-3</v>
      </c>
    </row>
    <row r="13542" spans="1:2" x14ac:dyDescent="0.25">
      <c r="A13542">
        <v>30717.7</v>
      </c>
      <c r="B13542">
        <v>1.12437E-3</v>
      </c>
    </row>
    <row r="13543" spans="1:2" x14ac:dyDescent="0.25">
      <c r="A13543">
        <v>30720</v>
      </c>
      <c r="B13543">
        <v>1.12773E-3</v>
      </c>
    </row>
    <row r="13544" spans="1:2" x14ac:dyDescent="0.25">
      <c r="A13544">
        <v>30722.3</v>
      </c>
      <c r="B13544">
        <v>1.12677E-3</v>
      </c>
    </row>
    <row r="13545" spans="1:2" x14ac:dyDescent="0.25">
      <c r="A13545">
        <v>30724.5</v>
      </c>
      <c r="B13545">
        <v>1.12535E-3</v>
      </c>
    </row>
    <row r="13546" spans="1:2" x14ac:dyDescent="0.25">
      <c r="A13546">
        <v>30726.799999999999</v>
      </c>
      <c r="B13546">
        <v>1.1224900000000001E-3</v>
      </c>
    </row>
    <row r="13547" spans="1:2" x14ac:dyDescent="0.25">
      <c r="A13547">
        <v>30729.1</v>
      </c>
      <c r="B13547">
        <v>1.1210199999999999E-3</v>
      </c>
    </row>
    <row r="13548" spans="1:2" x14ac:dyDescent="0.25">
      <c r="A13548">
        <v>30731.3</v>
      </c>
      <c r="B13548">
        <v>1.1268300000000001E-3</v>
      </c>
    </row>
    <row r="13549" spans="1:2" x14ac:dyDescent="0.25">
      <c r="A13549">
        <v>30733.599999999999</v>
      </c>
      <c r="B13549">
        <v>1.12835E-3</v>
      </c>
    </row>
    <row r="13550" spans="1:2" x14ac:dyDescent="0.25">
      <c r="A13550">
        <v>30735.9</v>
      </c>
      <c r="B13550">
        <v>1.1283300000000001E-3</v>
      </c>
    </row>
    <row r="13551" spans="1:2" x14ac:dyDescent="0.25">
      <c r="A13551">
        <v>30738.1</v>
      </c>
      <c r="B13551">
        <v>1.1234000000000001E-3</v>
      </c>
    </row>
    <row r="13552" spans="1:2" x14ac:dyDescent="0.25">
      <c r="A13552">
        <v>30740.400000000001</v>
      </c>
      <c r="B13552">
        <v>1.12214E-3</v>
      </c>
    </row>
    <row r="13553" spans="1:2" x14ac:dyDescent="0.25">
      <c r="A13553">
        <v>30742.7</v>
      </c>
      <c r="B13553">
        <v>1.12998E-3</v>
      </c>
    </row>
    <row r="13554" spans="1:2" x14ac:dyDescent="0.25">
      <c r="A13554">
        <v>30744.9</v>
      </c>
      <c r="B13554">
        <v>1.12809E-3</v>
      </c>
    </row>
    <row r="13555" spans="1:2" x14ac:dyDescent="0.25">
      <c r="A13555">
        <v>30747.200000000001</v>
      </c>
      <c r="B13555">
        <v>1.1254800000000001E-3</v>
      </c>
    </row>
    <row r="13556" spans="1:2" x14ac:dyDescent="0.25">
      <c r="A13556">
        <v>30749.5</v>
      </c>
      <c r="B13556">
        <v>1.12521E-3</v>
      </c>
    </row>
    <row r="13557" spans="1:2" x14ac:dyDescent="0.25">
      <c r="A13557">
        <v>30751.7</v>
      </c>
      <c r="B13557">
        <v>1.1308500000000001E-3</v>
      </c>
    </row>
    <row r="13558" spans="1:2" x14ac:dyDescent="0.25">
      <c r="A13558">
        <v>30754</v>
      </c>
      <c r="B13558">
        <v>1.12217E-3</v>
      </c>
    </row>
    <row r="13559" spans="1:2" x14ac:dyDescent="0.25">
      <c r="A13559">
        <v>30756.3</v>
      </c>
      <c r="B13559">
        <v>1.1271E-3</v>
      </c>
    </row>
    <row r="13560" spans="1:2" x14ac:dyDescent="0.25">
      <c r="A13560">
        <v>30758.6</v>
      </c>
      <c r="B13560">
        <v>1.11805E-3</v>
      </c>
    </row>
    <row r="13561" spans="1:2" x14ac:dyDescent="0.25">
      <c r="A13561">
        <v>30760.799999999999</v>
      </c>
      <c r="B13561">
        <v>1.11421E-3</v>
      </c>
    </row>
    <row r="13562" spans="1:2" x14ac:dyDescent="0.25">
      <c r="A13562">
        <v>30763.1</v>
      </c>
      <c r="B13562">
        <v>1.1223100000000001E-3</v>
      </c>
    </row>
    <row r="13563" spans="1:2" x14ac:dyDescent="0.25">
      <c r="A13563">
        <v>30765.4</v>
      </c>
      <c r="B13563">
        <v>1.11451E-3</v>
      </c>
    </row>
    <row r="13564" spans="1:2" x14ac:dyDescent="0.25">
      <c r="A13564">
        <v>30767.599999999999</v>
      </c>
      <c r="B13564">
        <v>1.11534E-3</v>
      </c>
    </row>
    <row r="13565" spans="1:2" x14ac:dyDescent="0.25">
      <c r="A13565">
        <v>30769.9</v>
      </c>
      <c r="B13565">
        <v>1.12418E-3</v>
      </c>
    </row>
    <row r="13566" spans="1:2" x14ac:dyDescent="0.25">
      <c r="A13566">
        <v>30772.2</v>
      </c>
      <c r="B13566">
        <v>1.11926E-3</v>
      </c>
    </row>
    <row r="13567" spans="1:2" x14ac:dyDescent="0.25">
      <c r="A13567">
        <v>30774.400000000001</v>
      </c>
      <c r="B13567">
        <v>1.12276E-3</v>
      </c>
    </row>
    <row r="13568" spans="1:2" x14ac:dyDescent="0.25">
      <c r="A13568">
        <v>30776.7</v>
      </c>
      <c r="B13568">
        <v>1.11696E-3</v>
      </c>
    </row>
    <row r="13569" spans="1:2" x14ac:dyDescent="0.25">
      <c r="A13569">
        <v>30779</v>
      </c>
      <c r="B13569">
        <v>1.1149199999999999E-3</v>
      </c>
    </row>
    <row r="13570" spans="1:2" x14ac:dyDescent="0.25">
      <c r="A13570">
        <v>30781.200000000001</v>
      </c>
      <c r="B13570">
        <v>1.1171E-3</v>
      </c>
    </row>
    <row r="13571" spans="1:2" x14ac:dyDescent="0.25">
      <c r="A13571">
        <v>30783.5</v>
      </c>
      <c r="B13571">
        <v>1.12178E-3</v>
      </c>
    </row>
    <row r="13572" spans="1:2" x14ac:dyDescent="0.25">
      <c r="A13572">
        <v>30785.8</v>
      </c>
      <c r="B13572">
        <v>1.12108E-3</v>
      </c>
    </row>
    <row r="13573" spans="1:2" x14ac:dyDescent="0.25">
      <c r="A13573">
        <v>30788.1</v>
      </c>
      <c r="B13573">
        <v>1.12064E-3</v>
      </c>
    </row>
    <row r="13574" spans="1:2" x14ac:dyDescent="0.25">
      <c r="A13574">
        <v>30790.3</v>
      </c>
      <c r="B13574">
        <v>1.1186900000000001E-3</v>
      </c>
    </row>
    <row r="13575" spans="1:2" x14ac:dyDescent="0.25">
      <c r="A13575">
        <v>30792.6</v>
      </c>
      <c r="B13575">
        <v>1.11951E-3</v>
      </c>
    </row>
    <row r="13576" spans="1:2" x14ac:dyDescent="0.25">
      <c r="A13576">
        <v>30794.9</v>
      </c>
      <c r="B13576">
        <v>1.1197900000000001E-3</v>
      </c>
    </row>
    <row r="13577" spans="1:2" x14ac:dyDescent="0.25">
      <c r="A13577">
        <v>30797.1</v>
      </c>
      <c r="B13577">
        <v>1.11695E-3</v>
      </c>
    </row>
    <row r="13578" spans="1:2" x14ac:dyDescent="0.25">
      <c r="A13578">
        <v>30799.4</v>
      </c>
      <c r="B13578">
        <v>1.1178099999999999E-3</v>
      </c>
    </row>
    <row r="13579" spans="1:2" x14ac:dyDescent="0.25">
      <c r="A13579">
        <v>30801.599999999999</v>
      </c>
      <c r="B13579">
        <v>1.12601E-3</v>
      </c>
    </row>
    <row r="13580" spans="1:2" x14ac:dyDescent="0.25">
      <c r="A13580">
        <v>30803.9</v>
      </c>
      <c r="B13580">
        <v>1.12487E-3</v>
      </c>
    </row>
    <row r="13581" spans="1:2" x14ac:dyDescent="0.25">
      <c r="A13581">
        <v>30806.2</v>
      </c>
      <c r="B13581">
        <v>1.1289399999999999E-3</v>
      </c>
    </row>
    <row r="13582" spans="1:2" x14ac:dyDescent="0.25">
      <c r="A13582">
        <v>30808.5</v>
      </c>
      <c r="B13582">
        <v>1.11911E-3</v>
      </c>
    </row>
    <row r="13583" spans="1:2" x14ac:dyDescent="0.25">
      <c r="A13583">
        <v>30810.7</v>
      </c>
      <c r="B13583">
        <v>1.1258500000000001E-3</v>
      </c>
    </row>
    <row r="13584" spans="1:2" x14ac:dyDescent="0.25">
      <c r="A13584">
        <v>30813</v>
      </c>
      <c r="B13584">
        <v>1.12272E-3</v>
      </c>
    </row>
    <row r="13585" spans="1:2" x14ac:dyDescent="0.25">
      <c r="A13585">
        <v>30815.3</v>
      </c>
      <c r="B13585">
        <v>1.12418E-3</v>
      </c>
    </row>
    <row r="13586" spans="1:2" x14ac:dyDescent="0.25">
      <c r="A13586">
        <v>30817.5</v>
      </c>
      <c r="B13586">
        <v>1.1260899999999999E-3</v>
      </c>
    </row>
    <row r="13587" spans="1:2" x14ac:dyDescent="0.25">
      <c r="A13587">
        <v>30819.8</v>
      </c>
      <c r="B13587">
        <v>1.121E-3</v>
      </c>
    </row>
    <row r="13588" spans="1:2" x14ac:dyDescent="0.25">
      <c r="A13588">
        <v>30822.1</v>
      </c>
      <c r="B13588">
        <v>1.1268199999999999E-3</v>
      </c>
    </row>
    <row r="13589" spans="1:2" x14ac:dyDescent="0.25">
      <c r="A13589">
        <v>30824.3</v>
      </c>
      <c r="B13589">
        <v>1.13123E-3</v>
      </c>
    </row>
    <row r="13590" spans="1:2" x14ac:dyDescent="0.25">
      <c r="A13590">
        <v>30826.6</v>
      </c>
      <c r="B13590">
        <v>1.12072E-3</v>
      </c>
    </row>
    <row r="13591" spans="1:2" x14ac:dyDescent="0.25">
      <c r="A13591">
        <v>30828.9</v>
      </c>
      <c r="B13591">
        <v>1.12973E-3</v>
      </c>
    </row>
    <row r="13592" spans="1:2" x14ac:dyDescent="0.25">
      <c r="A13592">
        <v>30831.200000000001</v>
      </c>
      <c r="B13592">
        <v>1.1285900000000001E-3</v>
      </c>
    </row>
    <row r="13593" spans="1:2" x14ac:dyDescent="0.25">
      <c r="A13593">
        <v>30833.4</v>
      </c>
      <c r="B13593">
        <v>1.1242699999999999E-3</v>
      </c>
    </row>
    <row r="13594" spans="1:2" x14ac:dyDescent="0.25">
      <c r="A13594">
        <v>30835.7</v>
      </c>
      <c r="B13594">
        <v>1.1291700000000001E-3</v>
      </c>
    </row>
    <row r="13595" spans="1:2" x14ac:dyDescent="0.25">
      <c r="A13595">
        <v>30838</v>
      </c>
      <c r="B13595">
        <v>1.1257800000000001E-3</v>
      </c>
    </row>
    <row r="13596" spans="1:2" x14ac:dyDescent="0.25">
      <c r="A13596">
        <v>30840.2</v>
      </c>
      <c r="B13596">
        <v>1.12535E-3</v>
      </c>
    </row>
    <row r="13597" spans="1:2" x14ac:dyDescent="0.25">
      <c r="A13597">
        <v>30842.5</v>
      </c>
      <c r="B13597">
        <v>1.1305499999999999E-3</v>
      </c>
    </row>
    <row r="13598" spans="1:2" x14ac:dyDescent="0.25">
      <c r="A13598">
        <v>30844.799999999999</v>
      </c>
      <c r="B13598">
        <v>1.13211E-3</v>
      </c>
    </row>
    <row r="13599" spans="1:2" x14ac:dyDescent="0.25">
      <c r="A13599">
        <v>30847</v>
      </c>
      <c r="B13599">
        <v>1.13013E-3</v>
      </c>
    </row>
    <row r="13600" spans="1:2" x14ac:dyDescent="0.25">
      <c r="A13600">
        <v>30849.3</v>
      </c>
      <c r="B13600">
        <v>1.14127E-3</v>
      </c>
    </row>
    <row r="13601" spans="1:2" x14ac:dyDescent="0.25">
      <c r="A13601">
        <v>30851.599999999999</v>
      </c>
      <c r="B13601">
        <v>1.13032E-3</v>
      </c>
    </row>
    <row r="13602" spans="1:2" x14ac:dyDescent="0.25">
      <c r="A13602">
        <v>30853.9</v>
      </c>
      <c r="B13602">
        <v>1.13138E-3</v>
      </c>
    </row>
    <row r="13603" spans="1:2" x14ac:dyDescent="0.25">
      <c r="A13603">
        <v>30856.1</v>
      </c>
      <c r="B13603">
        <v>1.12465E-3</v>
      </c>
    </row>
    <row r="13604" spans="1:2" x14ac:dyDescent="0.25">
      <c r="A13604">
        <v>30858.400000000001</v>
      </c>
      <c r="B13604">
        <v>1.1244499999999999E-3</v>
      </c>
    </row>
    <row r="13605" spans="1:2" x14ac:dyDescent="0.25">
      <c r="A13605">
        <v>30860.7</v>
      </c>
      <c r="B13605">
        <v>1.1300399999999999E-3</v>
      </c>
    </row>
    <row r="13606" spans="1:2" x14ac:dyDescent="0.25">
      <c r="A13606">
        <v>30862.9</v>
      </c>
      <c r="B13606">
        <v>1.1252499999999999E-3</v>
      </c>
    </row>
    <row r="13607" spans="1:2" x14ac:dyDescent="0.25">
      <c r="A13607">
        <v>30865.200000000001</v>
      </c>
      <c r="B13607">
        <v>1.13144E-3</v>
      </c>
    </row>
    <row r="13608" spans="1:2" x14ac:dyDescent="0.25">
      <c r="A13608">
        <v>30867.5</v>
      </c>
      <c r="B13608">
        <v>1.1268300000000001E-3</v>
      </c>
    </row>
    <row r="13609" spans="1:2" x14ac:dyDescent="0.25">
      <c r="A13609">
        <v>30869.8</v>
      </c>
      <c r="B13609">
        <v>1.13287E-3</v>
      </c>
    </row>
    <row r="13610" spans="1:2" x14ac:dyDescent="0.25">
      <c r="A13610">
        <v>30872</v>
      </c>
      <c r="B13610">
        <v>1.12225E-3</v>
      </c>
    </row>
    <row r="13611" spans="1:2" x14ac:dyDescent="0.25">
      <c r="A13611">
        <v>30874.3</v>
      </c>
      <c r="B13611">
        <v>1.12732E-3</v>
      </c>
    </row>
    <row r="13612" spans="1:2" x14ac:dyDescent="0.25">
      <c r="A13612">
        <v>30876.6</v>
      </c>
      <c r="B13612">
        <v>1.12433E-3</v>
      </c>
    </row>
    <row r="13613" spans="1:2" x14ac:dyDescent="0.25">
      <c r="A13613">
        <v>30878.799999999999</v>
      </c>
      <c r="B13613">
        <v>1.1324600000000001E-3</v>
      </c>
    </row>
    <row r="13614" spans="1:2" x14ac:dyDescent="0.25">
      <c r="A13614">
        <v>30881.1</v>
      </c>
      <c r="B13614">
        <v>1.1283300000000001E-3</v>
      </c>
    </row>
    <row r="13615" spans="1:2" x14ac:dyDescent="0.25">
      <c r="A13615">
        <v>30883.4</v>
      </c>
      <c r="B13615">
        <v>1.1297900000000001E-3</v>
      </c>
    </row>
    <row r="13616" spans="1:2" x14ac:dyDescent="0.25">
      <c r="A13616">
        <v>30885.599999999999</v>
      </c>
      <c r="B13616">
        <v>1.12678E-3</v>
      </c>
    </row>
    <row r="13617" spans="1:2" x14ac:dyDescent="0.25">
      <c r="A13617">
        <v>30887.9</v>
      </c>
      <c r="B13617">
        <v>1.1338100000000001E-3</v>
      </c>
    </row>
    <row r="13618" spans="1:2" x14ac:dyDescent="0.25">
      <c r="A13618">
        <v>30890.2</v>
      </c>
      <c r="B13618">
        <v>1.12952E-3</v>
      </c>
    </row>
    <row r="13619" spans="1:2" x14ac:dyDescent="0.25">
      <c r="A13619">
        <v>30892.5</v>
      </c>
      <c r="B13619">
        <v>1.12948E-3</v>
      </c>
    </row>
    <row r="13620" spans="1:2" x14ac:dyDescent="0.25">
      <c r="A13620">
        <v>30894.7</v>
      </c>
      <c r="B13620">
        <v>1.1261400000000001E-3</v>
      </c>
    </row>
    <row r="13621" spans="1:2" x14ac:dyDescent="0.25">
      <c r="A13621">
        <v>30897</v>
      </c>
      <c r="B13621">
        <v>1.13003E-3</v>
      </c>
    </row>
    <row r="13622" spans="1:2" x14ac:dyDescent="0.25">
      <c r="A13622">
        <v>30899.3</v>
      </c>
      <c r="B13622">
        <v>1.1345800000000001E-3</v>
      </c>
    </row>
    <row r="13623" spans="1:2" x14ac:dyDescent="0.25">
      <c r="A13623">
        <v>30901.599999999999</v>
      </c>
      <c r="B13623">
        <v>1.13393E-3</v>
      </c>
    </row>
    <row r="13624" spans="1:2" x14ac:dyDescent="0.25">
      <c r="A13624">
        <v>30903.8</v>
      </c>
      <c r="B13624">
        <v>1.13704E-3</v>
      </c>
    </row>
    <row r="13625" spans="1:2" x14ac:dyDescent="0.25">
      <c r="A13625">
        <v>30906.1</v>
      </c>
      <c r="B13625">
        <v>1.1294899999999999E-3</v>
      </c>
    </row>
    <row r="13626" spans="1:2" x14ac:dyDescent="0.25">
      <c r="A13626">
        <v>30908.400000000001</v>
      </c>
      <c r="B13626">
        <v>1.1353800000000001E-3</v>
      </c>
    </row>
    <row r="13627" spans="1:2" x14ac:dyDescent="0.25">
      <c r="A13627">
        <v>30910.7</v>
      </c>
      <c r="B13627">
        <v>1.13382E-3</v>
      </c>
    </row>
    <row r="13628" spans="1:2" x14ac:dyDescent="0.25">
      <c r="A13628">
        <v>30912.9</v>
      </c>
      <c r="B13628">
        <v>1.1450200000000001E-3</v>
      </c>
    </row>
    <row r="13629" spans="1:2" x14ac:dyDescent="0.25">
      <c r="A13629">
        <v>30915.200000000001</v>
      </c>
      <c r="B13629">
        <v>1.1313600000000001E-3</v>
      </c>
    </row>
    <row r="13630" spans="1:2" x14ac:dyDescent="0.25">
      <c r="A13630">
        <v>30917.5</v>
      </c>
      <c r="B13630">
        <v>1.1333599999999999E-3</v>
      </c>
    </row>
    <row r="13631" spans="1:2" x14ac:dyDescent="0.25">
      <c r="A13631">
        <v>30919.7</v>
      </c>
      <c r="B13631">
        <v>1.13937E-3</v>
      </c>
    </row>
    <row r="13632" spans="1:2" x14ac:dyDescent="0.25">
      <c r="A13632">
        <v>30922</v>
      </c>
      <c r="B13632">
        <v>1.13451E-3</v>
      </c>
    </row>
    <row r="13633" spans="1:2" x14ac:dyDescent="0.25">
      <c r="A13633">
        <v>30924.3</v>
      </c>
      <c r="B13633">
        <v>1.1363499999999999E-3</v>
      </c>
    </row>
    <row r="13634" spans="1:2" x14ac:dyDescent="0.25">
      <c r="A13634">
        <v>30926.5</v>
      </c>
      <c r="B13634">
        <v>1.12908E-3</v>
      </c>
    </row>
    <row r="13635" spans="1:2" x14ac:dyDescent="0.25">
      <c r="A13635">
        <v>30928.799999999999</v>
      </c>
      <c r="B13635">
        <v>1.1351E-3</v>
      </c>
    </row>
    <row r="13636" spans="1:2" x14ac:dyDescent="0.25">
      <c r="A13636">
        <v>30931.1</v>
      </c>
      <c r="B13636">
        <v>1.14156E-3</v>
      </c>
    </row>
    <row r="13637" spans="1:2" x14ac:dyDescent="0.25">
      <c r="A13637">
        <v>30933.3</v>
      </c>
      <c r="B13637">
        <v>1.1273399999999999E-3</v>
      </c>
    </row>
    <row r="13638" spans="1:2" x14ac:dyDescent="0.25">
      <c r="A13638">
        <v>30935.599999999999</v>
      </c>
      <c r="B13638">
        <v>1.13215E-3</v>
      </c>
    </row>
    <row r="13639" spans="1:2" x14ac:dyDescent="0.25">
      <c r="A13639">
        <v>30937.9</v>
      </c>
      <c r="B13639">
        <v>1.12367E-3</v>
      </c>
    </row>
    <row r="13640" spans="1:2" x14ac:dyDescent="0.25">
      <c r="A13640">
        <v>30940.1</v>
      </c>
      <c r="B13640">
        <v>1.1267E-3</v>
      </c>
    </row>
    <row r="13641" spans="1:2" x14ac:dyDescent="0.25">
      <c r="A13641">
        <v>30942.400000000001</v>
      </c>
      <c r="B13641">
        <v>1.13956E-3</v>
      </c>
    </row>
    <row r="13642" spans="1:2" x14ac:dyDescent="0.25">
      <c r="A13642">
        <v>30944.7</v>
      </c>
      <c r="B13642">
        <v>1.12319E-3</v>
      </c>
    </row>
    <row r="13643" spans="1:2" x14ac:dyDescent="0.25">
      <c r="A13643">
        <v>30946.9</v>
      </c>
      <c r="B13643">
        <v>1.1355600000000001E-3</v>
      </c>
    </row>
    <row r="13644" spans="1:2" x14ac:dyDescent="0.25">
      <c r="A13644">
        <v>30949.200000000001</v>
      </c>
      <c r="B13644">
        <v>1.13407E-3</v>
      </c>
    </row>
    <row r="13645" spans="1:2" x14ac:dyDescent="0.25">
      <c r="A13645">
        <v>30951.5</v>
      </c>
      <c r="B13645">
        <v>1.1334699999999999E-3</v>
      </c>
    </row>
    <row r="13646" spans="1:2" x14ac:dyDescent="0.25">
      <c r="A13646">
        <v>30953.7</v>
      </c>
      <c r="B13646">
        <v>1.1201E-3</v>
      </c>
    </row>
    <row r="13647" spans="1:2" x14ac:dyDescent="0.25">
      <c r="A13647">
        <v>30956</v>
      </c>
      <c r="B13647">
        <v>1.12611E-3</v>
      </c>
    </row>
    <row r="13648" spans="1:2" x14ac:dyDescent="0.25">
      <c r="A13648">
        <v>30958.3</v>
      </c>
      <c r="B13648">
        <v>1.1328E-3</v>
      </c>
    </row>
    <row r="13649" spans="1:2" x14ac:dyDescent="0.25">
      <c r="A13649">
        <v>30960.5</v>
      </c>
      <c r="B13649">
        <v>1.1347600000000001E-3</v>
      </c>
    </row>
    <row r="13650" spans="1:2" x14ac:dyDescent="0.25">
      <c r="A13650">
        <v>30962.799999999999</v>
      </c>
      <c r="B13650">
        <v>1.1343200000000001E-3</v>
      </c>
    </row>
    <row r="13651" spans="1:2" x14ac:dyDescent="0.25">
      <c r="A13651">
        <v>30965.1</v>
      </c>
      <c r="B13651">
        <v>1.1349000000000001E-3</v>
      </c>
    </row>
    <row r="13652" spans="1:2" x14ac:dyDescent="0.25">
      <c r="A13652">
        <v>30967.4</v>
      </c>
      <c r="B13652">
        <v>1.1368299999999999E-3</v>
      </c>
    </row>
    <row r="13653" spans="1:2" x14ac:dyDescent="0.25">
      <c r="A13653">
        <v>30969.599999999999</v>
      </c>
      <c r="B13653">
        <v>1.1282E-3</v>
      </c>
    </row>
    <row r="13654" spans="1:2" x14ac:dyDescent="0.25">
      <c r="A13654">
        <v>30971.9</v>
      </c>
      <c r="B13654">
        <v>1.13783E-3</v>
      </c>
    </row>
    <row r="13655" spans="1:2" x14ac:dyDescent="0.25">
      <c r="A13655">
        <v>30974.2</v>
      </c>
      <c r="B13655">
        <v>1.13116E-3</v>
      </c>
    </row>
    <row r="13656" spans="1:2" x14ac:dyDescent="0.25">
      <c r="A13656">
        <v>30976.400000000001</v>
      </c>
      <c r="B13656">
        <v>1.13313E-3</v>
      </c>
    </row>
    <row r="13657" spans="1:2" x14ac:dyDescent="0.25">
      <c r="A13657">
        <v>30978.7</v>
      </c>
      <c r="B13657">
        <v>1.1406299999999999E-3</v>
      </c>
    </row>
    <row r="13658" spans="1:2" x14ac:dyDescent="0.25">
      <c r="A13658">
        <v>30981</v>
      </c>
      <c r="B13658">
        <v>1.1322700000000001E-3</v>
      </c>
    </row>
    <row r="13659" spans="1:2" x14ac:dyDescent="0.25">
      <c r="A13659">
        <v>30983.200000000001</v>
      </c>
      <c r="B13659">
        <v>1.1301099999999999E-3</v>
      </c>
    </row>
    <row r="13660" spans="1:2" x14ac:dyDescent="0.25">
      <c r="A13660">
        <v>30985.5</v>
      </c>
      <c r="B13660">
        <v>1.13104E-3</v>
      </c>
    </row>
    <row r="13661" spans="1:2" x14ac:dyDescent="0.25">
      <c r="A13661">
        <v>30987.8</v>
      </c>
      <c r="B13661">
        <v>1.1259099999999999E-3</v>
      </c>
    </row>
    <row r="13662" spans="1:2" x14ac:dyDescent="0.25">
      <c r="A13662">
        <v>30990.1</v>
      </c>
      <c r="B13662">
        <v>1.13244E-3</v>
      </c>
    </row>
    <row r="13663" spans="1:2" x14ac:dyDescent="0.25">
      <c r="A13663">
        <v>30992.3</v>
      </c>
      <c r="B13663">
        <v>1.1354900000000001E-3</v>
      </c>
    </row>
    <row r="13664" spans="1:2" x14ac:dyDescent="0.25">
      <c r="A13664">
        <v>30994.6</v>
      </c>
      <c r="B13664">
        <v>1.1312399999999999E-3</v>
      </c>
    </row>
    <row r="13665" spans="1:2" x14ac:dyDescent="0.25">
      <c r="A13665">
        <v>30996.9</v>
      </c>
      <c r="B13665">
        <v>1.1290600000000001E-3</v>
      </c>
    </row>
    <row r="13666" spans="1:2" x14ac:dyDescent="0.25">
      <c r="A13666">
        <v>30999.1</v>
      </c>
      <c r="B13666">
        <v>1.14141E-3</v>
      </c>
    </row>
    <row r="13667" spans="1:2" x14ac:dyDescent="0.25">
      <c r="A13667">
        <v>31001.4</v>
      </c>
      <c r="B13667">
        <v>1.12846E-3</v>
      </c>
    </row>
    <row r="13668" spans="1:2" x14ac:dyDescent="0.25">
      <c r="A13668">
        <v>31003.7</v>
      </c>
      <c r="B13668">
        <v>1.1361100000000001E-3</v>
      </c>
    </row>
    <row r="13669" spans="1:2" x14ac:dyDescent="0.25">
      <c r="A13669">
        <v>31005.9</v>
      </c>
      <c r="B13669">
        <v>1.13634E-3</v>
      </c>
    </row>
    <row r="13670" spans="1:2" x14ac:dyDescent="0.25">
      <c r="A13670">
        <v>31008.2</v>
      </c>
      <c r="B13670">
        <v>1.1303999999999999E-3</v>
      </c>
    </row>
    <row r="13671" spans="1:2" x14ac:dyDescent="0.25">
      <c r="A13671">
        <v>31010.5</v>
      </c>
      <c r="B13671">
        <v>1.1364599999999999E-3</v>
      </c>
    </row>
    <row r="13672" spans="1:2" x14ac:dyDescent="0.25">
      <c r="A13672">
        <v>31012.7</v>
      </c>
      <c r="B13672">
        <v>1.1358500000000001E-3</v>
      </c>
    </row>
    <row r="13673" spans="1:2" x14ac:dyDescent="0.25">
      <c r="A13673">
        <v>31015</v>
      </c>
      <c r="B13673">
        <v>1.13805E-3</v>
      </c>
    </row>
    <row r="13674" spans="1:2" x14ac:dyDescent="0.25">
      <c r="A13674">
        <v>31017.3</v>
      </c>
      <c r="B13674">
        <v>1.13912E-3</v>
      </c>
    </row>
    <row r="13675" spans="1:2" x14ac:dyDescent="0.25">
      <c r="A13675">
        <v>31019.5</v>
      </c>
      <c r="B13675">
        <v>1.13426E-3</v>
      </c>
    </row>
    <row r="13676" spans="1:2" x14ac:dyDescent="0.25">
      <c r="A13676">
        <v>31021.8</v>
      </c>
      <c r="B13676">
        <v>1.1351E-3</v>
      </c>
    </row>
    <row r="13677" spans="1:2" x14ac:dyDescent="0.25">
      <c r="A13677">
        <v>31024.1</v>
      </c>
      <c r="B13677">
        <v>1.1384500000000001E-3</v>
      </c>
    </row>
    <row r="13678" spans="1:2" x14ac:dyDescent="0.25">
      <c r="A13678">
        <v>31026.3</v>
      </c>
      <c r="B13678">
        <v>1.1372400000000001E-3</v>
      </c>
    </row>
    <row r="13679" spans="1:2" x14ac:dyDescent="0.25">
      <c r="A13679">
        <v>31028.6</v>
      </c>
      <c r="B13679">
        <v>1.13378E-3</v>
      </c>
    </row>
    <row r="13680" spans="1:2" x14ac:dyDescent="0.25">
      <c r="A13680">
        <v>31030.9</v>
      </c>
      <c r="B13680">
        <v>1.13649E-3</v>
      </c>
    </row>
    <row r="13681" spans="1:2" x14ac:dyDescent="0.25">
      <c r="A13681">
        <v>31033.200000000001</v>
      </c>
      <c r="B13681">
        <v>1.1329999999999999E-3</v>
      </c>
    </row>
    <row r="13682" spans="1:2" x14ac:dyDescent="0.25">
      <c r="A13682">
        <v>31035.4</v>
      </c>
      <c r="B13682">
        <v>1.14931E-3</v>
      </c>
    </row>
    <row r="13683" spans="1:2" x14ac:dyDescent="0.25">
      <c r="A13683">
        <v>31037.7</v>
      </c>
      <c r="B13683">
        <v>1.1421599999999999E-3</v>
      </c>
    </row>
    <row r="13684" spans="1:2" x14ac:dyDescent="0.25">
      <c r="A13684">
        <v>31039.9</v>
      </c>
      <c r="B13684">
        <v>1.14098E-3</v>
      </c>
    </row>
    <row r="13685" spans="1:2" x14ac:dyDescent="0.25">
      <c r="A13685">
        <v>31042.2</v>
      </c>
      <c r="B13685">
        <v>1.1381500000000001E-3</v>
      </c>
    </row>
    <row r="13686" spans="1:2" x14ac:dyDescent="0.25">
      <c r="A13686">
        <v>31044.5</v>
      </c>
      <c r="B13686">
        <v>1.13339E-3</v>
      </c>
    </row>
    <row r="13687" spans="1:2" x14ac:dyDescent="0.25">
      <c r="A13687">
        <v>31046.799999999999</v>
      </c>
      <c r="B13687">
        <v>1.13451E-3</v>
      </c>
    </row>
    <row r="13688" spans="1:2" x14ac:dyDescent="0.25">
      <c r="A13688">
        <v>31049</v>
      </c>
      <c r="B13688">
        <v>1.1431499999999999E-3</v>
      </c>
    </row>
    <row r="13689" spans="1:2" x14ac:dyDescent="0.25">
      <c r="A13689">
        <v>31051.3</v>
      </c>
      <c r="B13689">
        <v>1.1388399999999999E-3</v>
      </c>
    </row>
    <row r="13690" spans="1:2" x14ac:dyDescent="0.25">
      <c r="A13690">
        <v>31053.5</v>
      </c>
      <c r="B13690">
        <v>1.1325899999999999E-3</v>
      </c>
    </row>
    <row r="13691" spans="1:2" x14ac:dyDescent="0.25">
      <c r="A13691">
        <v>31055.8</v>
      </c>
      <c r="B13691">
        <v>1.14342E-3</v>
      </c>
    </row>
    <row r="13692" spans="1:2" x14ac:dyDescent="0.25">
      <c r="A13692">
        <v>31058.1</v>
      </c>
      <c r="B13692">
        <v>1.1402000000000001E-3</v>
      </c>
    </row>
    <row r="13693" spans="1:2" x14ac:dyDescent="0.25">
      <c r="A13693">
        <v>31060.400000000001</v>
      </c>
      <c r="B13693">
        <v>1.1413899999999999E-3</v>
      </c>
    </row>
    <row r="13694" spans="1:2" x14ac:dyDescent="0.25">
      <c r="A13694">
        <v>31062.6</v>
      </c>
      <c r="B13694">
        <v>1.1407500000000001E-3</v>
      </c>
    </row>
    <row r="13695" spans="1:2" x14ac:dyDescent="0.25">
      <c r="A13695">
        <v>31064.9</v>
      </c>
      <c r="B13695">
        <v>1.14405E-3</v>
      </c>
    </row>
    <row r="13696" spans="1:2" x14ac:dyDescent="0.25">
      <c r="A13696">
        <v>31067.200000000001</v>
      </c>
      <c r="B13696">
        <v>1.1381099999999999E-3</v>
      </c>
    </row>
    <row r="13697" spans="1:2" x14ac:dyDescent="0.25">
      <c r="A13697">
        <v>31069.4</v>
      </c>
      <c r="B13697">
        <v>1.13995E-3</v>
      </c>
    </row>
    <row r="13698" spans="1:2" x14ac:dyDescent="0.25">
      <c r="A13698">
        <v>31071.7</v>
      </c>
      <c r="B13698">
        <v>1.1416200000000001E-3</v>
      </c>
    </row>
    <row r="13699" spans="1:2" x14ac:dyDescent="0.25">
      <c r="A13699">
        <v>31074</v>
      </c>
      <c r="B13699">
        <v>1.14806E-3</v>
      </c>
    </row>
    <row r="13700" spans="1:2" x14ac:dyDescent="0.25">
      <c r="A13700">
        <v>31076.2</v>
      </c>
      <c r="B13700">
        <v>1.1412799999999999E-3</v>
      </c>
    </row>
    <row r="13701" spans="1:2" x14ac:dyDescent="0.25">
      <c r="A13701">
        <v>31078.5</v>
      </c>
      <c r="B13701">
        <v>1.14357E-3</v>
      </c>
    </row>
    <row r="13702" spans="1:2" x14ac:dyDescent="0.25">
      <c r="A13702">
        <v>31080.799999999999</v>
      </c>
      <c r="B13702">
        <v>1.1334699999999999E-3</v>
      </c>
    </row>
    <row r="13703" spans="1:2" x14ac:dyDescent="0.25">
      <c r="A13703">
        <v>31083</v>
      </c>
      <c r="B13703">
        <v>1.13653E-3</v>
      </c>
    </row>
    <row r="13704" spans="1:2" x14ac:dyDescent="0.25">
      <c r="A13704">
        <v>31085.3</v>
      </c>
      <c r="B13704">
        <v>1.1365399999999999E-3</v>
      </c>
    </row>
    <row r="13705" spans="1:2" x14ac:dyDescent="0.25">
      <c r="A13705">
        <v>31087.599999999999</v>
      </c>
      <c r="B13705">
        <v>1.1427500000000001E-3</v>
      </c>
    </row>
    <row r="13706" spans="1:2" x14ac:dyDescent="0.25">
      <c r="A13706">
        <v>31089.8</v>
      </c>
      <c r="B13706">
        <v>1.13853E-3</v>
      </c>
    </row>
    <row r="13707" spans="1:2" x14ac:dyDescent="0.25">
      <c r="A13707">
        <v>31092.1</v>
      </c>
      <c r="B13707">
        <v>1.14131E-3</v>
      </c>
    </row>
    <row r="13708" spans="1:2" x14ac:dyDescent="0.25">
      <c r="A13708">
        <v>31094.400000000001</v>
      </c>
      <c r="B13708">
        <v>1.1394199999999999E-3</v>
      </c>
    </row>
    <row r="13709" spans="1:2" x14ac:dyDescent="0.25">
      <c r="A13709">
        <v>31096.6</v>
      </c>
      <c r="B13709">
        <v>1.1412099999999999E-3</v>
      </c>
    </row>
    <row r="13710" spans="1:2" x14ac:dyDescent="0.25">
      <c r="A13710">
        <v>31098.9</v>
      </c>
      <c r="B13710">
        <v>1.1454E-3</v>
      </c>
    </row>
    <row r="13711" spans="1:2" x14ac:dyDescent="0.25">
      <c r="A13711">
        <v>31101.200000000001</v>
      </c>
      <c r="B13711">
        <v>1.1455300000000001E-3</v>
      </c>
    </row>
    <row r="13712" spans="1:2" x14ac:dyDescent="0.25">
      <c r="A13712">
        <v>31103.5</v>
      </c>
      <c r="B13712">
        <v>1.1366499999999999E-3</v>
      </c>
    </row>
    <row r="13713" spans="1:2" x14ac:dyDescent="0.25">
      <c r="A13713">
        <v>31105.7</v>
      </c>
      <c r="B13713">
        <v>1.1504200000000001E-3</v>
      </c>
    </row>
    <row r="13714" spans="1:2" x14ac:dyDescent="0.25">
      <c r="A13714">
        <v>31108</v>
      </c>
      <c r="B13714">
        <v>1.1398000000000001E-3</v>
      </c>
    </row>
    <row r="13715" spans="1:2" x14ac:dyDescent="0.25">
      <c r="A13715">
        <v>31110.3</v>
      </c>
      <c r="B13715">
        <v>1.1401E-3</v>
      </c>
    </row>
    <row r="13716" spans="1:2" x14ac:dyDescent="0.25">
      <c r="A13716">
        <v>31112.5</v>
      </c>
      <c r="B13716">
        <v>1.13616E-3</v>
      </c>
    </row>
    <row r="13717" spans="1:2" x14ac:dyDescent="0.25">
      <c r="A13717">
        <v>31114.799999999999</v>
      </c>
      <c r="B13717">
        <v>1.14433E-3</v>
      </c>
    </row>
    <row r="13718" spans="1:2" x14ac:dyDescent="0.25">
      <c r="A13718">
        <v>31117.1</v>
      </c>
      <c r="B13718">
        <v>1.13901E-3</v>
      </c>
    </row>
    <row r="13719" spans="1:2" x14ac:dyDescent="0.25">
      <c r="A13719">
        <v>31119.3</v>
      </c>
      <c r="B13719">
        <v>1.1414999999999999E-3</v>
      </c>
    </row>
    <row r="13720" spans="1:2" x14ac:dyDescent="0.25">
      <c r="A13720">
        <v>31121.599999999999</v>
      </c>
      <c r="B13720">
        <v>1.1362099999999999E-3</v>
      </c>
    </row>
    <row r="13721" spans="1:2" x14ac:dyDescent="0.25">
      <c r="A13721">
        <v>31123.9</v>
      </c>
      <c r="B13721">
        <v>1.1397E-3</v>
      </c>
    </row>
    <row r="13722" spans="1:2" x14ac:dyDescent="0.25">
      <c r="A13722">
        <v>31126.1</v>
      </c>
      <c r="B13722">
        <v>1.14094E-3</v>
      </c>
    </row>
    <row r="13723" spans="1:2" x14ac:dyDescent="0.25">
      <c r="A13723">
        <v>31128.400000000001</v>
      </c>
      <c r="B13723">
        <v>1.14394E-3</v>
      </c>
    </row>
    <row r="13724" spans="1:2" x14ac:dyDescent="0.25">
      <c r="A13724">
        <v>31130.7</v>
      </c>
      <c r="B13724">
        <v>1.1373100000000001E-3</v>
      </c>
    </row>
    <row r="13725" spans="1:2" x14ac:dyDescent="0.25">
      <c r="A13725">
        <v>31133</v>
      </c>
      <c r="B13725">
        <v>1.1459599999999999E-3</v>
      </c>
    </row>
    <row r="13726" spans="1:2" x14ac:dyDescent="0.25">
      <c r="A13726">
        <v>31135.200000000001</v>
      </c>
      <c r="B13726">
        <v>1.14982E-3</v>
      </c>
    </row>
    <row r="13727" spans="1:2" x14ac:dyDescent="0.25">
      <c r="A13727">
        <v>31137.5</v>
      </c>
      <c r="B13727">
        <v>1.1449699999999999E-3</v>
      </c>
    </row>
    <row r="13728" spans="1:2" x14ac:dyDescent="0.25">
      <c r="A13728">
        <v>31139.8</v>
      </c>
      <c r="B13728">
        <v>1.15278E-3</v>
      </c>
    </row>
    <row r="13729" spans="1:2" x14ac:dyDescent="0.25">
      <c r="A13729">
        <v>31142</v>
      </c>
      <c r="B13729">
        <v>1.14821E-3</v>
      </c>
    </row>
    <row r="13730" spans="1:2" x14ac:dyDescent="0.25">
      <c r="A13730">
        <v>31144.3</v>
      </c>
      <c r="B13730">
        <v>1.1454600000000001E-3</v>
      </c>
    </row>
    <row r="13731" spans="1:2" x14ac:dyDescent="0.25">
      <c r="A13731">
        <v>31146.6</v>
      </c>
      <c r="B13731">
        <v>1.1411699999999999E-3</v>
      </c>
    </row>
    <row r="13732" spans="1:2" x14ac:dyDescent="0.25">
      <c r="A13732">
        <v>31148.799999999999</v>
      </c>
      <c r="B13732">
        <v>1.1498700000000001E-3</v>
      </c>
    </row>
    <row r="13733" spans="1:2" x14ac:dyDescent="0.25">
      <c r="A13733">
        <v>31151.1</v>
      </c>
      <c r="B13733">
        <v>1.1399100000000001E-3</v>
      </c>
    </row>
    <row r="13734" spans="1:2" x14ac:dyDescent="0.25">
      <c r="A13734">
        <v>31153.4</v>
      </c>
      <c r="B13734">
        <v>1.14018E-3</v>
      </c>
    </row>
    <row r="13735" spans="1:2" x14ac:dyDescent="0.25">
      <c r="A13735">
        <v>31155.599999999999</v>
      </c>
      <c r="B13735">
        <v>1.14415E-3</v>
      </c>
    </row>
    <row r="13736" spans="1:2" x14ac:dyDescent="0.25">
      <c r="A13736">
        <v>31157.9</v>
      </c>
      <c r="B13736">
        <v>1.13849E-3</v>
      </c>
    </row>
    <row r="13737" spans="1:2" x14ac:dyDescent="0.25">
      <c r="A13737">
        <v>31160.2</v>
      </c>
      <c r="B13737">
        <v>1.1451899999999999E-3</v>
      </c>
    </row>
    <row r="13738" spans="1:2" x14ac:dyDescent="0.25">
      <c r="A13738">
        <v>31162.400000000001</v>
      </c>
      <c r="B13738">
        <v>1.14656E-3</v>
      </c>
    </row>
    <row r="13739" spans="1:2" x14ac:dyDescent="0.25">
      <c r="A13739">
        <v>31164.7</v>
      </c>
      <c r="B13739">
        <v>1.1391000000000001E-3</v>
      </c>
    </row>
    <row r="13740" spans="1:2" x14ac:dyDescent="0.25">
      <c r="A13740">
        <v>31167</v>
      </c>
      <c r="B13740">
        <v>1.14387E-3</v>
      </c>
    </row>
    <row r="13741" spans="1:2" x14ac:dyDescent="0.25">
      <c r="A13741">
        <v>31169.3</v>
      </c>
      <c r="B13741">
        <v>1.1339E-3</v>
      </c>
    </row>
    <row r="13742" spans="1:2" x14ac:dyDescent="0.25">
      <c r="A13742">
        <v>31171.5</v>
      </c>
      <c r="B13742">
        <v>1.1443099999999999E-3</v>
      </c>
    </row>
    <row r="13743" spans="1:2" x14ac:dyDescent="0.25">
      <c r="A13743">
        <v>31173.8</v>
      </c>
      <c r="B13743">
        <v>1.15201E-3</v>
      </c>
    </row>
    <row r="13744" spans="1:2" x14ac:dyDescent="0.25">
      <c r="A13744">
        <v>31176.1</v>
      </c>
      <c r="B13744">
        <v>1.1470600000000001E-3</v>
      </c>
    </row>
    <row r="13745" spans="1:2" x14ac:dyDescent="0.25">
      <c r="A13745">
        <v>31178.3</v>
      </c>
      <c r="B13745">
        <v>1.1519499999999999E-3</v>
      </c>
    </row>
    <row r="13746" spans="1:2" x14ac:dyDescent="0.25">
      <c r="A13746">
        <v>31180.6</v>
      </c>
      <c r="B13746">
        <v>1.1421999999999999E-3</v>
      </c>
    </row>
    <row r="13747" spans="1:2" x14ac:dyDescent="0.25">
      <c r="A13747">
        <v>31182.9</v>
      </c>
      <c r="B13747">
        <v>1.1532599999999999E-3</v>
      </c>
    </row>
    <row r="13748" spans="1:2" x14ac:dyDescent="0.25">
      <c r="A13748">
        <v>31185.1</v>
      </c>
      <c r="B13748">
        <v>1.14379E-3</v>
      </c>
    </row>
    <row r="13749" spans="1:2" x14ac:dyDescent="0.25">
      <c r="A13749">
        <v>31187.4</v>
      </c>
      <c r="B13749">
        <v>1.1457500000000001E-3</v>
      </c>
    </row>
    <row r="13750" spans="1:2" x14ac:dyDescent="0.25">
      <c r="A13750">
        <v>31189.7</v>
      </c>
      <c r="B13750">
        <v>1.1488500000000001E-3</v>
      </c>
    </row>
    <row r="13751" spans="1:2" x14ac:dyDescent="0.25">
      <c r="A13751">
        <v>31191.9</v>
      </c>
      <c r="B13751">
        <v>1.1483699999999999E-3</v>
      </c>
    </row>
    <row r="13752" spans="1:2" x14ac:dyDescent="0.25">
      <c r="A13752">
        <v>31194.2</v>
      </c>
      <c r="B13752">
        <v>1.1410000000000001E-3</v>
      </c>
    </row>
    <row r="13753" spans="1:2" x14ac:dyDescent="0.25">
      <c r="A13753">
        <v>31196.5</v>
      </c>
      <c r="B13753">
        <v>1.1499699999999999E-3</v>
      </c>
    </row>
    <row r="13754" spans="1:2" x14ac:dyDescent="0.25">
      <c r="A13754">
        <v>31198.799999999999</v>
      </c>
      <c r="B13754">
        <v>1.1460699999999999E-3</v>
      </c>
    </row>
    <row r="13755" spans="1:2" x14ac:dyDescent="0.25">
      <c r="A13755">
        <v>31201</v>
      </c>
      <c r="B13755">
        <v>1.13839E-3</v>
      </c>
    </row>
    <row r="13756" spans="1:2" x14ac:dyDescent="0.25">
      <c r="A13756">
        <v>31203.3</v>
      </c>
      <c r="B13756">
        <v>1.14679E-3</v>
      </c>
    </row>
    <row r="13757" spans="1:2" x14ac:dyDescent="0.25">
      <c r="A13757">
        <v>31205.599999999999</v>
      </c>
      <c r="B13757">
        <v>1.13726E-3</v>
      </c>
    </row>
    <row r="13758" spans="1:2" x14ac:dyDescent="0.25">
      <c r="A13758">
        <v>31207.8</v>
      </c>
      <c r="B13758">
        <v>1.1412499999999999E-3</v>
      </c>
    </row>
    <row r="13759" spans="1:2" x14ac:dyDescent="0.25">
      <c r="A13759">
        <v>31210.1</v>
      </c>
      <c r="B13759">
        <v>1.15252E-3</v>
      </c>
    </row>
    <row r="13760" spans="1:2" x14ac:dyDescent="0.25">
      <c r="A13760">
        <v>31212.400000000001</v>
      </c>
      <c r="B13760">
        <v>1.14324E-3</v>
      </c>
    </row>
    <row r="13761" spans="1:2" x14ac:dyDescent="0.25">
      <c r="A13761">
        <v>31214.6</v>
      </c>
      <c r="B13761">
        <v>1.1443099999999999E-3</v>
      </c>
    </row>
    <row r="13762" spans="1:2" x14ac:dyDescent="0.25">
      <c r="A13762">
        <v>31216.9</v>
      </c>
      <c r="B13762">
        <v>1.14792E-3</v>
      </c>
    </row>
    <row r="13763" spans="1:2" x14ac:dyDescent="0.25">
      <c r="A13763">
        <v>31219.200000000001</v>
      </c>
      <c r="B13763">
        <v>1.1498700000000001E-3</v>
      </c>
    </row>
    <row r="13764" spans="1:2" x14ac:dyDescent="0.25">
      <c r="A13764">
        <v>31221.4</v>
      </c>
      <c r="B13764">
        <v>1.1544999999999999E-3</v>
      </c>
    </row>
    <row r="13765" spans="1:2" x14ac:dyDescent="0.25">
      <c r="A13765">
        <v>31223.7</v>
      </c>
      <c r="B13765">
        <v>1.1481499999999999E-3</v>
      </c>
    </row>
    <row r="13766" spans="1:2" x14ac:dyDescent="0.25">
      <c r="A13766">
        <v>31226</v>
      </c>
      <c r="B13766">
        <v>1.14828E-3</v>
      </c>
    </row>
    <row r="13767" spans="1:2" x14ac:dyDescent="0.25">
      <c r="A13767">
        <v>31228.2</v>
      </c>
      <c r="B13767">
        <v>1.1504200000000001E-3</v>
      </c>
    </row>
    <row r="13768" spans="1:2" x14ac:dyDescent="0.25">
      <c r="A13768">
        <v>31230.5</v>
      </c>
      <c r="B13768">
        <v>1.1543600000000001E-3</v>
      </c>
    </row>
    <row r="13769" spans="1:2" x14ac:dyDescent="0.25">
      <c r="A13769">
        <v>31232.7</v>
      </c>
      <c r="B13769">
        <v>1.15299E-3</v>
      </c>
    </row>
    <row r="13770" spans="1:2" x14ac:dyDescent="0.25">
      <c r="A13770">
        <v>31235</v>
      </c>
      <c r="B13770">
        <v>1.14152E-3</v>
      </c>
    </row>
    <row r="13771" spans="1:2" x14ac:dyDescent="0.25">
      <c r="A13771">
        <v>31237.3</v>
      </c>
      <c r="B13771">
        <v>1.1545399999999999E-3</v>
      </c>
    </row>
    <row r="13772" spans="1:2" x14ac:dyDescent="0.25">
      <c r="A13772">
        <v>31239.5</v>
      </c>
      <c r="B13772">
        <v>1.1460000000000001E-3</v>
      </c>
    </row>
    <row r="13773" spans="1:2" x14ac:dyDescent="0.25">
      <c r="A13773">
        <v>31241.8</v>
      </c>
      <c r="B13773">
        <v>1.1449100000000001E-3</v>
      </c>
    </row>
    <row r="13774" spans="1:2" x14ac:dyDescent="0.25">
      <c r="A13774">
        <v>31244.1</v>
      </c>
      <c r="B13774">
        <v>1.14909E-3</v>
      </c>
    </row>
    <row r="13775" spans="1:2" x14ac:dyDescent="0.25">
      <c r="A13775">
        <v>31246.400000000001</v>
      </c>
      <c r="B13775">
        <v>1.1474499999999999E-3</v>
      </c>
    </row>
    <row r="13776" spans="1:2" x14ac:dyDescent="0.25">
      <c r="A13776">
        <v>31248.6</v>
      </c>
      <c r="B13776">
        <v>1.1538200000000001E-3</v>
      </c>
    </row>
    <row r="13777" spans="1:2" x14ac:dyDescent="0.25">
      <c r="A13777">
        <v>31250.9</v>
      </c>
      <c r="B13777">
        <v>1.14945E-3</v>
      </c>
    </row>
    <row r="13778" spans="1:2" x14ac:dyDescent="0.25">
      <c r="A13778">
        <v>31253.200000000001</v>
      </c>
      <c r="B13778">
        <v>1.1478E-3</v>
      </c>
    </row>
    <row r="13779" spans="1:2" x14ac:dyDescent="0.25">
      <c r="A13779">
        <v>31255.4</v>
      </c>
      <c r="B13779">
        <v>1.15164E-3</v>
      </c>
    </row>
    <row r="13780" spans="1:2" x14ac:dyDescent="0.25">
      <c r="A13780">
        <v>31257.7</v>
      </c>
      <c r="B13780">
        <v>1.14332E-3</v>
      </c>
    </row>
    <row r="13781" spans="1:2" x14ac:dyDescent="0.25">
      <c r="A13781">
        <v>31260</v>
      </c>
      <c r="B13781">
        <v>1.14422E-3</v>
      </c>
    </row>
    <row r="13782" spans="1:2" x14ac:dyDescent="0.25">
      <c r="A13782">
        <v>31262.2</v>
      </c>
      <c r="B13782">
        <v>1.1526500000000001E-3</v>
      </c>
    </row>
    <row r="13783" spans="1:2" x14ac:dyDescent="0.25">
      <c r="A13783">
        <v>31264.5</v>
      </c>
      <c r="B13783">
        <v>1.1520600000000001E-3</v>
      </c>
    </row>
    <row r="13784" spans="1:2" x14ac:dyDescent="0.25">
      <c r="A13784">
        <v>31266.799999999999</v>
      </c>
      <c r="B13784">
        <v>1.1459300000000001E-3</v>
      </c>
    </row>
    <row r="13785" spans="1:2" x14ac:dyDescent="0.25">
      <c r="A13785">
        <v>31269</v>
      </c>
      <c r="B13785">
        <v>1.1511900000000001E-3</v>
      </c>
    </row>
    <row r="13786" spans="1:2" x14ac:dyDescent="0.25">
      <c r="A13786">
        <v>31271.3</v>
      </c>
      <c r="B13786">
        <v>1.14663E-3</v>
      </c>
    </row>
    <row r="13787" spans="1:2" x14ac:dyDescent="0.25">
      <c r="A13787">
        <v>31273.599999999999</v>
      </c>
      <c r="B13787">
        <v>1.14989E-3</v>
      </c>
    </row>
    <row r="13788" spans="1:2" x14ac:dyDescent="0.25">
      <c r="A13788">
        <v>31275.9</v>
      </c>
      <c r="B13788">
        <v>1.1450500000000001E-3</v>
      </c>
    </row>
    <row r="13789" spans="1:2" x14ac:dyDescent="0.25">
      <c r="A13789">
        <v>31278.1</v>
      </c>
      <c r="B13789">
        <v>1.1398300000000001E-3</v>
      </c>
    </row>
    <row r="13790" spans="1:2" x14ac:dyDescent="0.25">
      <c r="A13790">
        <v>31280.400000000001</v>
      </c>
      <c r="B13790">
        <v>1.1452599999999999E-3</v>
      </c>
    </row>
    <row r="13791" spans="1:2" x14ac:dyDescent="0.25">
      <c r="A13791">
        <v>31282.7</v>
      </c>
      <c r="B13791">
        <v>1.14292E-3</v>
      </c>
    </row>
    <row r="13792" spans="1:2" x14ac:dyDescent="0.25">
      <c r="A13792">
        <v>31284.9</v>
      </c>
      <c r="B13792">
        <v>1.1455E-3</v>
      </c>
    </row>
    <row r="13793" spans="1:2" x14ac:dyDescent="0.25">
      <c r="A13793">
        <v>31287.200000000001</v>
      </c>
      <c r="B13793">
        <v>1.1481099999999999E-3</v>
      </c>
    </row>
    <row r="13794" spans="1:2" x14ac:dyDescent="0.25">
      <c r="A13794">
        <v>31289.5</v>
      </c>
      <c r="B13794">
        <v>1.1433299999999999E-3</v>
      </c>
    </row>
    <row r="13795" spans="1:2" x14ac:dyDescent="0.25">
      <c r="A13795">
        <v>31291.7</v>
      </c>
      <c r="B13795">
        <v>1.1440199999999999E-3</v>
      </c>
    </row>
    <row r="13796" spans="1:2" x14ac:dyDescent="0.25">
      <c r="A13796">
        <v>31294</v>
      </c>
      <c r="B13796">
        <v>1.15207E-3</v>
      </c>
    </row>
    <row r="13797" spans="1:2" x14ac:dyDescent="0.25">
      <c r="A13797">
        <v>31296.3</v>
      </c>
      <c r="B13797">
        <v>1.1444000000000001E-3</v>
      </c>
    </row>
    <row r="13798" spans="1:2" x14ac:dyDescent="0.25">
      <c r="A13798">
        <v>31298.6</v>
      </c>
      <c r="B13798">
        <v>1.13645E-3</v>
      </c>
    </row>
    <row r="13799" spans="1:2" x14ac:dyDescent="0.25">
      <c r="A13799">
        <v>31300.799999999999</v>
      </c>
      <c r="B13799">
        <v>1.13978E-3</v>
      </c>
    </row>
    <row r="13800" spans="1:2" x14ac:dyDescent="0.25">
      <c r="A13800">
        <v>31303.1</v>
      </c>
      <c r="B13800">
        <v>1.1460999999999999E-3</v>
      </c>
    </row>
    <row r="13801" spans="1:2" x14ac:dyDescent="0.25">
      <c r="A13801">
        <v>31305.4</v>
      </c>
      <c r="B13801">
        <v>1.13967E-3</v>
      </c>
    </row>
    <row r="13802" spans="1:2" x14ac:dyDescent="0.25">
      <c r="A13802">
        <v>31307.599999999999</v>
      </c>
      <c r="B13802">
        <v>1.14572E-3</v>
      </c>
    </row>
    <row r="13803" spans="1:2" x14ac:dyDescent="0.25">
      <c r="A13803">
        <v>31309.9</v>
      </c>
      <c r="B13803">
        <v>1.14853E-3</v>
      </c>
    </row>
    <row r="13804" spans="1:2" x14ac:dyDescent="0.25">
      <c r="A13804">
        <v>31312.2</v>
      </c>
      <c r="B13804">
        <v>1.14244E-3</v>
      </c>
    </row>
    <row r="13805" spans="1:2" x14ac:dyDescent="0.25">
      <c r="A13805">
        <v>31314.400000000001</v>
      </c>
      <c r="B13805">
        <v>1.13754E-3</v>
      </c>
    </row>
    <row r="13806" spans="1:2" x14ac:dyDescent="0.25">
      <c r="A13806">
        <v>31316.7</v>
      </c>
      <c r="B13806">
        <v>1.14528E-3</v>
      </c>
    </row>
    <row r="13807" spans="1:2" x14ac:dyDescent="0.25">
      <c r="A13807">
        <v>31319</v>
      </c>
      <c r="B13807">
        <v>1.1456400000000001E-3</v>
      </c>
    </row>
    <row r="13808" spans="1:2" x14ac:dyDescent="0.25">
      <c r="A13808">
        <v>31321.200000000001</v>
      </c>
      <c r="B13808">
        <v>1.1502000000000001E-3</v>
      </c>
    </row>
    <row r="13809" spans="1:2" x14ac:dyDescent="0.25">
      <c r="A13809">
        <v>31323.5</v>
      </c>
      <c r="B13809">
        <v>1.1442399999999999E-3</v>
      </c>
    </row>
    <row r="13810" spans="1:2" x14ac:dyDescent="0.25">
      <c r="A13810">
        <v>31325.8</v>
      </c>
      <c r="B13810">
        <v>1.1492500000000001E-3</v>
      </c>
    </row>
    <row r="13811" spans="1:2" x14ac:dyDescent="0.25">
      <c r="A13811">
        <v>31328</v>
      </c>
      <c r="B13811">
        <v>1.14449E-3</v>
      </c>
    </row>
    <row r="13812" spans="1:2" x14ac:dyDescent="0.25">
      <c r="A13812">
        <v>31330.3</v>
      </c>
      <c r="B13812">
        <v>1.15416E-3</v>
      </c>
    </row>
    <row r="13813" spans="1:2" x14ac:dyDescent="0.25">
      <c r="A13813">
        <v>31332.6</v>
      </c>
      <c r="B13813">
        <v>1.14751E-3</v>
      </c>
    </row>
    <row r="13814" spans="1:2" x14ac:dyDescent="0.25">
      <c r="A13814">
        <v>31334.9</v>
      </c>
      <c r="B13814">
        <v>1.1506699999999999E-3</v>
      </c>
    </row>
    <row r="13815" spans="1:2" x14ac:dyDescent="0.25">
      <c r="A13815">
        <v>31337.1</v>
      </c>
      <c r="B13815">
        <v>1.13996E-3</v>
      </c>
    </row>
    <row r="13816" spans="1:2" x14ac:dyDescent="0.25">
      <c r="A13816">
        <v>31339.4</v>
      </c>
      <c r="B13816">
        <v>1.1484799999999999E-3</v>
      </c>
    </row>
    <row r="13817" spans="1:2" x14ac:dyDescent="0.25">
      <c r="A13817">
        <v>31341.7</v>
      </c>
      <c r="B13817">
        <v>1.14528E-3</v>
      </c>
    </row>
    <row r="13818" spans="1:2" x14ac:dyDescent="0.25">
      <c r="A13818">
        <v>31343.9</v>
      </c>
      <c r="B13818">
        <v>1.1490599999999999E-3</v>
      </c>
    </row>
    <row r="13819" spans="1:2" x14ac:dyDescent="0.25">
      <c r="A13819">
        <v>31346.2</v>
      </c>
      <c r="B13819">
        <v>1.1506000000000001E-3</v>
      </c>
    </row>
    <row r="13820" spans="1:2" x14ac:dyDescent="0.25">
      <c r="A13820">
        <v>31348.5</v>
      </c>
      <c r="B13820">
        <v>1.1439E-3</v>
      </c>
    </row>
    <row r="13821" spans="1:2" x14ac:dyDescent="0.25">
      <c r="A13821">
        <v>31350.7</v>
      </c>
      <c r="B13821">
        <v>1.1496099999999999E-3</v>
      </c>
    </row>
    <row r="13822" spans="1:2" x14ac:dyDescent="0.25">
      <c r="A13822">
        <v>31353</v>
      </c>
      <c r="B13822">
        <v>1.14452E-3</v>
      </c>
    </row>
    <row r="13823" spans="1:2" x14ac:dyDescent="0.25">
      <c r="A13823">
        <v>31355.3</v>
      </c>
      <c r="B13823">
        <v>1.14788E-3</v>
      </c>
    </row>
    <row r="13824" spans="1:2" x14ac:dyDescent="0.25">
      <c r="A13824">
        <v>31357.5</v>
      </c>
      <c r="B13824">
        <v>1.14426E-3</v>
      </c>
    </row>
    <row r="13825" spans="1:2" x14ac:dyDescent="0.25">
      <c r="A13825">
        <v>31359.8</v>
      </c>
      <c r="B13825">
        <v>1.1501199999999999E-3</v>
      </c>
    </row>
    <row r="13826" spans="1:2" x14ac:dyDescent="0.25">
      <c r="A13826">
        <v>31362.1</v>
      </c>
      <c r="B13826">
        <v>1.14708E-3</v>
      </c>
    </row>
    <row r="13827" spans="1:2" x14ac:dyDescent="0.25">
      <c r="A13827">
        <v>31364.3</v>
      </c>
      <c r="B13827">
        <v>1.1585600000000001E-3</v>
      </c>
    </row>
    <row r="13828" spans="1:2" x14ac:dyDescent="0.25">
      <c r="A13828">
        <v>31366.6</v>
      </c>
      <c r="B13828">
        <v>1.1539E-3</v>
      </c>
    </row>
    <row r="13829" spans="1:2" x14ac:dyDescent="0.25">
      <c r="A13829">
        <v>31368.9</v>
      </c>
      <c r="B13829">
        <v>1.1453399999999999E-3</v>
      </c>
    </row>
    <row r="13830" spans="1:2" x14ac:dyDescent="0.25">
      <c r="A13830">
        <v>31371.1</v>
      </c>
      <c r="B13830">
        <v>1.15284E-3</v>
      </c>
    </row>
    <row r="13831" spans="1:2" x14ac:dyDescent="0.25">
      <c r="A13831">
        <v>31373.4</v>
      </c>
      <c r="B13831">
        <v>1.15989E-3</v>
      </c>
    </row>
    <row r="13832" spans="1:2" x14ac:dyDescent="0.25">
      <c r="A13832">
        <v>31375.7</v>
      </c>
      <c r="B13832">
        <v>1.1475000000000001E-3</v>
      </c>
    </row>
    <row r="13833" spans="1:2" x14ac:dyDescent="0.25">
      <c r="A13833">
        <v>31378</v>
      </c>
      <c r="B13833">
        <v>1.1491299999999999E-3</v>
      </c>
    </row>
    <row r="13834" spans="1:2" x14ac:dyDescent="0.25">
      <c r="A13834">
        <v>31380.2</v>
      </c>
      <c r="B13834">
        <v>1.14999E-3</v>
      </c>
    </row>
    <row r="13835" spans="1:2" x14ac:dyDescent="0.25">
      <c r="A13835">
        <v>31382.5</v>
      </c>
      <c r="B13835">
        <v>1.1524700000000001E-3</v>
      </c>
    </row>
    <row r="13836" spans="1:2" x14ac:dyDescent="0.25">
      <c r="A13836">
        <v>31384.799999999999</v>
      </c>
      <c r="B13836">
        <v>1.1514699999999999E-3</v>
      </c>
    </row>
    <row r="13837" spans="1:2" x14ac:dyDescent="0.25">
      <c r="A13837">
        <v>31387</v>
      </c>
      <c r="B13837">
        <v>1.15182E-3</v>
      </c>
    </row>
    <row r="13838" spans="1:2" x14ac:dyDescent="0.25">
      <c r="A13838">
        <v>31389.3</v>
      </c>
      <c r="B13838">
        <v>1.15139E-3</v>
      </c>
    </row>
    <row r="13839" spans="1:2" x14ac:dyDescent="0.25">
      <c r="A13839">
        <v>31391.599999999999</v>
      </c>
      <c r="B13839">
        <v>1.1591399999999999E-3</v>
      </c>
    </row>
    <row r="13840" spans="1:2" x14ac:dyDescent="0.25">
      <c r="A13840">
        <v>31393.8</v>
      </c>
      <c r="B13840">
        <v>1.14437E-3</v>
      </c>
    </row>
    <row r="13841" spans="1:2" x14ac:dyDescent="0.25">
      <c r="A13841">
        <v>31396.1</v>
      </c>
      <c r="B13841">
        <v>1.14733E-3</v>
      </c>
    </row>
    <row r="13842" spans="1:2" x14ac:dyDescent="0.25">
      <c r="A13842">
        <v>31398.400000000001</v>
      </c>
      <c r="B13842">
        <v>1.14701E-3</v>
      </c>
    </row>
    <row r="13843" spans="1:2" x14ac:dyDescent="0.25">
      <c r="A13843">
        <v>31400.6</v>
      </c>
      <c r="B13843">
        <v>1.1580799999999999E-3</v>
      </c>
    </row>
    <row r="13844" spans="1:2" x14ac:dyDescent="0.25">
      <c r="A13844">
        <v>31402.9</v>
      </c>
      <c r="B13844">
        <v>1.16763E-3</v>
      </c>
    </row>
    <row r="13845" spans="1:2" x14ac:dyDescent="0.25">
      <c r="A13845">
        <v>31405.200000000001</v>
      </c>
      <c r="B13845">
        <v>1.1571800000000001E-3</v>
      </c>
    </row>
    <row r="13846" spans="1:2" x14ac:dyDescent="0.25">
      <c r="A13846">
        <v>31407.5</v>
      </c>
      <c r="B13846">
        <v>1.16241E-3</v>
      </c>
    </row>
    <row r="13847" spans="1:2" x14ac:dyDescent="0.25">
      <c r="A13847">
        <v>31409.7</v>
      </c>
      <c r="B13847">
        <v>1.16249E-3</v>
      </c>
    </row>
    <row r="13848" spans="1:2" x14ac:dyDescent="0.25">
      <c r="A13848">
        <v>31412</v>
      </c>
      <c r="B13848">
        <v>1.1548800000000001E-3</v>
      </c>
    </row>
    <row r="13849" spans="1:2" x14ac:dyDescent="0.25">
      <c r="A13849">
        <v>31414.3</v>
      </c>
      <c r="B13849">
        <v>1.15412E-3</v>
      </c>
    </row>
    <row r="13850" spans="1:2" x14ac:dyDescent="0.25">
      <c r="A13850">
        <v>31416.6</v>
      </c>
      <c r="B13850">
        <v>1.1555000000000001E-3</v>
      </c>
    </row>
    <row r="13851" spans="1:2" x14ac:dyDescent="0.25">
      <c r="A13851">
        <v>31418.799999999999</v>
      </c>
      <c r="B13851">
        <v>1.15832E-3</v>
      </c>
    </row>
    <row r="13852" spans="1:2" x14ac:dyDescent="0.25">
      <c r="A13852">
        <v>31421.1</v>
      </c>
      <c r="B13852">
        <v>1.16197E-3</v>
      </c>
    </row>
    <row r="13853" spans="1:2" x14ac:dyDescent="0.25">
      <c r="A13853">
        <v>31423.3</v>
      </c>
      <c r="B13853">
        <v>1.1620000000000001E-3</v>
      </c>
    </row>
    <row r="13854" spans="1:2" x14ac:dyDescent="0.25">
      <c r="A13854">
        <v>31425.599999999999</v>
      </c>
      <c r="B13854">
        <v>1.1586599999999999E-3</v>
      </c>
    </row>
    <row r="13855" spans="1:2" x14ac:dyDescent="0.25">
      <c r="A13855">
        <v>31427.9</v>
      </c>
      <c r="B13855">
        <v>1.1640000000000001E-3</v>
      </c>
    </row>
    <row r="13856" spans="1:2" x14ac:dyDescent="0.25">
      <c r="A13856">
        <v>31430.2</v>
      </c>
      <c r="B13856">
        <v>1.15814E-3</v>
      </c>
    </row>
    <row r="13857" spans="1:2" x14ac:dyDescent="0.25">
      <c r="A13857">
        <v>31432.400000000001</v>
      </c>
      <c r="B13857">
        <v>1.15803E-3</v>
      </c>
    </row>
    <row r="13858" spans="1:2" x14ac:dyDescent="0.25">
      <c r="A13858">
        <v>31434.7</v>
      </c>
      <c r="B13858">
        <v>1.1772099999999999E-3</v>
      </c>
    </row>
    <row r="13859" spans="1:2" x14ac:dyDescent="0.25">
      <c r="A13859">
        <v>31437</v>
      </c>
      <c r="B13859">
        <v>1.16187E-3</v>
      </c>
    </row>
    <row r="13860" spans="1:2" x14ac:dyDescent="0.25">
      <c r="A13860">
        <v>31439.200000000001</v>
      </c>
      <c r="B13860">
        <v>1.15562E-3</v>
      </c>
    </row>
    <row r="13861" spans="1:2" x14ac:dyDescent="0.25">
      <c r="A13861">
        <v>31441.5</v>
      </c>
      <c r="B13861">
        <v>1.15543E-3</v>
      </c>
    </row>
    <row r="13862" spans="1:2" x14ac:dyDescent="0.25">
      <c r="A13862">
        <v>31443.8</v>
      </c>
      <c r="B13862">
        <v>1.17424E-3</v>
      </c>
    </row>
    <row r="13863" spans="1:2" x14ac:dyDescent="0.25">
      <c r="A13863">
        <v>31446.1</v>
      </c>
      <c r="B13863">
        <v>1.17336E-3</v>
      </c>
    </row>
    <row r="13864" spans="1:2" x14ac:dyDescent="0.25">
      <c r="A13864">
        <v>31448.3</v>
      </c>
      <c r="B13864">
        <v>1.17252E-3</v>
      </c>
    </row>
    <row r="13865" spans="1:2" x14ac:dyDescent="0.25">
      <c r="A13865">
        <v>31450.6</v>
      </c>
      <c r="B13865">
        <v>1.16029E-3</v>
      </c>
    </row>
    <row r="13866" spans="1:2" x14ac:dyDescent="0.25">
      <c r="A13866">
        <v>31452.9</v>
      </c>
      <c r="B13866">
        <v>1.18563E-3</v>
      </c>
    </row>
    <row r="13867" spans="1:2" x14ac:dyDescent="0.25">
      <c r="A13867">
        <v>31455.1</v>
      </c>
      <c r="B13867">
        <v>1.1720599999999999E-3</v>
      </c>
    </row>
    <row r="13868" spans="1:2" x14ac:dyDescent="0.25">
      <c r="A13868">
        <v>31457.4</v>
      </c>
      <c r="B13868">
        <v>1.1655999999999999E-3</v>
      </c>
    </row>
    <row r="13869" spans="1:2" x14ac:dyDescent="0.25">
      <c r="A13869">
        <v>31459.7</v>
      </c>
      <c r="B13869">
        <v>1.1614500000000001E-3</v>
      </c>
    </row>
    <row r="13870" spans="1:2" x14ac:dyDescent="0.25">
      <c r="A13870">
        <v>31461.9</v>
      </c>
      <c r="B13870">
        <v>1.1658300000000001E-3</v>
      </c>
    </row>
    <row r="13871" spans="1:2" x14ac:dyDescent="0.25">
      <c r="A13871">
        <v>31464.2</v>
      </c>
      <c r="B13871">
        <v>1.1594000000000001E-3</v>
      </c>
    </row>
    <row r="13872" spans="1:2" x14ac:dyDescent="0.25">
      <c r="A13872">
        <v>31466.5</v>
      </c>
      <c r="B13872">
        <v>1.1589599999999999E-3</v>
      </c>
    </row>
    <row r="13873" spans="1:2" x14ac:dyDescent="0.25">
      <c r="A13873">
        <v>31468.7</v>
      </c>
      <c r="B13873">
        <v>1.16358E-3</v>
      </c>
    </row>
    <row r="13874" spans="1:2" x14ac:dyDescent="0.25">
      <c r="A13874">
        <v>31471</v>
      </c>
      <c r="B13874">
        <v>1.1555300000000001E-3</v>
      </c>
    </row>
    <row r="13875" spans="1:2" x14ac:dyDescent="0.25">
      <c r="A13875">
        <v>31473.3</v>
      </c>
      <c r="B13875">
        <v>1.14964E-3</v>
      </c>
    </row>
    <row r="13876" spans="1:2" x14ac:dyDescent="0.25">
      <c r="A13876">
        <v>31475.5</v>
      </c>
      <c r="B13876">
        <v>1.16209E-3</v>
      </c>
    </row>
    <row r="13877" spans="1:2" x14ac:dyDescent="0.25">
      <c r="A13877">
        <v>31477.8</v>
      </c>
      <c r="B13877">
        <v>1.1552699999999999E-3</v>
      </c>
    </row>
    <row r="13878" spans="1:2" x14ac:dyDescent="0.25">
      <c r="A13878">
        <v>31480.1</v>
      </c>
      <c r="B13878">
        <v>1.16657E-3</v>
      </c>
    </row>
    <row r="13879" spans="1:2" x14ac:dyDescent="0.25">
      <c r="A13879">
        <v>31482.3</v>
      </c>
      <c r="B13879">
        <v>1.1579299999999999E-3</v>
      </c>
    </row>
    <row r="13880" spans="1:2" x14ac:dyDescent="0.25">
      <c r="A13880">
        <v>31484.6</v>
      </c>
      <c r="B13880">
        <v>1.1606399999999999E-3</v>
      </c>
    </row>
    <row r="13881" spans="1:2" x14ac:dyDescent="0.25">
      <c r="A13881">
        <v>31486.9</v>
      </c>
      <c r="B13881">
        <v>1.16266E-3</v>
      </c>
    </row>
    <row r="13882" spans="1:2" x14ac:dyDescent="0.25">
      <c r="A13882">
        <v>31489.1</v>
      </c>
      <c r="B13882">
        <v>1.16639E-3</v>
      </c>
    </row>
    <row r="13883" spans="1:2" x14ac:dyDescent="0.25">
      <c r="A13883">
        <v>31491.4</v>
      </c>
      <c r="B13883">
        <v>1.1769599999999999E-3</v>
      </c>
    </row>
    <row r="13884" spans="1:2" x14ac:dyDescent="0.25">
      <c r="A13884">
        <v>31493.7</v>
      </c>
      <c r="B13884">
        <v>1.17651E-3</v>
      </c>
    </row>
    <row r="13885" spans="1:2" x14ac:dyDescent="0.25">
      <c r="A13885">
        <v>31496</v>
      </c>
      <c r="B13885">
        <v>1.1730600000000001E-3</v>
      </c>
    </row>
    <row r="13886" spans="1:2" x14ac:dyDescent="0.25">
      <c r="A13886">
        <v>31498.2</v>
      </c>
      <c r="B13886">
        <v>1.17807E-3</v>
      </c>
    </row>
    <row r="13887" spans="1:2" x14ac:dyDescent="0.25">
      <c r="A13887">
        <v>31500.5</v>
      </c>
      <c r="B13887">
        <v>1.1670599999999999E-3</v>
      </c>
    </row>
    <row r="13888" spans="1:2" x14ac:dyDescent="0.25">
      <c r="A13888">
        <v>31502.799999999999</v>
      </c>
      <c r="B13888">
        <v>1.1638E-3</v>
      </c>
    </row>
    <row r="13889" spans="1:2" x14ac:dyDescent="0.25">
      <c r="A13889">
        <v>31505</v>
      </c>
      <c r="B13889">
        <v>1.15715E-3</v>
      </c>
    </row>
    <row r="13890" spans="1:2" x14ac:dyDescent="0.25">
      <c r="A13890">
        <v>31507.3</v>
      </c>
      <c r="B13890">
        <v>1.1668E-3</v>
      </c>
    </row>
    <row r="13891" spans="1:2" x14ac:dyDescent="0.25">
      <c r="A13891">
        <v>31509.599999999999</v>
      </c>
      <c r="B13891">
        <v>1.16087E-3</v>
      </c>
    </row>
    <row r="13892" spans="1:2" x14ac:dyDescent="0.25">
      <c r="A13892">
        <v>31511.8</v>
      </c>
      <c r="B13892">
        <v>1.16679E-3</v>
      </c>
    </row>
    <row r="13893" spans="1:2" x14ac:dyDescent="0.25">
      <c r="A13893">
        <v>31514.1</v>
      </c>
      <c r="B13893">
        <v>1.1622500000000001E-3</v>
      </c>
    </row>
    <row r="13894" spans="1:2" x14ac:dyDescent="0.25">
      <c r="A13894">
        <v>31516.400000000001</v>
      </c>
      <c r="B13894">
        <v>1.1617699999999999E-3</v>
      </c>
    </row>
    <row r="13895" spans="1:2" x14ac:dyDescent="0.25">
      <c r="A13895">
        <v>31518.6</v>
      </c>
      <c r="B13895">
        <v>1.1679699999999999E-3</v>
      </c>
    </row>
    <row r="13896" spans="1:2" x14ac:dyDescent="0.25">
      <c r="A13896">
        <v>31520.9</v>
      </c>
      <c r="B13896">
        <v>1.16504E-3</v>
      </c>
    </row>
    <row r="13897" spans="1:2" x14ac:dyDescent="0.25">
      <c r="A13897">
        <v>31523.200000000001</v>
      </c>
      <c r="B13897">
        <v>1.1606699999999999E-3</v>
      </c>
    </row>
    <row r="13898" spans="1:2" x14ac:dyDescent="0.25">
      <c r="A13898">
        <v>31525.4</v>
      </c>
      <c r="B13898">
        <v>1.1677300000000001E-3</v>
      </c>
    </row>
    <row r="13899" spans="1:2" x14ac:dyDescent="0.25">
      <c r="A13899">
        <v>31527.7</v>
      </c>
      <c r="B13899">
        <v>1.1725100000000001E-3</v>
      </c>
    </row>
    <row r="13900" spans="1:2" x14ac:dyDescent="0.25">
      <c r="A13900">
        <v>31530</v>
      </c>
      <c r="B13900">
        <v>1.16672E-3</v>
      </c>
    </row>
    <row r="13901" spans="1:2" x14ac:dyDescent="0.25">
      <c r="A13901">
        <v>31532.2</v>
      </c>
      <c r="B13901">
        <v>1.1615200000000001E-3</v>
      </c>
    </row>
    <row r="13902" spans="1:2" x14ac:dyDescent="0.25">
      <c r="A13902">
        <v>31534.5</v>
      </c>
      <c r="B13902">
        <v>1.1624999999999999E-3</v>
      </c>
    </row>
    <row r="13903" spans="1:2" x14ac:dyDescent="0.25">
      <c r="A13903">
        <v>31536.799999999999</v>
      </c>
      <c r="B13903">
        <v>1.1639199999999999E-3</v>
      </c>
    </row>
    <row r="13904" spans="1:2" x14ac:dyDescent="0.25">
      <c r="A13904">
        <v>31539</v>
      </c>
      <c r="B13904">
        <v>1.1651299999999999E-3</v>
      </c>
    </row>
    <row r="13905" spans="1:2" x14ac:dyDescent="0.25">
      <c r="A13905">
        <v>31541.3</v>
      </c>
      <c r="B13905">
        <v>1.1730600000000001E-3</v>
      </c>
    </row>
    <row r="13906" spans="1:2" x14ac:dyDescent="0.25">
      <c r="A13906">
        <v>31543.599999999999</v>
      </c>
      <c r="B13906">
        <v>1.17607E-3</v>
      </c>
    </row>
    <row r="13907" spans="1:2" x14ac:dyDescent="0.25">
      <c r="A13907">
        <v>31545.9</v>
      </c>
      <c r="B13907">
        <v>1.1734499999999999E-3</v>
      </c>
    </row>
    <row r="13908" spans="1:2" x14ac:dyDescent="0.25">
      <c r="A13908">
        <v>31548.1</v>
      </c>
      <c r="B13908">
        <v>1.1736699999999999E-3</v>
      </c>
    </row>
    <row r="13909" spans="1:2" x14ac:dyDescent="0.25">
      <c r="A13909">
        <v>31550.400000000001</v>
      </c>
      <c r="B13909">
        <v>1.16435E-3</v>
      </c>
    </row>
    <row r="13910" spans="1:2" x14ac:dyDescent="0.25">
      <c r="A13910">
        <v>31552.7</v>
      </c>
      <c r="B13910">
        <v>1.1656100000000001E-3</v>
      </c>
    </row>
    <row r="13911" spans="1:2" x14ac:dyDescent="0.25">
      <c r="A13911">
        <v>31554.9</v>
      </c>
      <c r="B13911">
        <v>1.16439E-3</v>
      </c>
    </row>
    <row r="13912" spans="1:2" x14ac:dyDescent="0.25">
      <c r="A13912">
        <v>31557.200000000001</v>
      </c>
      <c r="B13912">
        <v>1.16763E-3</v>
      </c>
    </row>
    <row r="13913" spans="1:2" x14ac:dyDescent="0.25">
      <c r="A13913">
        <v>31559.4</v>
      </c>
      <c r="B13913">
        <v>1.16617E-3</v>
      </c>
    </row>
    <row r="13914" spans="1:2" x14ac:dyDescent="0.25">
      <c r="A13914">
        <v>31561.7</v>
      </c>
      <c r="B13914">
        <v>1.1672500000000001E-3</v>
      </c>
    </row>
    <row r="13915" spans="1:2" x14ac:dyDescent="0.25">
      <c r="A13915">
        <v>31564</v>
      </c>
      <c r="B13915">
        <v>1.1799200000000001E-3</v>
      </c>
    </row>
    <row r="13916" spans="1:2" x14ac:dyDescent="0.25">
      <c r="A13916">
        <v>31566.3</v>
      </c>
      <c r="B13916">
        <v>1.17454E-3</v>
      </c>
    </row>
    <row r="13917" spans="1:2" x14ac:dyDescent="0.25">
      <c r="A13917">
        <v>31568.5</v>
      </c>
      <c r="B13917">
        <v>1.19228E-3</v>
      </c>
    </row>
    <row r="13918" spans="1:2" x14ac:dyDescent="0.25">
      <c r="A13918">
        <v>31570.799999999999</v>
      </c>
      <c r="B13918">
        <v>1.18998E-3</v>
      </c>
    </row>
    <row r="13919" spans="1:2" x14ac:dyDescent="0.25">
      <c r="A13919">
        <v>31573.1</v>
      </c>
      <c r="B13919">
        <v>1.18147E-3</v>
      </c>
    </row>
    <row r="13920" spans="1:2" x14ac:dyDescent="0.25">
      <c r="A13920">
        <v>31575.3</v>
      </c>
      <c r="B13920">
        <v>1.1719300000000001E-3</v>
      </c>
    </row>
    <row r="13921" spans="1:2" x14ac:dyDescent="0.25">
      <c r="A13921">
        <v>31577.599999999999</v>
      </c>
      <c r="B13921">
        <v>1.17815E-3</v>
      </c>
    </row>
    <row r="13922" spans="1:2" x14ac:dyDescent="0.25">
      <c r="A13922">
        <v>31579.9</v>
      </c>
      <c r="B13922">
        <v>1.1705800000000001E-3</v>
      </c>
    </row>
    <row r="13923" spans="1:2" x14ac:dyDescent="0.25">
      <c r="A13923">
        <v>31582.1</v>
      </c>
      <c r="B13923">
        <v>1.1770800000000001E-3</v>
      </c>
    </row>
    <row r="13924" spans="1:2" x14ac:dyDescent="0.25">
      <c r="A13924">
        <v>31584.400000000001</v>
      </c>
      <c r="B13924">
        <v>1.17862E-3</v>
      </c>
    </row>
    <row r="13925" spans="1:2" x14ac:dyDescent="0.25">
      <c r="A13925">
        <v>31586.7</v>
      </c>
      <c r="B13925">
        <v>1.17264E-3</v>
      </c>
    </row>
    <row r="13926" spans="1:2" x14ac:dyDescent="0.25">
      <c r="A13926">
        <v>31589</v>
      </c>
      <c r="B13926">
        <v>1.16325E-3</v>
      </c>
    </row>
    <row r="13927" spans="1:2" x14ac:dyDescent="0.25">
      <c r="A13927">
        <v>31591.200000000001</v>
      </c>
      <c r="B13927">
        <v>1.1645399999999999E-3</v>
      </c>
    </row>
    <row r="13928" spans="1:2" x14ac:dyDescent="0.25">
      <c r="A13928">
        <v>31593.5</v>
      </c>
      <c r="B13928">
        <v>1.17084E-3</v>
      </c>
    </row>
    <row r="13929" spans="1:2" x14ac:dyDescent="0.25">
      <c r="A13929">
        <v>31595.8</v>
      </c>
      <c r="B13929">
        <v>1.16679E-3</v>
      </c>
    </row>
    <row r="13930" spans="1:2" x14ac:dyDescent="0.25">
      <c r="A13930">
        <v>31598</v>
      </c>
      <c r="B13930">
        <v>1.16355E-3</v>
      </c>
    </row>
    <row r="13931" spans="1:2" x14ac:dyDescent="0.25">
      <c r="A13931">
        <v>31600.3</v>
      </c>
      <c r="B13931">
        <v>1.17001E-3</v>
      </c>
    </row>
    <row r="13932" spans="1:2" x14ac:dyDescent="0.25">
      <c r="A13932">
        <v>31602.6</v>
      </c>
      <c r="B13932">
        <v>1.1668900000000001E-3</v>
      </c>
    </row>
    <row r="13933" spans="1:2" x14ac:dyDescent="0.25">
      <c r="A13933">
        <v>31604.799999999999</v>
      </c>
      <c r="B13933">
        <v>1.16956E-3</v>
      </c>
    </row>
    <row r="13934" spans="1:2" x14ac:dyDescent="0.25">
      <c r="A13934">
        <v>31607.1</v>
      </c>
      <c r="B13934">
        <v>1.16956E-3</v>
      </c>
    </row>
    <row r="13935" spans="1:2" x14ac:dyDescent="0.25">
      <c r="A13935">
        <v>31609.4</v>
      </c>
      <c r="B13935">
        <v>1.1673300000000001E-3</v>
      </c>
    </row>
    <row r="13936" spans="1:2" x14ac:dyDescent="0.25">
      <c r="A13936">
        <v>31611.599999999999</v>
      </c>
      <c r="B13936">
        <v>1.1648800000000001E-3</v>
      </c>
    </row>
    <row r="13937" spans="1:2" x14ac:dyDescent="0.25">
      <c r="A13937">
        <v>31613.9</v>
      </c>
      <c r="B13937">
        <v>1.1640699999999999E-3</v>
      </c>
    </row>
    <row r="13938" spans="1:2" x14ac:dyDescent="0.25">
      <c r="A13938">
        <v>31616.2</v>
      </c>
      <c r="B13938">
        <v>1.16782E-3</v>
      </c>
    </row>
    <row r="13939" spans="1:2" x14ac:dyDescent="0.25">
      <c r="A13939">
        <v>31618.400000000001</v>
      </c>
      <c r="B13939">
        <v>1.1684600000000001E-3</v>
      </c>
    </row>
    <row r="13940" spans="1:2" x14ac:dyDescent="0.25">
      <c r="A13940">
        <v>31620.7</v>
      </c>
      <c r="B13940">
        <v>1.16764E-3</v>
      </c>
    </row>
    <row r="13941" spans="1:2" x14ac:dyDescent="0.25">
      <c r="A13941">
        <v>31623</v>
      </c>
      <c r="B13941">
        <v>1.1684E-3</v>
      </c>
    </row>
    <row r="13942" spans="1:2" x14ac:dyDescent="0.25">
      <c r="A13942">
        <v>31625.200000000001</v>
      </c>
      <c r="B13942">
        <v>1.1727199999999999E-3</v>
      </c>
    </row>
    <row r="13943" spans="1:2" x14ac:dyDescent="0.25">
      <c r="A13943">
        <v>31627.5</v>
      </c>
      <c r="B13943">
        <v>1.17048E-3</v>
      </c>
    </row>
    <row r="13944" spans="1:2" x14ac:dyDescent="0.25">
      <c r="A13944">
        <v>31629.8</v>
      </c>
      <c r="B13944">
        <v>1.1719600000000001E-3</v>
      </c>
    </row>
    <row r="13945" spans="1:2" x14ac:dyDescent="0.25">
      <c r="A13945">
        <v>31632</v>
      </c>
      <c r="B13945">
        <v>1.16471E-3</v>
      </c>
    </row>
    <row r="13946" spans="1:2" x14ac:dyDescent="0.25">
      <c r="A13946">
        <v>31634.3</v>
      </c>
      <c r="B13946">
        <v>1.17504E-3</v>
      </c>
    </row>
    <row r="13947" spans="1:2" x14ac:dyDescent="0.25">
      <c r="A13947">
        <v>31636.6</v>
      </c>
      <c r="B13947">
        <v>1.1659800000000001E-3</v>
      </c>
    </row>
    <row r="13948" spans="1:2" x14ac:dyDescent="0.25">
      <c r="A13948">
        <v>31638.799999999999</v>
      </c>
      <c r="B13948">
        <v>1.16282E-3</v>
      </c>
    </row>
    <row r="13949" spans="1:2" x14ac:dyDescent="0.25">
      <c r="A13949">
        <v>31641.1</v>
      </c>
      <c r="B13949">
        <v>1.1681199999999999E-3</v>
      </c>
    </row>
    <row r="13950" spans="1:2" x14ac:dyDescent="0.25">
      <c r="A13950">
        <v>31643.4</v>
      </c>
      <c r="B13950">
        <v>1.17095E-3</v>
      </c>
    </row>
    <row r="13951" spans="1:2" x14ac:dyDescent="0.25">
      <c r="A13951">
        <v>31645.599999999999</v>
      </c>
      <c r="B13951">
        <v>1.1661E-3</v>
      </c>
    </row>
    <row r="13952" spans="1:2" x14ac:dyDescent="0.25">
      <c r="A13952">
        <v>31647.9</v>
      </c>
      <c r="B13952">
        <v>1.16529E-3</v>
      </c>
    </row>
    <row r="13953" spans="1:2" x14ac:dyDescent="0.25">
      <c r="A13953">
        <v>31650.2</v>
      </c>
      <c r="B13953">
        <v>1.1589899999999999E-3</v>
      </c>
    </row>
    <row r="13954" spans="1:2" x14ac:dyDescent="0.25">
      <c r="A13954">
        <v>31652.400000000001</v>
      </c>
      <c r="B13954">
        <v>1.16899E-3</v>
      </c>
    </row>
    <row r="13955" spans="1:2" x14ac:dyDescent="0.25">
      <c r="A13955">
        <v>31654.7</v>
      </c>
      <c r="B13955">
        <v>1.1696199999999999E-3</v>
      </c>
    </row>
    <row r="13956" spans="1:2" x14ac:dyDescent="0.25">
      <c r="A13956">
        <v>31657</v>
      </c>
      <c r="B13956">
        <v>1.1623600000000001E-3</v>
      </c>
    </row>
    <row r="13957" spans="1:2" x14ac:dyDescent="0.25">
      <c r="A13957">
        <v>31659.200000000001</v>
      </c>
      <c r="B13957">
        <v>1.1677199999999999E-3</v>
      </c>
    </row>
    <row r="13958" spans="1:2" x14ac:dyDescent="0.25">
      <c r="A13958">
        <v>31661.5</v>
      </c>
      <c r="B13958">
        <v>1.1708999999999999E-3</v>
      </c>
    </row>
    <row r="13959" spans="1:2" x14ac:dyDescent="0.25">
      <c r="A13959">
        <v>31663.8</v>
      </c>
      <c r="B13959">
        <v>1.16266E-3</v>
      </c>
    </row>
    <row r="13960" spans="1:2" x14ac:dyDescent="0.25">
      <c r="A13960">
        <v>31666</v>
      </c>
      <c r="B13960">
        <v>1.1646E-3</v>
      </c>
    </row>
    <row r="13961" spans="1:2" x14ac:dyDescent="0.25">
      <c r="A13961">
        <v>31668.3</v>
      </c>
      <c r="B13961">
        <v>1.16741E-3</v>
      </c>
    </row>
    <row r="13962" spans="1:2" x14ac:dyDescent="0.25">
      <c r="A13962">
        <v>31670.6</v>
      </c>
      <c r="B13962">
        <v>1.1666999999999999E-3</v>
      </c>
    </row>
    <row r="13963" spans="1:2" x14ac:dyDescent="0.25">
      <c r="A13963">
        <v>31672.9</v>
      </c>
      <c r="B13963">
        <v>1.1775100000000001E-3</v>
      </c>
    </row>
    <row r="13964" spans="1:2" x14ac:dyDescent="0.25">
      <c r="A13964">
        <v>31675.1</v>
      </c>
      <c r="B13964">
        <v>1.1786699999999999E-3</v>
      </c>
    </row>
    <row r="13965" spans="1:2" x14ac:dyDescent="0.25">
      <c r="A13965">
        <v>31677.4</v>
      </c>
      <c r="B13965">
        <v>1.1732299999999999E-3</v>
      </c>
    </row>
    <row r="13966" spans="1:2" x14ac:dyDescent="0.25">
      <c r="A13966">
        <v>31679.7</v>
      </c>
      <c r="B13966">
        <v>1.1704899999999999E-3</v>
      </c>
    </row>
    <row r="13967" spans="1:2" x14ac:dyDescent="0.25">
      <c r="A13967">
        <v>31681.9</v>
      </c>
      <c r="B13967">
        <v>1.18009E-3</v>
      </c>
    </row>
    <row r="13968" spans="1:2" x14ac:dyDescent="0.25">
      <c r="A13968">
        <v>31684.2</v>
      </c>
      <c r="B13968">
        <v>1.18067E-3</v>
      </c>
    </row>
    <row r="13969" spans="1:2" x14ac:dyDescent="0.25">
      <c r="A13969">
        <v>31686.5</v>
      </c>
      <c r="B13969">
        <v>1.17797E-3</v>
      </c>
    </row>
    <row r="13970" spans="1:2" x14ac:dyDescent="0.25">
      <c r="A13970">
        <v>31688.7</v>
      </c>
      <c r="B13970">
        <v>1.1767100000000001E-3</v>
      </c>
    </row>
    <row r="13971" spans="1:2" x14ac:dyDescent="0.25">
      <c r="A13971">
        <v>31691</v>
      </c>
      <c r="B13971">
        <v>1.1819599999999999E-3</v>
      </c>
    </row>
    <row r="13972" spans="1:2" x14ac:dyDescent="0.25">
      <c r="A13972">
        <v>31693.3</v>
      </c>
      <c r="B13972">
        <v>1.17421E-3</v>
      </c>
    </row>
    <row r="13973" spans="1:2" x14ac:dyDescent="0.25">
      <c r="A13973">
        <v>31695.5</v>
      </c>
      <c r="B13973">
        <v>1.1721800000000001E-3</v>
      </c>
    </row>
    <row r="13974" spans="1:2" x14ac:dyDescent="0.25">
      <c r="A13974">
        <v>31697.8</v>
      </c>
      <c r="B13974">
        <v>1.1741200000000001E-3</v>
      </c>
    </row>
    <row r="13975" spans="1:2" x14ac:dyDescent="0.25">
      <c r="A13975">
        <v>31700.1</v>
      </c>
      <c r="B13975">
        <v>1.1635300000000001E-3</v>
      </c>
    </row>
    <row r="13976" spans="1:2" x14ac:dyDescent="0.25">
      <c r="A13976">
        <v>31702.3</v>
      </c>
      <c r="B13976">
        <v>1.17011E-3</v>
      </c>
    </row>
    <row r="13977" spans="1:2" x14ac:dyDescent="0.25">
      <c r="A13977">
        <v>31704.6</v>
      </c>
      <c r="B13977">
        <v>1.1741200000000001E-3</v>
      </c>
    </row>
    <row r="13978" spans="1:2" x14ac:dyDescent="0.25">
      <c r="A13978">
        <v>31706.9</v>
      </c>
      <c r="B13978">
        <v>1.16792E-3</v>
      </c>
    </row>
    <row r="13979" spans="1:2" x14ac:dyDescent="0.25">
      <c r="A13979">
        <v>31709.1</v>
      </c>
      <c r="B13979">
        <v>1.16737E-3</v>
      </c>
    </row>
    <row r="13980" spans="1:2" x14ac:dyDescent="0.25">
      <c r="A13980">
        <v>31711.4</v>
      </c>
      <c r="B13980">
        <v>1.1661200000000001E-3</v>
      </c>
    </row>
    <row r="13981" spans="1:2" x14ac:dyDescent="0.25">
      <c r="A13981">
        <v>31713.7</v>
      </c>
      <c r="B13981">
        <v>1.17366E-3</v>
      </c>
    </row>
    <row r="13982" spans="1:2" x14ac:dyDescent="0.25">
      <c r="A13982">
        <v>31715.9</v>
      </c>
      <c r="B13982">
        <v>1.17403E-3</v>
      </c>
    </row>
    <row r="13983" spans="1:2" x14ac:dyDescent="0.25">
      <c r="A13983">
        <v>31718.2</v>
      </c>
      <c r="B13983">
        <v>1.1743400000000001E-3</v>
      </c>
    </row>
    <row r="13984" spans="1:2" x14ac:dyDescent="0.25">
      <c r="A13984">
        <v>31720.5</v>
      </c>
      <c r="B13984">
        <v>1.16792E-3</v>
      </c>
    </row>
    <row r="13985" spans="1:2" x14ac:dyDescent="0.25">
      <c r="A13985">
        <v>31722.799999999999</v>
      </c>
      <c r="B13985">
        <v>1.1743599999999999E-3</v>
      </c>
    </row>
    <row r="13986" spans="1:2" x14ac:dyDescent="0.25">
      <c r="A13986">
        <v>31725</v>
      </c>
      <c r="B13986">
        <v>1.16788E-3</v>
      </c>
    </row>
    <row r="13987" spans="1:2" x14ac:dyDescent="0.25">
      <c r="A13987">
        <v>31727.3</v>
      </c>
      <c r="B13987">
        <v>1.1755400000000001E-3</v>
      </c>
    </row>
    <row r="13988" spans="1:2" x14ac:dyDescent="0.25">
      <c r="A13988">
        <v>31729.599999999999</v>
      </c>
      <c r="B13988">
        <v>1.1703600000000001E-3</v>
      </c>
    </row>
    <row r="13989" spans="1:2" x14ac:dyDescent="0.25">
      <c r="A13989">
        <v>31731.8</v>
      </c>
      <c r="B13989">
        <v>1.1631600000000001E-3</v>
      </c>
    </row>
    <row r="13990" spans="1:2" x14ac:dyDescent="0.25">
      <c r="A13990">
        <v>31734.1</v>
      </c>
      <c r="B13990">
        <v>1.15854E-3</v>
      </c>
    </row>
    <row r="13991" spans="1:2" x14ac:dyDescent="0.25">
      <c r="A13991">
        <v>31736.400000000001</v>
      </c>
      <c r="B13991">
        <v>1.17085E-3</v>
      </c>
    </row>
    <row r="13992" spans="1:2" x14ac:dyDescent="0.25">
      <c r="A13992">
        <v>31738.6</v>
      </c>
      <c r="B13992">
        <v>1.17292E-3</v>
      </c>
    </row>
    <row r="13993" spans="1:2" x14ac:dyDescent="0.25">
      <c r="A13993">
        <v>31740.9</v>
      </c>
      <c r="B13993">
        <v>1.1724999999999999E-3</v>
      </c>
    </row>
    <row r="13994" spans="1:2" x14ac:dyDescent="0.25">
      <c r="A13994">
        <v>31743.200000000001</v>
      </c>
      <c r="B13994">
        <v>1.1751800000000001E-3</v>
      </c>
    </row>
    <row r="13995" spans="1:2" x14ac:dyDescent="0.25">
      <c r="A13995">
        <v>31745.5</v>
      </c>
      <c r="B13995">
        <v>1.1769E-3</v>
      </c>
    </row>
    <row r="13996" spans="1:2" x14ac:dyDescent="0.25">
      <c r="A13996">
        <v>31747.7</v>
      </c>
      <c r="B13996">
        <v>1.1807499999999999E-3</v>
      </c>
    </row>
    <row r="13997" spans="1:2" x14ac:dyDescent="0.25">
      <c r="A13997">
        <v>31750</v>
      </c>
      <c r="B13997">
        <v>1.18122E-3</v>
      </c>
    </row>
    <row r="13998" spans="1:2" x14ac:dyDescent="0.25">
      <c r="A13998">
        <v>31752.2</v>
      </c>
      <c r="B13998">
        <v>1.17756E-3</v>
      </c>
    </row>
    <row r="13999" spans="1:2" x14ac:dyDescent="0.25">
      <c r="A13999">
        <v>31754.5</v>
      </c>
      <c r="B13999">
        <v>1.1735199999999999E-3</v>
      </c>
    </row>
    <row r="14000" spans="1:2" x14ac:dyDescent="0.25">
      <c r="A14000">
        <v>31756.799999999999</v>
      </c>
      <c r="B14000">
        <v>1.17559E-3</v>
      </c>
    </row>
    <row r="14001" spans="1:2" x14ac:dyDescent="0.25">
      <c r="A14001">
        <v>31759</v>
      </c>
      <c r="B14001">
        <v>1.17417E-3</v>
      </c>
    </row>
    <row r="14002" spans="1:2" x14ac:dyDescent="0.25">
      <c r="A14002">
        <v>31761.3</v>
      </c>
      <c r="B14002">
        <v>1.18133E-3</v>
      </c>
    </row>
    <row r="14003" spans="1:2" x14ac:dyDescent="0.25">
      <c r="A14003">
        <v>31763.599999999999</v>
      </c>
      <c r="B14003">
        <v>1.1865700000000001E-3</v>
      </c>
    </row>
    <row r="14004" spans="1:2" x14ac:dyDescent="0.25">
      <c r="A14004">
        <v>31765.8</v>
      </c>
      <c r="B14004">
        <v>1.1917500000000001E-3</v>
      </c>
    </row>
    <row r="14005" spans="1:2" x14ac:dyDescent="0.25">
      <c r="A14005">
        <v>31768.1</v>
      </c>
      <c r="B14005">
        <v>1.1794399999999999E-3</v>
      </c>
    </row>
    <row r="14006" spans="1:2" x14ac:dyDescent="0.25">
      <c r="A14006">
        <v>31770.400000000001</v>
      </c>
      <c r="B14006">
        <v>1.18323E-3</v>
      </c>
    </row>
    <row r="14007" spans="1:2" x14ac:dyDescent="0.25">
      <c r="A14007">
        <v>31772.6</v>
      </c>
      <c r="B14007">
        <v>1.1997500000000001E-3</v>
      </c>
    </row>
    <row r="14008" spans="1:2" x14ac:dyDescent="0.25">
      <c r="A14008">
        <v>31774.9</v>
      </c>
      <c r="B14008">
        <v>1.1886399999999999E-3</v>
      </c>
    </row>
    <row r="14009" spans="1:2" x14ac:dyDescent="0.25">
      <c r="A14009">
        <v>31777.200000000001</v>
      </c>
      <c r="B14009">
        <v>1.1847800000000001E-3</v>
      </c>
    </row>
    <row r="14010" spans="1:2" x14ac:dyDescent="0.25">
      <c r="A14010">
        <v>31779.4</v>
      </c>
      <c r="B14010">
        <v>1.2007599999999999E-3</v>
      </c>
    </row>
    <row r="14011" spans="1:2" x14ac:dyDescent="0.25">
      <c r="A14011">
        <v>31781.7</v>
      </c>
      <c r="B14011">
        <v>1.1807300000000001E-3</v>
      </c>
    </row>
    <row r="14012" spans="1:2" x14ac:dyDescent="0.25">
      <c r="A14012">
        <v>31784</v>
      </c>
      <c r="B14012">
        <v>1.1831700000000001E-3</v>
      </c>
    </row>
    <row r="14013" spans="1:2" x14ac:dyDescent="0.25">
      <c r="A14013">
        <v>31786.3</v>
      </c>
      <c r="B14013">
        <v>1.1826300000000001E-3</v>
      </c>
    </row>
    <row r="14014" spans="1:2" x14ac:dyDescent="0.25">
      <c r="A14014">
        <v>31788.5</v>
      </c>
      <c r="B14014">
        <v>1.1776600000000001E-3</v>
      </c>
    </row>
    <row r="14015" spans="1:2" x14ac:dyDescent="0.25">
      <c r="A14015">
        <v>31790.799999999999</v>
      </c>
      <c r="B14015">
        <v>1.1787600000000001E-3</v>
      </c>
    </row>
    <row r="14016" spans="1:2" x14ac:dyDescent="0.25">
      <c r="A14016">
        <v>31793.1</v>
      </c>
      <c r="B14016">
        <v>1.1757899999999999E-3</v>
      </c>
    </row>
    <row r="14017" spans="1:2" x14ac:dyDescent="0.25">
      <c r="A14017">
        <v>31795.3</v>
      </c>
      <c r="B14017">
        <v>1.1801400000000001E-3</v>
      </c>
    </row>
    <row r="14018" spans="1:2" x14ac:dyDescent="0.25">
      <c r="A14018">
        <v>31797.599999999999</v>
      </c>
      <c r="B14018">
        <v>1.1797800000000001E-3</v>
      </c>
    </row>
    <row r="14019" spans="1:2" x14ac:dyDescent="0.25">
      <c r="A14019">
        <v>31799.9</v>
      </c>
      <c r="B14019">
        <v>1.1842700000000001E-3</v>
      </c>
    </row>
    <row r="14020" spans="1:2" x14ac:dyDescent="0.25">
      <c r="A14020">
        <v>31802.1</v>
      </c>
      <c r="B14020">
        <v>1.1817100000000001E-3</v>
      </c>
    </row>
    <row r="14021" spans="1:2" x14ac:dyDescent="0.25">
      <c r="A14021">
        <v>31804.400000000001</v>
      </c>
      <c r="B14021">
        <v>1.18816E-3</v>
      </c>
    </row>
    <row r="14022" spans="1:2" x14ac:dyDescent="0.25">
      <c r="A14022">
        <v>31806.7</v>
      </c>
      <c r="B14022">
        <v>1.19593E-3</v>
      </c>
    </row>
    <row r="14023" spans="1:2" x14ac:dyDescent="0.25">
      <c r="A14023">
        <v>31808.9</v>
      </c>
      <c r="B14023">
        <v>1.1833600000000001E-3</v>
      </c>
    </row>
    <row r="14024" spans="1:2" x14ac:dyDescent="0.25">
      <c r="A14024">
        <v>31811.200000000001</v>
      </c>
      <c r="B14024">
        <v>1.1872300000000001E-3</v>
      </c>
    </row>
    <row r="14025" spans="1:2" x14ac:dyDescent="0.25">
      <c r="A14025">
        <v>31813.5</v>
      </c>
      <c r="B14025">
        <v>1.18023E-3</v>
      </c>
    </row>
    <row r="14026" spans="1:2" x14ac:dyDescent="0.25">
      <c r="A14026">
        <v>31815.8</v>
      </c>
      <c r="B14026">
        <v>1.18515E-3</v>
      </c>
    </row>
    <row r="14027" spans="1:2" x14ac:dyDescent="0.25">
      <c r="A14027">
        <v>31818</v>
      </c>
      <c r="B14027">
        <v>1.19122E-3</v>
      </c>
    </row>
    <row r="14028" spans="1:2" x14ac:dyDescent="0.25">
      <c r="A14028">
        <v>31820.3</v>
      </c>
      <c r="B14028">
        <v>1.1827000000000001E-3</v>
      </c>
    </row>
    <row r="14029" spans="1:2" x14ac:dyDescent="0.25">
      <c r="A14029">
        <v>31822.6</v>
      </c>
      <c r="B14029">
        <v>1.18822E-3</v>
      </c>
    </row>
    <row r="14030" spans="1:2" x14ac:dyDescent="0.25">
      <c r="A14030">
        <v>31824.799999999999</v>
      </c>
      <c r="B14030">
        <v>1.18015E-3</v>
      </c>
    </row>
    <row r="14031" spans="1:2" x14ac:dyDescent="0.25">
      <c r="A14031">
        <v>31827.1</v>
      </c>
      <c r="B14031">
        <v>1.18654E-3</v>
      </c>
    </row>
    <row r="14032" spans="1:2" x14ac:dyDescent="0.25">
      <c r="A14032">
        <v>31829.4</v>
      </c>
      <c r="B14032">
        <v>1.18056E-3</v>
      </c>
    </row>
    <row r="14033" spans="1:2" x14ac:dyDescent="0.25">
      <c r="A14033">
        <v>31831.599999999999</v>
      </c>
      <c r="B14033">
        <v>1.2034000000000001E-3</v>
      </c>
    </row>
    <row r="14034" spans="1:2" x14ac:dyDescent="0.25">
      <c r="A14034">
        <v>31833.9</v>
      </c>
      <c r="B14034">
        <v>1.1896299999999999E-3</v>
      </c>
    </row>
    <row r="14035" spans="1:2" x14ac:dyDescent="0.25">
      <c r="A14035">
        <v>31836.2</v>
      </c>
      <c r="B14035">
        <v>1.2041300000000001E-3</v>
      </c>
    </row>
    <row r="14036" spans="1:2" x14ac:dyDescent="0.25">
      <c r="A14036">
        <v>31838.400000000001</v>
      </c>
      <c r="B14036">
        <v>1.1900299999999999E-3</v>
      </c>
    </row>
    <row r="14037" spans="1:2" x14ac:dyDescent="0.25">
      <c r="A14037">
        <v>31840.7</v>
      </c>
      <c r="B14037">
        <v>1.18728E-3</v>
      </c>
    </row>
    <row r="14038" spans="1:2" x14ac:dyDescent="0.25">
      <c r="A14038">
        <v>31843</v>
      </c>
      <c r="B14038">
        <v>1.19188E-3</v>
      </c>
    </row>
    <row r="14039" spans="1:2" x14ac:dyDescent="0.25">
      <c r="A14039">
        <v>31845.3</v>
      </c>
      <c r="B14039">
        <v>1.1857700000000001E-3</v>
      </c>
    </row>
    <row r="14040" spans="1:2" x14ac:dyDescent="0.25">
      <c r="A14040">
        <v>31847.5</v>
      </c>
      <c r="B14040">
        <v>1.18673E-3</v>
      </c>
    </row>
    <row r="14041" spans="1:2" x14ac:dyDescent="0.25">
      <c r="A14041">
        <v>31849.8</v>
      </c>
      <c r="B14041">
        <v>1.18841E-3</v>
      </c>
    </row>
    <row r="14042" spans="1:2" x14ac:dyDescent="0.25">
      <c r="A14042">
        <v>31852.1</v>
      </c>
      <c r="B14042">
        <v>1.1859500000000001E-3</v>
      </c>
    </row>
    <row r="14043" spans="1:2" x14ac:dyDescent="0.25">
      <c r="A14043">
        <v>31854.3</v>
      </c>
      <c r="B14043">
        <v>1.1883799999999999E-3</v>
      </c>
    </row>
    <row r="14044" spans="1:2" x14ac:dyDescent="0.25">
      <c r="A14044">
        <v>31856.6</v>
      </c>
      <c r="B14044">
        <v>1.18147E-3</v>
      </c>
    </row>
    <row r="14045" spans="1:2" x14ac:dyDescent="0.25">
      <c r="A14045">
        <v>31858.9</v>
      </c>
      <c r="B14045">
        <v>1.18311E-3</v>
      </c>
    </row>
    <row r="14046" spans="1:2" x14ac:dyDescent="0.25">
      <c r="A14046">
        <v>31861.1</v>
      </c>
      <c r="B14046">
        <v>1.1854999999999999E-3</v>
      </c>
    </row>
    <row r="14047" spans="1:2" x14ac:dyDescent="0.25">
      <c r="A14047">
        <v>31863.4</v>
      </c>
      <c r="B14047">
        <v>1.1876300000000001E-3</v>
      </c>
    </row>
    <row r="14048" spans="1:2" x14ac:dyDescent="0.25">
      <c r="A14048">
        <v>31865.7</v>
      </c>
      <c r="B14048">
        <v>1.1869199999999999E-3</v>
      </c>
    </row>
    <row r="14049" spans="1:2" x14ac:dyDescent="0.25">
      <c r="A14049">
        <v>31867.9</v>
      </c>
      <c r="B14049">
        <v>1.1897399999999999E-3</v>
      </c>
    </row>
    <row r="14050" spans="1:2" x14ac:dyDescent="0.25">
      <c r="A14050">
        <v>31870.2</v>
      </c>
      <c r="B14050">
        <v>1.18863E-3</v>
      </c>
    </row>
    <row r="14051" spans="1:2" x14ac:dyDescent="0.25">
      <c r="A14051">
        <v>31872.5</v>
      </c>
      <c r="B14051">
        <v>1.1836399999999999E-3</v>
      </c>
    </row>
    <row r="14052" spans="1:2" x14ac:dyDescent="0.25">
      <c r="A14052">
        <v>31874.7</v>
      </c>
      <c r="B14052">
        <v>1.18721E-3</v>
      </c>
    </row>
    <row r="14053" spans="1:2" x14ac:dyDescent="0.25">
      <c r="A14053">
        <v>31877</v>
      </c>
      <c r="B14053">
        <v>1.1854999999999999E-3</v>
      </c>
    </row>
    <row r="14054" spans="1:2" x14ac:dyDescent="0.25">
      <c r="A14054">
        <v>31879.3</v>
      </c>
      <c r="B14054">
        <v>1.18804E-3</v>
      </c>
    </row>
    <row r="14055" spans="1:2" x14ac:dyDescent="0.25">
      <c r="A14055">
        <v>31881.5</v>
      </c>
      <c r="B14055">
        <v>1.18184E-3</v>
      </c>
    </row>
    <row r="14056" spans="1:2" x14ac:dyDescent="0.25">
      <c r="A14056">
        <v>31883.8</v>
      </c>
      <c r="B14056">
        <v>1.1864600000000001E-3</v>
      </c>
    </row>
    <row r="14057" spans="1:2" x14ac:dyDescent="0.25">
      <c r="A14057">
        <v>31886.1</v>
      </c>
      <c r="B14057">
        <v>1.1911999999999999E-3</v>
      </c>
    </row>
    <row r="14058" spans="1:2" x14ac:dyDescent="0.25">
      <c r="A14058">
        <v>31888.3</v>
      </c>
      <c r="B14058">
        <v>1.18965E-3</v>
      </c>
    </row>
    <row r="14059" spans="1:2" x14ac:dyDescent="0.25">
      <c r="A14059">
        <v>31890.6</v>
      </c>
      <c r="B14059">
        <v>1.1906600000000001E-3</v>
      </c>
    </row>
    <row r="14060" spans="1:2" x14ac:dyDescent="0.25">
      <c r="A14060">
        <v>31892.9</v>
      </c>
      <c r="B14060">
        <v>1.19815E-3</v>
      </c>
    </row>
    <row r="14061" spans="1:2" x14ac:dyDescent="0.25">
      <c r="A14061">
        <v>31895.1</v>
      </c>
      <c r="B14061">
        <v>1.1939699999999999E-3</v>
      </c>
    </row>
    <row r="14062" spans="1:2" x14ac:dyDescent="0.25">
      <c r="A14062">
        <v>31897.4</v>
      </c>
      <c r="B14062">
        <v>1.1862299999999999E-3</v>
      </c>
    </row>
    <row r="14063" spans="1:2" x14ac:dyDescent="0.25">
      <c r="A14063">
        <v>31899.7</v>
      </c>
      <c r="B14063">
        <v>1.1926E-3</v>
      </c>
    </row>
    <row r="14064" spans="1:2" x14ac:dyDescent="0.25">
      <c r="A14064">
        <v>31901.9</v>
      </c>
      <c r="B14064">
        <v>1.1943800000000001E-3</v>
      </c>
    </row>
    <row r="14065" spans="1:2" x14ac:dyDescent="0.25">
      <c r="A14065">
        <v>31904.2</v>
      </c>
      <c r="B14065">
        <v>1.1942000000000001E-3</v>
      </c>
    </row>
    <row r="14066" spans="1:2" x14ac:dyDescent="0.25">
      <c r="A14066">
        <v>31906.5</v>
      </c>
      <c r="B14066">
        <v>1.1971900000000001E-3</v>
      </c>
    </row>
    <row r="14067" spans="1:2" x14ac:dyDescent="0.25">
      <c r="A14067">
        <v>31908.7</v>
      </c>
      <c r="B14067">
        <v>1.18826E-3</v>
      </c>
    </row>
    <row r="14068" spans="1:2" x14ac:dyDescent="0.25">
      <c r="A14068">
        <v>31911</v>
      </c>
      <c r="B14068">
        <v>1.1910499999999999E-3</v>
      </c>
    </row>
    <row r="14069" spans="1:2" x14ac:dyDescent="0.25">
      <c r="A14069">
        <v>31913.3</v>
      </c>
      <c r="B14069">
        <v>1.1846000000000001E-3</v>
      </c>
    </row>
    <row r="14070" spans="1:2" x14ac:dyDescent="0.25">
      <c r="A14070">
        <v>31915.599999999999</v>
      </c>
      <c r="B14070">
        <v>1.1861599999999999E-3</v>
      </c>
    </row>
    <row r="14071" spans="1:2" x14ac:dyDescent="0.25">
      <c r="A14071">
        <v>31917.8</v>
      </c>
      <c r="B14071">
        <v>1.2008100000000001E-3</v>
      </c>
    </row>
    <row r="14072" spans="1:2" x14ac:dyDescent="0.25">
      <c r="A14072">
        <v>31920.1</v>
      </c>
      <c r="B14072">
        <v>1.19633E-3</v>
      </c>
    </row>
    <row r="14073" spans="1:2" x14ac:dyDescent="0.25">
      <c r="A14073">
        <v>31922.3</v>
      </c>
      <c r="B14073">
        <v>1.1908800000000001E-3</v>
      </c>
    </row>
    <row r="14074" spans="1:2" x14ac:dyDescent="0.25">
      <c r="A14074">
        <v>31924.6</v>
      </c>
      <c r="B14074">
        <v>1.1914199999999999E-3</v>
      </c>
    </row>
    <row r="14075" spans="1:2" x14ac:dyDescent="0.25">
      <c r="A14075">
        <v>31926.9</v>
      </c>
      <c r="B14075">
        <v>1.18789E-3</v>
      </c>
    </row>
    <row r="14076" spans="1:2" x14ac:dyDescent="0.25">
      <c r="A14076">
        <v>31929.1</v>
      </c>
      <c r="B14076">
        <v>1.19557E-3</v>
      </c>
    </row>
    <row r="14077" spans="1:2" x14ac:dyDescent="0.25">
      <c r="A14077">
        <v>31931.4</v>
      </c>
      <c r="B14077">
        <v>1.19994E-3</v>
      </c>
    </row>
    <row r="14078" spans="1:2" x14ac:dyDescent="0.25">
      <c r="A14078">
        <v>31933.7</v>
      </c>
      <c r="B14078">
        <v>1.1899300000000001E-3</v>
      </c>
    </row>
    <row r="14079" spans="1:2" x14ac:dyDescent="0.25">
      <c r="A14079">
        <v>31936</v>
      </c>
      <c r="B14079">
        <v>1.18962E-3</v>
      </c>
    </row>
    <row r="14080" spans="1:2" x14ac:dyDescent="0.25">
      <c r="A14080">
        <v>31938.2</v>
      </c>
      <c r="B14080">
        <v>1.1871500000000001E-3</v>
      </c>
    </row>
    <row r="14081" spans="1:2" x14ac:dyDescent="0.25">
      <c r="A14081">
        <v>31940.5</v>
      </c>
      <c r="B14081">
        <v>1.1881400000000001E-3</v>
      </c>
    </row>
    <row r="14082" spans="1:2" x14ac:dyDescent="0.25">
      <c r="A14082">
        <v>31942.799999999999</v>
      </c>
      <c r="B14082">
        <v>1.1943800000000001E-3</v>
      </c>
    </row>
    <row r="14083" spans="1:2" x14ac:dyDescent="0.25">
      <c r="A14083">
        <v>31945</v>
      </c>
      <c r="B14083">
        <v>1.18935E-3</v>
      </c>
    </row>
    <row r="14084" spans="1:2" x14ac:dyDescent="0.25">
      <c r="A14084">
        <v>31947.3</v>
      </c>
      <c r="B14084">
        <v>1.19294E-3</v>
      </c>
    </row>
    <row r="14085" spans="1:2" x14ac:dyDescent="0.25">
      <c r="A14085">
        <v>31949.599999999999</v>
      </c>
      <c r="B14085">
        <v>1.1957999999999999E-3</v>
      </c>
    </row>
    <row r="14086" spans="1:2" x14ac:dyDescent="0.25">
      <c r="A14086">
        <v>31951.8</v>
      </c>
      <c r="B14086">
        <v>1.19097E-3</v>
      </c>
    </row>
    <row r="14087" spans="1:2" x14ac:dyDescent="0.25">
      <c r="A14087">
        <v>31954.1</v>
      </c>
      <c r="B14087">
        <v>1.1982E-3</v>
      </c>
    </row>
    <row r="14088" spans="1:2" x14ac:dyDescent="0.25">
      <c r="A14088">
        <v>31956.400000000001</v>
      </c>
      <c r="B14088">
        <v>1.1915199999999999E-3</v>
      </c>
    </row>
    <row r="14089" spans="1:2" x14ac:dyDescent="0.25">
      <c r="A14089">
        <v>31958.6</v>
      </c>
      <c r="B14089">
        <v>1.1953199999999999E-3</v>
      </c>
    </row>
    <row r="14090" spans="1:2" x14ac:dyDescent="0.25">
      <c r="A14090">
        <v>31960.9</v>
      </c>
      <c r="B14090">
        <v>1.19422E-3</v>
      </c>
    </row>
    <row r="14091" spans="1:2" x14ac:dyDescent="0.25">
      <c r="A14091">
        <v>31963.200000000001</v>
      </c>
      <c r="B14091">
        <v>1.1890900000000001E-3</v>
      </c>
    </row>
    <row r="14092" spans="1:2" x14ac:dyDescent="0.25">
      <c r="A14092">
        <v>31965.5</v>
      </c>
      <c r="B14092">
        <v>1.1917399999999999E-3</v>
      </c>
    </row>
    <row r="14093" spans="1:2" x14ac:dyDescent="0.25">
      <c r="A14093">
        <v>31967.7</v>
      </c>
      <c r="B14093">
        <v>1.1980199999999999E-3</v>
      </c>
    </row>
    <row r="14094" spans="1:2" x14ac:dyDescent="0.25">
      <c r="A14094">
        <v>31970</v>
      </c>
      <c r="B14094">
        <v>1.1940200000000001E-3</v>
      </c>
    </row>
    <row r="14095" spans="1:2" x14ac:dyDescent="0.25">
      <c r="A14095">
        <v>31972.3</v>
      </c>
      <c r="B14095">
        <v>1.1915999999999999E-3</v>
      </c>
    </row>
    <row r="14096" spans="1:2" x14ac:dyDescent="0.25">
      <c r="A14096">
        <v>31974.5</v>
      </c>
      <c r="B14096">
        <v>1.2057999999999999E-3</v>
      </c>
    </row>
    <row r="14097" spans="1:2" x14ac:dyDescent="0.25">
      <c r="A14097">
        <v>31976.799999999999</v>
      </c>
      <c r="B14097">
        <v>1.1943800000000001E-3</v>
      </c>
    </row>
    <row r="14098" spans="1:2" x14ac:dyDescent="0.25">
      <c r="A14098">
        <v>31979.1</v>
      </c>
      <c r="B14098">
        <v>1.1942299999999999E-3</v>
      </c>
    </row>
    <row r="14099" spans="1:2" x14ac:dyDescent="0.25">
      <c r="A14099">
        <v>31981.3</v>
      </c>
      <c r="B14099">
        <v>1.1991300000000001E-3</v>
      </c>
    </row>
    <row r="14100" spans="1:2" x14ac:dyDescent="0.25">
      <c r="A14100">
        <v>31983.599999999999</v>
      </c>
      <c r="B14100">
        <v>1.1915999999999999E-3</v>
      </c>
    </row>
    <row r="14101" spans="1:2" x14ac:dyDescent="0.25">
      <c r="A14101">
        <v>31985.9</v>
      </c>
      <c r="B14101">
        <v>1.20188E-3</v>
      </c>
    </row>
    <row r="14102" spans="1:2" x14ac:dyDescent="0.25">
      <c r="A14102">
        <v>31988.1</v>
      </c>
      <c r="B14102">
        <v>1.20268E-3</v>
      </c>
    </row>
    <row r="14103" spans="1:2" x14ac:dyDescent="0.25">
      <c r="A14103">
        <v>31990.400000000001</v>
      </c>
      <c r="B14103">
        <v>1.19936E-3</v>
      </c>
    </row>
    <row r="14104" spans="1:2" x14ac:dyDescent="0.25">
      <c r="A14104">
        <v>31992.7</v>
      </c>
      <c r="B14104">
        <v>1.2041300000000001E-3</v>
      </c>
    </row>
    <row r="14105" spans="1:2" x14ac:dyDescent="0.25">
      <c r="A14105">
        <v>31994.9</v>
      </c>
      <c r="B14105">
        <v>1.19888E-3</v>
      </c>
    </row>
    <row r="14106" spans="1:2" x14ac:dyDescent="0.25">
      <c r="A14106">
        <v>31997.200000000001</v>
      </c>
      <c r="B14106">
        <v>1.1959E-3</v>
      </c>
    </row>
    <row r="14107" spans="1:2" x14ac:dyDescent="0.25">
      <c r="A14107">
        <v>31999.5</v>
      </c>
      <c r="B14107">
        <v>1.2084800000000001E-3</v>
      </c>
    </row>
    <row r="14108" spans="1:2" x14ac:dyDescent="0.25">
      <c r="A14108">
        <v>32001.8</v>
      </c>
      <c r="B14108">
        <v>1.1902099999999999E-3</v>
      </c>
    </row>
    <row r="14109" spans="1:2" x14ac:dyDescent="0.25">
      <c r="A14109">
        <v>32004</v>
      </c>
      <c r="B14109">
        <v>1.2030700000000001E-3</v>
      </c>
    </row>
    <row r="14110" spans="1:2" x14ac:dyDescent="0.25">
      <c r="A14110">
        <v>32006.3</v>
      </c>
      <c r="B14110">
        <v>1.2007700000000001E-3</v>
      </c>
    </row>
    <row r="14111" spans="1:2" x14ac:dyDescent="0.25">
      <c r="A14111">
        <v>32008.6</v>
      </c>
      <c r="B14111">
        <v>1.19085E-3</v>
      </c>
    </row>
    <row r="14112" spans="1:2" x14ac:dyDescent="0.25">
      <c r="A14112">
        <v>32010.799999999999</v>
      </c>
      <c r="B14112">
        <v>1.19703E-3</v>
      </c>
    </row>
    <row r="14113" spans="1:2" x14ac:dyDescent="0.25">
      <c r="A14113">
        <v>32013.1</v>
      </c>
      <c r="B14113">
        <v>1.19513E-3</v>
      </c>
    </row>
    <row r="14114" spans="1:2" x14ac:dyDescent="0.25">
      <c r="A14114">
        <v>32015.4</v>
      </c>
      <c r="B14114">
        <v>1.20064E-3</v>
      </c>
    </row>
    <row r="14115" spans="1:2" x14ac:dyDescent="0.25">
      <c r="A14115">
        <v>32017.7</v>
      </c>
      <c r="B14115">
        <v>1.19782E-3</v>
      </c>
    </row>
    <row r="14116" spans="1:2" x14ac:dyDescent="0.25">
      <c r="A14116">
        <v>32019.9</v>
      </c>
      <c r="B14116">
        <v>1.1953599999999999E-3</v>
      </c>
    </row>
    <row r="14117" spans="1:2" x14ac:dyDescent="0.25">
      <c r="A14117">
        <v>32022.2</v>
      </c>
      <c r="B14117">
        <v>1.2054800000000001E-3</v>
      </c>
    </row>
    <row r="14118" spans="1:2" x14ac:dyDescent="0.25">
      <c r="A14118">
        <v>32024.5</v>
      </c>
      <c r="B14118">
        <v>1.2001900000000001E-3</v>
      </c>
    </row>
    <row r="14119" spans="1:2" x14ac:dyDescent="0.25">
      <c r="A14119">
        <v>32026.7</v>
      </c>
      <c r="B14119">
        <v>1.1917799999999999E-3</v>
      </c>
    </row>
    <row r="14120" spans="1:2" x14ac:dyDescent="0.25">
      <c r="A14120">
        <v>32029</v>
      </c>
      <c r="B14120">
        <v>1.2012500000000001E-3</v>
      </c>
    </row>
    <row r="14121" spans="1:2" x14ac:dyDescent="0.25">
      <c r="A14121">
        <v>32031.3</v>
      </c>
      <c r="B14121">
        <v>1.2061299999999999E-3</v>
      </c>
    </row>
    <row r="14122" spans="1:2" x14ac:dyDescent="0.25">
      <c r="A14122">
        <v>32033.599999999999</v>
      </c>
      <c r="B14122">
        <v>1.21513E-3</v>
      </c>
    </row>
    <row r="14123" spans="1:2" x14ac:dyDescent="0.25">
      <c r="A14123">
        <v>32035.8</v>
      </c>
      <c r="B14123">
        <v>1.20721E-3</v>
      </c>
    </row>
    <row r="14124" spans="1:2" x14ac:dyDescent="0.25">
      <c r="A14124">
        <v>32038.1</v>
      </c>
      <c r="B14124">
        <v>1.2166799999999999E-3</v>
      </c>
    </row>
    <row r="14125" spans="1:2" x14ac:dyDescent="0.25">
      <c r="A14125">
        <v>32040.400000000001</v>
      </c>
      <c r="B14125">
        <v>1.2104500000000001E-3</v>
      </c>
    </row>
    <row r="14126" spans="1:2" x14ac:dyDescent="0.25">
      <c r="A14126">
        <v>32042.6</v>
      </c>
      <c r="B14126">
        <v>1.2206700000000001E-3</v>
      </c>
    </row>
    <row r="14127" spans="1:2" x14ac:dyDescent="0.25">
      <c r="A14127">
        <v>32044.9</v>
      </c>
      <c r="B14127">
        <v>1.2206599999999999E-3</v>
      </c>
    </row>
    <row r="14128" spans="1:2" x14ac:dyDescent="0.25">
      <c r="A14128">
        <v>32047.1</v>
      </c>
      <c r="B14128">
        <v>1.2292E-3</v>
      </c>
    </row>
    <row r="14129" spans="1:2" x14ac:dyDescent="0.25">
      <c r="A14129">
        <v>32049.4</v>
      </c>
      <c r="B14129">
        <v>1.2158E-3</v>
      </c>
    </row>
    <row r="14130" spans="1:2" x14ac:dyDescent="0.25">
      <c r="A14130">
        <v>32051.7</v>
      </c>
      <c r="B14130">
        <v>1.21907E-3</v>
      </c>
    </row>
    <row r="14131" spans="1:2" x14ac:dyDescent="0.25">
      <c r="A14131">
        <v>32054</v>
      </c>
      <c r="B14131">
        <v>1.2242500000000001E-3</v>
      </c>
    </row>
    <row r="14132" spans="1:2" x14ac:dyDescent="0.25">
      <c r="A14132">
        <v>32056.2</v>
      </c>
      <c r="B14132">
        <v>1.2176999999999999E-3</v>
      </c>
    </row>
    <row r="14133" spans="1:2" x14ac:dyDescent="0.25">
      <c r="A14133">
        <v>32058.5</v>
      </c>
      <c r="B14133">
        <v>1.2169399999999999E-3</v>
      </c>
    </row>
    <row r="14134" spans="1:2" x14ac:dyDescent="0.25">
      <c r="A14134">
        <v>32060.799999999999</v>
      </c>
      <c r="B14134">
        <v>1.23656E-3</v>
      </c>
    </row>
    <row r="14135" spans="1:2" x14ac:dyDescent="0.25">
      <c r="A14135">
        <v>32063</v>
      </c>
      <c r="B14135">
        <v>1.2246900000000001E-3</v>
      </c>
    </row>
    <row r="14136" spans="1:2" x14ac:dyDescent="0.25">
      <c r="A14136">
        <v>32065.3</v>
      </c>
      <c r="B14136">
        <v>1.22989E-3</v>
      </c>
    </row>
    <row r="14137" spans="1:2" x14ac:dyDescent="0.25">
      <c r="A14137">
        <v>32067.599999999999</v>
      </c>
      <c r="B14137">
        <v>1.2196399999999999E-3</v>
      </c>
    </row>
    <row r="14138" spans="1:2" x14ac:dyDescent="0.25">
      <c r="A14138">
        <v>32069.8</v>
      </c>
      <c r="B14138">
        <v>1.21831E-3</v>
      </c>
    </row>
    <row r="14139" spans="1:2" x14ac:dyDescent="0.25">
      <c r="A14139">
        <v>32072.1</v>
      </c>
      <c r="B14139">
        <v>1.23521E-3</v>
      </c>
    </row>
    <row r="14140" spans="1:2" x14ac:dyDescent="0.25">
      <c r="A14140">
        <v>32074.400000000001</v>
      </c>
      <c r="B14140">
        <v>1.2259700000000001E-3</v>
      </c>
    </row>
    <row r="14141" spans="1:2" x14ac:dyDescent="0.25">
      <c r="A14141">
        <v>32076.6</v>
      </c>
      <c r="B14141">
        <v>1.2459700000000001E-3</v>
      </c>
    </row>
    <row r="14142" spans="1:2" x14ac:dyDescent="0.25">
      <c r="A14142">
        <v>32078.9</v>
      </c>
      <c r="B14142">
        <v>1.232E-3</v>
      </c>
    </row>
    <row r="14143" spans="1:2" x14ac:dyDescent="0.25">
      <c r="A14143">
        <v>32081.200000000001</v>
      </c>
      <c r="B14143">
        <v>1.21956E-3</v>
      </c>
    </row>
    <row r="14144" spans="1:2" x14ac:dyDescent="0.25">
      <c r="A14144">
        <v>32083.4</v>
      </c>
      <c r="B14144">
        <v>1.22434E-3</v>
      </c>
    </row>
    <row r="14145" spans="1:2" x14ac:dyDescent="0.25">
      <c r="A14145">
        <v>32085.7</v>
      </c>
      <c r="B14145">
        <v>1.2091700000000001E-3</v>
      </c>
    </row>
    <row r="14146" spans="1:2" x14ac:dyDescent="0.25">
      <c r="A14146">
        <v>32088</v>
      </c>
      <c r="B14146">
        <v>1.2149699999999999E-3</v>
      </c>
    </row>
    <row r="14147" spans="1:2" x14ac:dyDescent="0.25">
      <c r="A14147">
        <v>32090.2</v>
      </c>
      <c r="B14147">
        <v>1.2136899999999999E-3</v>
      </c>
    </row>
    <row r="14148" spans="1:2" x14ac:dyDescent="0.25">
      <c r="A14148">
        <v>32092.5</v>
      </c>
      <c r="B14148">
        <v>1.21079E-3</v>
      </c>
    </row>
    <row r="14149" spans="1:2" x14ac:dyDescent="0.25">
      <c r="A14149">
        <v>32094.799999999999</v>
      </c>
      <c r="B14149">
        <v>1.21031E-3</v>
      </c>
    </row>
    <row r="14150" spans="1:2" x14ac:dyDescent="0.25">
      <c r="A14150">
        <v>32097.1</v>
      </c>
      <c r="B14150">
        <v>1.22043E-3</v>
      </c>
    </row>
    <row r="14151" spans="1:2" x14ac:dyDescent="0.25">
      <c r="A14151">
        <v>32099.3</v>
      </c>
      <c r="B14151">
        <v>1.21379E-3</v>
      </c>
    </row>
    <row r="14152" spans="1:2" x14ac:dyDescent="0.25">
      <c r="A14152">
        <v>32101.599999999999</v>
      </c>
      <c r="B14152">
        <v>1.21743E-3</v>
      </c>
    </row>
    <row r="14153" spans="1:2" x14ac:dyDescent="0.25">
      <c r="A14153">
        <v>32103.9</v>
      </c>
      <c r="B14153">
        <v>1.2143E-3</v>
      </c>
    </row>
    <row r="14154" spans="1:2" x14ac:dyDescent="0.25">
      <c r="A14154">
        <v>32106.1</v>
      </c>
      <c r="B14154">
        <v>1.20367E-3</v>
      </c>
    </row>
    <row r="14155" spans="1:2" x14ac:dyDescent="0.25">
      <c r="A14155">
        <v>32108.400000000001</v>
      </c>
      <c r="B14155">
        <v>1.20867E-3</v>
      </c>
    </row>
    <row r="14156" spans="1:2" x14ac:dyDescent="0.25">
      <c r="A14156">
        <v>32110.7</v>
      </c>
      <c r="B14156">
        <v>1.20725E-3</v>
      </c>
    </row>
    <row r="14157" spans="1:2" x14ac:dyDescent="0.25">
      <c r="A14157">
        <v>32113</v>
      </c>
      <c r="B14157">
        <v>1.20835E-3</v>
      </c>
    </row>
    <row r="14158" spans="1:2" x14ac:dyDescent="0.25">
      <c r="A14158">
        <v>32115.200000000001</v>
      </c>
      <c r="B14158">
        <v>1.21353E-3</v>
      </c>
    </row>
    <row r="14159" spans="1:2" x14ac:dyDescent="0.25">
      <c r="A14159">
        <v>32117.5</v>
      </c>
      <c r="B14159">
        <v>1.20867E-3</v>
      </c>
    </row>
    <row r="14160" spans="1:2" x14ac:dyDescent="0.25">
      <c r="A14160">
        <v>32119.8</v>
      </c>
      <c r="B14160">
        <v>1.1986200000000001E-3</v>
      </c>
    </row>
    <row r="14161" spans="1:2" x14ac:dyDescent="0.25">
      <c r="A14161">
        <v>32122</v>
      </c>
      <c r="B14161">
        <v>1.1975099999999999E-3</v>
      </c>
    </row>
    <row r="14162" spans="1:2" x14ac:dyDescent="0.25">
      <c r="A14162">
        <v>32124.3</v>
      </c>
      <c r="B14162">
        <v>1.1992800000000001E-3</v>
      </c>
    </row>
    <row r="14163" spans="1:2" x14ac:dyDescent="0.25">
      <c r="A14163">
        <v>32126.6</v>
      </c>
      <c r="B14163">
        <v>1.2024500000000001E-3</v>
      </c>
    </row>
    <row r="14164" spans="1:2" x14ac:dyDescent="0.25">
      <c r="A14164">
        <v>32128.799999999999</v>
      </c>
      <c r="B14164">
        <v>1.19502E-3</v>
      </c>
    </row>
    <row r="14165" spans="1:2" x14ac:dyDescent="0.25">
      <c r="A14165">
        <v>32131.1</v>
      </c>
      <c r="B14165">
        <v>1.20784E-3</v>
      </c>
    </row>
    <row r="14166" spans="1:2" x14ac:dyDescent="0.25">
      <c r="A14166">
        <v>32133.4</v>
      </c>
      <c r="B14166">
        <v>1.19973E-3</v>
      </c>
    </row>
    <row r="14167" spans="1:2" x14ac:dyDescent="0.25">
      <c r="A14167">
        <v>32135.599999999999</v>
      </c>
      <c r="B14167">
        <v>1.1963500000000001E-3</v>
      </c>
    </row>
    <row r="14168" spans="1:2" x14ac:dyDescent="0.25">
      <c r="A14168">
        <v>32137.9</v>
      </c>
      <c r="B14168">
        <v>1.19955E-3</v>
      </c>
    </row>
    <row r="14169" spans="1:2" x14ac:dyDescent="0.25">
      <c r="A14169">
        <v>32140.2</v>
      </c>
      <c r="B14169">
        <v>1.2028E-3</v>
      </c>
    </row>
    <row r="14170" spans="1:2" x14ac:dyDescent="0.25">
      <c r="A14170">
        <v>32142.400000000001</v>
      </c>
      <c r="B14170">
        <v>1.19753E-3</v>
      </c>
    </row>
    <row r="14171" spans="1:2" x14ac:dyDescent="0.25">
      <c r="A14171">
        <v>32144.7</v>
      </c>
      <c r="B14171">
        <v>1.1992999999999999E-3</v>
      </c>
    </row>
    <row r="14172" spans="1:2" x14ac:dyDescent="0.25">
      <c r="A14172">
        <v>32147</v>
      </c>
      <c r="B14172">
        <v>1.19162E-3</v>
      </c>
    </row>
    <row r="14173" spans="1:2" x14ac:dyDescent="0.25">
      <c r="A14173">
        <v>32149.200000000001</v>
      </c>
      <c r="B14173">
        <v>1.1957199999999999E-3</v>
      </c>
    </row>
    <row r="14174" spans="1:2" x14ac:dyDescent="0.25">
      <c r="A14174">
        <v>32151.5</v>
      </c>
      <c r="B14174">
        <v>1.2028799999999999E-3</v>
      </c>
    </row>
    <row r="14175" spans="1:2" x14ac:dyDescent="0.25">
      <c r="A14175">
        <v>32153.8</v>
      </c>
      <c r="B14175">
        <v>1.2008399999999999E-3</v>
      </c>
    </row>
    <row r="14176" spans="1:2" x14ac:dyDescent="0.25">
      <c r="A14176">
        <v>32156.1</v>
      </c>
      <c r="B14176">
        <v>1.20261E-3</v>
      </c>
    </row>
    <row r="14177" spans="1:2" x14ac:dyDescent="0.25">
      <c r="A14177">
        <v>32158.3</v>
      </c>
      <c r="B14177">
        <v>1.2021200000000001E-3</v>
      </c>
    </row>
    <row r="14178" spans="1:2" x14ac:dyDescent="0.25">
      <c r="A14178">
        <v>32160.6</v>
      </c>
      <c r="B14178">
        <v>1.2060599999999999E-3</v>
      </c>
    </row>
    <row r="14179" spans="1:2" x14ac:dyDescent="0.25">
      <c r="A14179">
        <v>32162.9</v>
      </c>
      <c r="B14179">
        <v>1.20137E-3</v>
      </c>
    </row>
    <row r="14180" spans="1:2" x14ac:dyDescent="0.25">
      <c r="A14180">
        <v>32165.1</v>
      </c>
      <c r="B14180">
        <v>1.2163199999999999E-3</v>
      </c>
    </row>
    <row r="14181" spans="1:2" x14ac:dyDescent="0.25">
      <c r="A14181">
        <v>32167.4</v>
      </c>
      <c r="B14181">
        <v>1.21681E-3</v>
      </c>
    </row>
    <row r="14182" spans="1:2" x14ac:dyDescent="0.25">
      <c r="A14182">
        <v>32169.7</v>
      </c>
      <c r="B14182">
        <v>1.21068E-3</v>
      </c>
    </row>
    <row r="14183" spans="1:2" x14ac:dyDescent="0.25">
      <c r="A14183">
        <v>32171.9</v>
      </c>
      <c r="B14183">
        <v>1.2074399999999999E-3</v>
      </c>
    </row>
    <row r="14184" spans="1:2" x14ac:dyDescent="0.25">
      <c r="A14184">
        <v>32174.2</v>
      </c>
      <c r="B14184">
        <v>1.20761E-3</v>
      </c>
    </row>
    <row r="14185" spans="1:2" x14ac:dyDescent="0.25">
      <c r="A14185">
        <v>32176.5</v>
      </c>
      <c r="B14185">
        <v>1.2054800000000001E-3</v>
      </c>
    </row>
    <row r="14186" spans="1:2" x14ac:dyDescent="0.25">
      <c r="A14186">
        <v>32178.7</v>
      </c>
      <c r="B14186">
        <v>1.19899E-3</v>
      </c>
    </row>
    <row r="14187" spans="1:2" x14ac:dyDescent="0.25">
      <c r="A14187">
        <v>32181</v>
      </c>
      <c r="B14187">
        <v>1.20239E-3</v>
      </c>
    </row>
    <row r="14188" spans="1:2" x14ac:dyDescent="0.25">
      <c r="A14188">
        <v>32183.3</v>
      </c>
      <c r="B14188">
        <v>1.2033E-3</v>
      </c>
    </row>
    <row r="14189" spans="1:2" x14ac:dyDescent="0.25">
      <c r="A14189">
        <v>32185.5</v>
      </c>
      <c r="B14189">
        <v>1.19717E-3</v>
      </c>
    </row>
    <row r="14190" spans="1:2" x14ac:dyDescent="0.25">
      <c r="A14190">
        <v>32187.8</v>
      </c>
      <c r="B14190">
        <v>1.1896999999999999E-3</v>
      </c>
    </row>
    <row r="14191" spans="1:2" x14ac:dyDescent="0.25">
      <c r="A14191">
        <v>32190.1</v>
      </c>
      <c r="B14191">
        <v>1.20495E-3</v>
      </c>
    </row>
    <row r="14192" spans="1:2" x14ac:dyDescent="0.25">
      <c r="A14192">
        <v>32192.400000000001</v>
      </c>
      <c r="B14192">
        <v>1.20162E-3</v>
      </c>
    </row>
    <row r="14193" spans="1:2" x14ac:dyDescent="0.25">
      <c r="A14193">
        <v>32194.6</v>
      </c>
      <c r="B14193">
        <v>1.1974100000000001E-3</v>
      </c>
    </row>
    <row r="14194" spans="1:2" x14ac:dyDescent="0.25">
      <c r="A14194">
        <v>32196.9</v>
      </c>
      <c r="B14194">
        <v>1.20214E-3</v>
      </c>
    </row>
    <row r="14195" spans="1:2" x14ac:dyDescent="0.25">
      <c r="A14195">
        <v>32199.200000000001</v>
      </c>
      <c r="B14195">
        <v>1.19444E-3</v>
      </c>
    </row>
    <row r="14196" spans="1:2" x14ac:dyDescent="0.25">
      <c r="A14196">
        <v>32201.4</v>
      </c>
      <c r="B14196">
        <v>1.20527E-3</v>
      </c>
    </row>
    <row r="14197" spans="1:2" x14ac:dyDescent="0.25">
      <c r="A14197">
        <v>32203.7</v>
      </c>
      <c r="B14197">
        <v>1.19933E-3</v>
      </c>
    </row>
    <row r="14198" spans="1:2" x14ac:dyDescent="0.25">
      <c r="A14198">
        <v>32206</v>
      </c>
      <c r="B14198">
        <v>1.209E-3</v>
      </c>
    </row>
    <row r="14199" spans="1:2" x14ac:dyDescent="0.25">
      <c r="A14199">
        <v>32208.2</v>
      </c>
      <c r="B14199">
        <v>1.20353E-3</v>
      </c>
    </row>
    <row r="14200" spans="1:2" x14ac:dyDescent="0.25">
      <c r="A14200">
        <v>32210.5</v>
      </c>
      <c r="B14200">
        <v>1.19903E-3</v>
      </c>
    </row>
    <row r="14201" spans="1:2" x14ac:dyDescent="0.25">
      <c r="A14201">
        <v>32212.799999999999</v>
      </c>
      <c r="B14201">
        <v>1.2069299999999999E-3</v>
      </c>
    </row>
    <row r="14202" spans="1:2" x14ac:dyDescent="0.25">
      <c r="A14202">
        <v>32215</v>
      </c>
      <c r="B14202">
        <v>1.20053E-3</v>
      </c>
    </row>
    <row r="14203" spans="1:2" x14ac:dyDescent="0.25">
      <c r="A14203">
        <v>32217.3</v>
      </c>
      <c r="B14203">
        <v>1.2031100000000001E-3</v>
      </c>
    </row>
    <row r="14204" spans="1:2" x14ac:dyDescent="0.25">
      <c r="A14204">
        <v>32219.599999999999</v>
      </c>
      <c r="B14204">
        <v>1.21133E-3</v>
      </c>
    </row>
    <row r="14205" spans="1:2" x14ac:dyDescent="0.25">
      <c r="A14205">
        <v>32221.9</v>
      </c>
      <c r="B14205">
        <v>1.2207699999999999E-3</v>
      </c>
    </row>
    <row r="14206" spans="1:2" x14ac:dyDescent="0.25">
      <c r="A14206">
        <v>32224.1</v>
      </c>
      <c r="B14206">
        <v>1.21637E-3</v>
      </c>
    </row>
    <row r="14207" spans="1:2" x14ac:dyDescent="0.25">
      <c r="A14207">
        <v>32226.400000000001</v>
      </c>
      <c r="B14207">
        <v>1.2311399999999999E-3</v>
      </c>
    </row>
    <row r="14208" spans="1:2" x14ac:dyDescent="0.25">
      <c r="A14208">
        <v>32228.7</v>
      </c>
      <c r="B14208">
        <v>1.22193E-3</v>
      </c>
    </row>
    <row r="14209" spans="1:2" x14ac:dyDescent="0.25">
      <c r="A14209">
        <v>32230.9</v>
      </c>
      <c r="B14209">
        <v>1.2216900000000001E-3</v>
      </c>
    </row>
    <row r="14210" spans="1:2" x14ac:dyDescent="0.25">
      <c r="A14210">
        <v>32233.200000000001</v>
      </c>
      <c r="B14210">
        <v>1.22642E-3</v>
      </c>
    </row>
    <row r="14211" spans="1:2" x14ac:dyDescent="0.25">
      <c r="A14211">
        <v>32235.5</v>
      </c>
      <c r="B14211">
        <v>1.2209499999999999E-3</v>
      </c>
    </row>
    <row r="14212" spans="1:2" x14ac:dyDescent="0.25">
      <c r="A14212">
        <v>32237.7</v>
      </c>
      <c r="B14212">
        <v>1.21517E-3</v>
      </c>
    </row>
    <row r="14213" spans="1:2" x14ac:dyDescent="0.25">
      <c r="A14213">
        <v>32240</v>
      </c>
      <c r="B14213">
        <v>1.20834E-3</v>
      </c>
    </row>
    <row r="14214" spans="1:2" x14ac:dyDescent="0.25">
      <c r="A14214">
        <v>32242.3</v>
      </c>
      <c r="B14214">
        <v>1.21243E-3</v>
      </c>
    </row>
    <row r="14215" spans="1:2" x14ac:dyDescent="0.25">
      <c r="A14215">
        <v>32244.5</v>
      </c>
      <c r="B14215">
        <v>1.21339E-3</v>
      </c>
    </row>
    <row r="14216" spans="1:2" x14ac:dyDescent="0.25">
      <c r="A14216">
        <v>32246.799999999999</v>
      </c>
      <c r="B14216">
        <v>1.20991E-3</v>
      </c>
    </row>
    <row r="14217" spans="1:2" x14ac:dyDescent="0.25">
      <c r="A14217">
        <v>32249.1</v>
      </c>
      <c r="B14217">
        <v>1.2065800000000001E-3</v>
      </c>
    </row>
    <row r="14218" spans="1:2" x14ac:dyDescent="0.25">
      <c r="A14218">
        <v>32251.3</v>
      </c>
      <c r="B14218">
        <v>1.2062399999999999E-3</v>
      </c>
    </row>
    <row r="14219" spans="1:2" x14ac:dyDescent="0.25">
      <c r="A14219">
        <v>32253.599999999999</v>
      </c>
      <c r="B14219">
        <v>1.2015400000000001E-3</v>
      </c>
    </row>
    <row r="14220" spans="1:2" x14ac:dyDescent="0.25">
      <c r="A14220">
        <v>32255.9</v>
      </c>
      <c r="B14220">
        <v>1.2038800000000001E-3</v>
      </c>
    </row>
    <row r="14221" spans="1:2" x14ac:dyDescent="0.25">
      <c r="A14221">
        <v>32258.2</v>
      </c>
      <c r="B14221">
        <v>1.20505E-3</v>
      </c>
    </row>
    <row r="14222" spans="1:2" x14ac:dyDescent="0.25">
      <c r="A14222">
        <v>32260.400000000001</v>
      </c>
      <c r="B14222">
        <v>1.2009500000000001E-3</v>
      </c>
    </row>
    <row r="14223" spans="1:2" x14ac:dyDescent="0.25">
      <c r="A14223">
        <v>32262.7</v>
      </c>
      <c r="B14223">
        <v>1.2076000000000001E-3</v>
      </c>
    </row>
    <row r="14224" spans="1:2" x14ac:dyDescent="0.25">
      <c r="A14224">
        <v>32265</v>
      </c>
      <c r="B14224">
        <v>1.20842E-3</v>
      </c>
    </row>
    <row r="14225" spans="1:2" x14ac:dyDescent="0.25">
      <c r="A14225">
        <v>32267.200000000001</v>
      </c>
      <c r="B14225">
        <v>1.1972899999999999E-3</v>
      </c>
    </row>
    <row r="14226" spans="1:2" x14ac:dyDescent="0.25">
      <c r="A14226">
        <v>32269.5</v>
      </c>
      <c r="B14226">
        <v>1.20093E-3</v>
      </c>
    </row>
    <row r="14227" spans="1:2" x14ac:dyDescent="0.25">
      <c r="A14227">
        <v>32271.8</v>
      </c>
      <c r="B14227">
        <v>1.20443E-3</v>
      </c>
    </row>
    <row r="14228" spans="1:2" x14ac:dyDescent="0.25">
      <c r="A14228">
        <v>32274</v>
      </c>
      <c r="B14228">
        <v>1.19754E-3</v>
      </c>
    </row>
    <row r="14229" spans="1:2" x14ac:dyDescent="0.25">
      <c r="A14229">
        <v>32276.3</v>
      </c>
      <c r="B14229">
        <v>1.1993100000000001E-3</v>
      </c>
    </row>
    <row r="14230" spans="1:2" x14ac:dyDescent="0.25">
      <c r="A14230">
        <v>32278.6</v>
      </c>
      <c r="B14230">
        <v>1.2038299999999999E-3</v>
      </c>
    </row>
    <row r="14231" spans="1:2" x14ac:dyDescent="0.25">
      <c r="A14231">
        <v>32280.799999999999</v>
      </c>
      <c r="B14231">
        <v>1.20316E-3</v>
      </c>
    </row>
    <row r="14232" spans="1:2" x14ac:dyDescent="0.25">
      <c r="A14232">
        <v>32283.1</v>
      </c>
      <c r="B14232">
        <v>1.21707E-3</v>
      </c>
    </row>
    <row r="14233" spans="1:2" x14ac:dyDescent="0.25">
      <c r="A14233">
        <v>32285.4</v>
      </c>
      <c r="B14233">
        <v>1.21809E-3</v>
      </c>
    </row>
    <row r="14234" spans="1:2" x14ac:dyDescent="0.25">
      <c r="A14234">
        <v>32287.599999999999</v>
      </c>
      <c r="B14234">
        <v>1.22474E-3</v>
      </c>
    </row>
    <row r="14235" spans="1:2" x14ac:dyDescent="0.25">
      <c r="A14235">
        <v>32289.9</v>
      </c>
      <c r="B14235">
        <v>1.22182E-3</v>
      </c>
    </row>
    <row r="14236" spans="1:2" x14ac:dyDescent="0.25">
      <c r="A14236">
        <v>32292.2</v>
      </c>
      <c r="B14236">
        <v>1.2194899999999999E-3</v>
      </c>
    </row>
    <row r="14237" spans="1:2" x14ac:dyDescent="0.25">
      <c r="A14237">
        <v>32294.400000000001</v>
      </c>
      <c r="B14237">
        <v>1.2208799999999999E-3</v>
      </c>
    </row>
    <row r="14238" spans="1:2" x14ac:dyDescent="0.25">
      <c r="A14238">
        <v>32296.7</v>
      </c>
      <c r="B14238">
        <v>1.22627E-3</v>
      </c>
    </row>
    <row r="14239" spans="1:2" x14ac:dyDescent="0.25">
      <c r="A14239">
        <v>32299</v>
      </c>
      <c r="B14239">
        <v>1.2193600000000001E-3</v>
      </c>
    </row>
    <row r="14240" spans="1:2" x14ac:dyDescent="0.25">
      <c r="A14240">
        <v>32301.200000000001</v>
      </c>
      <c r="B14240">
        <v>1.21386E-3</v>
      </c>
    </row>
    <row r="14241" spans="1:2" x14ac:dyDescent="0.25">
      <c r="A14241">
        <v>32303.5</v>
      </c>
      <c r="B14241">
        <v>1.21605E-3</v>
      </c>
    </row>
    <row r="14242" spans="1:2" x14ac:dyDescent="0.25">
      <c r="A14242">
        <v>32305.8</v>
      </c>
      <c r="B14242">
        <v>1.2149000000000001E-3</v>
      </c>
    </row>
    <row r="14243" spans="1:2" x14ac:dyDescent="0.25">
      <c r="A14243">
        <v>32308.1</v>
      </c>
      <c r="B14243">
        <v>1.2183700000000001E-3</v>
      </c>
    </row>
    <row r="14244" spans="1:2" x14ac:dyDescent="0.25">
      <c r="A14244">
        <v>32310.3</v>
      </c>
      <c r="B14244">
        <v>1.2144600000000001E-3</v>
      </c>
    </row>
    <row r="14245" spans="1:2" x14ac:dyDescent="0.25">
      <c r="A14245">
        <v>32312.6</v>
      </c>
      <c r="B14245">
        <v>1.2108399999999999E-3</v>
      </c>
    </row>
    <row r="14246" spans="1:2" x14ac:dyDescent="0.25">
      <c r="A14246">
        <v>32314.9</v>
      </c>
      <c r="B14246">
        <v>1.2065999999999999E-3</v>
      </c>
    </row>
    <row r="14247" spans="1:2" x14ac:dyDescent="0.25">
      <c r="A14247">
        <v>32317.1</v>
      </c>
      <c r="B14247">
        <v>1.2063099999999999E-3</v>
      </c>
    </row>
    <row r="14248" spans="1:2" x14ac:dyDescent="0.25">
      <c r="A14248">
        <v>32319.4</v>
      </c>
      <c r="B14248">
        <v>1.21572E-3</v>
      </c>
    </row>
    <row r="14249" spans="1:2" x14ac:dyDescent="0.25">
      <c r="A14249">
        <v>32321.7</v>
      </c>
      <c r="B14249">
        <v>1.20769E-3</v>
      </c>
    </row>
    <row r="14250" spans="1:2" x14ac:dyDescent="0.25">
      <c r="A14250">
        <v>32323.9</v>
      </c>
      <c r="B14250">
        <v>1.20769E-3</v>
      </c>
    </row>
    <row r="14251" spans="1:2" x14ac:dyDescent="0.25">
      <c r="A14251">
        <v>32326.2</v>
      </c>
      <c r="B14251">
        <v>1.2177399999999999E-3</v>
      </c>
    </row>
    <row r="14252" spans="1:2" x14ac:dyDescent="0.25">
      <c r="A14252">
        <v>32328.5</v>
      </c>
      <c r="B14252">
        <v>1.21133E-3</v>
      </c>
    </row>
    <row r="14253" spans="1:2" x14ac:dyDescent="0.25">
      <c r="A14253">
        <v>32330.799999999999</v>
      </c>
      <c r="B14253">
        <v>1.2295299999999999E-3</v>
      </c>
    </row>
    <row r="14254" spans="1:2" x14ac:dyDescent="0.25">
      <c r="A14254">
        <v>32333</v>
      </c>
      <c r="B14254">
        <v>1.21929E-3</v>
      </c>
    </row>
    <row r="14255" spans="1:2" x14ac:dyDescent="0.25">
      <c r="A14255">
        <v>32335.3</v>
      </c>
      <c r="B14255">
        <v>1.2109899999999999E-3</v>
      </c>
    </row>
    <row r="14256" spans="1:2" x14ac:dyDescent="0.25">
      <c r="A14256">
        <v>32337.599999999999</v>
      </c>
      <c r="B14256">
        <v>1.21558E-3</v>
      </c>
    </row>
    <row r="14257" spans="1:2" x14ac:dyDescent="0.25">
      <c r="A14257">
        <v>32339.8</v>
      </c>
      <c r="B14257">
        <v>1.21721E-3</v>
      </c>
    </row>
    <row r="14258" spans="1:2" x14ac:dyDescent="0.25">
      <c r="A14258">
        <v>32342.1</v>
      </c>
      <c r="B14258">
        <v>1.22292E-3</v>
      </c>
    </row>
    <row r="14259" spans="1:2" x14ac:dyDescent="0.25">
      <c r="A14259">
        <v>32344.400000000001</v>
      </c>
      <c r="B14259">
        <v>1.2242500000000001E-3</v>
      </c>
    </row>
    <row r="14260" spans="1:2" x14ac:dyDescent="0.25">
      <c r="A14260">
        <v>32346.7</v>
      </c>
      <c r="B14260">
        <v>1.2217899999999999E-3</v>
      </c>
    </row>
    <row r="14261" spans="1:2" x14ac:dyDescent="0.25">
      <c r="A14261">
        <v>32348.9</v>
      </c>
      <c r="B14261">
        <v>1.2258499999999999E-3</v>
      </c>
    </row>
    <row r="14262" spans="1:2" x14ac:dyDescent="0.25">
      <c r="A14262">
        <v>32351.200000000001</v>
      </c>
      <c r="B14262">
        <v>1.21345E-3</v>
      </c>
    </row>
    <row r="14263" spans="1:2" x14ac:dyDescent="0.25">
      <c r="A14263">
        <v>32353.4</v>
      </c>
      <c r="B14263">
        <v>1.2238500000000001E-3</v>
      </c>
    </row>
    <row r="14264" spans="1:2" x14ac:dyDescent="0.25">
      <c r="A14264">
        <v>32355.7</v>
      </c>
      <c r="B14264">
        <v>1.22032E-3</v>
      </c>
    </row>
    <row r="14265" spans="1:2" x14ac:dyDescent="0.25">
      <c r="A14265">
        <v>32358</v>
      </c>
      <c r="B14265">
        <v>1.21452E-3</v>
      </c>
    </row>
    <row r="14266" spans="1:2" x14ac:dyDescent="0.25">
      <c r="A14266">
        <v>32360.2</v>
      </c>
      <c r="B14266">
        <v>1.20711E-3</v>
      </c>
    </row>
    <row r="14267" spans="1:2" x14ac:dyDescent="0.25">
      <c r="A14267">
        <v>32362.5</v>
      </c>
      <c r="B14267">
        <v>1.2082900000000001E-3</v>
      </c>
    </row>
    <row r="14268" spans="1:2" x14ac:dyDescent="0.25">
      <c r="A14268">
        <v>32364.799999999999</v>
      </c>
      <c r="B14268">
        <v>1.2117E-3</v>
      </c>
    </row>
    <row r="14269" spans="1:2" x14ac:dyDescent="0.25">
      <c r="A14269">
        <v>32367.1</v>
      </c>
      <c r="B14269">
        <v>1.21415E-3</v>
      </c>
    </row>
    <row r="14270" spans="1:2" x14ac:dyDescent="0.25">
      <c r="A14270">
        <v>32369.3</v>
      </c>
      <c r="B14270">
        <v>1.2290999999999999E-3</v>
      </c>
    </row>
    <row r="14271" spans="1:2" x14ac:dyDescent="0.25">
      <c r="A14271">
        <v>32371.599999999999</v>
      </c>
      <c r="B14271">
        <v>1.2302299999999999E-3</v>
      </c>
    </row>
    <row r="14272" spans="1:2" x14ac:dyDescent="0.25">
      <c r="A14272">
        <v>32373.8</v>
      </c>
      <c r="B14272">
        <v>1.21868E-3</v>
      </c>
    </row>
    <row r="14273" spans="1:2" x14ac:dyDescent="0.25">
      <c r="A14273">
        <v>32376.1</v>
      </c>
      <c r="B14273">
        <v>1.21631E-3</v>
      </c>
    </row>
    <row r="14274" spans="1:2" x14ac:dyDescent="0.25">
      <c r="A14274">
        <v>32378.400000000001</v>
      </c>
      <c r="B14274">
        <v>1.2184800000000001E-3</v>
      </c>
    </row>
    <row r="14275" spans="1:2" x14ac:dyDescent="0.25">
      <c r="A14275">
        <v>32380.6</v>
      </c>
      <c r="B14275">
        <v>1.2184299999999999E-3</v>
      </c>
    </row>
    <row r="14276" spans="1:2" x14ac:dyDescent="0.25">
      <c r="A14276">
        <v>32382.9</v>
      </c>
      <c r="B14276">
        <v>1.2248199999999999E-3</v>
      </c>
    </row>
    <row r="14277" spans="1:2" x14ac:dyDescent="0.25">
      <c r="A14277">
        <v>32385.200000000001</v>
      </c>
      <c r="B14277">
        <v>1.22262E-3</v>
      </c>
    </row>
    <row r="14278" spans="1:2" x14ac:dyDescent="0.25">
      <c r="A14278">
        <v>32387.5</v>
      </c>
      <c r="B14278">
        <v>1.2274600000000001E-3</v>
      </c>
    </row>
    <row r="14279" spans="1:2" x14ac:dyDescent="0.25">
      <c r="A14279">
        <v>32389.7</v>
      </c>
      <c r="B14279">
        <v>1.2275599999999999E-3</v>
      </c>
    </row>
    <row r="14280" spans="1:2" x14ac:dyDescent="0.25">
      <c r="A14280">
        <v>32392</v>
      </c>
      <c r="B14280">
        <v>1.2274899999999999E-3</v>
      </c>
    </row>
    <row r="14281" spans="1:2" x14ac:dyDescent="0.25">
      <c r="A14281">
        <v>32394.3</v>
      </c>
      <c r="B14281">
        <v>1.23175E-3</v>
      </c>
    </row>
    <row r="14282" spans="1:2" x14ac:dyDescent="0.25">
      <c r="A14282">
        <v>32396.5</v>
      </c>
      <c r="B14282">
        <v>1.23164E-3</v>
      </c>
    </row>
    <row r="14283" spans="1:2" x14ac:dyDescent="0.25">
      <c r="A14283">
        <v>32398.799999999999</v>
      </c>
      <c r="B14283">
        <v>1.22992E-3</v>
      </c>
    </row>
    <row r="14284" spans="1:2" x14ac:dyDescent="0.25">
      <c r="A14284">
        <v>32401</v>
      </c>
      <c r="B14284">
        <v>1.2395399999999999E-3</v>
      </c>
    </row>
    <row r="14285" spans="1:2" x14ac:dyDescent="0.25">
      <c r="A14285">
        <v>32403.3</v>
      </c>
      <c r="B14285">
        <v>1.24175E-3</v>
      </c>
    </row>
    <row r="14286" spans="1:2" x14ac:dyDescent="0.25">
      <c r="A14286">
        <v>32405.599999999999</v>
      </c>
      <c r="B14286">
        <v>1.2342399999999999E-3</v>
      </c>
    </row>
    <row r="14287" spans="1:2" x14ac:dyDescent="0.25">
      <c r="A14287">
        <v>32407.8</v>
      </c>
      <c r="B14287">
        <v>1.23594E-3</v>
      </c>
    </row>
    <row r="14288" spans="1:2" x14ac:dyDescent="0.25">
      <c r="A14288">
        <v>32410.1</v>
      </c>
      <c r="B14288">
        <v>1.23179E-3</v>
      </c>
    </row>
    <row r="14289" spans="1:2" x14ac:dyDescent="0.25">
      <c r="A14289">
        <v>32412.400000000001</v>
      </c>
      <c r="B14289">
        <v>1.2330100000000001E-3</v>
      </c>
    </row>
    <row r="14290" spans="1:2" x14ac:dyDescent="0.25">
      <c r="A14290">
        <v>32414.7</v>
      </c>
      <c r="B14290">
        <v>1.23124E-3</v>
      </c>
    </row>
    <row r="14291" spans="1:2" x14ac:dyDescent="0.25">
      <c r="A14291">
        <v>32416.9</v>
      </c>
      <c r="B14291">
        <v>1.23638E-3</v>
      </c>
    </row>
    <row r="14292" spans="1:2" x14ac:dyDescent="0.25">
      <c r="A14292">
        <v>32419.200000000001</v>
      </c>
      <c r="B14292">
        <v>1.23488E-3</v>
      </c>
    </row>
    <row r="14293" spans="1:2" x14ac:dyDescent="0.25">
      <c r="A14293">
        <v>32421.5</v>
      </c>
      <c r="B14293">
        <v>1.23486E-3</v>
      </c>
    </row>
    <row r="14294" spans="1:2" x14ac:dyDescent="0.25">
      <c r="A14294">
        <v>32423.7</v>
      </c>
      <c r="B14294">
        <v>1.2316300000000001E-3</v>
      </c>
    </row>
    <row r="14295" spans="1:2" x14ac:dyDescent="0.25">
      <c r="A14295">
        <v>32426</v>
      </c>
      <c r="B14295">
        <v>1.2372500000000001E-3</v>
      </c>
    </row>
    <row r="14296" spans="1:2" x14ac:dyDescent="0.25">
      <c r="A14296">
        <v>32428.3</v>
      </c>
      <c r="B14296">
        <v>1.23836E-3</v>
      </c>
    </row>
    <row r="14297" spans="1:2" x14ac:dyDescent="0.25">
      <c r="A14297">
        <v>32430.5</v>
      </c>
      <c r="B14297">
        <v>1.2424300000000001E-3</v>
      </c>
    </row>
    <row r="14298" spans="1:2" x14ac:dyDescent="0.25">
      <c r="A14298">
        <v>32432.799999999999</v>
      </c>
      <c r="B14298">
        <v>1.2312E-3</v>
      </c>
    </row>
    <row r="14299" spans="1:2" x14ac:dyDescent="0.25">
      <c r="A14299">
        <v>32435.1</v>
      </c>
      <c r="B14299">
        <v>1.2336700000000001E-3</v>
      </c>
    </row>
    <row r="14300" spans="1:2" x14ac:dyDescent="0.25">
      <c r="A14300">
        <v>32437.3</v>
      </c>
      <c r="B14300">
        <v>1.23375E-3</v>
      </c>
    </row>
    <row r="14301" spans="1:2" x14ac:dyDescent="0.25">
      <c r="A14301">
        <v>32439.599999999999</v>
      </c>
      <c r="B14301">
        <v>1.23263E-3</v>
      </c>
    </row>
    <row r="14302" spans="1:2" x14ac:dyDescent="0.25">
      <c r="A14302">
        <v>32441.9</v>
      </c>
      <c r="B14302">
        <v>1.2335200000000001E-3</v>
      </c>
    </row>
    <row r="14303" spans="1:2" x14ac:dyDescent="0.25">
      <c r="A14303">
        <v>32444.2</v>
      </c>
      <c r="B14303">
        <v>1.2382599999999999E-3</v>
      </c>
    </row>
    <row r="14304" spans="1:2" x14ac:dyDescent="0.25">
      <c r="A14304">
        <v>32446.400000000001</v>
      </c>
      <c r="B14304">
        <v>1.23773E-3</v>
      </c>
    </row>
    <row r="14305" spans="1:2" x14ac:dyDescent="0.25">
      <c r="A14305">
        <v>32448.7</v>
      </c>
      <c r="B14305">
        <v>1.2316499999999999E-3</v>
      </c>
    </row>
    <row r="14306" spans="1:2" x14ac:dyDescent="0.25">
      <c r="A14306">
        <v>32451</v>
      </c>
      <c r="B14306">
        <v>1.24486E-3</v>
      </c>
    </row>
    <row r="14307" spans="1:2" x14ac:dyDescent="0.25">
      <c r="A14307">
        <v>32453.200000000001</v>
      </c>
      <c r="B14307">
        <v>1.23763E-3</v>
      </c>
    </row>
    <row r="14308" spans="1:2" x14ac:dyDescent="0.25">
      <c r="A14308">
        <v>32455.5</v>
      </c>
      <c r="B14308">
        <v>1.24204E-3</v>
      </c>
    </row>
    <row r="14309" spans="1:2" x14ac:dyDescent="0.25">
      <c r="A14309">
        <v>32457.8</v>
      </c>
      <c r="B14309">
        <v>1.2439E-3</v>
      </c>
    </row>
    <row r="14310" spans="1:2" x14ac:dyDescent="0.25">
      <c r="A14310">
        <v>32460</v>
      </c>
      <c r="B14310">
        <v>1.24306E-3</v>
      </c>
    </row>
    <row r="14311" spans="1:2" x14ac:dyDescent="0.25">
      <c r="A14311">
        <v>32462.3</v>
      </c>
      <c r="B14311">
        <v>1.23427E-3</v>
      </c>
    </row>
    <row r="14312" spans="1:2" x14ac:dyDescent="0.25">
      <c r="A14312">
        <v>32464.6</v>
      </c>
      <c r="B14312">
        <v>1.23621E-3</v>
      </c>
    </row>
    <row r="14313" spans="1:2" x14ac:dyDescent="0.25">
      <c r="A14313">
        <v>32466.799999999999</v>
      </c>
      <c r="B14313">
        <v>1.2426500000000001E-3</v>
      </c>
    </row>
    <row r="14314" spans="1:2" x14ac:dyDescent="0.25">
      <c r="A14314">
        <v>32469.1</v>
      </c>
      <c r="B14314">
        <v>1.2381E-3</v>
      </c>
    </row>
    <row r="14315" spans="1:2" x14ac:dyDescent="0.25">
      <c r="A14315">
        <v>32471.4</v>
      </c>
      <c r="B14315">
        <v>1.2441100000000001E-3</v>
      </c>
    </row>
    <row r="14316" spans="1:2" x14ac:dyDescent="0.25">
      <c r="A14316">
        <v>32473.599999999999</v>
      </c>
      <c r="B14316">
        <v>1.2386999999999999E-3</v>
      </c>
    </row>
    <row r="14317" spans="1:2" x14ac:dyDescent="0.25">
      <c r="A14317">
        <v>32475.9</v>
      </c>
      <c r="B14317">
        <v>1.2306000000000001E-3</v>
      </c>
    </row>
    <row r="14318" spans="1:2" x14ac:dyDescent="0.25">
      <c r="A14318">
        <v>32478.2</v>
      </c>
      <c r="B14318">
        <v>1.23266E-3</v>
      </c>
    </row>
    <row r="14319" spans="1:2" x14ac:dyDescent="0.25">
      <c r="A14319">
        <v>32480.400000000001</v>
      </c>
      <c r="B14319">
        <v>1.2425299999999999E-3</v>
      </c>
    </row>
    <row r="14320" spans="1:2" x14ac:dyDescent="0.25">
      <c r="A14320">
        <v>32482.7</v>
      </c>
      <c r="B14320">
        <v>1.2398800000000001E-3</v>
      </c>
    </row>
    <row r="14321" spans="1:2" x14ac:dyDescent="0.25">
      <c r="A14321">
        <v>32485</v>
      </c>
      <c r="B14321">
        <v>1.24719E-3</v>
      </c>
    </row>
    <row r="14322" spans="1:2" x14ac:dyDescent="0.25">
      <c r="A14322">
        <v>32487.3</v>
      </c>
      <c r="B14322">
        <v>1.2262200000000001E-3</v>
      </c>
    </row>
    <row r="14323" spans="1:2" x14ac:dyDescent="0.25">
      <c r="A14323">
        <v>32489.5</v>
      </c>
      <c r="B14323">
        <v>1.2361799999999999E-3</v>
      </c>
    </row>
    <row r="14324" spans="1:2" x14ac:dyDescent="0.25">
      <c r="A14324">
        <v>32491.8</v>
      </c>
      <c r="B14324">
        <v>1.2338099999999999E-3</v>
      </c>
    </row>
    <row r="14325" spans="1:2" x14ac:dyDescent="0.25">
      <c r="A14325">
        <v>32494.1</v>
      </c>
      <c r="B14325">
        <v>1.24303E-3</v>
      </c>
    </row>
    <row r="14326" spans="1:2" x14ac:dyDescent="0.25">
      <c r="A14326">
        <v>32496.3</v>
      </c>
      <c r="B14326">
        <v>1.2361799999999999E-3</v>
      </c>
    </row>
    <row r="14327" spans="1:2" x14ac:dyDescent="0.25">
      <c r="A14327">
        <v>32498.6</v>
      </c>
      <c r="B14327">
        <v>1.2349699999999999E-3</v>
      </c>
    </row>
    <row r="14328" spans="1:2" x14ac:dyDescent="0.25">
      <c r="A14328">
        <v>32500.9</v>
      </c>
      <c r="B14328">
        <v>1.2353100000000001E-3</v>
      </c>
    </row>
    <row r="14329" spans="1:2" x14ac:dyDescent="0.25">
      <c r="A14329">
        <v>32503.1</v>
      </c>
      <c r="B14329">
        <v>1.25034E-3</v>
      </c>
    </row>
    <row r="14330" spans="1:2" x14ac:dyDescent="0.25">
      <c r="A14330">
        <v>32505.4</v>
      </c>
      <c r="B14330">
        <v>1.2293899999999999E-3</v>
      </c>
    </row>
    <row r="14331" spans="1:2" x14ac:dyDescent="0.25">
      <c r="A14331">
        <v>32507.7</v>
      </c>
      <c r="B14331">
        <v>1.23515E-3</v>
      </c>
    </row>
    <row r="14332" spans="1:2" x14ac:dyDescent="0.25">
      <c r="A14332">
        <v>32509.9</v>
      </c>
      <c r="B14332">
        <v>1.23175E-3</v>
      </c>
    </row>
    <row r="14333" spans="1:2" x14ac:dyDescent="0.25">
      <c r="A14333">
        <v>32512.2</v>
      </c>
      <c r="B14333">
        <v>1.2370700000000001E-3</v>
      </c>
    </row>
    <row r="14334" spans="1:2" x14ac:dyDescent="0.25">
      <c r="A14334">
        <v>32514.5</v>
      </c>
      <c r="B14334">
        <v>1.2328700000000001E-3</v>
      </c>
    </row>
    <row r="14335" spans="1:2" x14ac:dyDescent="0.25">
      <c r="A14335">
        <v>32516.799999999999</v>
      </c>
      <c r="B14335">
        <v>1.23453E-3</v>
      </c>
    </row>
    <row r="14336" spans="1:2" x14ac:dyDescent="0.25">
      <c r="A14336">
        <v>32519</v>
      </c>
      <c r="B14336">
        <v>1.23559E-3</v>
      </c>
    </row>
    <row r="14337" spans="1:2" x14ac:dyDescent="0.25">
      <c r="A14337">
        <v>32521.3</v>
      </c>
      <c r="B14337">
        <v>1.2371299999999999E-3</v>
      </c>
    </row>
    <row r="14338" spans="1:2" x14ac:dyDescent="0.25">
      <c r="A14338">
        <v>32523.599999999999</v>
      </c>
      <c r="B14338">
        <v>1.23255E-3</v>
      </c>
    </row>
    <row r="14339" spans="1:2" x14ac:dyDescent="0.25">
      <c r="A14339">
        <v>32525.8</v>
      </c>
      <c r="B14339">
        <v>1.24376E-3</v>
      </c>
    </row>
    <row r="14340" spans="1:2" x14ac:dyDescent="0.25">
      <c r="A14340">
        <v>32528.1</v>
      </c>
      <c r="B14340">
        <v>1.23431E-3</v>
      </c>
    </row>
    <row r="14341" spans="1:2" x14ac:dyDescent="0.25">
      <c r="A14341">
        <v>32530.400000000001</v>
      </c>
      <c r="B14341">
        <v>1.22416E-3</v>
      </c>
    </row>
    <row r="14342" spans="1:2" x14ac:dyDescent="0.25">
      <c r="A14342">
        <v>32532.6</v>
      </c>
      <c r="B14342">
        <v>1.2396900000000001E-3</v>
      </c>
    </row>
    <row r="14343" spans="1:2" x14ac:dyDescent="0.25">
      <c r="A14343">
        <v>32534.9</v>
      </c>
      <c r="B14343">
        <v>1.23832E-3</v>
      </c>
    </row>
    <row r="14344" spans="1:2" x14ac:dyDescent="0.25">
      <c r="A14344">
        <v>32537.200000000001</v>
      </c>
      <c r="B14344">
        <v>1.24003E-3</v>
      </c>
    </row>
    <row r="14345" spans="1:2" x14ac:dyDescent="0.25">
      <c r="A14345">
        <v>32539.4</v>
      </c>
      <c r="B14345">
        <v>1.2442600000000001E-3</v>
      </c>
    </row>
    <row r="14346" spans="1:2" x14ac:dyDescent="0.25">
      <c r="A14346">
        <v>32541.7</v>
      </c>
      <c r="B14346">
        <v>1.2511E-3</v>
      </c>
    </row>
    <row r="14347" spans="1:2" x14ac:dyDescent="0.25">
      <c r="A14347">
        <v>32544</v>
      </c>
      <c r="B14347">
        <v>1.2423899999999999E-3</v>
      </c>
    </row>
    <row r="14348" spans="1:2" x14ac:dyDescent="0.25">
      <c r="A14348">
        <v>32546.2</v>
      </c>
      <c r="B14348">
        <v>1.23463E-3</v>
      </c>
    </row>
    <row r="14349" spans="1:2" x14ac:dyDescent="0.25">
      <c r="A14349">
        <v>32548.5</v>
      </c>
      <c r="B14349">
        <v>1.2343199999999999E-3</v>
      </c>
    </row>
    <row r="14350" spans="1:2" x14ac:dyDescent="0.25">
      <c r="A14350">
        <v>32550.799999999999</v>
      </c>
      <c r="B14350">
        <v>1.24351E-3</v>
      </c>
    </row>
    <row r="14351" spans="1:2" x14ac:dyDescent="0.25">
      <c r="A14351">
        <v>32553</v>
      </c>
      <c r="B14351">
        <v>1.2376399999999999E-3</v>
      </c>
    </row>
    <row r="14352" spans="1:2" x14ac:dyDescent="0.25">
      <c r="A14352">
        <v>32555.3</v>
      </c>
      <c r="B14352">
        <v>1.2346E-3</v>
      </c>
    </row>
    <row r="14353" spans="1:2" x14ac:dyDescent="0.25">
      <c r="A14353">
        <v>32557.599999999999</v>
      </c>
      <c r="B14353">
        <v>1.2355999999999999E-3</v>
      </c>
    </row>
    <row r="14354" spans="1:2" x14ac:dyDescent="0.25">
      <c r="A14354">
        <v>32559.8</v>
      </c>
      <c r="B14354">
        <v>1.2227200000000001E-3</v>
      </c>
    </row>
    <row r="14355" spans="1:2" x14ac:dyDescent="0.25">
      <c r="A14355">
        <v>32562.1</v>
      </c>
      <c r="B14355">
        <v>1.2415200000000001E-3</v>
      </c>
    </row>
    <row r="14356" spans="1:2" x14ac:dyDescent="0.25">
      <c r="A14356">
        <v>32564.400000000001</v>
      </c>
      <c r="B14356">
        <v>1.2453399999999999E-3</v>
      </c>
    </row>
    <row r="14357" spans="1:2" x14ac:dyDescent="0.25">
      <c r="A14357">
        <v>32566.6</v>
      </c>
      <c r="B14357">
        <v>1.23456E-3</v>
      </c>
    </row>
    <row r="14358" spans="1:2" x14ac:dyDescent="0.25">
      <c r="A14358">
        <v>32568.9</v>
      </c>
      <c r="B14358">
        <v>1.23595E-3</v>
      </c>
    </row>
    <row r="14359" spans="1:2" x14ac:dyDescent="0.25">
      <c r="A14359">
        <v>32571.200000000001</v>
      </c>
      <c r="B14359">
        <v>1.2379800000000001E-3</v>
      </c>
    </row>
    <row r="14360" spans="1:2" x14ac:dyDescent="0.25">
      <c r="A14360">
        <v>32573.4</v>
      </c>
      <c r="B14360">
        <v>1.2305300000000001E-3</v>
      </c>
    </row>
    <row r="14361" spans="1:2" x14ac:dyDescent="0.25">
      <c r="A14361">
        <v>32575.7</v>
      </c>
      <c r="B14361">
        <v>1.2417299999999999E-3</v>
      </c>
    </row>
    <row r="14362" spans="1:2" x14ac:dyDescent="0.25">
      <c r="A14362">
        <v>32578</v>
      </c>
      <c r="B14362">
        <v>1.2376799999999999E-3</v>
      </c>
    </row>
    <row r="14363" spans="1:2" x14ac:dyDescent="0.25">
      <c r="A14363">
        <v>32580.2</v>
      </c>
      <c r="B14363">
        <v>1.2412499999999999E-3</v>
      </c>
    </row>
    <row r="14364" spans="1:2" x14ac:dyDescent="0.25">
      <c r="A14364">
        <v>32582.5</v>
      </c>
      <c r="B14364">
        <v>1.22674E-3</v>
      </c>
    </row>
    <row r="14365" spans="1:2" x14ac:dyDescent="0.25">
      <c r="A14365">
        <v>32584.799999999999</v>
      </c>
      <c r="B14365">
        <v>1.24176E-3</v>
      </c>
    </row>
    <row r="14366" spans="1:2" x14ac:dyDescent="0.25">
      <c r="A14366">
        <v>32587</v>
      </c>
      <c r="B14366">
        <v>1.22697E-3</v>
      </c>
    </row>
    <row r="14367" spans="1:2" x14ac:dyDescent="0.25">
      <c r="A14367">
        <v>32589.3</v>
      </c>
      <c r="B14367">
        <v>1.22175E-3</v>
      </c>
    </row>
    <row r="14368" spans="1:2" x14ac:dyDescent="0.25">
      <c r="A14368">
        <v>32591.599999999999</v>
      </c>
      <c r="B14368">
        <v>1.23259E-3</v>
      </c>
    </row>
    <row r="14369" spans="1:2" x14ac:dyDescent="0.25">
      <c r="A14369">
        <v>32593.8</v>
      </c>
      <c r="B14369">
        <v>1.2268299999999999E-3</v>
      </c>
    </row>
    <row r="14370" spans="1:2" x14ac:dyDescent="0.25">
      <c r="A14370">
        <v>32596.1</v>
      </c>
      <c r="B14370">
        <v>1.22909E-3</v>
      </c>
    </row>
    <row r="14371" spans="1:2" x14ac:dyDescent="0.25">
      <c r="A14371">
        <v>32598.400000000001</v>
      </c>
      <c r="B14371">
        <v>1.23934E-3</v>
      </c>
    </row>
    <row r="14372" spans="1:2" x14ac:dyDescent="0.25">
      <c r="A14372">
        <v>32600.7</v>
      </c>
      <c r="B14372">
        <v>1.2361399999999999E-3</v>
      </c>
    </row>
    <row r="14373" spans="1:2" x14ac:dyDescent="0.25">
      <c r="A14373">
        <v>32602.9</v>
      </c>
      <c r="B14373">
        <v>1.2319099999999999E-3</v>
      </c>
    </row>
    <row r="14374" spans="1:2" x14ac:dyDescent="0.25">
      <c r="A14374">
        <v>32605.200000000001</v>
      </c>
      <c r="B14374">
        <v>1.2305700000000001E-3</v>
      </c>
    </row>
    <row r="14375" spans="1:2" x14ac:dyDescent="0.25">
      <c r="A14375">
        <v>32607.5</v>
      </c>
      <c r="B14375">
        <v>1.2263300000000001E-3</v>
      </c>
    </row>
    <row r="14376" spans="1:2" x14ac:dyDescent="0.25">
      <c r="A14376">
        <v>32609.7</v>
      </c>
      <c r="B14376">
        <v>1.2396799999999999E-3</v>
      </c>
    </row>
    <row r="14377" spans="1:2" x14ac:dyDescent="0.25">
      <c r="A14377">
        <v>32612</v>
      </c>
      <c r="B14377">
        <v>1.2377099999999999E-3</v>
      </c>
    </row>
    <row r="14378" spans="1:2" x14ac:dyDescent="0.25">
      <c r="A14378">
        <v>32614.3</v>
      </c>
      <c r="B14378">
        <v>1.2301600000000001E-3</v>
      </c>
    </row>
    <row r="14379" spans="1:2" x14ac:dyDescent="0.25">
      <c r="A14379">
        <v>32616.5</v>
      </c>
      <c r="B14379">
        <v>1.23825E-3</v>
      </c>
    </row>
    <row r="14380" spans="1:2" x14ac:dyDescent="0.25">
      <c r="A14380">
        <v>32618.799999999999</v>
      </c>
      <c r="B14380">
        <v>1.24215E-3</v>
      </c>
    </row>
    <row r="14381" spans="1:2" x14ac:dyDescent="0.25">
      <c r="A14381">
        <v>32621.1</v>
      </c>
      <c r="B14381">
        <v>1.2416300000000001E-3</v>
      </c>
    </row>
    <row r="14382" spans="1:2" x14ac:dyDescent="0.25">
      <c r="A14382">
        <v>32623.3</v>
      </c>
      <c r="B14382">
        <v>1.23167E-3</v>
      </c>
    </row>
    <row r="14383" spans="1:2" x14ac:dyDescent="0.25">
      <c r="A14383">
        <v>32625.599999999999</v>
      </c>
      <c r="B14383">
        <v>1.23481E-3</v>
      </c>
    </row>
    <row r="14384" spans="1:2" x14ac:dyDescent="0.25">
      <c r="A14384">
        <v>32627.9</v>
      </c>
      <c r="B14384">
        <v>1.23686E-3</v>
      </c>
    </row>
    <row r="14385" spans="1:2" x14ac:dyDescent="0.25">
      <c r="A14385">
        <v>32630.2</v>
      </c>
      <c r="B14385">
        <v>1.23044E-3</v>
      </c>
    </row>
    <row r="14386" spans="1:2" x14ac:dyDescent="0.25">
      <c r="A14386">
        <v>32632.400000000001</v>
      </c>
      <c r="B14386">
        <v>1.23751E-3</v>
      </c>
    </row>
    <row r="14387" spans="1:2" x14ac:dyDescent="0.25">
      <c r="A14387">
        <v>32634.7</v>
      </c>
      <c r="B14387">
        <v>1.2291800000000001E-3</v>
      </c>
    </row>
    <row r="14388" spans="1:2" x14ac:dyDescent="0.25">
      <c r="A14388">
        <v>32637</v>
      </c>
      <c r="B14388">
        <v>1.2348000000000001E-3</v>
      </c>
    </row>
    <row r="14389" spans="1:2" x14ac:dyDescent="0.25">
      <c r="A14389">
        <v>32639.200000000001</v>
      </c>
      <c r="B14389">
        <v>1.23047E-3</v>
      </c>
    </row>
    <row r="14390" spans="1:2" x14ac:dyDescent="0.25">
      <c r="A14390">
        <v>32641.5</v>
      </c>
      <c r="B14390">
        <v>1.2355000000000001E-3</v>
      </c>
    </row>
    <row r="14391" spans="1:2" x14ac:dyDescent="0.25">
      <c r="A14391">
        <v>32643.8</v>
      </c>
      <c r="B14391">
        <v>1.23123E-3</v>
      </c>
    </row>
    <row r="14392" spans="1:2" x14ac:dyDescent="0.25">
      <c r="A14392">
        <v>32646</v>
      </c>
      <c r="B14392">
        <v>1.2376100000000001E-3</v>
      </c>
    </row>
    <row r="14393" spans="1:2" x14ac:dyDescent="0.25">
      <c r="A14393">
        <v>32648.3</v>
      </c>
      <c r="B14393">
        <v>1.23047E-3</v>
      </c>
    </row>
    <row r="14394" spans="1:2" x14ac:dyDescent="0.25">
      <c r="A14394">
        <v>32650.6</v>
      </c>
      <c r="B14394">
        <v>1.2380799999999999E-3</v>
      </c>
    </row>
    <row r="14395" spans="1:2" x14ac:dyDescent="0.25">
      <c r="A14395">
        <v>32652.799999999999</v>
      </c>
      <c r="B14395">
        <v>1.2397199999999999E-3</v>
      </c>
    </row>
    <row r="14396" spans="1:2" x14ac:dyDescent="0.25">
      <c r="A14396">
        <v>32655.1</v>
      </c>
      <c r="B14396">
        <v>1.22908E-3</v>
      </c>
    </row>
    <row r="14397" spans="1:2" x14ac:dyDescent="0.25">
      <c r="A14397">
        <v>32657.4</v>
      </c>
      <c r="B14397">
        <v>1.24198E-3</v>
      </c>
    </row>
    <row r="14398" spans="1:2" x14ac:dyDescent="0.25">
      <c r="A14398">
        <v>32659.7</v>
      </c>
      <c r="B14398">
        <v>1.23857E-3</v>
      </c>
    </row>
    <row r="14399" spans="1:2" x14ac:dyDescent="0.25">
      <c r="A14399">
        <v>32661.9</v>
      </c>
      <c r="B14399">
        <v>1.2341299999999999E-3</v>
      </c>
    </row>
    <row r="14400" spans="1:2" x14ac:dyDescent="0.25">
      <c r="A14400">
        <v>32664.2</v>
      </c>
      <c r="B14400">
        <v>1.2361200000000001E-3</v>
      </c>
    </row>
    <row r="14401" spans="1:2" x14ac:dyDescent="0.25">
      <c r="A14401">
        <v>32666.5</v>
      </c>
      <c r="B14401">
        <v>1.24285E-3</v>
      </c>
    </row>
    <row r="14402" spans="1:2" x14ac:dyDescent="0.25">
      <c r="A14402">
        <v>32668.7</v>
      </c>
      <c r="B14402">
        <v>1.2368800000000001E-3</v>
      </c>
    </row>
    <row r="14403" spans="1:2" x14ac:dyDescent="0.25">
      <c r="A14403">
        <v>32671</v>
      </c>
      <c r="B14403">
        <v>1.23949E-3</v>
      </c>
    </row>
    <row r="14404" spans="1:2" x14ac:dyDescent="0.25">
      <c r="A14404">
        <v>32673.3</v>
      </c>
      <c r="B14404">
        <v>1.2415900000000001E-3</v>
      </c>
    </row>
    <row r="14405" spans="1:2" x14ac:dyDescent="0.25">
      <c r="A14405">
        <v>32675.5</v>
      </c>
      <c r="B14405">
        <v>1.2400499999999999E-3</v>
      </c>
    </row>
    <row r="14406" spans="1:2" x14ac:dyDescent="0.25">
      <c r="A14406">
        <v>32677.8</v>
      </c>
      <c r="B14406">
        <v>1.2479100000000001E-3</v>
      </c>
    </row>
    <row r="14407" spans="1:2" x14ac:dyDescent="0.25">
      <c r="A14407">
        <v>32680.1</v>
      </c>
      <c r="B14407">
        <v>1.2471400000000001E-3</v>
      </c>
    </row>
    <row r="14408" spans="1:2" x14ac:dyDescent="0.25">
      <c r="A14408">
        <v>32682.3</v>
      </c>
      <c r="B14408">
        <v>1.25505E-3</v>
      </c>
    </row>
    <row r="14409" spans="1:2" x14ac:dyDescent="0.25">
      <c r="A14409">
        <v>32684.6</v>
      </c>
      <c r="B14409">
        <v>1.2459700000000001E-3</v>
      </c>
    </row>
    <row r="14410" spans="1:2" x14ac:dyDescent="0.25">
      <c r="A14410">
        <v>32686.9</v>
      </c>
      <c r="B14410">
        <v>1.2551800000000001E-3</v>
      </c>
    </row>
    <row r="14411" spans="1:2" x14ac:dyDescent="0.25">
      <c r="A14411">
        <v>32689.1</v>
      </c>
      <c r="B14411">
        <v>1.26286E-3</v>
      </c>
    </row>
    <row r="14412" spans="1:2" x14ac:dyDescent="0.25">
      <c r="A14412">
        <v>32691.4</v>
      </c>
      <c r="B14412">
        <v>1.2566000000000001E-3</v>
      </c>
    </row>
    <row r="14413" spans="1:2" x14ac:dyDescent="0.25">
      <c r="A14413">
        <v>32693.7</v>
      </c>
      <c r="B14413">
        <v>1.2541399999999999E-3</v>
      </c>
    </row>
    <row r="14414" spans="1:2" x14ac:dyDescent="0.25">
      <c r="A14414">
        <v>32695.9</v>
      </c>
      <c r="B14414">
        <v>1.2618900000000001E-3</v>
      </c>
    </row>
    <row r="14415" spans="1:2" x14ac:dyDescent="0.25">
      <c r="A14415">
        <v>32698.2</v>
      </c>
      <c r="B14415">
        <v>1.24563E-3</v>
      </c>
    </row>
    <row r="14416" spans="1:2" x14ac:dyDescent="0.25">
      <c r="A14416">
        <v>32700.5</v>
      </c>
      <c r="B14416">
        <v>1.2556900000000001E-3</v>
      </c>
    </row>
    <row r="14417" spans="1:2" x14ac:dyDescent="0.25">
      <c r="A14417">
        <v>32702.799999999999</v>
      </c>
      <c r="B14417">
        <v>1.2531700000000001E-3</v>
      </c>
    </row>
    <row r="14418" spans="1:2" x14ac:dyDescent="0.25">
      <c r="A14418">
        <v>32705</v>
      </c>
      <c r="B14418">
        <v>1.2447999999999999E-3</v>
      </c>
    </row>
    <row r="14419" spans="1:2" x14ac:dyDescent="0.25">
      <c r="A14419">
        <v>32707.3</v>
      </c>
      <c r="B14419">
        <v>1.2487900000000001E-3</v>
      </c>
    </row>
    <row r="14420" spans="1:2" x14ac:dyDescent="0.25">
      <c r="A14420">
        <v>32709.599999999999</v>
      </c>
      <c r="B14420">
        <v>1.25315E-3</v>
      </c>
    </row>
    <row r="14421" spans="1:2" x14ac:dyDescent="0.25">
      <c r="A14421">
        <v>32711.8</v>
      </c>
      <c r="B14421">
        <v>1.2355999999999999E-3</v>
      </c>
    </row>
    <row r="14422" spans="1:2" x14ac:dyDescent="0.25">
      <c r="A14422">
        <v>32714.1</v>
      </c>
      <c r="B14422">
        <v>1.2529399999999999E-3</v>
      </c>
    </row>
    <row r="14423" spans="1:2" x14ac:dyDescent="0.25">
      <c r="A14423">
        <v>32716.400000000001</v>
      </c>
      <c r="B14423">
        <v>1.2412600000000001E-3</v>
      </c>
    </row>
    <row r="14424" spans="1:2" x14ac:dyDescent="0.25">
      <c r="A14424">
        <v>32718.6</v>
      </c>
      <c r="B14424">
        <v>1.24544E-3</v>
      </c>
    </row>
    <row r="14425" spans="1:2" x14ac:dyDescent="0.25">
      <c r="A14425">
        <v>32720.9</v>
      </c>
      <c r="B14425">
        <v>1.24624E-3</v>
      </c>
    </row>
    <row r="14426" spans="1:2" x14ac:dyDescent="0.25">
      <c r="A14426">
        <v>32723.200000000001</v>
      </c>
      <c r="B14426">
        <v>1.2434499999999999E-3</v>
      </c>
    </row>
    <row r="14427" spans="1:2" x14ac:dyDescent="0.25">
      <c r="A14427">
        <v>32725.4</v>
      </c>
      <c r="B14427">
        <v>1.2436700000000001E-3</v>
      </c>
    </row>
    <row r="14428" spans="1:2" x14ac:dyDescent="0.25">
      <c r="A14428">
        <v>32727.7</v>
      </c>
      <c r="B14428">
        <v>1.2549200000000001E-3</v>
      </c>
    </row>
    <row r="14429" spans="1:2" x14ac:dyDescent="0.25">
      <c r="A14429">
        <v>32730</v>
      </c>
      <c r="B14429">
        <v>1.25534E-3</v>
      </c>
    </row>
    <row r="14430" spans="1:2" x14ac:dyDescent="0.25">
      <c r="A14430">
        <v>32732.3</v>
      </c>
      <c r="B14430">
        <v>1.25516E-3</v>
      </c>
    </row>
    <row r="14431" spans="1:2" x14ac:dyDescent="0.25">
      <c r="A14431">
        <v>32734.5</v>
      </c>
      <c r="B14431">
        <v>1.2535300000000001E-3</v>
      </c>
    </row>
    <row r="14432" spans="1:2" x14ac:dyDescent="0.25">
      <c r="A14432">
        <v>32736.799999999999</v>
      </c>
      <c r="B14432">
        <v>1.2568600000000001E-3</v>
      </c>
    </row>
    <row r="14433" spans="1:2" x14ac:dyDescent="0.25">
      <c r="A14433">
        <v>32739.1</v>
      </c>
      <c r="B14433">
        <v>1.2547299999999999E-3</v>
      </c>
    </row>
    <row r="14434" spans="1:2" x14ac:dyDescent="0.25">
      <c r="A14434">
        <v>32741.3</v>
      </c>
      <c r="B14434">
        <v>1.24654E-3</v>
      </c>
    </row>
    <row r="14435" spans="1:2" x14ac:dyDescent="0.25">
      <c r="A14435">
        <v>32743.599999999999</v>
      </c>
      <c r="B14435">
        <v>1.25647E-3</v>
      </c>
    </row>
    <row r="14436" spans="1:2" x14ac:dyDescent="0.25">
      <c r="A14436">
        <v>32745.9</v>
      </c>
      <c r="B14436">
        <v>1.2486400000000001E-3</v>
      </c>
    </row>
    <row r="14437" spans="1:2" x14ac:dyDescent="0.25">
      <c r="A14437">
        <v>32748.1</v>
      </c>
      <c r="B14437">
        <v>1.2387100000000001E-3</v>
      </c>
    </row>
    <row r="14438" spans="1:2" x14ac:dyDescent="0.25">
      <c r="A14438">
        <v>32750.400000000001</v>
      </c>
      <c r="B14438">
        <v>1.24669E-3</v>
      </c>
    </row>
    <row r="14439" spans="1:2" x14ac:dyDescent="0.25">
      <c r="A14439">
        <v>32752.7</v>
      </c>
      <c r="B14439">
        <v>1.24767E-3</v>
      </c>
    </row>
    <row r="14440" spans="1:2" x14ac:dyDescent="0.25">
      <c r="A14440">
        <v>32755</v>
      </c>
      <c r="B14440">
        <v>1.25216E-3</v>
      </c>
    </row>
    <row r="14441" spans="1:2" x14ac:dyDescent="0.25">
      <c r="A14441">
        <v>32757.200000000001</v>
      </c>
      <c r="B14441">
        <v>1.25293E-3</v>
      </c>
    </row>
    <row r="14442" spans="1:2" x14ac:dyDescent="0.25">
      <c r="A14442">
        <v>32759.5</v>
      </c>
      <c r="B14442">
        <v>1.25961E-3</v>
      </c>
    </row>
    <row r="14443" spans="1:2" x14ac:dyDescent="0.25">
      <c r="A14443">
        <v>32761.8</v>
      </c>
      <c r="B14443">
        <v>1.2527599999999999E-3</v>
      </c>
    </row>
    <row r="14444" spans="1:2" x14ac:dyDescent="0.25">
      <c r="A14444">
        <v>32764</v>
      </c>
      <c r="B14444">
        <v>1.25873E-3</v>
      </c>
    </row>
    <row r="14445" spans="1:2" x14ac:dyDescent="0.25">
      <c r="A14445">
        <v>32766.3</v>
      </c>
      <c r="B14445">
        <v>1.24734E-3</v>
      </c>
    </row>
    <row r="14446" spans="1:2" x14ac:dyDescent="0.25">
      <c r="A14446">
        <v>32768.5</v>
      </c>
      <c r="B14446">
        <v>1.25044E-3</v>
      </c>
    </row>
    <row r="14447" spans="1:2" x14ac:dyDescent="0.25">
      <c r="A14447">
        <v>32770.800000000003</v>
      </c>
      <c r="B14447">
        <v>1.2459700000000001E-3</v>
      </c>
    </row>
    <row r="14448" spans="1:2" x14ac:dyDescent="0.25">
      <c r="A14448">
        <v>32773.1</v>
      </c>
      <c r="B14448">
        <v>1.2439E-3</v>
      </c>
    </row>
    <row r="14449" spans="1:2" x14ac:dyDescent="0.25">
      <c r="A14449">
        <v>32775.300000000003</v>
      </c>
      <c r="B14449">
        <v>1.2512300000000001E-3</v>
      </c>
    </row>
    <row r="14450" spans="1:2" x14ac:dyDescent="0.25">
      <c r="A14450">
        <v>32777.599999999999</v>
      </c>
      <c r="B14450">
        <v>1.26176E-3</v>
      </c>
    </row>
    <row r="14451" spans="1:2" x14ac:dyDescent="0.25">
      <c r="A14451">
        <v>32779.9</v>
      </c>
      <c r="B14451">
        <v>1.2499399999999999E-3</v>
      </c>
    </row>
    <row r="14452" spans="1:2" x14ac:dyDescent="0.25">
      <c r="A14452">
        <v>32782.1</v>
      </c>
      <c r="B14452">
        <v>1.25533E-3</v>
      </c>
    </row>
    <row r="14453" spans="1:2" x14ac:dyDescent="0.25">
      <c r="A14453">
        <v>32784.400000000001</v>
      </c>
      <c r="B14453">
        <v>1.2552100000000001E-3</v>
      </c>
    </row>
    <row r="14454" spans="1:2" x14ac:dyDescent="0.25">
      <c r="A14454">
        <v>32786.699999999997</v>
      </c>
      <c r="B14454">
        <v>1.26388E-3</v>
      </c>
    </row>
    <row r="14455" spans="1:2" x14ac:dyDescent="0.25">
      <c r="A14455">
        <v>32788.9</v>
      </c>
      <c r="B14455">
        <v>1.2526900000000001E-3</v>
      </c>
    </row>
    <row r="14456" spans="1:2" x14ac:dyDescent="0.25">
      <c r="A14456">
        <v>32791.199999999997</v>
      </c>
      <c r="B14456">
        <v>1.2586800000000001E-3</v>
      </c>
    </row>
    <row r="14457" spans="1:2" x14ac:dyDescent="0.25">
      <c r="A14457">
        <v>32793.5</v>
      </c>
      <c r="B14457">
        <v>1.25416E-3</v>
      </c>
    </row>
    <row r="14458" spans="1:2" x14ac:dyDescent="0.25">
      <c r="A14458">
        <v>32795.699999999997</v>
      </c>
      <c r="B14458">
        <v>1.2607899999999999E-3</v>
      </c>
    </row>
    <row r="14459" spans="1:2" x14ac:dyDescent="0.25">
      <c r="A14459">
        <v>32798</v>
      </c>
      <c r="B14459">
        <v>1.24453E-3</v>
      </c>
    </row>
    <row r="14460" spans="1:2" x14ac:dyDescent="0.25">
      <c r="A14460">
        <v>32800.300000000003</v>
      </c>
      <c r="B14460">
        <v>1.2392E-3</v>
      </c>
    </row>
    <row r="14461" spans="1:2" x14ac:dyDescent="0.25">
      <c r="A14461">
        <v>32802.6</v>
      </c>
      <c r="B14461">
        <v>1.2393700000000001E-3</v>
      </c>
    </row>
    <row r="14462" spans="1:2" x14ac:dyDescent="0.25">
      <c r="A14462">
        <v>32804.800000000003</v>
      </c>
      <c r="B14462">
        <v>1.24672E-3</v>
      </c>
    </row>
    <row r="14463" spans="1:2" x14ac:dyDescent="0.25">
      <c r="A14463">
        <v>32807.1</v>
      </c>
      <c r="B14463">
        <v>1.2503799999999999E-3</v>
      </c>
    </row>
    <row r="14464" spans="1:2" x14ac:dyDescent="0.25">
      <c r="A14464">
        <v>32809.4</v>
      </c>
      <c r="B14464">
        <v>1.24993E-3</v>
      </c>
    </row>
    <row r="14465" spans="1:2" x14ac:dyDescent="0.25">
      <c r="A14465">
        <v>32811.599999999999</v>
      </c>
      <c r="B14465">
        <v>1.25004E-3</v>
      </c>
    </row>
    <row r="14466" spans="1:2" x14ac:dyDescent="0.25">
      <c r="A14466">
        <v>32813.9</v>
      </c>
      <c r="B14466">
        <v>1.25187E-3</v>
      </c>
    </row>
    <row r="14467" spans="1:2" x14ac:dyDescent="0.25">
      <c r="A14467">
        <v>32816.199999999997</v>
      </c>
      <c r="B14467">
        <v>1.2567500000000001E-3</v>
      </c>
    </row>
    <row r="14468" spans="1:2" x14ac:dyDescent="0.25">
      <c r="A14468">
        <v>32818.400000000001</v>
      </c>
      <c r="B14468">
        <v>1.26184E-3</v>
      </c>
    </row>
    <row r="14469" spans="1:2" x14ac:dyDescent="0.25">
      <c r="A14469">
        <v>32820.699999999997</v>
      </c>
      <c r="B14469">
        <v>1.25004E-3</v>
      </c>
    </row>
    <row r="14470" spans="1:2" x14ac:dyDescent="0.25">
      <c r="A14470">
        <v>32823</v>
      </c>
      <c r="B14470">
        <v>1.2504E-3</v>
      </c>
    </row>
    <row r="14471" spans="1:2" x14ac:dyDescent="0.25">
      <c r="A14471">
        <v>32825.199999999997</v>
      </c>
      <c r="B14471">
        <v>1.2474599999999999E-3</v>
      </c>
    </row>
    <row r="14472" spans="1:2" x14ac:dyDescent="0.25">
      <c r="A14472">
        <v>32827.5</v>
      </c>
      <c r="B14472">
        <v>1.2450600000000001E-3</v>
      </c>
    </row>
    <row r="14473" spans="1:2" x14ac:dyDescent="0.25">
      <c r="A14473">
        <v>32829.800000000003</v>
      </c>
      <c r="B14473">
        <v>1.27231E-3</v>
      </c>
    </row>
    <row r="14474" spans="1:2" x14ac:dyDescent="0.25">
      <c r="A14474">
        <v>32832</v>
      </c>
      <c r="B14474">
        <v>1.2513400000000001E-3</v>
      </c>
    </row>
    <row r="14475" spans="1:2" x14ac:dyDescent="0.25">
      <c r="A14475">
        <v>32834.300000000003</v>
      </c>
      <c r="B14475">
        <v>1.2614200000000001E-3</v>
      </c>
    </row>
    <row r="14476" spans="1:2" x14ac:dyDescent="0.25">
      <c r="A14476">
        <v>32836.6</v>
      </c>
      <c r="B14476">
        <v>1.26048E-3</v>
      </c>
    </row>
    <row r="14477" spans="1:2" x14ac:dyDescent="0.25">
      <c r="A14477">
        <v>32838.800000000003</v>
      </c>
      <c r="B14477">
        <v>1.2678500000000001E-3</v>
      </c>
    </row>
    <row r="14478" spans="1:2" x14ac:dyDescent="0.25">
      <c r="A14478">
        <v>32841.1</v>
      </c>
      <c r="B14478">
        <v>1.2523300000000001E-3</v>
      </c>
    </row>
    <row r="14479" spans="1:2" x14ac:dyDescent="0.25">
      <c r="A14479">
        <v>32843.300000000003</v>
      </c>
      <c r="B14479">
        <v>1.2643699999999999E-3</v>
      </c>
    </row>
    <row r="14480" spans="1:2" x14ac:dyDescent="0.25">
      <c r="A14480">
        <v>32845.599999999999</v>
      </c>
      <c r="B14480">
        <v>1.26567E-3</v>
      </c>
    </row>
    <row r="14481" spans="1:2" x14ac:dyDescent="0.25">
      <c r="A14481">
        <v>32847.9</v>
      </c>
      <c r="B14481">
        <v>1.2653499999999999E-3</v>
      </c>
    </row>
    <row r="14482" spans="1:2" x14ac:dyDescent="0.25">
      <c r="A14482">
        <v>32850.1</v>
      </c>
      <c r="B14482">
        <v>1.2668099999999999E-3</v>
      </c>
    </row>
    <row r="14483" spans="1:2" x14ac:dyDescent="0.25">
      <c r="A14483">
        <v>32852.400000000001</v>
      </c>
      <c r="B14483">
        <v>1.25278E-3</v>
      </c>
    </row>
    <row r="14484" spans="1:2" x14ac:dyDescent="0.25">
      <c r="A14484">
        <v>32854.699999999997</v>
      </c>
      <c r="B14484">
        <v>1.25326E-3</v>
      </c>
    </row>
    <row r="14485" spans="1:2" x14ac:dyDescent="0.25">
      <c r="A14485">
        <v>32856.9</v>
      </c>
      <c r="B14485">
        <v>1.26129E-3</v>
      </c>
    </row>
    <row r="14486" spans="1:2" x14ac:dyDescent="0.25">
      <c r="A14486">
        <v>32859.199999999997</v>
      </c>
      <c r="B14486">
        <v>1.25935E-3</v>
      </c>
    </row>
    <row r="14487" spans="1:2" x14ac:dyDescent="0.25">
      <c r="A14487">
        <v>32861.5</v>
      </c>
      <c r="B14487">
        <v>1.25318E-3</v>
      </c>
    </row>
    <row r="14488" spans="1:2" x14ac:dyDescent="0.25">
      <c r="A14488">
        <v>32863.800000000003</v>
      </c>
      <c r="B14488">
        <v>1.25405E-3</v>
      </c>
    </row>
    <row r="14489" spans="1:2" x14ac:dyDescent="0.25">
      <c r="A14489">
        <v>32866</v>
      </c>
      <c r="B14489">
        <v>1.25646E-3</v>
      </c>
    </row>
    <row r="14490" spans="1:2" x14ac:dyDescent="0.25">
      <c r="A14490">
        <v>32868.300000000003</v>
      </c>
      <c r="B14490">
        <v>1.2658999999999999E-3</v>
      </c>
    </row>
    <row r="14491" spans="1:2" x14ac:dyDescent="0.25">
      <c r="A14491">
        <v>32870.5</v>
      </c>
      <c r="B14491">
        <v>1.26655E-3</v>
      </c>
    </row>
    <row r="14492" spans="1:2" x14ac:dyDescent="0.25">
      <c r="A14492">
        <v>32872.800000000003</v>
      </c>
      <c r="B14492">
        <v>1.25124E-3</v>
      </c>
    </row>
    <row r="14493" spans="1:2" x14ac:dyDescent="0.25">
      <c r="A14493">
        <v>32875.1</v>
      </c>
      <c r="B14493">
        <v>1.26059E-3</v>
      </c>
    </row>
    <row r="14494" spans="1:2" x14ac:dyDescent="0.25">
      <c r="A14494">
        <v>32877.300000000003</v>
      </c>
      <c r="B14494">
        <v>1.256E-3</v>
      </c>
    </row>
    <row r="14495" spans="1:2" x14ac:dyDescent="0.25">
      <c r="A14495">
        <v>32879.599999999999</v>
      </c>
      <c r="B14495">
        <v>1.255E-3</v>
      </c>
    </row>
    <row r="14496" spans="1:2" x14ac:dyDescent="0.25">
      <c r="A14496">
        <v>32881.9</v>
      </c>
      <c r="B14496">
        <v>1.25085E-3</v>
      </c>
    </row>
    <row r="14497" spans="1:2" x14ac:dyDescent="0.25">
      <c r="A14497">
        <v>32884.1</v>
      </c>
      <c r="B14497">
        <v>1.26347E-3</v>
      </c>
    </row>
    <row r="14498" spans="1:2" x14ac:dyDescent="0.25">
      <c r="A14498">
        <v>32886.400000000001</v>
      </c>
      <c r="B14498">
        <v>1.2551000000000001E-3</v>
      </c>
    </row>
    <row r="14499" spans="1:2" x14ac:dyDescent="0.25">
      <c r="A14499">
        <v>32888.699999999997</v>
      </c>
      <c r="B14499">
        <v>1.2688700000000001E-3</v>
      </c>
    </row>
    <row r="14500" spans="1:2" x14ac:dyDescent="0.25">
      <c r="A14500">
        <v>32891</v>
      </c>
      <c r="B14500">
        <v>1.2713399999999999E-3</v>
      </c>
    </row>
    <row r="14501" spans="1:2" x14ac:dyDescent="0.25">
      <c r="A14501">
        <v>32893.199999999997</v>
      </c>
      <c r="B14501">
        <v>1.2609400000000001E-3</v>
      </c>
    </row>
    <row r="14502" spans="1:2" x14ac:dyDescent="0.25">
      <c r="A14502">
        <v>32895.5</v>
      </c>
      <c r="B14502">
        <v>1.2672499999999999E-3</v>
      </c>
    </row>
    <row r="14503" spans="1:2" x14ac:dyDescent="0.25">
      <c r="A14503">
        <v>32897.800000000003</v>
      </c>
      <c r="B14503">
        <v>1.2616400000000001E-3</v>
      </c>
    </row>
    <row r="14504" spans="1:2" x14ac:dyDescent="0.25">
      <c r="A14504">
        <v>32900</v>
      </c>
      <c r="B14504">
        <v>1.2652E-3</v>
      </c>
    </row>
    <row r="14505" spans="1:2" x14ac:dyDescent="0.25">
      <c r="A14505">
        <v>32902.300000000003</v>
      </c>
      <c r="B14505">
        <v>1.28575E-3</v>
      </c>
    </row>
    <row r="14506" spans="1:2" x14ac:dyDescent="0.25">
      <c r="A14506">
        <v>32904.6</v>
      </c>
      <c r="B14506">
        <v>1.27749E-3</v>
      </c>
    </row>
    <row r="14507" spans="1:2" x14ac:dyDescent="0.25">
      <c r="A14507">
        <v>32906.800000000003</v>
      </c>
      <c r="B14507">
        <v>1.27432E-3</v>
      </c>
    </row>
    <row r="14508" spans="1:2" x14ac:dyDescent="0.25">
      <c r="A14508">
        <v>32909.1</v>
      </c>
      <c r="B14508">
        <v>1.27951E-3</v>
      </c>
    </row>
    <row r="14509" spans="1:2" x14ac:dyDescent="0.25">
      <c r="A14509">
        <v>32911.4</v>
      </c>
      <c r="B14509">
        <v>1.26997E-3</v>
      </c>
    </row>
    <row r="14510" spans="1:2" x14ac:dyDescent="0.25">
      <c r="A14510">
        <v>32913.599999999999</v>
      </c>
      <c r="B14510">
        <v>1.2861400000000001E-3</v>
      </c>
    </row>
    <row r="14511" spans="1:2" x14ac:dyDescent="0.25">
      <c r="A14511">
        <v>32915.9</v>
      </c>
      <c r="B14511">
        <v>1.2889900000000001E-3</v>
      </c>
    </row>
    <row r="14512" spans="1:2" x14ac:dyDescent="0.25">
      <c r="A14512">
        <v>32918.199999999997</v>
      </c>
      <c r="B14512">
        <v>1.28261E-3</v>
      </c>
    </row>
    <row r="14513" spans="1:2" x14ac:dyDescent="0.25">
      <c r="A14513">
        <v>32920.400000000001</v>
      </c>
      <c r="B14513">
        <v>1.29564E-3</v>
      </c>
    </row>
    <row r="14514" spans="1:2" x14ac:dyDescent="0.25">
      <c r="A14514">
        <v>32922.699999999997</v>
      </c>
      <c r="B14514">
        <v>1.3079700000000001E-3</v>
      </c>
    </row>
    <row r="14515" spans="1:2" x14ac:dyDescent="0.25">
      <c r="A14515">
        <v>32925</v>
      </c>
      <c r="B14515">
        <v>1.2836200000000001E-3</v>
      </c>
    </row>
    <row r="14516" spans="1:2" x14ac:dyDescent="0.25">
      <c r="A14516">
        <v>32927.199999999997</v>
      </c>
      <c r="B14516">
        <v>1.28936E-3</v>
      </c>
    </row>
    <row r="14517" spans="1:2" x14ac:dyDescent="0.25">
      <c r="A14517">
        <v>32929.5</v>
      </c>
      <c r="B14517">
        <v>1.2775900000000001E-3</v>
      </c>
    </row>
    <row r="14518" spans="1:2" x14ac:dyDescent="0.25">
      <c r="A14518">
        <v>32931.800000000003</v>
      </c>
      <c r="B14518">
        <v>1.2983700000000001E-3</v>
      </c>
    </row>
    <row r="14519" spans="1:2" x14ac:dyDescent="0.25">
      <c r="A14519">
        <v>32934.1</v>
      </c>
      <c r="B14519">
        <v>1.28674E-3</v>
      </c>
    </row>
    <row r="14520" spans="1:2" x14ac:dyDescent="0.25">
      <c r="A14520">
        <v>32936.300000000003</v>
      </c>
      <c r="B14520">
        <v>1.28017E-3</v>
      </c>
    </row>
    <row r="14521" spans="1:2" x14ac:dyDescent="0.25">
      <c r="A14521">
        <v>32938.6</v>
      </c>
      <c r="B14521">
        <v>1.29626E-3</v>
      </c>
    </row>
    <row r="14522" spans="1:2" x14ac:dyDescent="0.25">
      <c r="A14522">
        <v>32940.9</v>
      </c>
      <c r="B14522">
        <v>1.29239E-3</v>
      </c>
    </row>
    <row r="14523" spans="1:2" x14ac:dyDescent="0.25">
      <c r="A14523">
        <v>32943.1</v>
      </c>
      <c r="B14523">
        <v>1.2914599999999999E-3</v>
      </c>
    </row>
    <row r="14524" spans="1:2" x14ac:dyDescent="0.25">
      <c r="A14524">
        <v>32945.4</v>
      </c>
      <c r="B14524">
        <v>1.2968299999999999E-3</v>
      </c>
    </row>
    <row r="14525" spans="1:2" x14ac:dyDescent="0.25">
      <c r="A14525">
        <v>32947.699999999997</v>
      </c>
      <c r="B14525">
        <v>1.2967499999999999E-3</v>
      </c>
    </row>
    <row r="14526" spans="1:2" x14ac:dyDescent="0.25">
      <c r="A14526">
        <v>32949.9</v>
      </c>
      <c r="B14526">
        <v>1.2878200000000001E-3</v>
      </c>
    </row>
    <row r="14527" spans="1:2" x14ac:dyDescent="0.25">
      <c r="A14527">
        <v>32952.199999999997</v>
      </c>
      <c r="B14527">
        <v>1.29353E-3</v>
      </c>
    </row>
    <row r="14528" spans="1:2" x14ac:dyDescent="0.25">
      <c r="A14528">
        <v>32954.5</v>
      </c>
      <c r="B14528">
        <v>1.28393E-3</v>
      </c>
    </row>
    <row r="14529" spans="1:2" x14ac:dyDescent="0.25">
      <c r="A14529">
        <v>32956.800000000003</v>
      </c>
      <c r="B14529">
        <v>1.28878E-3</v>
      </c>
    </row>
    <row r="14530" spans="1:2" x14ac:dyDescent="0.25">
      <c r="A14530">
        <v>32959</v>
      </c>
      <c r="B14530">
        <v>1.2815700000000001E-3</v>
      </c>
    </row>
    <row r="14531" spans="1:2" x14ac:dyDescent="0.25">
      <c r="A14531">
        <v>32961.300000000003</v>
      </c>
      <c r="B14531">
        <v>1.2875899999999999E-3</v>
      </c>
    </row>
    <row r="14532" spans="1:2" x14ac:dyDescent="0.25">
      <c r="A14532">
        <v>32963.599999999999</v>
      </c>
      <c r="B14532">
        <v>1.31204E-3</v>
      </c>
    </row>
    <row r="14533" spans="1:2" x14ac:dyDescent="0.25">
      <c r="A14533">
        <v>32965.800000000003</v>
      </c>
      <c r="B14533">
        <v>1.2842000000000001E-3</v>
      </c>
    </row>
    <row r="14534" spans="1:2" x14ac:dyDescent="0.25">
      <c r="A14534">
        <v>32968.1</v>
      </c>
      <c r="B14534">
        <v>1.3139899999999999E-3</v>
      </c>
    </row>
    <row r="14535" spans="1:2" x14ac:dyDescent="0.25">
      <c r="A14535">
        <v>32970.400000000001</v>
      </c>
      <c r="B14535">
        <v>1.32642E-3</v>
      </c>
    </row>
    <row r="14536" spans="1:2" x14ac:dyDescent="0.25">
      <c r="A14536">
        <v>32972.6</v>
      </c>
      <c r="B14536">
        <v>1.3186999999999999E-3</v>
      </c>
    </row>
    <row r="14537" spans="1:2" x14ac:dyDescent="0.25">
      <c r="A14537">
        <v>32974.9</v>
      </c>
      <c r="B14537">
        <v>1.2879300000000001E-3</v>
      </c>
    </row>
    <row r="14538" spans="1:2" x14ac:dyDescent="0.25">
      <c r="A14538">
        <v>32977.199999999997</v>
      </c>
      <c r="B14538">
        <v>1.29228E-3</v>
      </c>
    </row>
    <row r="14539" spans="1:2" x14ac:dyDescent="0.25">
      <c r="A14539">
        <v>32979.4</v>
      </c>
      <c r="B14539">
        <v>1.2987000000000001E-3</v>
      </c>
    </row>
    <row r="14540" spans="1:2" x14ac:dyDescent="0.25">
      <c r="A14540">
        <v>32981.699999999997</v>
      </c>
      <c r="B14540">
        <v>1.29053E-3</v>
      </c>
    </row>
    <row r="14541" spans="1:2" x14ac:dyDescent="0.25">
      <c r="A14541">
        <v>32984</v>
      </c>
      <c r="B14541">
        <v>1.2961800000000001E-3</v>
      </c>
    </row>
    <row r="14542" spans="1:2" x14ac:dyDescent="0.25">
      <c r="A14542">
        <v>32986.199999999997</v>
      </c>
      <c r="B14542">
        <v>1.29799E-3</v>
      </c>
    </row>
    <row r="14543" spans="1:2" x14ac:dyDescent="0.25">
      <c r="A14543">
        <v>32988.5</v>
      </c>
      <c r="B14543">
        <v>1.28506E-3</v>
      </c>
    </row>
    <row r="14544" spans="1:2" x14ac:dyDescent="0.25">
      <c r="A14544">
        <v>32990.800000000003</v>
      </c>
      <c r="B14544">
        <v>1.2870500000000001E-3</v>
      </c>
    </row>
    <row r="14545" spans="1:2" x14ac:dyDescent="0.25">
      <c r="A14545">
        <v>32993</v>
      </c>
      <c r="B14545">
        <v>1.29061E-3</v>
      </c>
    </row>
    <row r="14546" spans="1:2" x14ac:dyDescent="0.25">
      <c r="A14546">
        <v>32995.300000000003</v>
      </c>
      <c r="B14546">
        <v>1.3037299999999999E-3</v>
      </c>
    </row>
    <row r="14547" spans="1:2" x14ac:dyDescent="0.25">
      <c r="A14547">
        <v>32997.599999999999</v>
      </c>
      <c r="B14547">
        <v>1.2967600000000001E-3</v>
      </c>
    </row>
    <row r="14548" spans="1:2" x14ac:dyDescent="0.25">
      <c r="A14548">
        <v>32999.800000000003</v>
      </c>
      <c r="B14548">
        <v>1.2907800000000001E-3</v>
      </c>
    </row>
    <row r="14549" spans="1:2" x14ac:dyDescent="0.25">
      <c r="A14549">
        <v>33002.1</v>
      </c>
      <c r="B14549">
        <v>1.28933E-3</v>
      </c>
    </row>
    <row r="14550" spans="1:2" x14ac:dyDescent="0.25">
      <c r="A14550">
        <v>33004.400000000001</v>
      </c>
      <c r="B14550">
        <v>1.2878099999999999E-3</v>
      </c>
    </row>
    <row r="14551" spans="1:2" x14ac:dyDescent="0.25">
      <c r="A14551">
        <v>33006.699999999997</v>
      </c>
      <c r="B14551">
        <v>1.29546E-3</v>
      </c>
    </row>
    <row r="14552" spans="1:2" x14ac:dyDescent="0.25">
      <c r="A14552">
        <v>33008.9</v>
      </c>
      <c r="B14552">
        <v>1.29777E-3</v>
      </c>
    </row>
    <row r="14553" spans="1:2" x14ac:dyDescent="0.25">
      <c r="A14553">
        <v>33011.199999999997</v>
      </c>
      <c r="B14553">
        <v>1.2899400000000001E-3</v>
      </c>
    </row>
    <row r="14554" spans="1:2" x14ac:dyDescent="0.25">
      <c r="A14554">
        <v>33013.5</v>
      </c>
      <c r="B14554">
        <v>1.29601E-3</v>
      </c>
    </row>
    <row r="14555" spans="1:2" x14ac:dyDescent="0.25">
      <c r="A14555">
        <v>33015.699999999997</v>
      </c>
      <c r="B14555">
        <v>1.29426E-3</v>
      </c>
    </row>
    <row r="14556" spans="1:2" x14ac:dyDescent="0.25">
      <c r="A14556">
        <v>33018</v>
      </c>
      <c r="B14556">
        <v>1.297E-3</v>
      </c>
    </row>
    <row r="14557" spans="1:2" x14ac:dyDescent="0.25">
      <c r="A14557">
        <v>33020.300000000003</v>
      </c>
      <c r="B14557">
        <v>1.2951499999999999E-3</v>
      </c>
    </row>
    <row r="14558" spans="1:2" x14ac:dyDescent="0.25">
      <c r="A14558">
        <v>33022.5</v>
      </c>
      <c r="B14558">
        <v>1.2943099999999999E-3</v>
      </c>
    </row>
    <row r="14559" spans="1:2" x14ac:dyDescent="0.25">
      <c r="A14559">
        <v>33024.800000000003</v>
      </c>
      <c r="B14559">
        <v>1.2900500000000001E-3</v>
      </c>
    </row>
    <row r="14560" spans="1:2" x14ac:dyDescent="0.25">
      <c r="A14560">
        <v>33027.1</v>
      </c>
      <c r="B14560">
        <v>1.29079E-3</v>
      </c>
    </row>
    <row r="14561" spans="1:2" x14ac:dyDescent="0.25">
      <c r="A14561">
        <v>33029.4</v>
      </c>
      <c r="B14561">
        <v>1.2881800000000001E-3</v>
      </c>
    </row>
    <row r="14562" spans="1:2" x14ac:dyDescent="0.25">
      <c r="A14562">
        <v>33031.599999999999</v>
      </c>
      <c r="B14562">
        <v>1.2955499999999999E-3</v>
      </c>
    </row>
    <row r="14563" spans="1:2" x14ac:dyDescent="0.25">
      <c r="A14563">
        <v>33033.9</v>
      </c>
      <c r="B14563">
        <v>1.2930000000000001E-3</v>
      </c>
    </row>
    <row r="14564" spans="1:2" x14ac:dyDescent="0.25">
      <c r="A14564">
        <v>33036.199999999997</v>
      </c>
      <c r="B14564">
        <v>1.2929E-3</v>
      </c>
    </row>
    <row r="14565" spans="1:2" x14ac:dyDescent="0.25">
      <c r="A14565">
        <v>33038.400000000001</v>
      </c>
      <c r="B14565">
        <v>1.29861E-3</v>
      </c>
    </row>
    <row r="14566" spans="1:2" x14ac:dyDescent="0.25">
      <c r="A14566">
        <v>33040.699999999997</v>
      </c>
      <c r="B14566">
        <v>1.28932E-3</v>
      </c>
    </row>
    <row r="14567" spans="1:2" x14ac:dyDescent="0.25">
      <c r="A14567">
        <v>33043</v>
      </c>
      <c r="B14567">
        <v>1.28987E-3</v>
      </c>
    </row>
    <row r="14568" spans="1:2" x14ac:dyDescent="0.25">
      <c r="A14568">
        <v>33045.199999999997</v>
      </c>
      <c r="B14568">
        <v>1.28381E-3</v>
      </c>
    </row>
    <row r="14569" spans="1:2" x14ac:dyDescent="0.25">
      <c r="A14569">
        <v>33047.5</v>
      </c>
      <c r="B14569">
        <v>1.2904399999999999E-3</v>
      </c>
    </row>
    <row r="14570" spans="1:2" x14ac:dyDescent="0.25">
      <c r="A14570">
        <v>33049.800000000003</v>
      </c>
      <c r="B14570">
        <v>1.3024200000000001E-3</v>
      </c>
    </row>
    <row r="14571" spans="1:2" x14ac:dyDescent="0.25">
      <c r="A14571">
        <v>33052</v>
      </c>
      <c r="B14571">
        <v>1.2977399999999999E-3</v>
      </c>
    </row>
    <row r="14572" spans="1:2" x14ac:dyDescent="0.25">
      <c r="A14572">
        <v>33054.300000000003</v>
      </c>
      <c r="B14572">
        <v>1.2907699999999999E-3</v>
      </c>
    </row>
    <row r="14573" spans="1:2" x14ac:dyDescent="0.25">
      <c r="A14573">
        <v>33056.6</v>
      </c>
      <c r="B14573">
        <v>1.2963199999999999E-3</v>
      </c>
    </row>
    <row r="14574" spans="1:2" x14ac:dyDescent="0.25">
      <c r="A14574">
        <v>33058.9</v>
      </c>
      <c r="B14574">
        <v>1.28459E-3</v>
      </c>
    </row>
    <row r="14575" spans="1:2" x14ac:dyDescent="0.25">
      <c r="A14575">
        <v>33061.1</v>
      </c>
      <c r="B14575">
        <v>1.2857599999999999E-3</v>
      </c>
    </row>
    <row r="14576" spans="1:2" x14ac:dyDescent="0.25">
      <c r="A14576">
        <v>33063.4</v>
      </c>
      <c r="B14576">
        <v>1.2938800000000001E-3</v>
      </c>
    </row>
    <row r="14577" spans="1:2" x14ac:dyDescent="0.25">
      <c r="A14577">
        <v>33065.599999999999</v>
      </c>
      <c r="B14577">
        <v>1.28528E-3</v>
      </c>
    </row>
    <row r="14578" spans="1:2" x14ac:dyDescent="0.25">
      <c r="A14578">
        <v>33067.9</v>
      </c>
      <c r="B14578">
        <v>1.2869800000000001E-3</v>
      </c>
    </row>
    <row r="14579" spans="1:2" x14ac:dyDescent="0.25">
      <c r="A14579">
        <v>33070.199999999997</v>
      </c>
      <c r="B14579">
        <v>1.29265E-3</v>
      </c>
    </row>
    <row r="14580" spans="1:2" x14ac:dyDescent="0.25">
      <c r="A14580">
        <v>33072.5</v>
      </c>
      <c r="B14580">
        <v>1.29397E-3</v>
      </c>
    </row>
    <row r="14581" spans="1:2" x14ac:dyDescent="0.25">
      <c r="A14581">
        <v>33074.699999999997</v>
      </c>
      <c r="B14581">
        <v>1.29028E-3</v>
      </c>
    </row>
    <row r="14582" spans="1:2" x14ac:dyDescent="0.25">
      <c r="A14582">
        <v>33077</v>
      </c>
      <c r="B14582">
        <v>1.2880599999999999E-3</v>
      </c>
    </row>
    <row r="14583" spans="1:2" x14ac:dyDescent="0.25">
      <c r="A14583">
        <v>33079.300000000003</v>
      </c>
      <c r="B14583">
        <v>1.2903000000000001E-3</v>
      </c>
    </row>
    <row r="14584" spans="1:2" x14ac:dyDescent="0.25">
      <c r="A14584">
        <v>33081.5</v>
      </c>
      <c r="B14584">
        <v>1.2934400000000001E-3</v>
      </c>
    </row>
    <row r="14585" spans="1:2" x14ac:dyDescent="0.25">
      <c r="A14585">
        <v>33083.800000000003</v>
      </c>
      <c r="B14585">
        <v>1.29272E-3</v>
      </c>
    </row>
    <row r="14586" spans="1:2" x14ac:dyDescent="0.25">
      <c r="A14586">
        <v>33086.1</v>
      </c>
      <c r="B14586">
        <v>1.29638E-3</v>
      </c>
    </row>
    <row r="14587" spans="1:2" x14ac:dyDescent="0.25">
      <c r="A14587">
        <v>33088.300000000003</v>
      </c>
      <c r="B14587">
        <v>1.29152E-3</v>
      </c>
    </row>
    <row r="14588" spans="1:2" x14ac:dyDescent="0.25">
      <c r="A14588">
        <v>33090.6</v>
      </c>
      <c r="B14588">
        <v>1.2912900000000001E-3</v>
      </c>
    </row>
    <row r="14589" spans="1:2" x14ac:dyDescent="0.25">
      <c r="A14589">
        <v>33092.9</v>
      </c>
      <c r="B14589">
        <v>1.29492E-3</v>
      </c>
    </row>
    <row r="14590" spans="1:2" x14ac:dyDescent="0.25">
      <c r="A14590">
        <v>33095.1</v>
      </c>
      <c r="B14590">
        <v>1.2918599999999999E-3</v>
      </c>
    </row>
    <row r="14591" spans="1:2" x14ac:dyDescent="0.25">
      <c r="A14591">
        <v>33097.4</v>
      </c>
      <c r="B14591">
        <v>1.2965699999999999E-3</v>
      </c>
    </row>
    <row r="14592" spans="1:2" x14ac:dyDescent="0.25">
      <c r="A14592">
        <v>33099.699999999997</v>
      </c>
      <c r="B14592">
        <v>1.2939900000000001E-3</v>
      </c>
    </row>
    <row r="14593" spans="1:2" x14ac:dyDescent="0.25">
      <c r="A14593">
        <v>33101.9</v>
      </c>
      <c r="B14593">
        <v>1.2915100000000001E-3</v>
      </c>
    </row>
    <row r="14594" spans="1:2" x14ac:dyDescent="0.25">
      <c r="A14594">
        <v>33104.199999999997</v>
      </c>
      <c r="B14594">
        <v>1.2987400000000001E-3</v>
      </c>
    </row>
    <row r="14595" spans="1:2" x14ac:dyDescent="0.25">
      <c r="A14595">
        <v>33106.5</v>
      </c>
      <c r="B14595">
        <v>1.29838E-3</v>
      </c>
    </row>
    <row r="14596" spans="1:2" x14ac:dyDescent="0.25">
      <c r="A14596">
        <v>33108.800000000003</v>
      </c>
      <c r="B14596">
        <v>1.2984800000000001E-3</v>
      </c>
    </row>
    <row r="14597" spans="1:2" x14ac:dyDescent="0.25">
      <c r="A14597">
        <v>33111</v>
      </c>
      <c r="B14597">
        <v>1.2875199999999999E-3</v>
      </c>
    </row>
    <row r="14598" spans="1:2" x14ac:dyDescent="0.25">
      <c r="A14598">
        <v>33113.300000000003</v>
      </c>
      <c r="B14598">
        <v>1.2908399999999999E-3</v>
      </c>
    </row>
    <row r="14599" spans="1:2" x14ac:dyDescent="0.25">
      <c r="A14599">
        <v>33115.599999999999</v>
      </c>
      <c r="B14599">
        <v>1.29474E-3</v>
      </c>
    </row>
    <row r="14600" spans="1:2" x14ac:dyDescent="0.25">
      <c r="A14600">
        <v>33117.800000000003</v>
      </c>
      <c r="B14600">
        <v>1.2937700000000001E-3</v>
      </c>
    </row>
    <row r="14601" spans="1:2" x14ac:dyDescent="0.25">
      <c r="A14601">
        <v>33120.1</v>
      </c>
      <c r="B14601">
        <v>1.2898499999999999E-3</v>
      </c>
    </row>
    <row r="14602" spans="1:2" x14ac:dyDescent="0.25">
      <c r="A14602">
        <v>33122.400000000001</v>
      </c>
      <c r="B14602">
        <v>1.3009600000000001E-3</v>
      </c>
    </row>
    <row r="14603" spans="1:2" x14ac:dyDescent="0.25">
      <c r="A14603">
        <v>33124.6</v>
      </c>
      <c r="B14603">
        <v>1.30814E-3</v>
      </c>
    </row>
    <row r="14604" spans="1:2" x14ac:dyDescent="0.25">
      <c r="A14604">
        <v>33126.9</v>
      </c>
      <c r="B14604">
        <v>1.3337799999999999E-3</v>
      </c>
    </row>
    <row r="14605" spans="1:2" x14ac:dyDescent="0.25">
      <c r="A14605">
        <v>33129.199999999997</v>
      </c>
      <c r="B14605">
        <v>1.33311E-3</v>
      </c>
    </row>
    <row r="14606" spans="1:2" x14ac:dyDescent="0.25">
      <c r="A14606">
        <v>33131.4</v>
      </c>
      <c r="B14606">
        <v>1.3135E-3</v>
      </c>
    </row>
    <row r="14607" spans="1:2" x14ac:dyDescent="0.25">
      <c r="A14607">
        <v>33133.699999999997</v>
      </c>
      <c r="B14607">
        <v>1.29755E-3</v>
      </c>
    </row>
    <row r="14608" spans="1:2" x14ac:dyDescent="0.25">
      <c r="A14608">
        <v>33136</v>
      </c>
      <c r="B14608">
        <v>1.2917200000000001E-3</v>
      </c>
    </row>
    <row r="14609" spans="1:2" x14ac:dyDescent="0.25">
      <c r="A14609">
        <v>33138.199999999997</v>
      </c>
      <c r="B14609">
        <v>1.29642E-3</v>
      </c>
    </row>
    <row r="14610" spans="1:2" x14ac:dyDescent="0.25">
      <c r="A14610">
        <v>33140.5</v>
      </c>
      <c r="B14610">
        <v>1.2975599999999999E-3</v>
      </c>
    </row>
    <row r="14611" spans="1:2" x14ac:dyDescent="0.25">
      <c r="A14611">
        <v>33142.800000000003</v>
      </c>
      <c r="B14611">
        <v>1.3086899999999999E-3</v>
      </c>
    </row>
    <row r="14612" spans="1:2" x14ac:dyDescent="0.25">
      <c r="A14612">
        <v>33145.1</v>
      </c>
      <c r="B14612">
        <v>1.2987400000000001E-3</v>
      </c>
    </row>
    <row r="14613" spans="1:2" x14ac:dyDescent="0.25">
      <c r="A14613">
        <v>33147.300000000003</v>
      </c>
      <c r="B14613">
        <v>1.29469E-3</v>
      </c>
    </row>
    <row r="14614" spans="1:2" x14ac:dyDescent="0.25">
      <c r="A14614">
        <v>33149.599999999999</v>
      </c>
      <c r="B14614">
        <v>1.2879E-3</v>
      </c>
    </row>
    <row r="14615" spans="1:2" x14ac:dyDescent="0.25">
      <c r="A14615">
        <v>33151.9</v>
      </c>
      <c r="B14615">
        <v>1.2852300000000001E-3</v>
      </c>
    </row>
    <row r="14616" spans="1:2" x14ac:dyDescent="0.25">
      <c r="A14616">
        <v>33154.1</v>
      </c>
      <c r="B14616">
        <v>1.2845199999999999E-3</v>
      </c>
    </row>
    <row r="14617" spans="1:2" x14ac:dyDescent="0.25">
      <c r="A14617">
        <v>33156.400000000001</v>
      </c>
      <c r="B14617">
        <v>1.2891599999999999E-3</v>
      </c>
    </row>
    <row r="14618" spans="1:2" x14ac:dyDescent="0.25">
      <c r="A14618">
        <v>33158.6</v>
      </c>
      <c r="B14618">
        <v>1.2933300000000001E-3</v>
      </c>
    </row>
    <row r="14619" spans="1:2" x14ac:dyDescent="0.25">
      <c r="A14619">
        <v>33160.9</v>
      </c>
      <c r="B14619">
        <v>1.29918E-3</v>
      </c>
    </row>
    <row r="14620" spans="1:2" x14ac:dyDescent="0.25">
      <c r="A14620">
        <v>33163.199999999997</v>
      </c>
      <c r="B14620">
        <v>1.2985500000000001E-3</v>
      </c>
    </row>
    <row r="14621" spans="1:2" x14ac:dyDescent="0.25">
      <c r="A14621">
        <v>33165.4</v>
      </c>
      <c r="B14621">
        <v>1.2993499999999999E-3</v>
      </c>
    </row>
    <row r="14622" spans="1:2" x14ac:dyDescent="0.25">
      <c r="A14622">
        <v>33167.699999999997</v>
      </c>
      <c r="B14622">
        <v>1.29645E-3</v>
      </c>
    </row>
    <row r="14623" spans="1:2" x14ac:dyDescent="0.25">
      <c r="A14623">
        <v>33170</v>
      </c>
      <c r="B14623">
        <v>1.29652E-3</v>
      </c>
    </row>
    <row r="14624" spans="1:2" x14ac:dyDescent="0.25">
      <c r="A14624">
        <v>33172.300000000003</v>
      </c>
      <c r="B14624">
        <v>1.2930800000000001E-3</v>
      </c>
    </row>
    <row r="14625" spans="1:2" x14ac:dyDescent="0.25">
      <c r="A14625">
        <v>33174.5</v>
      </c>
      <c r="B14625">
        <v>1.3007800000000001E-3</v>
      </c>
    </row>
    <row r="14626" spans="1:2" x14ac:dyDescent="0.25">
      <c r="A14626">
        <v>33176.800000000003</v>
      </c>
      <c r="B14626">
        <v>1.3011800000000001E-3</v>
      </c>
    </row>
    <row r="14627" spans="1:2" x14ac:dyDescent="0.25">
      <c r="A14627">
        <v>33179.1</v>
      </c>
      <c r="B14627">
        <v>1.2924799999999999E-3</v>
      </c>
    </row>
    <row r="14628" spans="1:2" x14ac:dyDescent="0.25">
      <c r="A14628">
        <v>33181.300000000003</v>
      </c>
      <c r="B14628">
        <v>1.2923699999999999E-3</v>
      </c>
    </row>
    <row r="14629" spans="1:2" x14ac:dyDescent="0.25">
      <c r="A14629">
        <v>33183.599999999999</v>
      </c>
      <c r="B14629">
        <v>1.2998300000000001E-3</v>
      </c>
    </row>
    <row r="14630" spans="1:2" x14ac:dyDescent="0.25">
      <c r="A14630">
        <v>33185.9</v>
      </c>
      <c r="B14630">
        <v>1.2850299999999999E-3</v>
      </c>
    </row>
    <row r="14631" spans="1:2" x14ac:dyDescent="0.25">
      <c r="A14631">
        <v>33188.1</v>
      </c>
      <c r="B14631">
        <v>1.27885E-3</v>
      </c>
    </row>
    <row r="14632" spans="1:2" x14ac:dyDescent="0.25">
      <c r="A14632">
        <v>33190.400000000001</v>
      </c>
      <c r="B14632">
        <v>1.28656E-3</v>
      </c>
    </row>
    <row r="14633" spans="1:2" x14ac:dyDescent="0.25">
      <c r="A14633">
        <v>33192.699999999997</v>
      </c>
      <c r="B14633">
        <v>1.2855399999999999E-3</v>
      </c>
    </row>
    <row r="14634" spans="1:2" x14ac:dyDescent="0.25">
      <c r="A14634">
        <v>33194.9</v>
      </c>
      <c r="B14634">
        <v>1.2918700000000001E-3</v>
      </c>
    </row>
    <row r="14635" spans="1:2" x14ac:dyDescent="0.25">
      <c r="A14635">
        <v>33197.199999999997</v>
      </c>
      <c r="B14635">
        <v>1.28038E-3</v>
      </c>
    </row>
    <row r="14636" spans="1:2" x14ac:dyDescent="0.25">
      <c r="A14636">
        <v>33199.5</v>
      </c>
      <c r="B14636">
        <v>1.2874900000000001E-3</v>
      </c>
    </row>
    <row r="14637" spans="1:2" x14ac:dyDescent="0.25">
      <c r="A14637">
        <v>33201.699999999997</v>
      </c>
      <c r="B14637">
        <v>1.2898E-3</v>
      </c>
    </row>
    <row r="14638" spans="1:2" x14ac:dyDescent="0.25">
      <c r="A14638">
        <v>33204</v>
      </c>
      <c r="B14638">
        <v>1.27936E-3</v>
      </c>
    </row>
    <row r="14639" spans="1:2" x14ac:dyDescent="0.25">
      <c r="A14639">
        <v>33206.300000000003</v>
      </c>
      <c r="B14639">
        <v>1.29188E-3</v>
      </c>
    </row>
    <row r="14640" spans="1:2" x14ac:dyDescent="0.25">
      <c r="A14640">
        <v>33208.5</v>
      </c>
      <c r="B14640">
        <v>1.29371E-3</v>
      </c>
    </row>
    <row r="14641" spans="1:2" x14ac:dyDescent="0.25">
      <c r="A14641">
        <v>33210.800000000003</v>
      </c>
      <c r="B14641">
        <v>1.28163E-3</v>
      </c>
    </row>
    <row r="14642" spans="1:2" x14ac:dyDescent="0.25">
      <c r="A14642">
        <v>33213.1</v>
      </c>
      <c r="B14642">
        <v>1.28546E-3</v>
      </c>
    </row>
    <row r="14643" spans="1:2" x14ac:dyDescent="0.25">
      <c r="A14643">
        <v>33215.300000000003</v>
      </c>
      <c r="B14643">
        <v>1.2937300000000001E-3</v>
      </c>
    </row>
    <row r="14644" spans="1:2" x14ac:dyDescent="0.25">
      <c r="A14644">
        <v>33217.599999999999</v>
      </c>
      <c r="B14644">
        <v>1.2884400000000001E-3</v>
      </c>
    </row>
    <row r="14645" spans="1:2" x14ac:dyDescent="0.25">
      <c r="A14645">
        <v>33219.9</v>
      </c>
      <c r="B14645">
        <v>1.29941E-3</v>
      </c>
    </row>
    <row r="14646" spans="1:2" x14ac:dyDescent="0.25">
      <c r="A14646">
        <v>33222.1</v>
      </c>
      <c r="B14646">
        <v>1.29013E-3</v>
      </c>
    </row>
    <row r="14647" spans="1:2" x14ac:dyDescent="0.25">
      <c r="A14647">
        <v>33224.400000000001</v>
      </c>
      <c r="B14647">
        <v>1.29116E-3</v>
      </c>
    </row>
    <row r="14648" spans="1:2" x14ac:dyDescent="0.25">
      <c r="A14648">
        <v>33226.699999999997</v>
      </c>
      <c r="B14648">
        <v>1.29003E-3</v>
      </c>
    </row>
    <row r="14649" spans="1:2" x14ac:dyDescent="0.25">
      <c r="A14649">
        <v>33229</v>
      </c>
      <c r="B14649">
        <v>1.2842699999999999E-3</v>
      </c>
    </row>
    <row r="14650" spans="1:2" x14ac:dyDescent="0.25">
      <c r="A14650">
        <v>33231.199999999997</v>
      </c>
      <c r="B14650">
        <v>1.2883599999999999E-3</v>
      </c>
    </row>
    <row r="14651" spans="1:2" x14ac:dyDescent="0.25">
      <c r="A14651">
        <v>33233.5</v>
      </c>
      <c r="B14651">
        <v>1.28943E-3</v>
      </c>
    </row>
    <row r="14652" spans="1:2" x14ac:dyDescent="0.25">
      <c r="A14652">
        <v>33235.800000000003</v>
      </c>
      <c r="B14652">
        <v>1.28476E-3</v>
      </c>
    </row>
    <row r="14653" spans="1:2" x14ac:dyDescent="0.25">
      <c r="A14653">
        <v>33238</v>
      </c>
      <c r="B14653">
        <v>1.2956199999999999E-3</v>
      </c>
    </row>
    <row r="14654" spans="1:2" x14ac:dyDescent="0.25">
      <c r="A14654">
        <v>33240.300000000003</v>
      </c>
      <c r="B14654">
        <v>1.29214E-3</v>
      </c>
    </row>
    <row r="14655" spans="1:2" x14ac:dyDescent="0.25">
      <c r="A14655">
        <v>33242.6</v>
      </c>
      <c r="B14655">
        <v>1.2948199999999999E-3</v>
      </c>
    </row>
    <row r="14656" spans="1:2" x14ac:dyDescent="0.25">
      <c r="A14656">
        <v>33244.800000000003</v>
      </c>
      <c r="B14656">
        <v>1.30287E-3</v>
      </c>
    </row>
    <row r="14657" spans="1:2" x14ac:dyDescent="0.25">
      <c r="A14657">
        <v>33247.1</v>
      </c>
      <c r="B14657">
        <v>1.2891599999999999E-3</v>
      </c>
    </row>
    <row r="14658" spans="1:2" x14ac:dyDescent="0.25">
      <c r="A14658">
        <v>33249.4</v>
      </c>
      <c r="B14658">
        <v>1.29261E-3</v>
      </c>
    </row>
    <row r="14659" spans="1:2" x14ac:dyDescent="0.25">
      <c r="A14659">
        <v>33251.599999999999</v>
      </c>
      <c r="B14659">
        <v>1.2978499999999999E-3</v>
      </c>
    </row>
    <row r="14660" spans="1:2" x14ac:dyDescent="0.25">
      <c r="A14660">
        <v>33253.9</v>
      </c>
      <c r="B14660">
        <v>1.29751E-3</v>
      </c>
    </row>
    <row r="14661" spans="1:2" x14ac:dyDescent="0.25">
      <c r="A14661">
        <v>33256.199999999997</v>
      </c>
      <c r="B14661">
        <v>1.3010000000000001E-3</v>
      </c>
    </row>
    <row r="14662" spans="1:2" x14ac:dyDescent="0.25">
      <c r="A14662">
        <v>33258.400000000001</v>
      </c>
      <c r="B14662">
        <v>1.3031200000000001E-3</v>
      </c>
    </row>
    <row r="14663" spans="1:2" x14ac:dyDescent="0.25">
      <c r="A14663">
        <v>33260.699999999997</v>
      </c>
      <c r="B14663">
        <v>1.3009E-3</v>
      </c>
    </row>
    <row r="14664" spans="1:2" x14ac:dyDescent="0.25">
      <c r="A14664">
        <v>33263</v>
      </c>
      <c r="B14664">
        <v>1.30211E-3</v>
      </c>
    </row>
    <row r="14665" spans="1:2" x14ac:dyDescent="0.25">
      <c r="A14665">
        <v>33265.300000000003</v>
      </c>
      <c r="B14665">
        <v>1.3085499999999999E-3</v>
      </c>
    </row>
    <row r="14666" spans="1:2" x14ac:dyDescent="0.25">
      <c r="A14666">
        <v>33267.5</v>
      </c>
      <c r="B14666">
        <v>1.3044700000000001E-3</v>
      </c>
    </row>
    <row r="14667" spans="1:2" x14ac:dyDescent="0.25">
      <c r="A14667">
        <v>33269.800000000003</v>
      </c>
      <c r="B14667">
        <v>1.31219E-3</v>
      </c>
    </row>
    <row r="14668" spans="1:2" x14ac:dyDescent="0.25">
      <c r="A14668">
        <v>33272.1</v>
      </c>
      <c r="B14668">
        <v>1.3098999999999999E-3</v>
      </c>
    </row>
    <row r="14669" spans="1:2" x14ac:dyDescent="0.25">
      <c r="A14669">
        <v>33274.300000000003</v>
      </c>
      <c r="B14669">
        <v>1.3059E-3</v>
      </c>
    </row>
    <row r="14670" spans="1:2" x14ac:dyDescent="0.25">
      <c r="A14670">
        <v>33276.6</v>
      </c>
      <c r="B14670">
        <v>1.3023399999999999E-3</v>
      </c>
    </row>
    <row r="14671" spans="1:2" x14ac:dyDescent="0.25">
      <c r="A14671">
        <v>33278.9</v>
      </c>
      <c r="B14671">
        <v>1.30495E-3</v>
      </c>
    </row>
    <row r="14672" spans="1:2" x14ac:dyDescent="0.25">
      <c r="A14672">
        <v>33281.1</v>
      </c>
      <c r="B14672">
        <v>1.2962E-3</v>
      </c>
    </row>
    <row r="14673" spans="1:2" x14ac:dyDescent="0.25">
      <c r="A14673">
        <v>33283.4</v>
      </c>
      <c r="B14673">
        <v>1.3002300000000001E-3</v>
      </c>
    </row>
    <row r="14674" spans="1:2" x14ac:dyDescent="0.25">
      <c r="A14674">
        <v>33285.699999999997</v>
      </c>
      <c r="B14674">
        <v>1.3018299999999999E-3</v>
      </c>
    </row>
    <row r="14675" spans="1:2" x14ac:dyDescent="0.25">
      <c r="A14675">
        <v>33288</v>
      </c>
      <c r="B14675">
        <v>1.3142900000000001E-3</v>
      </c>
    </row>
    <row r="14676" spans="1:2" x14ac:dyDescent="0.25">
      <c r="A14676">
        <v>33290.199999999997</v>
      </c>
      <c r="B14676">
        <v>1.3167299999999999E-3</v>
      </c>
    </row>
    <row r="14677" spans="1:2" x14ac:dyDescent="0.25">
      <c r="A14677">
        <v>33292.5</v>
      </c>
      <c r="B14677">
        <v>1.29948E-3</v>
      </c>
    </row>
    <row r="14678" spans="1:2" x14ac:dyDescent="0.25">
      <c r="A14678">
        <v>33294.699999999997</v>
      </c>
      <c r="B14678">
        <v>1.3009499999999999E-3</v>
      </c>
    </row>
    <row r="14679" spans="1:2" x14ac:dyDescent="0.25">
      <c r="A14679">
        <v>33297</v>
      </c>
      <c r="B14679">
        <v>1.2971700000000001E-3</v>
      </c>
    </row>
    <row r="14680" spans="1:2" x14ac:dyDescent="0.25">
      <c r="A14680">
        <v>33299.300000000003</v>
      </c>
      <c r="B14680">
        <v>1.29868E-3</v>
      </c>
    </row>
    <row r="14681" spans="1:2" x14ac:dyDescent="0.25">
      <c r="A14681">
        <v>33301.599999999999</v>
      </c>
      <c r="B14681">
        <v>1.29839E-3</v>
      </c>
    </row>
    <row r="14682" spans="1:2" x14ac:dyDescent="0.25">
      <c r="A14682">
        <v>33303.800000000003</v>
      </c>
      <c r="B14682">
        <v>1.3097300000000001E-3</v>
      </c>
    </row>
    <row r="14683" spans="1:2" x14ac:dyDescent="0.25">
      <c r="A14683">
        <v>33306.1</v>
      </c>
      <c r="B14683">
        <v>1.30511E-3</v>
      </c>
    </row>
    <row r="14684" spans="1:2" x14ac:dyDescent="0.25">
      <c r="A14684">
        <v>33308.400000000001</v>
      </c>
      <c r="B14684">
        <v>1.31098E-3</v>
      </c>
    </row>
    <row r="14685" spans="1:2" x14ac:dyDescent="0.25">
      <c r="A14685">
        <v>33310.699999999997</v>
      </c>
      <c r="B14685">
        <v>1.30762E-3</v>
      </c>
    </row>
    <row r="14686" spans="1:2" x14ac:dyDescent="0.25">
      <c r="A14686">
        <v>33312.9</v>
      </c>
      <c r="B14686">
        <v>1.30134E-3</v>
      </c>
    </row>
    <row r="14687" spans="1:2" x14ac:dyDescent="0.25">
      <c r="A14687">
        <v>33315.199999999997</v>
      </c>
      <c r="B14687">
        <v>1.3087000000000001E-3</v>
      </c>
    </row>
    <row r="14688" spans="1:2" x14ac:dyDescent="0.25">
      <c r="A14688">
        <v>33317.5</v>
      </c>
      <c r="B14688">
        <v>1.30882E-3</v>
      </c>
    </row>
    <row r="14689" spans="1:2" x14ac:dyDescent="0.25">
      <c r="A14689">
        <v>33319.699999999997</v>
      </c>
      <c r="B14689">
        <v>1.29451E-3</v>
      </c>
    </row>
    <row r="14690" spans="1:2" x14ac:dyDescent="0.25">
      <c r="A14690">
        <v>33322</v>
      </c>
      <c r="B14690">
        <v>1.29966E-3</v>
      </c>
    </row>
    <row r="14691" spans="1:2" x14ac:dyDescent="0.25">
      <c r="A14691">
        <v>33324.300000000003</v>
      </c>
      <c r="B14691">
        <v>1.30572E-3</v>
      </c>
    </row>
    <row r="14692" spans="1:2" x14ac:dyDescent="0.25">
      <c r="A14692">
        <v>33326.5</v>
      </c>
      <c r="B14692">
        <v>1.2929199999999999E-3</v>
      </c>
    </row>
    <row r="14693" spans="1:2" x14ac:dyDescent="0.25">
      <c r="A14693">
        <v>33328.800000000003</v>
      </c>
      <c r="B14693">
        <v>1.2887700000000001E-3</v>
      </c>
    </row>
    <row r="14694" spans="1:2" x14ac:dyDescent="0.25">
      <c r="A14694">
        <v>33331.1</v>
      </c>
      <c r="B14694">
        <v>1.2948600000000001E-3</v>
      </c>
    </row>
    <row r="14695" spans="1:2" x14ac:dyDescent="0.25">
      <c r="A14695">
        <v>33333.300000000003</v>
      </c>
      <c r="B14695">
        <v>1.3012500000000001E-3</v>
      </c>
    </row>
    <row r="14696" spans="1:2" x14ac:dyDescent="0.25">
      <c r="A14696">
        <v>33335.599999999999</v>
      </c>
      <c r="B14696">
        <v>1.30685E-3</v>
      </c>
    </row>
    <row r="14697" spans="1:2" x14ac:dyDescent="0.25">
      <c r="A14697">
        <v>33337.9</v>
      </c>
      <c r="B14697">
        <v>1.3073500000000001E-3</v>
      </c>
    </row>
    <row r="14698" spans="1:2" x14ac:dyDescent="0.25">
      <c r="A14698">
        <v>33340.1</v>
      </c>
      <c r="B14698">
        <v>1.30513E-3</v>
      </c>
    </row>
    <row r="14699" spans="1:2" x14ac:dyDescent="0.25">
      <c r="A14699">
        <v>33342.400000000001</v>
      </c>
      <c r="B14699">
        <v>1.30882E-3</v>
      </c>
    </row>
    <row r="14700" spans="1:2" x14ac:dyDescent="0.25">
      <c r="A14700">
        <v>33344.699999999997</v>
      </c>
      <c r="B14700">
        <v>1.32105E-3</v>
      </c>
    </row>
    <row r="14701" spans="1:2" x14ac:dyDescent="0.25">
      <c r="A14701">
        <v>33346.9</v>
      </c>
      <c r="B14701">
        <v>1.3417399999999999E-3</v>
      </c>
    </row>
    <row r="14702" spans="1:2" x14ac:dyDescent="0.25">
      <c r="A14702">
        <v>33349.199999999997</v>
      </c>
      <c r="B14702">
        <v>1.3497800000000001E-3</v>
      </c>
    </row>
    <row r="14703" spans="1:2" x14ac:dyDescent="0.25">
      <c r="A14703">
        <v>33351.5</v>
      </c>
      <c r="B14703">
        <v>1.3346899999999999E-3</v>
      </c>
    </row>
    <row r="14704" spans="1:2" x14ac:dyDescent="0.25">
      <c r="A14704">
        <v>33353.699999999997</v>
      </c>
      <c r="B14704">
        <v>1.3309400000000001E-3</v>
      </c>
    </row>
    <row r="14705" spans="1:2" x14ac:dyDescent="0.25">
      <c r="A14705">
        <v>33356</v>
      </c>
      <c r="B14705">
        <v>1.3555100000000001E-3</v>
      </c>
    </row>
    <row r="14706" spans="1:2" x14ac:dyDescent="0.25">
      <c r="A14706">
        <v>33358.300000000003</v>
      </c>
      <c r="B14706">
        <v>1.3413800000000001E-3</v>
      </c>
    </row>
    <row r="14707" spans="1:2" x14ac:dyDescent="0.25">
      <c r="A14707">
        <v>33360.5</v>
      </c>
      <c r="B14707">
        <v>1.3185199999999999E-3</v>
      </c>
    </row>
    <row r="14708" spans="1:2" x14ac:dyDescent="0.25">
      <c r="A14708">
        <v>33362.800000000003</v>
      </c>
      <c r="B14708">
        <v>1.3354300000000001E-3</v>
      </c>
    </row>
    <row r="14709" spans="1:2" x14ac:dyDescent="0.25">
      <c r="A14709">
        <v>33365.1</v>
      </c>
      <c r="B14709">
        <v>1.31353E-3</v>
      </c>
    </row>
    <row r="14710" spans="1:2" x14ac:dyDescent="0.25">
      <c r="A14710">
        <v>33367.4</v>
      </c>
      <c r="B14710">
        <v>1.32299E-3</v>
      </c>
    </row>
    <row r="14711" spans="1:2" x14ac:dyDescent="0.25">
      <c r="A14711">
        <v>33369.599999999999</v>
      </c>
      <c r="B14711">
        <v>1.3172399999999999E-3</v>
      </c>
    </row>
    <row r="14712" spans="1:2" x14ac:dyDescent="0.25">
      <c r="A14712">
        <v>33371.9</v>
      </c>
      <c r="B14712">
        <v>1.31134E-3</v>
      </c>
    </row>
    <row r="14713" spans="1:2" x14ac:dyDescent="0.25">
      <c r="A14713">
        <v>33374.199999999997</v>
      </c>
      <c r="B14713">
        <v>1.3062E-3</v>
      </c>
    </row>
    <row r="14714" spans="1:2" x14ac:dyDescent="0.25">
      <c r="A14714">
        <v>33376.400000000001</v>
      </c>
      <c r="B14714">
        <v>1.31141E-3</v>
      </c>
    </row>
    <row r="14715" spans="1:2" x14ac:dyDescent="0.25">
      <c r="A14715">
        <v>33378.699999999997</v>
      </c>
      <c r="B14715">
        <v>1.3083700000000001E-3</v>
      </c>
    </row>
    <row r="14716" spans="1:2" x14ac:dyDescent="0.25">
      <c r="A14716">
        <v>33381</v>
      </c>
      <c r="B14716">
        <v>1.30809E-3</v>
      </c>
    </row>
    <row r="14717" spans="1:2" x14ac:dyDescent="0.25">
      <c r="A14717">
        <v>33383.199999999997</v>
      </c>
      <c r="B14717">
        <v>1.3153100000000001E-3</v>
      </c>
    </row>
    <row r="14718" spans="1:2" x14ac:dyDescent="0.25">
      <c r="A14718">
        <v>33385.5</v>
      </c>
      <c r="B14718">
        <v>1.31336E-3</v>
      </c>
    </row>
    <row r="14719" spans="1:2" x14ac:dyDescent="0.25">
      <c r="A14719">
        <v>33387.800000000003</v>
      </c>
      <c r="B14719">
        <v>1.3199900000000001E-3</v>
      </c>
    </row>
    <row r="14720" spans="1:2" x14ac:dyDescent="0.25">
      <c r="A14720">
        <v>33390.1</v>
      </c>
      <c r="B14720">
        <v>1.31263E-3</v>
      </c>
    </row>
    <row r="14721" spans="1:2" x14ac:dyDescent="0.25">
      <c r="A14721">
        <v>33392.300000000003</v>
      </c>
      <c r="B14721">
        <v>1.3174599999999999E-3</v>
      </c>
    </row>
    <row r="14722" spans="1:2" x14ac:dyDescent="0.25">
      <c r="A14722">
        <v>33394.6</v>
      </c>
      <c r="B14722">
        <v>1.3052000000000001E-3</v>
      </c>
    </row>
    <row r="14723" spans="1:2" x14ac:dyDescent="0.25">
      <c r="A14723">
        <v>33396.9</v>
      </c>
      <c r="B14723">
        <v>1.3048300000000001E-3</v>
      </c>
    </row>
    <row r="14724" spans="1:2" x14ac:dyDescent="0.25">
      <c r="A14724">
        <v>33399.1</v>
      </c>
      <c r="B14724">
        <v>1.3062200000000001E-3</v>
      </c>
    </row>
    <row r="14725" spans="1:2" x14ac:dyDescent="0.25">
      <c r="A14725">
        <v>33401.4</v>
      </c>
      <c r="B14725">
        <v>1.3135899999999999E-3</v>
      </c>
    </row>
    <row r="14726" spans="1:2" x14ac:dyDescent="0.25">
      <c r="A14726">
        <v>33403.699999999997</v>
      </c>
      <c r="B14726">
        <v>1.3338E-3</v>
      </c>
    </row>
    <row r="14727" spans="1:2" x14ac:dyDescent="0.25">
      <c r="A14727">
        <v>33405.9</v>
      </c>
      <c r="B14727">
        <v>1.3296899999999999E-3</v>
      </c>
    </row>
    <row r="14728" spans="1:2" x14ac:dyDescent="0.25">
      <c r="A14728">
        <v>33408.199999999997</v>
      </c>
      <c r="B14728">
        <v>1.3440399999999999E-3</v>
      </c>
    </row>
    <row r="14729" spans="1:2" x14ac:dyDescent="0.25">
      <c r="A14729">
        <v>33410.5</v>
      </c>
      <c r="B14729">
        <v>1.3323600000000001E-3</v>
      </c>
    </row>
    <row r="14730" spans="1:2" x14ac:dyDescent="0.25">
      <c r="A14730">
        <v>33412.699999999997</v>
      </c>
      <c r="B14730">
        <v>1.31459E-3</v>
      </c>
    </row>
    <row r="14731" spans="1:2" x14ac:dyDescent="0.25">
      <c r="A14731">
        <v>33415</v>
      </c>
      <c r="B14731">
        <v>1.3455400000000001E-3</v>
      </c>
    </row>
    <row r="14732" spans="1:2" x14ac:dyDescent="0.25">
      <c r="A14732">
        <v>33417.300000000003</v>
      </c>
      <c r="B14732">
        <v>1.3446E-3</v>
      </c>
    </row>
    <row r="14733" spans="1:2" x14ac:dyDescent="0.25">
      <c r="A14733">
        <v>33419.599999999999</v>
      </c>
      <c r="B14733">
        <v>1.33785E-3</v>
      </c>
    </row>
    <row r="14734" spans="1:2" x14ac:dyDescent="0.25">
      <c r="A14734">
        <v>33421.800000000003</v>
      </c>
      <c r="B14734">
        <v>1.31832E-3</v>
      </c>
    </row>
    <row r="14735" spans="1:2" x14ac:dyDescent="0.25">
      <c r="A14735">
        <v>33424.1</v>
      </c>
      <c r="B14735">
        <v>1.3089899999999999E-3</v>
      </c>
    </row>
    <row r="14736" spans="1:2" x14ac:dyDescent="0.25">
      <c r="A14736">
        <v>33426.400000000001</v>
      </c>
      <c r="B14736">
        <v>1.3119799999999999E-3</v>
      </c>
    </row>
    <row r="14737" spans="1:2" x14ac:dyDescent="0.25">
      <c r="A14737">
        <v>33428.6</v>
      </c>
      <c r="B14737">
        <v>1.3055199999999999E-3</v>
      </c>
    </row>
    <row r="14738" spans="1:2" x14ac:dyDescent="0.25">
      <c r="A14738">
        <v>33430.9</v>
      </c>
      <c r="B14738">
        <v>1.3111100000000001E-3</v>
      </c>
    </row>
    <row r="14739" spans="1:2" x14ac:dyDescent="0.25">
      <c r="A14739">
        <v>33433.199999999997</v>
      </c>
      <c r="B14739">
        <v>1.3253399999999999E-3</v>
      </c>
    </row>
    <row r="14740" spans="1:2" x14ac:dyDescent="0.25">
      <c r="A14740">
        <v>33435.4</v>
      </c>
      <c r="B14740">
        <v>1.31894E-3</v>
      </c>
    </row>
    <row r="14741" spans="1:2" x14ac:dyDescent="0.25">
      <c r="A14741">
        <v>33437.699999999997</v>
      </c>
      <c r="B14741">
        <v>1.31569E-3</v>
      </c>
    </row>
    <row r="14742" spans="1:2" x14ac:dyDescent="0.25">
      <c r="A14742">
        <v>33440</v>
      </c>
      <c r="B14742">
        <v>1.3235899999999999E-3</v>
      </c>
    </row>
    <row r="14743" spans="1:2" x14ac:dyDescent="0.25">
      <c r="A14743">
        <v>33442.300000000003</v>
      </c>
      <c r="B14743">
        <v>1.32153E-3</v>
      </c>
    </row>
    <row r="14744" spans="1:2" x14ac:dyDescent="0.25">
      <c r="A14744">
        <v>33444.5</v>
      </c>
      <c r="B14744">
        <v>1.30945E-3</v>
      </c>
    </row>
    <row r="14745" spans="1:2" x14ac:dyDescent="0.25">
      <c r="A14745">
        <v>33446.800000000003</v>
      </c>
      <c r="B14745">
        <v>1.3269200000000001E-3</v>
      </c>
    </row>
    <row r="14746" spans="1:2" x14ac:dyDescent="0.25">
      <c r="A14746">
        <v>33449.1</v>
      </c>
      <c r="B14746">
        <v>1.3155E-3</v>
      </c>
    </row>
    <row r="14747" spans="1:2" x14ac:dyDescent="0.25">
      <c r="A14747">
        <v>33451.300000000003</v>
      </c>
      <c r="B14747">
        <v>1.31383E-3</v>
      </c>
    </row>
    <row r="14748" spans="1:2" x14ac:dyDescent="0.25">
      <c r="A14748">
        <v>33453.599999999999</v>
      </c>
      <c r="B14748">
        <v>1.3098599999999999E-3</v>
      </c>
    </row>
    <row r="14749" spans="1:2" x14ac:dyDescent="0.25">
      <c r="A14749">
        <v>33455.9</v>
      </c>
      <c r="B14749">
        <v>1.3179400000000001E-3</v>
      </c>
    </row>
    <row r="14750" spans="1:2" x14ac:dyDescent="0.25">
      <c r="A14750">
        <v>33458.1</v>
      </c>
      <c r="B14750">
        <v>1.3261799999999999E-3</v>
      </c>
    </row>
    <row r="14751" spans="1:2" x14ac:dyDescent="0.25">
      <c r="A14751">
        <v>33460.400000000001</v>
      </c>
      <c r="B14751">
        <v>1.3217400000000001E-3</v>
      </c>
    </row>
    <row r="14752" spans="1:2" x14ac:dyDescent="0.25">
      <c r="A14752">
        <v>33462.699999999997</v>
      </c>
      <c r="B14752">
        <v>1.32143E-3</v>
      </c>
    </row>
    <row r="14753" spans="1:2" x14ac:dyDescent="0.25">
      <c r="A14753">
        <v>33464.9</v>
      </c>
      <c r="B14753">
        <v>1.3196200000000001E-3</v>
      </c>
    </row>
    <row r="14754" spans="1:2" x14ac:dyDescent="0.25">
      <c r="A14754">
        <v>33467.199999999997</v>
      </c>
      <c r="B14754">
        <v>1.3188500000000001E-3</v>
      </c>
    </row>
    <row r="14755" spans="1:2" x14ac:dyDescent="0.25">
      <c r="A14755">
        <v>33469.5</v>
      </c>
      <c r="B14755">
        <v>1.31817E-3</v>
      </c>
    </row>
    <row r="14756" spans="1:2" x14ac:dyDescent="0.25">
      <c r="A14756">
        <v>33471.800000000003</v>
      </c>
      <c r="B14756">
        <v>1.3165E-3</v>
      </c>
    </row>
    <row r="14757" spans="1:2" x14ac:dyDescent="0.25">
      <c r="A14757">
        <v>33474</v>
      </c>
      <c r="B14757">
        <v>1.3213999999999999E-3</v>
      </c>
    </row>
    <row r="14758" spans="1:2" x14ac:dyDescent="0.25">
      <c r="A14758">
        <v>33476.300000000003</v>
      </c>
      <c r="B14758">
        <v>1.32843E-3</v>
      </c>
    </row>
    <row r="14759" spans="1:2" x14ac:dyDescent="0.25">
      <c r="A14759">
        <v>33478.6</v>
      </c>
      <c r="B14759">
        <v>1.3357899999999999E-3</v>
      </c>
    </row>
    <row r="14760" spans="1:2" x14ac:dyDescent="0.25">
      <c r="A14760">
        <v>33480.800000000003</v>
      </c>
      <c r="B14760">
        <v>1.3189899999999999E-3</v>
      </c>
    </row>
    <row r="14761" spans="1:2" x14ac:dyDescent="0.25">
      <c r="A14761">
        <v>33483.1</v>
      </c>
      <c r="B14761">
        <v>1.33209E-3</v>
      </c>
    </row>
    <row r="14762" spans="1:2" x14ac:dyDescent="0.25">
      <c r="A14762">
        <v>33485.4</v>
      </c>
      <c r="B14762">
        <v>1.3205700000000001E-3</v>
      </c>
    </row>
    <row r="14763" spans="1:2" x14ac:dyDescent="0.25">
      <c r="A14763">
        <v>33487.599999999999</v>
      </c>
      <c r="B14763">
        <v>1.3177799999999999E-3</v>
      </c>
    </row>
    <row r="14764" spans="1:2" x14ac:dyDescent="0.25">
      <c r="A14764">
        <v>33489.9</v>
      </c>
      <c r="B14764">
        <v>1.3248699999999999E-3</v>
      </c>
    </row>
    <row r="14765" spans="1:2" x14ac:dyDescent="0.25">
      <c r="A14765">
        <v>33492.199999999997</v>
      </c>
      <c r="B14765">
        <v>1.32251E-3</v>
      </c>
    </row>
    <row r="14766" spans="1:2" x14ac:dyDescent="0.25">
      <c r="A14766">
        <v>33494.400000000001</v>
      </c>
      <c r="B14766">
        <v>1.32945E-3</v>
      </c>
    </row>
    <row r="14767" spans="1:2" x14ac:dyDescent="0.25">
      <c r="A14767">
        <v>33496.699999999997</v>
      </c>
      <c r="B14767">
        <v>1.3207799999999999E-3</v>
      </c>
    </row>
    <row r="14768" spans="1:2" x14ac:dyDescent="0.25">
      <c r="A14768">
        <v>33499</v>
      </c>
      <c r="B14768">
        <v>1.31295E-3</v>
      </c>
    </row>
    <row r="14769" spans="1:2" x14ac:dyDescent="0.25">
      <c r="A14769">
        <v>33501.199999999997</v>
      </c>
      <c r="B14769">
        <v>1.3293300000000001E-3</v>
      </c>
    </row>
    <row r="14770" spans="1:2" x14ac:dyDescent="0.25">
      <c r="A14770">
        <v>33503.5</v>
      </c>
      <c r="B14770">
        <v>1.32774E-3</v>
      </c>
    </row>
    <row r="14771" spans="1:2" x14ac:dyDescent="0.25">
      <c r="A14771">
        <v>33505.800000000003</v>
      </c>
      <c r="B14771">
        <v>1.32588E-3</v>
      </c>
    </row>
    <row r="14772" spans="1:2" x14ac:dyDescent="0.25">
      <c r="A14772">
        <v>33508.1</v>
      </c>
      <c r="B14772">
        <v>1.31788E-3</v>
      </c>
    </row>
    <row r="14773" spans="1:2" x14ac:dyDescent="0.25">
      <c r="A14773">
        <v>33510.300000000003</v>
      </c>
      <c r="B14773">
        <v>1.33858E-3</v>
      </c>
    </row>
    <row r="14774" spans="1:2" x14ac:dyDescent="0.25">
      <c r="A14774">
        <v>33512.6</v>
      </c>
      <c r="B14774">
        <v>1.32442E-3</v>
      </c>
    </row>
    <row r="14775" spans="1:2" x14ac:dyDescent="0.25">
      <c r="A14775">
        <v>33514.9</v>
      </c>
      <c r="B14775">
        <v>1.34691E-3</v>
      </c>
    </row>
    <row r="14776" spans="1:2" x14ac:dyDescent="0.25">
      <c r="A14776">
        <v>33517.1</v>
      </c>
      <c r="B14776">
        <v>1.3430499999999999E-3</v>
      </c>
    </row>
    <row r="14777" spans="1:2" x14ac:dyDescent="0.25">
      <c r="A14777">
        <v>33519.4</v>
      </c>
      <c r="B14777">
        <v>1.3277600000000001E-3</v>
      </c>
    </row>
    <row r="14778" spans="1:2" x14ac:dyDescent="0.25">
      <c r="A14778">
        <v>33521.699999999997</v>
      </c>
      <c r="B14778">
        <v>1.32558E-3</v>
      </c>
    </row>
    <row r="14779" spans="1:2" x14ac:dyDescent="0.25">
      <c r="A14779">
        <v>33523.9</v>
      </c>
      <c r="B14779">
        <v>1.3083000000000001E-3</v>
      </c>
    </row>
    <row r="14780" spans="1:2" x14ac:dyDescent="0.25">
      <c r="A14780">
        <v>33526.199999999997</v>
      </c>
      <c r="B14780">
        <v>1.32566E-3</v>
      </c>
    </row>
    <row r="14781" spans="1:2" x14ac:dyDescent="0.25">
      <c r="A14781">
        <v>33528.5</v>
      </c>
      <c r="B14781">
        <v>1.3213299999999999E-3</v>
      </c>
    </row>
    <row r="14782" spans="1:2" x14ac:dyDescent="0.25">
      <c r="A14782">
        <v>33530.699999999997</v>
      </c>
      <c r="B14782">
        <v>1.32084E-3</v>
      </c>
    </row>
    <row r="14783" spans="1:2" x14ac:dyDescent="0.25">
      <c r="A14783">
        <v>33533</v>
      </c>
      <c r="B14783">
        <v>1.3200899999999999E-3</v>
      </c>
    </row>
    <row r="14784" spans="1:2" x14ac:dyDescent="0.25">
      <c r="A14784">
        <v>33535.300000000003</v>
      </c>
      <c r="B14784">
        <v>1.3213599999999999E-3</v>
      </c>
    </row>
    <row r="14785" spans="1:2" x14ac:dyDescent="0.25">
      <c r="A14785">
        <v>33537.599999999999</v>
      </c>
      <c r="B14785">
        <v>1.3314500000000001E-3</v>
      </c>
    </row>
    <row r="14786" spans="1:2" x14ac:dyDescent="0.25">
      <c r="A14786">
        <v>33539.800000000003</v>
      </c>
      <c r="B14786">
        <v>1.3261E-3</v>
      </c>
    </row>
    <row r="14787" spans="1:2" x14ac:dyDescent="0.25">
      <c r="A14787">
        <v>33542.1</v>
      </c>
      <c r="B14787">
        <v>1.32606E-3</v>
      </c>
    </row>
    <row r="14788" spans="1:2" x14ac:dyDescent="0.25">
      <c r="A14788">
        <v>33544.400000000001</v>
      </c>
      <c r="B14788">
        <v>1.3267000000000001E-3</v>
      </c>
    </row>
    <row r="14789" spans="1:2" x14ac:dyDescent="0.25">
      <c r="A14789">
        <v>33546.6</v>
      </c>
      <c r="B14789">
        <v>1.3262599999999999E-3</v>
      </c>
    </row>
    <row r="14790" spans="1:2" x14ac:dyDescent="0.25">
      <c r="A14790">
        <v>33548.9</v>
      </c>
      <c r="B14790">
        <v>1.3284799999999999E-3</v>
      </c>
    </row>
    <row r="14791" spans="1:2" x14ac:dyDescent="0.25">
      <c r="A14791">
        <v>33551.199999999997</v>
      </c>
      <c r="B14791">
        <v>1.32468E-3</v>
      </c>
    </row>
    <row r="14792" spans="1:2" x14ac:dyDescent="0.25">
      <c r="A14792">
        <v>33553.4</v>
      </c>
      <c r="B14792">
        <v>1.33062E-3</v>
      </c>
    </row>
    <row r="14793" spans="1:2" x14ac:dyDescent="0.25">
      <c r="A14793">
        <v>33555.699999999997</v>
      </c>
      <c r="B14793">
        <v>1.3458000000000001E-3</v>
      </c>
    </row>
    <row r="14794" spans="1:2" x14ac:dyDescent="0.25">
      <c r="A14794">
        <v>33558</v>
      </c>
      <c r="B14794">
        <v>1.3655399999999999E-3</v>
      </c>
    </row>
    <row r="14795" spans="1:2" x14ac:dyDescent="0.25">
      <c r="A14795">
        <v>33560.300000000003</v>
      </c>
      <c r="B14795">
        <v>1.34858E-3</v>
      </c>
    </row>
    <row r="14796" spans="1:2" x14ac:dyDescent="0.25">
      <c r="A14796">
        <v>33562.5</v>
      </c>
      <c r="B14796">
        <v>1.3432100000000001E-3</v>
      </c>
    </row>
    <row r="14797" spans="1:2" x14ac:dyDescent="0.25">
      <c r="A14797">
        <v>33564.800000000003</v>
      </c>
      <c r="B14797">
        <v>1.3323899999999999E-3</v>
      </c>
    </row>
    <row r="14798" spans="1:2" x14ac:dyDescent="0.25">
      <c r="A14798">
        <v>33567.1</v>
      </c>
      <c r="B14798">
        <v>1.34279E-3</v>
      </c>
    </row>
    <row r="14799" spans="1:2" x14ac:dyDescent="0.25">
      <c r="A14799">
        <v>33569.300000000003</v>
      </c>
      <c r="B14799">
        <v>1.34906E-3</v>
      </c>
    </row>
    <row r="14800" spans="1:2" x14ac:dyDescent="0.25">
      <c r="A14800">
        <v>33571.599999999999</v>
      </c>
      <c r="B14800">
        <v>1.3551399999999999E-3</v>
      </c>
    </row>
    <row r="14801" spans="1:2" x14ac:dyDescent="0.25">
      <c r="A14801">
        <v>33573.9</v>
      </c>
      <c r="B14801">
        <v>1.3621E-3</v>
      </c>
    </row>
    <row r="14802" spans="1:2" x14ac:dyDescent="0.25">
      <c r="A14802">
        <v>33576.1</v>
      </c>
      <c r="B14802">
        <v>1.3435999999999999E-3</v>
      </c>
    </row>
    <row r="14803" spans="1:2" x14ac:dyDescent="0.25">
      <c r="A14803">
        <v>33578.400000000001</v>
      </c>
      <c r="B14803">
        <v>1.3716900000000001E-3</v>
      </c>
    </row>
    <row r="14804" spans="1:2" x14ac:dyDescent="0.25">
      <c r="A14804">
        <v>33580.699999999997</v>
      </c>
      <c r="B14804">
        <v>1.3561300000000001E-3</v>
      </c>
    </row>
    <row r="14805" spans="1:2" x14ac:dyDescent="0.25">
      <c r="A14805">
        <v>33582.9</v>
      </c>
      <c r="B14805">
        <v>1.3524100000000001E-3</v>
      </c>
    </row>
    <row r="14806" spans="1:2" x14ac:dyDescent="0.25">
      <c r="A14806">
        <v>33585.199999999997</v>
      </c>
      <c r="B14806">
        <v>1.35446E-3</v>
      </c>
    </row>
    <row r="14807" spans="1:2" x14ac:dyDescent="0.25">
      <c r="A14807">
        <v>33587.5</v>
      </c>
      <c r="B14807">
        <v>1.33493E-3</v>
      </c>
    </row>
    <row r="14808" spans="1:2" x14ac:dyDescent="0.25">
      <c r="A14808">
        <v>33589.800000000003</v>
      </c>
      <c r="B14808">
        <v>1.3321100000000001E-3</v>
      </c>
    </row>
    <row r="14809" spans="1:2" x14ac:dyDescent="0.25">
      <c r="A14809">
        <v>33592</v>
      </c>
      <c r="B14809">
        <v>1.3381300000000001E-3</v>
      </c>
    </row>
    <row r="14810" spans="1:2" x14ac:dyDescent="0.25">
      <c r="A14810">
        <v>33594.300000000003</v>
      </c>
      <c r="B14810">
        <v>1.3296600000000001E-3</v>
      </c>
    </row>
    <row r="14811" spans="1:2" x14ac:dyDescent="0.25">
      <c r="A14811">
        <v>33596.6</v>
      </c>
      <c r="B14811">
        <v>1.3358300000000001E-3</v>
      </c>
    </row>
    <row r="14812" spans="1:2" x14ac:dyDescent="0.25">
      <c r="A14812">
        <v>33598.800000000003</v>
      </c>
      <c r="B14812">
        <v>1.3413399999999999E-3</v>
      </c>
    </row>
    <row r="14813" spans="1:2" x14ac:dyDescent="0.25">
      <c r="A14813">
        <v>33601.1</v>
      </c>
      <c r="B14813">
        <v>1.3295500000000001E-3</v>
      </c>
    </row>
    <row r="14814" spans="1:2" x14ac:dyDescent="0.25">
      <c r="A14814">
        <v>33603.4</v>
      </c>
      <c r="B14814">
        <v>1.3302399999999999E-3</v>
      </c>
    </row>
    <row r="14815" spans="1:2" x14ac:dyDescent="0.25">
      <c r="A14815">
        <v>33605.599999999999</v>
      </c>
      <c r="B14815">
        <v>1.33635E-3</v>
      </c>
    </row>
    <row r="14816" spans="1:2" x14ac:dyDescent="0.25">
      <c r="A14816">
        <v>33607.9</v>
      </c>
      <c r="B14816">
        <v>1.3402799999999999E-3</v>
      </c>
    </row>
    <row r="14817" spans="1:2" x14ac:dyDescent="0.25">
      <c r="A14817">
        <v>33610.199999999997</v>
      </c>
      <c r="B14817">
        <v>1.33526E-3</v>
      </c>
    </row>
    <row r="14818" spans="1:2" x14ac:dyDescent="0.25">
      <c r="A14818">
        <v>33612.400000000001</v>
      </c>
      <c r="B14818">
        <v>1.33036E-3</v>
      </c>
    </row>
    <row r="14819" spans="1:2" x14ac:dyDescent="0.25">
      <c r="A14819">
        <v>33614.699999999997</v>
      </c>
      <c r="B14819">
        <v>1.3340699999999999E-3</v>
      </c>
    </row>
    <row r="14820" spans="1:2" x14ac:dyDescent="0.25">
      <c r="A14820">
        <v>33617</v>
      </c>
      <c r="B14820">
        <v>1.34486E-3</v>
      </c>
    </row>
    <row r="14821" spans="1:2" x14ac:dyDescent="0.25">
      <c r="A14821">
        <v>33619.199999999997</v>
      </c>
      <c r="B14821">
        <v>1.3430899999999999E-3</v>
      </c>
    </row>
    <row r="14822" spans="1:2" x14ac:dyDescent="0.25">
      <c r="A14822">
        <v>33621.5</v>
      </c>
      <c r="B14822">
        <v>1.3404300000000001E-3</v>
      </c>
    </row>
    <row r="14823" spans="1:2" x14ac:dyDescent="0.25">
      <c r="A14823">
        <v>33623.800000000003</v>
      </c>
      <c r="B14823">
        <v>1.3340699999999999E-3</v>
      </c>
    </row>
    <row r="14824" spans="1:2" x14ac:dyDescent="0.25">
      <c r="A14824">
        <v>33626.1</v>
      </c>
      <c r="B14824">
        <v>1.3374299999999999E-3</v>
      </c>
    </row>
    <row r="14825" spans="1:2" x14ac:dyDescent="0.25">
      <c r="A14825">
        <v>33628.300000000003</v>
      </c>
      <c r="B14825">
        <v>1.3264399999999999E-3</v>
      </c>
    </row>
    <row r="14826" spans="1:2" x14ac:dyDescent="0.25">
      <c r="A14826">
        <v>33630.6</v>
      </c>
      <c r="B14826">
        <v>1.3382999999999999E-3</v>
      </c>
    </row>
    <row r="14827" spans="1:2" x14ac:dyDescent="0.25">
      <c r="A14827">
        <v>33632.9</v>
      </c>
      <c r="B14827">
        <v>1.3407899999999999E-3</v>
      </c>
    </row>
    <row r="14828" spans="1:2" x14ac:dyDescent="0.25">
      <c r="A14828">
        <v>33635.1</v>
      </c>
      <c r="B14828">
        <v>1.3301299999999999E-3</v>
      </c>
    </row>
    <row r="14829" spans="1:2" x14ac:dyDescent="0.25">
      <c r="A14829">
        <v>33637.4</v>
      </c>
      <c r="B14829">
        <v>1.3382699999999999E-3</v>
      </c>
    </row>
    <row r="14830" spans="1:2" x14ac:dyDescent="0.25">
      <c r="A14830">
        <v>33639.699999999997</v>
      </c>
      <c r="B14830">
        <v>1.33092E-3</v>
      </c>
    </row>
    <row r="14831" spans="1:2" x14ac:dyDescent="0.25">
      <c r="A14831">
        <v>33641.9</v>
      </c>
      <c r="B14831">
        <v>1.34238E-3</v>
      </c>
    </row>
    <row r="14832" spans="1:2" x14ac:dyDescent="0.25">
      <c r="A14832">
        <v>33644.199999999997</v>
      </c>
      <c r="B14832">
        <v>1.33742E-3</v>
      </c>
    </row>
    <row r="14833" spans="1:2" x14ac:dyDescent="0.25">
      <c r="A14833">
        <v>33646.5</v>
      </c>
      <c r="B14833">
        <v>1.3379900000000001E-3</v>
      </c>
    </row>
    <row r="14834" spans="1:2" x14ac:dyDescent="0.25">
      <c r="A14834">
        <v>33648.699999999997</v>
      </c>
      <c r="B14834">
        <v>1.32901E-3</v>
      </c>
    </row>
    <row r="14835" spans="1:2" x14ac:dyDescent="0.25">
      <c r="A14835">
        <v>33651</v>
      </c>
      <c r="B14835">
        <v>1.3429200000000001E-3</v>
      </c>
    </row>
    <row r="14836" spans="1:2" x14ac:dyDescent="0.25">
      <c r="A14836">
        <v>33653.300000000003</v>
      </c>
      <c r="B14836">
        <v>1.33449E-3</v>
      </c>
    </row>
    <row r="14837" spans="1:2" x14ac:dyDescent="0.25">
      <c r="A14837">
        <v>33655.5</v>
      </c>
      <c r="B14837">
        <v>1.3352399999999999E-3</v>
      </c>
    </row>
    <row r="14838" spans="1:2" x14ac:dyDescent="0.25">
      <c r="A14838">
        <v>33657.800000000003</v>
      </c>
      <c r="B14838">
        <v>1.3497100000000001E-3</v>
      </c>
    </row>
    <row r="14839" spans="1:2" x14ac:dyDescent="0.25">
      <c r="A14839">
        <v>33660.1</v>
      </c>
      <c r="B14839">
        <v>1.34398E-3</v>
      </c>
    </row>
    <row r="14840" spans="1:2" x14ac:dyDescent="0.25">
      <c r="A14840">
        <v>33662.400000000001</v>
      </c>
      <c r="B14840">
        <v>1.34347E-3</v>
      </c>
    </row>
    <row r="14841" spans="1:2" x14ac:dyDescent="0.25">
      <c r="A14841">
        <v>33664.6</v>
      </c>
      <c r="B14841">
        <v>1.35775E-3</v>
      </c>
    </row>
    <row r="14842" spans="1:2" x14ac:dyDescent="0.25">
      <c r="A14842">
        <v>33666.9</v>
      </c>
      <c r="B14842">
        <v>1.34618E-3</v>
      </c>
    </row>
    <row r="14843" spans="1:2" x14ac:dyDescent="0.25">
      <c r="A14843">
        <v>33669.199999999997</v>
      </c>
      <c r="B14843">
        <v>1.33913E-3</v>
      </c>
    </row>
    <row r="14844" spans="1:2" x14ac:dyDescent="0.25">
      <c r="A14844">
        <v>33671.4</v>
      </c>
      <c r="B14844">
        <v>1.34464E-3</v>
      </c>
    </row>
    <row r="14845" spans="1:2" x14ac:dyDescent="0.25">
      <c r="A14845">
        <v>33673.699999999997</v>
      </c>
      <c r="B14845">
        <v>1.34026E-3</v>
      </c>
    </row>
    <row r="14846" spans="1:2" x14ac:dyDescent="0.25">
      <c r="A14846">
        <v>33676</v>
      </c>
      <c r="B14846">
        <v>1.3392300000000001E-3</v>
      </c>
    </row>
    <row r="14847" spans="1:2" x14ac:dyDescent="0.25">
      <c r="A14847">
        <v>33678.199999999997</v>
      </c>
      <c r="B14847">
        <v>1.3436399999999999E-3</v>
      </c>
    </row>
    <row r="14848" spans="1:2" x14ac:dyDescent="0.25">
      <c r="A14848">
        <v>33680.5</v>
      </c>
      <c r="B14848">
        <v>1.3463500000000001E-3</v>
      </c>
    </row>
    <row r="14849" spans="1:2" x14ac:dyDescent="0.25">
      <c r="A14849">
        <v>33682.800000000003</v>
      </c>
      <c r="B14849">
        <v>1.3476300000000001E-3</v>
      </c>
    </row>
    <row r="14850" spans="1:2" x14ac:dyDescent="0.25">
      <c r="A14850">
        <v>33685</v>
      </c>
      <c r="B14850">
        <v>1.3348699999999999E-3</v>
      </c>
    </row>
    <row r="14851" spans="1:2" x14ac:dyDescent="0.25">
      <c r="A14851">
        <v>33687.300000000003</v>
      </c>
      <c r="B14851">
        <v>1.3519199999999999E-3</v>
      </c>
    </row>
    <row r="14852" spans="1:2" x14ac:dyDescent="0.25">
      <c r="A14852">
        <v>33689.599999999999</v>
      </c>
      <c r="B14852">
        <v>1.34768E-3</v>
      </c>
    </row>
    <row r="14853" spans="1:2" x14ac:dyDescent="0.25">
      <c r="A14853">
        <v>33691.9</v>
      </c>
      <c r="B14853">
        <v>1.33968E-3</v>
      </c>
    </row>
    <row r="14854" spans="1:2" x14ac:dyDescent="0.25">
      <c r="A14854">
        <v>33694.1</v>
      </c>
      <c r="B14854">
        <v>1.3434499999999999E-3</v>
      </c>
    </row>
    <row r="14855" spans="1:2" x14ac:dyDescent="0.25">
      <c r="A14855">
        <v>33696.400000000001</v>
      </c>
      <c r="B14855">
        <v>1.34628E-3</v>
      </c>
    </row>
    <row r="14856" spans="1:2" x14ac:dyDescent="0.25">
      <c r="A14856">
        <v>33698.699999999997</v>
      </c>
      <c r="B14856">
        <v>1.33464E-3</v>
      </c>
    </row>
    <row r="14857" spans="1:2" x14ac:dyDescent="0.25">
      <c r="A14857">
        <v>33700.9</v>
      </c>
      <c r="B14857">
        <v>1.3414799999999999E-3</v>
      </c>
    </row>
    <row r="14858" spans="1:2" x14ac:dyDescent="0.25">
      <c r="A14858">
        <v>33703.199999999997</v>
      </c>
      <c r="B14858">
        <v>1.3483499999999999E-3</v>
      </c>
    </row>
    <row r="14859" spans="1:2" x14ac:dyDescent="0.25">
      <c r="A14859">
        <v>33705.5</v>
      </c>
      <c r="B14859">
        <v>1.34508E-3</v>
      </c>
    </row>
    <row r="14860" spans="1:2" x14ac:dyDescent="0.25">
      <c r="A14860">
        <v>33707.699999999997</v>
      </c>
      <c r="B14860">
        <v>1.3560099999999999E-3</v>
      </c>
    </row>
    <row r="14861" spans="1:2" x14ac:dyDescent="0.25">
      <c r="A14861">
        <v>33710</v>
      </c>
      <c r="B14861">
        <v>1.3516699999999999E-3</v>
      </c>
    </row>
    <row r="14862" spans="1:2" x14ac:dyDescent="0.25">
      <c r="A14862">
        <v>33712.300000000003</v>
      </c>
      <c r="B14862">
        <v>1.3489999999999999E-3</v>
      </c>
    </row>
    <row r="14863" spans="1:2" x14ac:dyDescent="0.25">
      <c r="A14863">
        <v>33714.5</v>
      </c>
      <c r="B14863">
        <v>1.3549899999999999E-3</v>
      </c>
    </row>
    <row r="14864" spans="1:2" x14ac:dyDescent="0.25">
      <c r="A14864">
        <v>33716.800000000003</v>
      </c>
      <c r="B14864">
        <v>1.3594499999999999E-3</v>
      </c>
    </row>
    <row r="14865" spans="1:2" x14ac:dyDescent="0.25">
      <c r="A14865">
        <v>33719.1</v>
      </c>
      <c r="B14865">
        <v>1.34913E-3</v>
      </c>
    </row>
    <row r="14866" spans="1:2" x14ac:dyDescent="0.25">
      <c r="A14866">
        <v>33721.300000000003</v>
      </c>
      <c r="B14866">
        <v>1.3462599999999999E-3</v>
      </c>
    </row>
    <row r="14867" spans="1:2" x14ac:dyDescent="0.25">
      <c r="A14867">
        <v>33723.599999999999</v>
      </c>
      <c r="B14867">
        <v>1.34117E-3</v>
      </c>
    </row>
    <row r="14868" spans="1:2" x14ac:dyDescent="0.25">
      <c r="A14868">
        <v>33725.9</v>
      </c>
      <c r="B14868">
        <v>1.35308E-3</v>
      </c>
    </row>
    <row r="14869" spans="1:2" x14ac:dyDescent="0.25">
      <c r="A14869">
        <v>33728.1</v>
      </c>
      <c r="B14869">
        <v>1.3600800000000001E-3</v>
      </c>
    </row>
    <row r="14870" spans="1:2" x14ac:dyDescent="0.25">
      <c r="A14870">
        <v>33730.400000000001</v>
      </c>
      <c r="B14870">
        <v>1.3537600000000001E-3</v>
      </c>
    </row>
    <row r="14871" spans="1:2" x14ac:dyDescent="0.25">
      <c r="A14871">
        <v>33732.699999999997</v>
      </c>
      <c r="B14871">
        <v>1.3450000000000001E-3</v>
      </c>
    </row>
    <row r="14872" spans="1:2" x14ac:dyDescent="0.25">
      <c r="A14872">
        <v>33734.9</v>
      </c>
      <c r="B14872">
        <v>1.3393700000000001E-3</v>
      </c>
    </row>
    <row r="14873" spans="1:2" x14ac:dyDescent="0.25">
      <c r="A14873">
        <v>33737.199999999997</v>
      </c>
      <c r="B14873">
        <v>1.33946E-3</v>
      </c>
    </row>
    <row r="14874" spans="1:2" x14ac:dyDescent="0.25">
      <c r="A14874">
        <v>33739.5</v>
      </c>
      <c r="B14874">
        <v>1.3453199999999999E-3</v>
      </c>
    </row>
    <row r="14875" spans="1:2" x14ac:dyDescent="0.25">
      <c r="A14875">
        <v>33741.699999999997</v>
      </c>
      <c r="B14875">
        <v>1.3490399999999999E-3</v>
      </c>
    </row>
    <row r="14876" spans="1:2" x14ac:dyDescent="0.25">
      <c r="A14876">
        <v>33744</v>
      </c>
      <c r="B14876">
        <v>1.3464600000000001E-3</v>
      </c>
    </row>
    <row r="14877" spans="1:2" x14ac:dyDescent="0.25">
      <c r="A14877">
        <v>33746.300000000003</v>
      </c>
      <c r="B14877">
        <v>1.33552E-3</v>
      </c>
    </row>
    <row r="14878" spans="1:2" x14ac:dyDescent="0.25">
      <c r="A14878">
        <v>33748.5</v>
      </c>
      <c r="B14878">
        <v>1.3644200000000001E-3</v>
      </c>
    </row>
    <row r="14879" spans="1:2" x14ac:dyDescent="0.25">
      <c r="A14879">
        <v>33750.800000000003</v>
      </c>
      <c r="B14879">
        <v>1.3586900000000001E-3</v>
      </c>
    </row>
    <row r="14880" spans="1:2" x14ac:dyDescent="0.25">
      <c r="A14880">
        <v>33753.1</v>
      </c>
      <c r="B14880">
        <v>1.3573000000000001E-3</v>
      </c>
    </row>
    <row r="14881" spans="1:2" x14ac:dyDescent="0.25">
      <c r="A14881">
        <v>33755.300000000003</v>
      </c>
      <c r="B14881">
        <v>1.3564200000000001E-3</v>
      </c>
    </row>
    <row r="14882" spans="1:2" x14ac:dyDescent="0.25">
      <c r="A14882">
        <v>33757.599999999999</v>
      </c>
      <c r="B14882">
        <v>1.3524800000000001E-3</v>
      </c>
    </row>
    <row r="14883" spans="1:2" x14ac:dyDescent="0.25">
      <c r="A14883">
        <v>33759.9</v>
      </c>
      <c r="B14883">
        <v>1.3497299999999999E-3</v>
      </c>
    </row>
    <row r="14884" spans="1:2" x14ac:dyDescent="0.25">
      <c r="A14884">
        <v>33762.199999999997</v>
      </c>
      <c r="B14884">
        <v>1.3526199999999999E-3</v>
      </c>
    </row>
    <row r="14885" spans="1:2" x14ac:dyDescent="0.25">
      <c r="A14885">
        <v>33764.400000000001</v>
      </c>
      <c r="B14885">
        <v>1.35001E-3</v>
      </c>
    </row>
    <row r="14886" spans="1:2" x14ac:dyDescent="0.25">
      <c r="A14886">
        <v>33766.699999999997</v>
      </c>
      <c r="B14886">
        <v>1.3476899999999999E-3</v>
      </c>
    </row>
    <row r="14887" spans="1:2" x14ac:dyDescent="0.25">
      <c r="A14887">
        <v>33769</v>
      </c>
      <c r="B14887">
        <v>1.36721E-3</v>
      </c>
    </row>
    <row r="14888" spans="1:2" x14ac:dyDescent="0.25">
      <c r="A14888">
        <v>33771.199999999997</v>
      </c>
      <c r="B14888">
        <v>1.3439299999999999E-3</v>
      </c>
    </row>
    <row r="14889" spans="1:2" x14ac:dyDescent="0.25">
      <c r="A14889">
        <v>33773.5</v>
      </c>
      <c r="B14889">
        <v>1.36977E-3</v>
      </c>
    </row>
    <row r="14890" spans="1:2" x14ac:dyDescent="0.25">
      <c r="A14890">
        <v>33775.800000000003</v>
      </c>
      <c r="B14890">
        <v>1.3549300000000001E-3</v>
      </c>
    </row>
    <row r="14891" spans="1:2" x14ac:dyDescent="0.25">
      <c r="A14891">
        <v>33778</v>
      </c>
      <c r="B14891">
        <v>1.36381E-3</v>
      </c>
    </row>
    <row r="14892" spans="1:2" x14ac:dyDescent="0.25">
      <c r="A14892">
        <v>33780.300000000003</v>
      </c>
      <c r="B14892">
        <v>1.3777699999999999E-3</v>
      </c>
    </row>
    <row r="14893" spans="1:2" x14ac:dyDescent="0.25">
      <c r="A14893">
        <v>33782.6</v>
      </c>
      <c r="B14893">
        <v>1.3671899999999999E-3</v>
      </c>
    </row>
    <row r="14894" spans="1:2" x14ac:dyDescent="0.25">
      <c r="A14894">
        <v>33784.800000000003</v>
      </c>
      <c r="B14894">
        <v>1.3618599999999999E-3</v>
      </c>
    </row>
    <row r="14895" spans="1:2" x14ac:dyDescent="0.25">
      <c r="A14895">
        <v>33787.1</v>
      </c>
      <c r="B14895">
        <v>1.3518E-3</v>
      </c>
    </row>
    <row r="14896" spans="1:2" x14ac:dyDescent="0.25">
      <c r="A14896">
        <v>33789.4</v>
      </c>
      <c r="B14896">
        <v>1.3526600000000001E-3</v>
      </c>
    </row>
    <row r="14897" spans="1:2" x14ac:dyDescent="0.25">
      <c r="A14897">
        <v>33791.699999999997</v>
      </c>
      <c r="B14897">
        <v>1.3570699999999999E-3</v>
      </c>
    </row>
    <row r="14898" spans="1:2" x14ac:dyDescent="0.25">
      <c r="A14898">
        <v>33793.9</v>
      </c>
      <c r="B14898">
        <v>1.3564200000000001E-3</v>
      </c>
    </row>
    <row r="14899" spans="1:2" x14ac:dyDescent="0.25">
      <c r="A14899">
        <v>33796.199999999997</v>
      </c>
      <c r="B14899">
        <v>1.3740899999999999E-3</v>
      </c>
    </row>
    <row r="14900" spans="1:2" x14ac:dyDescent="0.25">
      <c r="A14900">
        <v>33798.5</v>
      </c>
      <c r="B14900">
        <v>1.36634E-3</v>
      </c>
    </row>
    <row r="14901" spans="1:2" x14ac:dyDescent="0.25">
      <c r="A14901">
        <v>33800.699999999997</v>
      </c>
      <c r="B14901">
        <v>1.3554800000000001E-3</v>
      </c>
    </row>
    <row r="14902" spans="1:2" x14ac:dyDescent="0.25">
      <c r="A14902">
        <v>33803</v>
      </c>
      <c r="B14902">
        <v>1.3514099999999999E-3</v>
      </c>
    </row>
    <row r="14903" spans="1:2" x14ac:dyDescent="0.25">
      <c r="A14903">
        <v>33805.300000000003</v>
      </c>
      <c r="B14903">
        <v>1.3583499999999999E-3</v>
      </c>
    </row>
    <row r="14904" spans="1:2" x14ac:dyDescent="0.25">
      <c r="A14904">
        <v>33807.5</v>
      </c>
      <c r="B14904">
        <v>1.3473300000000001E-3</v>
      </c>
    </row>
    <row r="14905" spans="1:2" x14ac:dyDescent="0.25">
      <c r="A14905">
        <v>33809.800000000003</v>
      </c>
      <c r="B14905">
        <v>1.35596E-3</v>
      </c>
    </row>
    <row r="14906" spans="1:2" x14ac:dyDescent="0.25">
      <c r="A14906">
        <v>33812.1</v>
      </c>
      <c r="B14906">
        <v>1.36601E-3</v>
      </c>
    </row>
    <row r="14907" spans="1:2" x14ac:dyDescent="0.25">
      <c r="A14907">
        <v>33814.300000000003</v>
      </c>
      <c r="B14907">
        <v>1.35418E-3</v>
      </c>
    </row>
    <row r="14908" spans="1:2" x14ac:dyDescent="0.25">
      <c r="A14908">
        <v>33816.6</v>
      </c>
      <c r="B14908">
        <v>1.3518200000000001E-3</v>
      </c>
    </row>
    <row r="14909" spans="1:2" x14ac:dyDescent="0.25">
      <c r="A14909">
        <v>33818.9</v>
      </c>
      <c r="B14909">
        <v>1.36426E-3</v>
      </c>
    </row>
    <row r="14910" spans="1:2" x14ac:dyDescent="0.25">
      <c r="A14910">
        <v>33821.1</v>
      </c>
      <c r="B14910">
        <v>1.35205E-3</v>
      </c>
    </row>
    <row r="14911" spans="1:2" x14ac:dyDescent="0.25">
      <c r="A14911">
        <v>33823.4</v>
      </c>
      <c r="B14911">
        <v>1.364E-3</v>
      </c>
    </row>
    <row r="14912" spans="1:2" x14ac:dyDescent="0.25">
      <c r="A14912">
        <v>33825.699999999997</v>
      </c>
      <c r="B14912">
        <v>1.35513E-3</v>
      </c>
    </row>
    <row r="14913" spans="1:2" x14ac:dyDescent="0.25">
      <c r="A14913">
        <v>33827.9</v>
      </c>
      <c r="B14913">
        <v>1.35341E-3</v>
      </c>
    </row>
    <row r="14914" spans="1:2" x14ac:dyDescent="0.25">
      <c r="A14914">
        <v>33830.199999999997</v>
      </c>
      <c r="B14914">
        <v>1.3629099999999999E-3</v>
      </c>
    </row>
    <row r="14915" spans="1:2" x14ac:dyDescent="0.25">
      <c r="A14915">
        <v>33832.5</v>
      </c>
      <c r="B14915">
        <v>1.36173E-3</v>
      </c>
    </row>
    <row r="14916" spans="1:2" x14ac:dyDescent="0.25">
      <c r="A14916">
        <v>33834.699999999997</v>
      </c>
      <c r="B14916">
        <v>1.35267E-3</v>
      </c>
    </row>
    <row r="14917" spans="1:2" x14ac:dyDescent="0.25">
      <c r="A14917">
        <v>33837</v>
      </c>
      <c r="B14917">
        <v>1.3661400000000001E-3</v>
      </c>
    </row>
    <row r="14918" spans="1:2" x14ac:dyDescent="0.25">
      <c r="A14918">
        <v>33839.300000000003</v>
      </c>
      <c r="B14918">
        <v>1.36112E-3</v>
      </c>
    </row>
    <row r="14919" spans="1:2" x14ac:dyDescent="0.25">
      <c r="A14919">
        <v>33841.5</v>
      </c>
      <c r="B14919">
        <v>1.3883700000000001E-3</v>
      </c>
    </row>
    <row r="14920" spans="1:2" x14ac:dyDescent="0.25">
      <c r="A14920">
        <v>33843.800000000003</v>
      </c>
      <c r="B14920">
        <v>1.3710199999999999E-3</v>
      </c>
    </row>
    <row r="14921" spans="1:2" x14ac:dyDescent="0.25">
      <c r="A14921">
        <v>33846.1</v>
      </c>
      <c r="B14921">
        <v>1.37458E-3</v>
      </c>
    </row>
    <row r="14922" spans="1:2" x14ac:dyDescent="0.25">
      <c r="A14922">
        <v>33848.400000000001</v>
      </c>
      <c r="B14922">
        <v>1.36331E-3</v>
      </c>
    </row>
    <row r="14923" spans="1:2" x14ac:dyDescent="0.25">
      <c r="A14923">
        <v>33850.6</v>
      </c>
      <c r="B14923">
        <v>1.3691300000000001E-3</v>
      </c>
    </row>
    <row r="14924" spans="1:2" x14ac:dyDescent="0.25">
      <c r="A14924">
        <v>33852.9</v>
      </c>
      <c r="B14924">
        <v>1.3751600000000001E-3</v>
      </c>
    </row>
    <row r="14925" spans="1:2" x14ac:dyDescent="0.25">
      <c r="A14925">
        <v>33855.199999999997</v>
      </c>
      <c r="B14925">
        <v>1.3667799999999999E-3</v>
      </c>
    </row>
    <row r="14926" spans="1:2" x14ac:dyDescent="0.25">
      <c r="A14926">
        <v>33857.4</v>
      </c>
      <c r="B14926">
        <v>1.3503499999999999E-3</v>
      </c>
    </row>
    <row r="14927" spans="1:2" x14ac:dyDescent="0.25">
      <c r="A14927">
        <v>33859.699999999997</v>
      </c>
      <c r="B14927">
        <v>1.36987E-3</v>
      </c>
    </row>
    <row r="14928" spans="1:2" x14ac:dyDescent="0.25">
      <c r="A14928">
        <v>33862</v>
      </c>
      <c r="B14928">
        <v>1.3813600000000001E-3</v>
      </c>
    </row>
    <row r="14929" spans="1:2" x14ac:dyDescent="0.25">
      <c r="A14929">
        <v>33864.199999999997</v>
      </c>
      <c r="B14929">
        <v>1.3776299999999999E-3</v>
      </c>
    </row>
    <row r="14930" spans="1:2" x14ac:dyDescent="0.25">
      <c r="A14930">
        <v>33866.5</v>
      </c>
      <c r="B14930">
        <v>1.38448E-3</v>
      </c>
    </row>
    <row r="14931" spans="1:2" x14ac:dyDescent="0.25">
      <c r="A14931">
        <v>33868.800000000003</v>
      </c>
      <c r="B14931">
        <v>1.3571900000000001E-3</v>
      </c>
    </row>
    <row r="14932" spans="1:2" x14ac:dyDescent="0.25">
      <c r="A14932">
        <v>33871</v>
      </c>
      <c r="B14932">
        <v>1.3756899999999999E-3</v>
      </c>
    </row>
    <row r="14933" spans="1:2" x14ac:dyDescent="0.25">
      <c r="A14933">
        <v>33873.300000000003</v>
      </c>
      <c r="B14933">
        <v>1.3604299999999999E-3</v>
      </c>
    </row>
    <row r="14934" spans="1:2" x14ac:dyDescent="0.25">
      <c r="A14934">
        <v>33875.599999999999</v>
      </c>
      <c r="B14934">
        <v>1.3516100000000001E-3</v>
      </c>
    </row>
    <row r="14935" spans="1:2" x14ac:dyDescent="0.25">
      <c r="A14935">
        <v>33877.800000000003</v>
      </c>
      <c r="B14935">
        <v>1.37327E-3</v>
      </c>
    </row>
    <row r="14936" spans="1:2" x14ac:dyDescent="0.25">
      <c r="A14936">
        <v>33880.1</v>
      </c>
      <c r="B14936">
        <v>1.35928E-3</v>
      </c>
    </row>
    <row r="14937" spans="1:2" x14ac:dyDescent="0.25">
      <c r="A14937">
        <v>33882.400000000001</v>
      </c>
      <c r="B14937">
        <v>1.3706499999999999E-3</v>
      </c>
    </row>
    <row r="14938" spans="1:2" x14ac:dyDescent="0.25">
      <c r="A14938">
        <v>33884.699999999997</v>
      </c>
      <c r="B14938">
        <v>1.37093E-3</v>
      </c>
    </row>
    <row r="14939" spans="1:2" x14ac:dyDescent="0.25">
      <c r="A14939">
        <v>33886.9</v>
      </c>
      <c r="B14939">
        <v>1.3645599999999999E-3</v>
      </c>
    </row>
    <row r="14940" spans="1:2" x14ac:dyDescent="0.25">
      <c r="A14940">
        <v>33889.199999999997</v>
      </c>
      <c r="B14940">
        <v>1.39931E-3</v>
      </c>
    </row>
    <row r="14941" spans="1:2" x14ac:dyDescent="0.25">
      <c r="A14941">
        <v>33891.5</v>
      </c>
      <c r="B14941">
        <v>1.3753000000000001E-3</v>
      </c>
    </row>
    <row r="14942" spans="1:2" x14ac:dyDescent="0.25">
      <c r="A14942">
        <v>33893.699999999997</v>
      </c>
      <c r="B14942">
        <v>1.36703E-3</v>
      </c>
    </row>
    <row r="14943" spans="1:2" x14ac:dyDescent="0.25">
      <c r="A14943">
        <v>33896</v>
      </c>
      <c r="B14943">
        <v>1.36969E-3</v>
      </c>
    </row>
    <row r="14944" spans="1:2" x14ac:dyDescent="0.25">
      <c r="A14944">
        <v>33898.300000000003</v>
      </c>
      <c r="B14944">
        <v>1.3736E-3</v>
      </c>
    </row>
    <row r="14945" spans="1:2" x14ac:dyDescent="0.25">
      <c r="A14945">
        <v>33900.5</v>
      </c>
      <c r="B14945">
        <v>1.36556E-3</v>
      </c>
    </row>
    <row r="14946" spans="1:2" x14ac:dyDescent="0.25">
      <c r="A14946">
        <v>33902.800000000003</v>
      </c>
      <c r="B14946">
        <v>1.37111E-3</v>
      </c>
    </row>
    <row r="14947" spans="1:2" x14ac:dyDescent="0.25">
      <c r="A14947">
        <v>33905.1</v>
      </c>
      <c r="B14947">
        <v>1.36885E-3</v>
      </c>
    </row>
    <row r="14948" spans="1:2" x14ac:dyDescent="0.25">
      <c r="A14948">
        <v>33907.4</v>
      </c>
      <c r="B14948">
        <v>1.3699599999999999E-3</v>
      </c>
    </row>
    <row r="14949" spans="1:2" x14ac:dyDescent="0.25">
      <c r="A14949">
        <v>33909.599999999999</v>
      </c>
      <c r="B14949">
        <v>1.3678500000000001E-3</v>
      </c>
    </row>
    <row r="14950" spans="1:2" x14ac:dyDescent="0.25">
      <c r="A14950">
        <v>33911.9</v>
      </c>
      <c r="B14950">
        <v>1.3652600000000001E-3</v>
      </c>
    </row>
    <row r="14951" spans="1:2" x14ac:dyDescent="0.25">
      <c r="A14951">
        <v>33914.1</v>
      </c>
      <c r="B14951">
        <v>1.3665299999999999E-3</v>
      </c>
    </row>
    <row r="14952" spans="1:2" x14ac:dyDescent="0.25">
      <c r="A14952">
        <v>33916.400000000001</v>
      </c>
      <c r="B14952">
        <v>1.3644200000000001E-3</v>
      </c>
    </row>
    <row r="14953" spans="1:2" x14ac:dyDescent="0.25">
      <c r="A14953">
        <v>33918.699999999997</v>
      </c>
      <c r="B14953">
        <v>1.3678799999999999E-3</v>
      </c>
    </row>
    <row r="14954" spans="1:2" x14ac:dyDescent="0.25">
      <c r="A14954">
        <v>33920.9</v>
      </c>
      <c r="B14954">
        <v>1.3739500000000001E-3</v>
      </c>
    </row>
    <row r="14955" spans="1:2" x14ac:dyDescent="0.25">
      <c r="A14955">
        <v>33923.199999999997</v>
      </c>
      <c r="B14955">
        <v>1.3709900000000001E-3</v>
      </c>
    </row>
    <row r="14956" spans="1:2" x14ac:dyDescent="0.25">
      <c r="A14956">
        <v>33925.5</v>
      </c>
      <c r="B14956">
        <v>1.3711400000000001E-3</v>
      </c>
    </row>
    <row r="14957" spans="1:2" x14ac:dyDescent="0.25">
      <c r="A14957">
        <v>33927.800000000003</v>
      </c>
      <c r="B14957">
        <v>1.38272E-3</v>
      </c>
    </row>
    <row r="14958" spans="1:2" x14ac:dyDescent="0.25">
      <c r="A14958">
        <v>33930</v>
      </c>
      <c r="B14958">
        <v>1.36718E-3</v>
      </c>
    </row>
    <row r="14959" spans="1:2" x14ac:dyDescent="0.25">
      <c r="A14959">
        <v>33932.300000000003</v>
      </c>
      <c r="B14959">
        <v>1.3649700000000001E-3</v>
      </c>
    </row>
    <row r="14960" spans="1:2" x14ac:dyDescent="0.25">
      <c r="A14960">
        <v>33934.6</v>
      </c>
      <c r="B14960">
        <v>1.382E-3</v>
      </c>
    </row>
    <row r="14961" spans="1:2" x14ac:dyDescent="0.25">
      <c r="A14961">
        <v>33936.800000000003</v>
      </c>
      <c r="B14961">
        <v>1.3863300000000001E-3</v>
      </c>
    </row>
    <row r="14962" spans="1:2" x14ac:dyDescent="0.25">
      <c r="A14962">
        <v>33939.1</v>
      </c>
      <c r="B14962">
        <v>1.3669299999999999E-3</v>
      </c>
    </row>
    <row r="14963" spans="1:2" x14ac:dyDescent="0.25">
      <c r="A14963">
        <v>33941.4</v>
      </c>
      <c r="B14963">
        <v>1.36878E-3</v>
      </c>
    </row>
    <row r="14964" spans="1:2" x14ac:dyDescent="0.25">
      <c r="A14964">
        <v>33943.599999999999</v>
      </c>
      <c r="B14964">
        <v>1.3717200000000001E-3</v>
      </c>
    </row>
    <row r="14965" spans="1:2" x14ac:dyDescent="0.25">
      <c r="A14965">
        <v>33945.9</v>
      </c>
      <c r="B14965">
        <v>1.3683199999999999E-3</v>
      </c>
    </row>
    <row r="14966" spans="1:2" x14ac:dyDescent="0.25">
      <c r="A14966">
        <v>33948.199999999997</v>
      </c>
      <c r="B14966">
        <v>1.3686099999999999E-3</v>
      </c>
    </row>
    <row r="14967" spans="1:2" x14ac:dyDescent="0.25">
      <c r="A14967">
        <v>33950.5</v>
      </c>
      <c r="B14967">
        <v>1.3603599999999999E-3</v>
      </c>
    </row>
    <row r="14968" spans="1:2" x14ac:dyDescent="0.25">
      <c r="A14968">
        <v>33952.699999999997</v>
      </c>
      <c r="B14968">
        <v>1.3706199999999999E-3</v>
      </c>
    </row>
    <row r="14969" spans="1:2" x14ac:dyDescent="0.25">
      <c r="A14969">
        <v>33955</v>
      </c>
      <c r="B14969">
        <v>1.3675E-3</v>
      </c>
    </row>
    <row r="14970" spans="1:2" x14ac:dyDescent="0.25">
      <c r="A14970">
        <v>33957.300000000003</v>
      </c>
      <c r="B14970">
        <v>1.37049E-3</v>
      </c>
    </row>
    <row r="14971" spans="1:2" x14ac:dyDescent="0.25">
      <c r="A14971">
        <v>33959.5</v>
      </c>
      <c r="B14971">
        <v>1.38171E-3</v>
      </c>
    </row>
    <row r="14972" spans="1:2" x14ac:dyDescent="0.25">
      <c r="A14972">
        <v>33961.800000000003</v>
      </c>
      <c r="B14972">
        <v>1.37492E-3</v>
      </c>
    </row>
    <row r="14973" spans="1:2" x14ac:dyDescent="0.25">
      <c r="A14973">
        <v>33964.1</v>
      </c>
      <c r="B14973">
        <v>1.3701799999999999E-3</v>
      </c>
    </row>
    <row r="14974" spans="1:2" x14ac:dyDescent="0.25">
      <c r="A14974">
        <v>33966.400000000001</v>
      </c>
      <c r="B14974">
        <v>1.36936E-3</v>
      </c>
    </row>
    <row r="14975" spans="1:2" x14ac:dyDescent="0.25">
      <c r="A14975">
        <v>33968.6</v>
      </c>
      <c r="B14975">
        <v>1.38809E-3</v>
      </c>
    </row>
    <row r="14976" spans="1:2" x14ac:dyDescent="0.25">
      <c r="A14976">
        <v>33970.9</v>
      </c>
      <c r="B14976">
        <v>1.3906599999999999E-3</v>
      </c>
    </row>
    <row r="14977" spans="1:2" x14ac:dyDescent="0.25">
      <c r="A14977">
        <v>33973.199999999997</v>
      </c>
      <c r="B14977">
        <v>1.37283E-3</v>
      </c>
    </row>
    <row r="14978" spans="1:2" x14ac:dyDescent="0.25">
      <c r="A14978">
        <v>33975.4</v>
      </c>
      <c r="B14978">
        <v>1.36428E-3</v>
      </c>
    </row>
    <row r="14979" spans="1:2" x14ac:dyDescent="0.25">
      <c r="A14979">
        <v>33977.699999999997</v>
      </c>
      <c r="B14979">
        <v>1.35867E-3</v>
      </c>
    </row>
    <row r="14980" spans="1:2" x14ac:dyDescent="0.25">
      <c r="A14980">
        <v>33980</v>
      </c>
      <c r="B14980">
        <v>1.36838E-3</v>
      </c>
    </row>
    <row r="14981" spans="1:2" x14ac:dyDescent="0.25">
      <c r="A14981">
        <v>33982.300000000003</v>
      </c>
      <c r="B14981">
        <v>1.3738000000000001E-3</v>
      </c>
    </row>
    <row r="14982" spans="1:2" x14ac:dyDescent="0.25">
      <c r="A14982">
        <v>33984.5</v>
      </c>
      <c r="B14982">
        <v>1.38331E-3</v>
      </c>
    </row>
    <row r="14983" spans="1:2" x14ac:dyDescent="0.25">
      <c r="A14983">
        <v>33986.800000000003</v>
      </c>
      <c r="B14983">
        <v>1.3746699999999999E-3</v>
      </c>
    </row>
    <row r="14984" spans="1:2" x14ac:dyDescent="0.25">
      <c r="A14984">
        <v>33989.1</v>
      </c>
      <c r="B14984">
        <v>1.3761999999999999E-3</v>
      </c>
    </row>
    <row r="14985" spans="1:2" x14ac:dyDescent="0.25">
      <c r="A14985">
        <v>33991.300000000003</v>
      </c>
      <c r="B14985">
        <v>1.37706E-3</v>
      </c>
    </row>
    <row r="14986" spans="1:2" x14ac:dyDescent="0.25">
      <c r="A14986">
        <v>33993.599999999999</v>
      </c>
      <c r="B14986">
        <v>1.3886300000000001E-3</v>
      </c>
    </row>
    <row r="14987" spans="1:2" x14ac:dyDescent="0.25">
      <c r="A14987">
        <v>33995.9</v>
      </c>
      <c r="B14987">
        <v>1.3798899999999999E-3</v>
      </c>
    </row>
    <row r="14988" spans="1:2" x14ac:dyDescent="0.25">
      <c r="A14988">
        <v>33998.199999999997</v>
      </c>
      <c r="B14988">
        <v>1.3782200000000001E-3</v>
      </c>
    </row>
    <row r="14989" spans="1:2" x14ac:dyDescent="0.25">
      <c r="A14989">
        <v>34000.400000000001</v>
      </c>
      <c r="B14989">
        <v>1.37447E-3</v>
      </c>
    </row>
    <row r="14990" spans="1:2" x14ac:dyDescent="0.25">
      <c r="A14990">
        <v>34002.699999999997</v>
      </c>
      <c r="B14990">
        <v>1.3739900000000001E-3</v>
      </c>
    </row>
    <row r="14991" spans="1:2" x14ac:dyDescent="0.25">
      <c r="A14991">
        <v>34005</v>
      </c>
      <c r="B14991">
        <v>1.3748899999999999E-3</v>
      </c>
    </row>
    <row r="14992" spans="1:2" x14ac:dyDescent="0.25">
      <c r="A14992">
        <v>34007.199999999997</v>
      </c>
      <c r="B14992">
        <v>1.3747900000000001E-3</v>
      </c>
    </row>
    <row r="14993" spans="1:2" x14ac:dyDescent="0.25">
      <c r="A14993">
        <v>34009.5</v>
      </c>
      <c r="B14993">
        <v>1.3697200000000001E-3</v>
      </c>
    </row>
    <row r="14994" spans="1:2" x14ac:dyDescent="0.25">
      <c r="A14994">
        <v>34011.800000000003</v>
      </c>
      <c r="B14994">
        <v>1.3842800000000001E-3</v>
      </c>
    </row>
    <row r="14995" spans="1:2" x14ac:dyDescent="0.25">
      <c r="A14995">
        <v>34014</v>
      </c>
      <c r="B14995">
        <v>1.37674E-3</v>
      </c>
    </row>
    <row r="14996" spans="1:2" x14ac:dyDescent="0.25">
      <c r="A14996">
        <v>34016.300000000003</v>
      </c>
      <c r="B14996">
        <v>1.38123E-3</v>
      </c>
    </row>
    <row r="14997" spans="1:2" x14ac:dyDescent="0.25">
      <c r="A14997">
        <v>34018.6</v>
      </c>
      <c r="B14997">
        <v>1.3680299999999999E-3</v>
      </c>
    </row>
    <row r="14998" spans="1:2" x14ac:dyDescent="0.25">
      <c r="A14998">
        <v>34020.800000000003</v>
      </c>
      <c r="B14998">
        <v>1.36779E-3</v>
      </c>
    </row>
    <row r="14999" spans="1:2" x14ac:dyDescent="0.25">
      <c r="A14999">
        <v>34023.1</v>
      </c>
      <c r="B14999">
        <v>1.3778200000000001E-3</v>
      </c>
    </row>
    <row r="15000" spans="1:2" x14ac:dyDescent="0.25">
      <c r="A15000">
        <v>34025.4</v>
      </c>
      <c r="B15000">
        <v>1.3750699999999999E-3</v>
      </c>
    </row>
    <row r="15001" spans="1:2" x14ac:dyDescent="0.25">
      <c r="A15001">
        <v>34027.599999999999</v>
      </c>
      <c r="B15001">
        <v>1.3759899999999999E-3</v>
      </c>
    </row>
    <row r="15002" spans="1:2" x14ac:dyDescent="0.25">
      <c r="A15002">
        <v>34029.9</v>
      </c>
      <c r="B15002">
        <v>1.3713E-3</v>
      </c>
    </row>
    <row r="15003" spans="1:2" x14ac:dyDescent="0.25">
      <c r="A15003">
        <v>34032.199999999997</v>
      </c>
      <c r="B15003">
        <v>1.37503E-3</v>
      </c>
    </row>
    <row r="15004" spans="1:2" x14ac:dyDescent="0.25">
      <c r="A15004">
        <v>34034.400000000001</v>
      </c>
      <c r="B15004">
        <v>1.37758E-3</v>
      </c>
    </row>
    <row r="15005" spans="1:2" x14ac:dyDescent="0.25">
      <c r="A15005">
        <v>34036.699999999997</v>
      </c>
      <c r="B15005">
        <v>1.3734400000000001E-3</v>
      </c>
    </row>
    <row r="15006" spans="1:2" x14ac:dyDescent="0.25">
      <c r="A15006">
        <v>34039</v>
      </c>
      <c r="B15006">
        <v>1.3749400000000001E-3</v>
      </c>
    </row>
    <row r="15007" spans="1:2" x14ac:dyDescent="0.25">
      <c r="A15007">
        <v>34041.300000000003</v>
      </c>
      <c r="B15007">
        <v>1.3804900000000001E-3</v>
      </c>
    </row>
    <row r="15008" spans="1:2" x14ac:dyDescent="0.25">
      <c r="A15008">
        <v>34043.5</v>
      </c>
      <c r="B15008">
        <v>1.3720099999999999E-3</v>
      </c>
    </row>
    <row r="15009" spans="1:2" x14ac:dyDescent="0.25">
      <c r="A15009">
        <v>34045.800000000003</v>
      </c>
      <c r="B15009">
        <v>1.38232E-3</v>
      </c>
    </row>
    <row r="15010" spans="1:2" x14ac:dyDescent="0.25">
      <c r="A15010">
        <v>34048.1</v>
      </c>
      <c r="B15010">
        <v>1.3797099999999999E-3</v>
      </c>
    </row>
    <row r="15011" spans="1:2" x14ac:dyDescent="0.25">
      <c r="A15011">
        <v>34050.300000000003</v>
      </c>
      <c r="B15011">
        <v>1.3728900000000001E-3</v>
      </c>
    </row>
    <row r="15012" spans="1:2" x14ac:dyDescent="0.25">
      <c r="A15012">
        <v>34052.6</v>
      </c>
      <c r="B15012">
        <v>1.3685500000000001E-3</v>
      </c>
    </row>
    <row r="15013" spans="1:2" x14ac:dyDescent="0.25">
      <c r="A15013">
        <v>34054.9</v>
      </c>
      <c r="B15013">
        <v>1.37506E-3</v>
      </c>
    </row>
    <row r="15014" spans="1:2" x14ac:dyDescent="0.25">
      <c r="A15014">
        <v>34057.1</v>
      </c>
      <c r="B15014">
        <v>1.38361E-3</v>
      </c>
    </row>
    <row r="15015" spans="1:2" x14ac:dyDescent="0.25">
      <c r="A15015">
        <v>34059.4</v>
      </c>
      <c r="B15015">
        <v>1.3738800000000001E-3</v>
      </c>
    </row>
    <row r="15016" spans="1:2" x14ac:dyDescent="0.25">
      <c r="A15016">
        <v>34061.699999999997</v>
      </c>
      <c r="B15016">
        <v>1.3815800000000001E-3</v>
      </c>
    </row>
    <row r="15017" spans="1:2" x14ac:dyDescent="0.25">
      <c r="A15017">
        <v>34063.9</v>
      </c>
      <c r="B15017">
        <v>1.3768599999999999E-3</v>
      </c>
    </row>
    <row r="15018" spans="1:2" x14ac:dyDescent="0.25">
      <c r="A15018">
        <v>34066.199999999997</v>
      </c>
      <c r="B15018">
        <v>1.3813E-3</v>
      </c>
    </row>
    <row r="15019" spans="1:2" x14ac:dyDescent="0.25">
      <c r="A15019">
        <v>34068.5</v>
      </c>
      <c r="B15019">
        <v>1.3800100000000001E-3</v>
      </c>
    </row>
    <row r="15020" spans="1:2" x14ac:dyDescent="0.25">
      <c r="A15020">
        <v>34070.800000000003</v>
      </c>
      <c r="B15020">
        <v>1.37857E-3</v>
      </c>
    </row>
    <row r="15021" spans="1:2" x14ac:dyDescent="0.25">
      <c r="A15021">
        <v>34073</v>
      </c>
      <c r="B15021">
        <v>1.3818400000000001E-3</v>
      </c>
    </row>
    <row r="15022" spans="1:2" x14ac:dyDescent="0.25">
      <c r="A15022">
        <v>34075.300000000003</v>
      </c>
      <c r="B15022">
        <v>1.37403E-3</v>
      </c>
    </row>
    <row r="15023" spans="1:2" x14ac:dyDescent="0.25">
      <c r="A15023">
        <v>34077.599999999999</v>
      </c>
      <c r="B15023">
        <v>1.37948E-3</v>
      </c>
    </row>
    <row r="15024" spans="1:2" x14ac:dyDescent="0.25">
      <c r="A15024">
        <v>34079.800000000003</v>
      </c>
      <c r="B15024">
        <v>1.3831500000000001E-3</v>
      </c>
    </row>
    <row r="15025" spans="1:2" x14ac:dyDescent="0.25">
      <c r="A15025">
        <v>34082.1</v>
      </c>
      <c r="B15025">
        <v>1.37896E-3</v>
      </c>
    </row>
    <row r="15026" spans="1:2" x14ac:dyDescent="0.25">
      <c r="A15026">
        <v>34084.300000000003</v>
      </c>
      <c r="B15026">
        <v>1.3840600000000001E-3</v>
      </c>
    </row>
    <row r="15027" spans="1:2" x14ac:dyDescent="0.25">
      <c r="A15027">
        <v>34086.6</v>
      </c>
      <c r="B15027">
        <v>1.38938E-3</v>
      </c>
    </row>
    <row r="15028" spans="1:2" x14ac:dyDescent="0.25">
      <c r="A15028">
        <v>34088.9</v>
      </c>
      <c r="B15028">
        <v>1.3792399999999999E-3</v>
      </c>
    </row>
    <row r="15029" spans="1:2" x14ac:dyDescent="0.25">
      <c r="A15029">
        <v>34091.1</v>
      </c>
      <c r="B15029">
        <v>1.3856000000000001E-3</v>
      </c>
    </row>
    <row r="15030" spans="1:2" x14ac:dyDescent="0.25">
      <c r="A15030">
        <v>34093.4</v>
      </c>
      <c r="B15030">
        <v>1.39386E-3</v>
      </c>
    </row>
    <row r="15031" spans="1:2" x14ac:dyDescent="0.25">
      <c r="A15031">
        <v>34095.699999999997</v>
      </c>
      <c r="B15031">
        <v>1.37473E-3</v>
      </c>
    </row>
    <row r="15032" spans="1:2" x14ac:dyDescent="0.25">
      <c r="A15032">
        <v>34097.9</v>
      </c>
      <c r="B15032">
        <v>1.3866499999999999E-3</v>
      </c>
    </row>
    <row r="15033" spans="1:2" x14ac:dyDescent="0.25">
      <c r="A15033">
        <v>34100.199999999997</v>
      </c>
      <c r="B15033">
        <v>1.3745999999999999E-3</v>
      </c>
    </row>
    <row r="15034" spans="1:2" x14ac:dyDescent="0.25">
      <c r="A15034">
        <v>34102.5</v>
      </c>
      <c r="B15034">
        <v>1.37977E-3</v>
      </c>
    </row>
    <row r="15035" spans="1:2" x14ac:dyDescent="0.25">
      <c r="A15035">
        <v>34104.699999999997</v>
      </c>
      <c r="B15035">
        <v>1.37199E-3</v>
      </c>
    </row>
    <row r="15036" spans="1:2" x14ac:dyDescent="0.25">
      <c r="A15036">
        <v>34107</v>
      </c>
      <c r="B15036">
        <v>1.3806000000000001E-3</v>
      </c>
    </row>
    <row r="15037" spans="1:2" x14ac:dyDescent="0.25">
      <c r="A15037">
        <v>34109.300000000003</v>
      </c>
      <c r="B15037">
        <v>1.3749299999999999E-3</v>
      </c>
    </row>
    <row r="15038" spans="1:2" x14ac:dyDescent="0.25">
      <c r="A15038">
        <v>34111.599999999999</v>
      </c>
      <c r="B15038">
        <v>1.3806599999999999E-3</v>
      </c>
    </row>
    <row r="15039" spans="1:2" x14ac:dyDescent="0.25">
      <c r="A15039">
        <v>34113.800000000003</v>
      </c>
      <c r="B15039">
        <v>1.3868800000000001E-3</v>
      </c>
    </row>
    <row r="15040" spans="1:2" x14ac:dyDescent="0.25">
      <c r="A15040">
        <v>34116.1</v>
      </c>
      <c r="B15040">
        <v>1.3830699999999999E-3</v>
      </c>
    </row>
    <row r="15041" spans="1:2" x14ac:dyDescent="0.25">
      <c r="A15041">
        <v>34118.400000000001</v>
      </c>
      <c r="B15041">
        <v>1.3910999999999999E-3</v>
      </c>
    </row>
    <row r="15042" spans="1:2" x14ac:dyDescent="0.25">
      <c r="A15042">
        <v>34120.6</v>
      </c>
      <c r="B15042">
        <v>1.3791999999999999E-3</v>
      </c>
    </row>
    <row r="15043" spans="1:2" x14ac:dyDescent="0.25">
      <c r="A15043">
        <v>34122.9</v>
      </c>
      <c r="B15043">
        <v>1.3814700000000001E-3</v>
      </c>
    </row>
    <row r="15044" spans="1:2" x14ac:dyDescent="0.25">
      <c r="A15044">
        <v>34125.199999999997</v>
      </c>
      <c r="B15044">
        <v>1.3889E-3</v>
      </c>
    </row>
    <row r="15045" spans="1:2" x14ac:dyDescent="0.25">
      <c r="A15045">
        <v>34127.5</v>
      </c>
      <c r="B15045">
        <v>1.38204E-3</v>
      </c>
    </row>
    <row r="15046" spans="1:2" x14ac:dyDescent="0.25">
      <c r="A15046">
        <v>34129.699999999997</v>
      </c>
      <c r="B15046">
        <v>1.3793500000000001E-3</v>
      </c>
    </row>
    <row r="15047" spans="1:2" x14ac:dyDescent="0.25">
      <c r="A15047">
        <v>34132</v>
      </c>
      <c r="B15047">
        <v>1.38339E-3</v>
      </c>
    </row>
    <row r="15048" spans="1:2" x14ac:dyDescent="0.25">
      <c r="A15048">
        <v>34134.300000000003</v>
      </c>
      <c r="B15048">
        <v>1.40143E-3</v>
      </c>
    </row>
    <row r="15049" spans="1:2" x14ac:dyDescent="0.25">
      <c r="A15049">
        <v>34136.5</v>
      </c>
      <c r="B15049">
        <v>1.3877200000000001E-3</v>
      </c>
    </row>
    <row r="15050" spans="1:2" x14ac:dyDescent="0.25">
      <c r="A15050">
        <v>34138.800000000003</v>
      </c>
      <c r="B15050">
        <v>1.38681E-3</v>
      </c>
    </row>
    <row r="15051" spans="1:2" x14ac:dyDescent="0.25">
      <c r="A15051">
        <v>34141.1</v>
      </c>
      <c r="B15051">
        <v>1.3882E-3</v>
      </c>
    </row>
    <row r="15052" spans="1:2" x14ac:dyDescent="0.25">
      <c r="A15052">
        <v>34143.4</v>
      </c>
      <c r="B15052">
        <v>1.3868999999999999E-3</v>
      </c>
    </row>
    <row r="15053" spans="1:2" x14ac:dyDescent="0.25">
      <c r="A15053">
        <v>34145.599999999999</v>
      </c>
      <c r="B15053">
        <v>1.3967000000000001E-3</v>
      </c>
    </row>
    <row r="15054" spans="1:2" x14ac:dyDescent="0.25">
      <c r="A15054">
        <v>34147.9</v>
      </c>
      <c r="B15054">
        <v>1.3846100000000001E-3</v>
      </c>
    </row>
    <row r="15055" spans="1:2" x14ac:dyDescent="0.25">
      <c r="A15055">
        <v>34150.199999999997</v>
      </c>
      <c r="B15055">
        <v>1.39266E-3</v>
      </c>
    </row>
    <row r="15056" spans="1:2" x14ac:dyDescent="0.25">
      <c r="A15056">
        <v>34152.400000000001</v>
      </c>
      <c r="B15056">
        <v>1.3958900000000001E-3</v>
      </c>
    </row>
    <row r="15057" spans="1:2" x14ac:dyDescent="0.25">
      <c r="A15057">
        <v>34154.699999999997</v>
      </c>
      <c r="B15057">
        <v>1.3955599999999999E-3</v>
      </c>
    </row>
    <row r="15058" spans="1:2" x14ac:dyDescent="0.25">
      <c r="A15058">
        <v>34157</v>
      </c>
      <c r="B15058">
        <v>1.3904399999999999E-3</v>
      </c>
    </row>
    <row r="15059" spans="1:2" x14ac:dyDescent="0.25">
      <c r="A15059">
        <v>34159.199999999997</v>
      </c>
      <c r="B15059">
        <v>1.39079E-3</v>
      </c>
    </row>
    <row r="15060" spans="1:2" x14ac:dyDescent="0.25">
      <c r="A15060">
        <v>34161.5</v>
      </c>
      <c r="B15060">
        <v>1.39836E-3</v>
      </c>
    </row>
    <row r="15061" spans="1:2" x14ac:dyDescent="0.25">
      <c r="A15061">
        <v>34163.800000000003</v>
      </c>
      <c r="B15061">
        <v>1.3902299999999999E-3</v>
      </c>
    </row>
    <row r="15062" spans="1:2" x14ac:dyDescent="0.25">
      <c r="A15062">
        <v>34166</v>
      </c>
      <c r="B15062">
        <v>1.40077E-3</v>
      </c>
    </row>
    <row r="15063" spans="1:2" x14ac:dyDescent="0.25">
      <c r="A15063">
        <v>34168.300000000003</v>
      </c>
      <c r="B15063">
        <v>1.3848700000000001E-3</v>
      </c>
    </row>
    <row r="15064" spans="1:2" x14ac:dyDescent="0.25">
      <c r="A15064">
        <v>34170.6</v>
      </c>
      <c r="B15064">
        <v>1.3939099999999999E-3</v>
      </c>
    </row>
    <row r="15065" spans="1:2" x14ac:dyDescent="0.25">
      <c r="A15065">
        <v>34172.800000000003</v>
      </c>
      <c r="B15065">
        <v>1.38349E-3</v>
      </c>
    </row>
    <row r="15066" spans="1:2" x14ac:dyDescent="0.25">
      <c r="A15066">
        <v>34175.1</v>
      </c>
      <c r="B15066">
        <v>1.3951199999999999E-3</v>
      </c>
    </row>
    <row r="15067" spans="1:2" x14ac:dyDescent="0.25">
      <c r="A15067">
        <v>34177.4</v>
      </c>
      <c r="B15067">
        <v>1.4048299999999999E-3</v>
      </c>
    </row>
    <row r="15068" spans="1:2" x14ac:dyDescent="0.25">
      <c r="A15068">
        <v>34179.599999999999</v>
      </c>
      <c r="B15068">
        <v>1.38799E-3</v>
      </c>
    </row>
    <row r="15069" spans="1:2" x14ac:dyDescent="0.25">
      <c r="A15069">
        <v>34181.9</v>
      </c>
      <c r="B15069">
        <v>1.39449E-3</v>
      </c>
    </row>
    <row r="15070" spans="1:2" x14ac:dyDescent="0.25">
      <c r="A15070">
        <v>34184.199999999997</v>
      </c>
      <c r="B15070">
        <v>1.40175E-3</v>
      </c>
    </row>
    <row r="15071" spans="1:2" x14ac:dyDescent="0.25">
      <c r="A15071">
        <v>34186.400000000001</v>
      </c>
      <c r="B15071">
        <v>1.3943499999999999E-3</v>
      </c>
    </row>
    <row r="15072" spans="1:2" x14ac:dyDescent="0.25">
      <c r="A15072">
        <v>34188.699999999997</v>
      </c>
      <c r="B15072">
        <v>1.3925700000000001E-3</v>
      </c>
    </row>
    <row r="15073" spans="1:2" x14ac:dyDescent="0.25">
      <c r="A15073">
        <v>34191</v>
      </c>
      <c r="B15073">
        <v>1.3908499999999999E-3</v>
      </c>
    </row>
    <row r="15074" spans="1:2" x14ac:dyDescent="0.25">
      <c r="A15074">
        <v>34193.300000000003</v>
      </c>
      <c r="B15074">
        <v>1.3930100000000001E-3</v>
      </c>
    </row>
    <row r="15075" spans="1:2" x14ac:dyDescent="0.25">
      <c r="A15075">
        <v>34195.5</v>
      </c>
      <c r="B15075">
        <v>1.40194E-3</v>
      </c>
    </row>
    <row r="15076" spans="1:2" x14ac:dyDescent="0.25">
      <c r="A15076">
        <v>34197.800000000003</v>
      </c>
      <c r="B15076">
        <v>1.3930399999999999E-3</v>
      </c>
    </row>
    <row r="15077" spans="1:2" x14ac:dyDescent="0.25">
      <c r="A15077">
        <v>34200.1</v>
      </c>
      <c r="B15077">
        <v>1.4010400000000001E-3</v>
      </c>
    </row>
    <row r="15078" spans="1:2" x14ac:dyDescent="0.25">
      <c r="A15078">
        <v>34202.300000000003</v>
      </c>
      <c r="B15078">
        <v>1.3946799999999999E-3</v>
      </c>
    </row>
    <row r="15079" spans="1:2" x14ac:dyDescent="0.25">
      <c r="A15079">
        <v>34204.6</v>
      </c>
      <c r="B15079">
        <v>1.3924899999999999E-3</v>
      </c>
    </row>
    <row r="15080" spans="1:2" x14ac:dyDescent="0.25">
      <c r="A15080">
        <v>34206.9</v>
      </c>
      <c r="B15080">
        <v>1.3904E-3</v>
      </c>
    </row>
    <row r="15081" spans="1:2" x14ac:dyDescent="0.25">
      <c r="A15081">
        <v>34209.1</v>
      </c>
      <c r="B15081">
        <v>1.38776E-3</v>
      </c>
    </row>
    <row r="15082" spans="1:2" x14ac:dyDescent="0.25">
      <c r="A15082">
        <v>34211.4</v>
      </c>
      <c r="B15082">
        <v>1.38813E-3</v>
      </c>
    </row>
    <row r="15083" spans="1:2" x14ac:dyDescent="0.25">
      <c r="A15083">
        <v>34213.699999999997</v>
      </c>
      <c r="B15083">
        <v>1.38284E-3</v>
      </c>
    </row>
    <row r="15084" spans="1:2" x14ac:dyDescent="0.25">
      <c r="A15084">
        <v>34215.9</v>
      </c>
      <c r="B15084">
        <v>1.3995100000000001E-3</v>
      </c>
    </row>
    <row r="15085" spans="1:2" x14ac:dyDescent="0.25">
      <c r="A15085">
        <v>34218.199999999997</v>
      </c>
      <c r="B15085">
        <v>1.3909199999999999E-3</v>
      </c>
    </row>
    <row r="15086" spans="1:2" x14ac:dyDescent="0.25">
      <c r="A15086">
        <v>34220.5</v>
      </c>
      <c r="B15086">
        <v>1.38532E-3</v>
      </c>
    </row>
    <row r="15087" spans="1:2" x14ac:dyDescent="0.25">
      <c r="A15087">
        <v>34222.800000000003</v>
      </c>
      <c r="B15087">
        <v>1.3899699999999999E-3</v>
      </c>
    </row>
    <row r="15088" spans="1:2" x14ac:dyDescent="0.25">
      <c r="A15088">
        <v>34225</v>
      </c>
      <c r="B15088">
        <v>1.38718E-3</v>
      </c>
    </row>
    <row r="15089" spans="1:2" x14ac:dyDescent="0.25">
      <c r="A15089">
        <v>34227.300000000003</v>
      </c>
      <c r="B15089">
        <v>1.39033E-3</v>
      </c>
    </row>
    <row r="15090" spans="1:2" x14ac:dyDescent="0.25">
      <c r="A15090">
        <v>34229.599999999999</v>
      </c>
      <c r="B15090">
        <v>1.39145E-3</v>
      </c>
    </row>
    <row r="15091" spans="1:2" x14ac:dyDescent="0.25">
      <c r="A15091">
        <v>34231.9</v>
      </c>
      <c r="B15091">
        <v>1.38878E-3</v>
      </c>
    </row>
    <row r="15092" spans="1:2" x14ac:dyDescent="0.25">
      <c r="A15092">
        <v>34234.1</v>
      </c>
      <c r="B15092">
        <v>1.3973799999999999E-3</v>
      </c>
    </row>
    <row r="15093" spans="1:2" x14ac:dyDescent="0.25">
      <c r="A15093">
        <v>34236.400000000001</v>
      </c>
      <c r="B15093">
        <v>1.39471E-3</v>
      </c>
    </row>
    <row r="15094" spans="1:2" x14ac:dyDescent="0.25">
      <c r="A15094">
        <v>34238.6</v>
      </c>
      <c r="B15094">
        <v>1.4017400000000001E-3</v>
      </c>
    </row>
    <row r="15095" spans="1:2" x14ac:dyDescent="0.25">
      <c r="A15095">
        <v>34240.9</v>
      </c>
      <c r="B15095">
        <v>1.3978300000000001E-3</v>
      </c>
    </row>
    <row r="15096" spans="1:2" x14ac:dyDescent="0.25">
      <c r="A15096">
        <v>34243.199999999997</v>
      </c>
      <c r="B15096">
        <v>1.3963000000000001E-3</v>
      </c>
    </row>
    <row r="15097" spans="1:2" x14ac:dyDescent="0.25">
      <c r="A15097">
        <v>34245.4</v>
      </c>
      <c r="B15097">
        <v>1.3981099999999999E-3</v>
      </c>
    </row>
    <row r="15098" spans="1:2" x14ac:dyDescent="0.25">
      <c r="A15098">
        <v>34247.699999999997</v>
      </c>
      <c r="B15098">
        <v>1.38849E-3</v>
      </c>
    </row>
    <row r="15099" spans="1:2" x14ac:dyDescent="0.25">
      <c r="A15099">
        <v>34250</v>
      </c>
      <c r="B15099">
        <v>1.3899400000000001E-3</v>
      </c>
    </row>
    <row r="15100" spans="1:2" x14ac:dyDescent="0.25">
      <c r="A15100">
        <v>34252.199999999997</v>
      </c>
      <c r="B15100">
        <v>1.3939E-3</v>
      </c>
    </row>
    <row r="15101" spans="1:2" x14ac:dyDescent="0.25">
      <c r="A15101">
        <v>34254.5</v>
      </c>
      <c r="B15101">
        <v>1.40457E-3</v>
      </c>
    </row>
    <row r="15102" spans="1:2" x14ac:dyDescent="0.25">
      <c r="A15102">
        <v>34256.800000000003</v>
      </c>
      <c r="B15102">
        <v>1.38524E-3</v>
      </c>
    </row>
    <row r="15103" spans="1:2" x14ac:dyDescent="0.25">
      <c r="A15103">
        <v>34259</v>
      </c>
      <c r="B15103">
        <v>1.38922E-3</v>
      </c>
    </row>
    <row r="15104" spans="1:2" x14ac:dyDescent="0.25">
      <c r="A15104">
        <v>34261.300000000003</v>
      </c>
      <c r="B15104">
        <v>1.39612E-3</v>
      </c>
    </row>
    <row r="15105" spans="1:2" x14ac:dyDescent="0.25">
      <c r="A15105">
        <v>34263.599999999999</v>
      </c>
      <c r="B15105">
        <v>1.3948700000000001E-3</v>
      </c>
    </row>
    <row r="15106" spans="1:2" x14ac:dyDescent="0.25">
      <c r="A15106">
        <v>34265.800000000003</v>
      </c>
      <c r="B15106">
        <v>1.4064500000000001E-3</v>
      </c>
    </row>
    <row r="15107" spans="1:2" x14ac:dyDescent="0.25">
      <c r="A15107">
        <v>34268.1</v>
      </c>
      <c r="B15107">
        <v>1.4007399999999999E-3</v>
      </c>
    </row>
    <row r="15108" spans="1:2" x14ac:dyDescent="0.25">
      <c r="A15108">
        <v>34270.400000000001</v>
      </c>
      <c r="B15108">
        <v>1.4089E-3</v>
      </c>
    </row>
    <row r="15109" spans="1:2" x14ac:dyDescent="0.25">
      <c r="A15109">
        <v>34272.6</v>
      </c>
      <c r="B15109">
        <v>1.40347E-3</v>
      </c>
    </row>
    <row r="15110" spans="1:2" x14ac:dyDescent="0.25">
      <c r="A15110">
        <v>34274.9</v>
      </c>
      <c r="B15110">
        <v>1.3932E-3</v>
      </c>
    </row>
    <row r="15111" spans="1:2" x14ac:dyDescent="0.25">
      <c r="A15111">
        <v>34277.199999999997</v>
      </c>
      <c r="B15111">
        <v>1.38868E-3</v>
      </c>
    </row>
    <row r="15112" spans="1:2" x14ac:dyDescent="0.25">
      <c r="A15112">
        <v>34279.4</v>
      </c>
      <c r="B15112">
        <v>1.41175E-3</v>
      </c>
    </row>
    <row r="15113" spans="1:2" x14ac:dyDescent="0.25">
      <c r="A15113">
        <v>34281.699999999997</v>
      </c>
      <c r="B15113">
        <v>1.4119899999999999E-3</v>
      </c>
    </row>
    <row r="15114" spans="1:2" x14ac:dyDescent="0.25">
      <c r="A15114">
        <v>34284</v>
      </c>
      <c r="B15114">
        <v>1.4163400000000001E-3</v>
      </c>
    </row>
    <row r="15115" spans="1:2" x14ac:dyDescent="0.25">
      <c r="A15115">
        <v>34286.300000000003</v>
      </c>
      <c r="B15115">
        <v>1.40478E-3</v>
      </c>
    </row>
    <row r="15116" spans="1:2" x14ac:dyDescent="0.25">
      <c r="A15116">
        <v>34288.5</v>
      </c>
      <c r="B15116">
        <v>1.4150199999999999E-3</v>
      </c>
    </row>
    <row r="15117" spans="1:2" x14ac:dyDescent="0.25">
      <c r="A15117">
        <v>34290.800000000003</v>
      </c>
      <c r="B15117">
        <v>1.4199099999999999E-3</v>
      </c>
    </row>
    <row r="15118" spans="1:2" x14ac:dyDescent="0.25">
      <c r="A15118">
        <v>34293.1</v>
      </c>
      <c r="B15118">
        <v>1.4232800000000001E-3</v>
      </c>
    </row>
    <row r="15119" spans="1:2" x14ac:dyDescent="0.25">
      <c r="A15119">
        <v>34295.300000000003</v>
      </c>
      <c r="B15119">
        <v>1.4090999999999999E-3</v>
      </c>
    </row>
    <row r="15120" spans="1:2" x14ac:dyDescent="0.25">
      <c r="A15120">
        <v>34297.599999999999</v>
      </c>
      <c r="B15120">
        <v>1.4241200000000001E-3</v>
      </c>
    </row>
    <row r="15121" spans="1:2" x14ac:dyDescent="0.25">
      <c r="A15121">
        <v>34299.9</v>
      </c>
      <c r="B15121">
        <v>1.40898E-3</v>
      </c>
    </row>
    <row r="15122" spans="1:2" x14ac:dyDescent="0.25">
      <c r="A15122">
        <v>34302.1</v>
      </c>
      <c r="B15122">
        <v>1.4230899999999999E-3</v>
      </c>
    </row>
    <row r="15123" spans="1:2" x14ac:dyDescent="0.25">
      <c r="A15123">
        <v>34304.400000000001</v>
      </c>
      <c r="B15123">
        <v>1.40259E-3</v>
      </c>
    </row>
    <row r="15124" spans="1:2" x14ac:dyDescent="0.25">
      <c r="A15124">
        <v>34306.699999999997</v>
      </c>
      <c r="B15124">
        <v>1.40095E-3</v>
      </c>
    </row>
    <row r="15125" spans="1:2" x14ac:dyDescent="0.25">
      <c r="A15125">
        <v>34308.9</v>
      </c>
      <c r="B15125">
        <v>1.41365E-3</v>
      </c>
    </row>
    <row r="15126" spans="1:2" x14ac:dyDescent="0.25">
      <c r="A15126">
        <v>34311.199999999997</v>
      </c>
      <c r="B15126">
        <v>1.41548E-3</v>
      </c>
    </row>
    <row r="15127" spans="1:2" x14ac:dyDescent="0.25">
      <c r="A15127">
        <v>34313.5</v>
      </c>
      <c r="B15127">
        <v>1.41288E-3</v>
      </c>
    </row>
    <row r="15128" spans="1:2" x14ac:dyDescent="0.25">
      <c r="A15128">
        <v>34315.699999999997</v>
      </c>
      <c r="B15128">
        <v>1.4160900000000001E-3</v>
      </c>
    </row>
    <row r="15129" spans="1:2" x14ac:dyDescent="0.25">
      <c r="A15129">
        <v>34318</v>
      </c>
      <c r="B15129">
        <v>1.41978E-3</v>
      </c>
    </row>
    <row r="15130" spans="1:2" x14ac:dyDescent="0.25">
      <c r="A15130">
        <v>34320.300000000003</v>
      </c>
      <c r="B15130">
        <v>1.41702E-3</v>
      </c>
    </row>
    <row r="15131" spans="1:2" x14ac:dyDescent="0.25">
      <c r="A15131">
        <v>34322.6</v>
      </c>
      <c r="B15131">
        <v>1.4147700000000001E-3</v>
      </c>
    </row>
    <row r="15132" spans="1:2" x14ac:dyDescent="0.25">
      <c r="A15132">
        <v>34324.800000000003</v>
      </c>
      <c r="B15132">
        <v>1.41025E-3</v>
      </c>
    </row>
    <row r="15133" spans="1:2" x14ac:dyDescent="0.25">
      <c r="A15133">
        <v>34327.1</v>
      </c>
      <c r="B15133">
        <v>1.4110500000000001E-3</v>
      </c>
    </row>
    <row r="15134" spans="1:2" x14ac:dyDescent="0.25">
      <c r="A15134">
        <v>34329.4</v>
      </c>
      <c r="B15134">
        <v>1.4132999999999999E-3</v>
      </c>
    </row>
    <row r="15135" spans="1:2" x14ac:dyDescent="0.25">
      <c r="A15135">
        <v>34331.599999999999</v>
      </c>
      <c r="B15135">
        <v>1.4154199999999999E-3</v>
      </c>
    </row>
    <row r="15136" spans="1:2" x14ac:dyDescent="0.25">
      <c r="A15136">
        <v>34333.9</v>
      </c>
      <c r="B15136">
        <v>1.40514E-3</v>
      </c>
    </row>
    <row r="15137" spans="1:2" x14ac:dyDescent="0.25">
      <c r="A15137">
        <v>34336.199999999997</v>
      </c>
      <c r="B15137">
        <v>1.41752E-3</v>
      </c>
    </row>
    <row r="15138" spans="1:2" x14ac:dyDescent="0.25">
      <c r="A15138">
        <v>34338.400000000001</v>
      </c>
      <c r="B15138">
        <v>1.41832E-3</v>
      </c>
    </row>
    <row r="15139" spans="1:2" x14ac:dyDescent="0.25">
      <c r="A15139">
        <v>34340.699999999997</v>
      </c>
      <c r="B15139">
        <v>1.4175100000000001E-3</v>
      </c>
    </row>
    <row r="15140" spans="1:2" x14ac:dyDescent="0.25">
      <c r="A15140">
        <v>34343</v>
      </c>
      <c r="B15140">
        <v>1.4210500000000001E-3</v>
      </c>
    </row>
    <row r="15141" spans="1:2" x14ac:dyDescent="0.25">
      <c r="A15141">
        <v>34345.199999999997</v>
      </c>
      <c r="B15141">
        <v>1.4032999999999999E-3</v>
      </c>
    </row>
    <row r="15142" spans="1:2" x14ac:dyDescent="0.25">
      <c r="A15142">
        <v>34347.5</v>
      </c>
      <c r="B15142">
        <v>1.4219E-3</v>
      </c>
    </row>
    <row r="15143" spans="1:2" x14ac:dyDescent="0.25">
      <c r="A15143">
        <v>34349.800000000003</v>
      </c>
      <c r="B15143">
        <v>1.42471E-3</v>
      </c>
    </row>
    <row r="15144" spans="1:2" x14ac:dyDescent="0.25">
      <c r="A15144">
        <v>34352.1</v>
      </c>
      <c r="B15144">
        <v>1.4161200000000001E-3</v>
      </c>
    </row>
    <row r="15145" spans="1:2" x14ac:dyDescent="0.25">
      <c r="A15145">
        <v>34354.300000000003</v>
      </c>
      <c r="B15145">
        <v>1.42695E-3</v>
      </c>
    </row>
    <row r="15146" spans="1:2" x14ac:dyDescent="0.25">
      <c r="A15146">
        <v>34356.6</v>
      </c>
      <c r="B15146">
        <v>1.4154700000000001E-3</v>
      </c>
    </row>
    <row r="15147" spans="1:2" x14ac:dyDescent="0.25">
      <c r="A15147">
        <v>34358.9</v>
      </c>
      <c r="B15147">
        <v>1.41748E-3</v>
      </c>
    </row>
    <row r="15148" spans="1:2" x14ac:dyDescent="0.25">
      <c r="A15148">
        <v>34361.1</v>
      </c>
      <c r="B15148">
        <v>1.4192E-3</v>
      </c>
    </row>
    <row r="15149" spans="1:2" x14ac:dyDescent="0.25">
      <c r="A15149">
        <v>34363.4</v>
      </c>
      <c r="B15149">
        <v>1.4218200000000001E-3</v>
      </c>
    </row>
    <row r="15150" spans="1:2" x14ac:dyDescent="0.25">
      <c r="A15150">
        <v>34365.699999999997</v>
      </c>
      <c r="B15150">
        <v>1.42257E-3</v>
      </c>
    </row>
    <row r="15151" spans="1:2" x14ac:dyDescent="0.25">
      <c r="A15151">
        <v>34367.9</v>
      </c>
      <c r="B15151">
        <v>1.4251999999999999E-3</v>
      </c>
    </row>
    <row r="15152" spans="1:2" x14ac:dyDescent="0.25">
      <c r="A15152">
        <v>34370.199999999997</v>
      </c>
      <c r="B15152">
        <v>1.4308000000000001E-3</v>
      </c>
    </row>
    <row r="15153" spans="1:2" x14ac:dyDescent="0.25">
      <c r="A15153">
        <v>34372.5</v>
      </c>
      <c r="B15153">
        <v>1.4137900000000001E-3</v>
      </c>
    </row>
    <row r="15154" spans="1:2" x14ac:dyDescent="0.25">
      <c r="A15154">
        <v>34374.800000000003</v>
      </c>
      <c r="B15154">
        <v>1.44254E-3</v>
      </c>
    </row>
    <row r="15155" spans="1:2" x14ac:dyDescent="0.25">
      <c r="A15155">
        <v>34377</v>
      </c>
      <c r="B15155">
        <v>1.44535E-3</v>
      </c>
    </row>
    <row r="15156" spans="1:2" x14ac:dyDescent="0.25">
      <c r="A15156">
        <v>34379.300000000003</v>
      </c>
      <c r="B15156">
        <v>1.4471E-3</v>
      </c>
    </row>
    <row r="15157" spans="1:2" x14ac:dyDescent="0.25">
      <c r="A15157">
        <v>34381.5</v>
      </c>
      <c r="B15157">
        <v>1.46371E-3</v>
      </c>
    </row>
    <row r="15158" spans="1:2" x14ac:dyDescent="0.25">
      <c r="A15158">
        <v>34383.800000000003</v>
      </c>
      <c r="B15158">
        <v>1.44079E-3</v>
      </c>
    </row>
    <row r="15159" spans="1:2" x14ac:dyDescent="0.25">
      <c r="A15159">
        <v>34386.1</v>
      </c>
      <c r="B15159">
        <v>1.43103E-3</v>
      </c>
    </row>
    <row r="15160" spans="1:2" x14ac:dyDescent="0.25">
      <c r="A15160">
        <v>34388.400000000001</v>
      </c>
      <c r="B15160">
        <v>1.4333499999999999E-3</v>
      </c>
    </row>
    <row r="15161" spans="1:2" x14ac:dyDescent="0.25">
      <c r="A15161">
        <v>34390.6</v>
      </c>
      <c r="B15161">
        <v>1.4430199999999999E-3</v>
      </c>
    </row>
    <row r="15162" spans="1:2" x14ac:dyDescent="0.25">
      <c r="A15162">
        <v>34392.9</v>
      </c>
      <c r="B15162">
        <v>1.4516399999999999E-3</v>
      </c>
    </row>
    <row r="15163" spans="1:2" x14ac:dyDescent="0.25">
      <c r="A15163">
        <v>34395.199999999997</v>
      </c>
      <c r="B15163">
        <v>1.46345E-3</v>
      </c>
    </row>
    <row r="15164" spans="1:2" x14ac:dyDescent="0.25">
      <c r="A15164">
        <v>34397.4</v>
      </c>
      <c r="B15164">
        <v>1.4746900000000001E-3</v>
      </c>
    </row>
    <row r="15165" spans="1:2" x14ac:dyDescent="0.25">
      <c r="A15165">
        <v>34399.699999999997</v>
      </c>
      <c r="B15165">
        <v>1.43429E-3</v>
      </c>
    </row>
    <row r="15166" spans="1:2" x14ac:dyDescent="0.25">
      <c r="A15166">
        <v>34402</v>
      </c>
      <c r="B15166">
        <v>1.4438299999999999E-3</v>
      </c>
    </row>
    <row r="15167" spans="1:2" x14ac:dyDescent="0.25">
      <c r="A15167">
        <v>34404.199999999997</v>
      </c>
      <c r="B15167">
        <v>1.45728E-3</v>
      </c>
    </row>
    <row r="15168" spans="1:2" x14ac:dyDescent="0.25">
      <c r="A15168">
        <v>34406.5</v>
      </c>
      <c r="B15168">
        <v>1.4358999999999999E-3</v>
      </c>
    </row>
    <row r="15169" spans="1:2" x14ac:dyDescent="0.25">
      <c r="A15169">
        <v>34408.800000000003</v>
      </c>
      <c r="B15169">
        <v>1.44191E-3</v>
      </c>
    </row>
    <row r="15170" spans="1:2" x14ac:dyDescent="0.25">
      <c r="A15170">
        <v>34411</v>
      </c>
      <c r="B15170">
        <v>1.4233900000000001E-3</v>
      </c>
    </row>
    <row r="15171" spans="1:2" x14ac:dyDescent="0.25">
      <c r="A15171">
        <v>34413.300000000003</v>
      </c>
      <c r="B15171">
        <v>1.4366100000000001E-3</v>
      </c>
    </row>
    <row r="15172" spans="1:2" x14ac:dyDescent="0.25">
      <c r="A15172">
        <v>34415.599999999999</v>
      </c>
      <c r="B15172">
        <v>1.4511299999999999E-3</v>
      </c>
    </row>
    <row r="15173" spans="1:2" x14ac:dyDescent="0.25">
      <c r="A15173">
        <v>34417.9</v>
      </c>
      <c r="B15173">
        <v>1.4777499999999999E-3</v>
      </c>
    </row>
    <row r="15174" spans="1:2" x14ac:dyDescent="0.25">
      <c r="A15174">
        <v>34420.1</v>
      </c>
      <c r="B15174">
        <v>1.43286E-3</v>
      </c>
    </row>
    <row r="15175" spans="1:2" x14ac:dyDescent="0.25">
      <c r="A15175">
        <v>34422.400000000001</v>
      </c>
      <c r="B15175">
        <v>1.4336399999999999E-3</v>
      </c>
    </row>
    <row r="15176" spans="1:2" x14ac:dyDescent="0.25">
      <c r="A15176">
        <v>34424.699999999997</v>
      </c>
      <c r="B15176">
        <v>1.4195E-3</v>
      </c>
    </row>
    <row r="15177" spans="1:2" x14ac:dyDescent="0.25">
      <c r="A15177">
        <v>34426.9</v>
      </c>
      <c r="B15177">
        <v>1.44345E-3</v>
      </c>
    </row>
    <row r="15178" spans="1:2" x14ac:dyDescent="0.25">
      <c r="A15178">
        <v>34429.199999999997</v>
      </c>
      <c r="B15178">
        <v>1.47097E-3</v>
      </c>
    </row>
    <row r="15179" spans="1:2" x14ac:dyDescent="0.25">
      <c r="A15179">
        <v>34431.5</v>
      </c>
      <c r="B15179">
        <v>1.45959E-3</v>
      </c>
    </row>
    <row r="15180" spans="1:2" x14ac:dyDescent="0.25">
      <c r="A15180">
        <v>34433.699999999997</v>
      </c>
      <c r="B15180">
        <v>1.43636E-3</v>
      </c>
    </row>
    <row r="15181" spans="1:2" x14ac:dyDescent="0.25">
      <c r="A15181">
        <v>34436</v>
      </c>
      <c r="B15181">
        <v>1.44137E-3</v>
      </c>
    </row>
    <row r="15182" spans="1:2" x14ac:dyDescent="0.25">
      <c r="A15182">
        <v>34438.300000000003</v>
      </c>
      <c r="B15182">
        <v>1.4849399999999999E-3</v>
      </c>
    </row>
    <row r="15183" spans="1:2" x14ac:dyDescent="0.25">
      <c r="A15183">
        <v>34440.5</v>
      </c>
      <c r="B15183">
        <v>1.4747300000000001E-3</v>
      </c>
    </row>
    <row r="15184" spans="1:2" x14ac:dyDescent="0.25">
      <c r="A15184">
        <v>34442.800000000003</v>
      </c>
      <c r="B15184">
        <v>1.47539E-3</v>
      </c>
    </row>
    <row r="15185" spans="1:2" x14ac:dyDescent="0.25">
      <c r="A15185">
        <v>34445.1</v>
      </c>
      <c r="B15185">
        <v>1.4761100000000001E-3</v>
      </c>
    </row>
    <row r="15186" spans="1:2" x14ac:dyDescent="0.25">
      <c r="A15186">
        <v>34447.4</v>
      </c>
      <c r="B15186">
        <v>1.4378699999999999E-3</v>
      </c>
    </row>
    <row r="15187" spans="1:2" x14ac:dyDescent="0.25">
      <c r="A15187">
        <v>34449.599999999999</v>
      </c>
      <c r="B15187">
        <v>1.4924000000000001E-3</v>
      </c>
    </row>
    <row r="15188" spans="1:2" x14ac:dyDescent="0.25">
      <c r="A15188">
        <v>34451.9</v>
      </c>
      <c r="B15188">
        <v>1.47225E-3</v>
      </c>
    </row>
    <row r="15189" spans="1:2" x14ac:dyDescent="0.25">
      <c r="A15189">
        <v>34454.199999999997</v>
      </c>
      <c r="B15189">
        <v>1.47124E-3</v>
      </c>
    </row>
    <row r="15190" spans="1:2" x14ac:dyDescent="0.25">
      <c r="A15190">
        <v>34456.400000000001</v>
      </c>
      <c r="B15190">
        <v>1.44535E-3</v>
      </c>
    </row>
    <row r="15191" spans="1:2" x14ac:dyDescent="0.25">
      <c r="A15191">
        <v>34458.699999999997</v>
      </c>
      <c r="B15191">
        <v>1.4513799999999999E-3</v>
      </c>
    </row>
    <row r="15192" spans="1:2" x14ac:dyDescent="0.25">
      <c r="A15192">
        <v>34461</v>
      </c>
      <c r="B15192">
        <v>1.4809199999999999E-3</v>
      </c>
    </row>
    <row r="15193" spans="1:2" x14ac:dyDescent="0.25">
      <c r="A15193">
        <v>34463.199999999997</v>
      </c>
      <c r="B15193">
        <v>1.4877E-3</v>
      </c>
    </row>
    <row r="15194" spans="1:2" x14ac:dyDescent="0.25">
      <c r="A15194">
        <v>34465.5</v>
      </c>
      <c r="B15194">
        <v>1.4357E-3</v>
      </c>
    </row>
    <row r="15195" spans="1:2" x14ac:dyDescent="0.25">
      <c r="A15195">
        <v>34467.800000000003</v>
      </c>
      <c r="B15195">
        <v>1.47167E-3</v>
      </c>
    </row>
    <row r="15196" spans="1:2" x14ac:dyDescent="0.25">
      <c r="A15196">
        <v>34470</v>
      </c>
      <c r="B15196">
        <v>1.4884900000000001E-3</v>
      </c>
    </row>
    <row r="15197" spans="1:2" x14ac:dyDescent="0.25">
      <c r="A15197">
        <v>34472.300000000003</v>
      </c>
      <c r="B15197">
        <v>1.47668E-3</v>
      </c>
    </row>
    <row r="15198" spans="1:2" x14ac:dyDescent="0.25">
      <c r="A15198">
        <v>34474.6</v>
      </c>
      <c r="B15198">
        <v>1.4729000000000001E-3</v>
      </c>
    </row>
    <row r="15199" spans="1:2" x14ac:dyDescent="0.25">
      <c r="A15199">
        <v>34476.9</v>
      </c>
      <c r="B15199">
        <v>1.47398E-3</v>
      </c>
    </row>
    <row r="15200" spans="1:2" x14ac:dyDescent="0.25">
      <c r="A15200">
        <v>34479.1</v>
      </c>
      <c r="B15200">
        <v>1.48708E-3</v>
      </c>
    </row>
    <row r="15201" spans="1:2" x14ac:dyDescent="0.25">
      <c r="A15201">
        <v>34481.4</v>
      </c>
      <c r="B15201">
        <v>1.4965899999999999E-3</v>
      </c>
    </row>
    <row r="15202" spans="1:2" x14ac:dyDescent="0.25">
      <c r="A15202">
        <v>34483.699999999997</v>
      </c>
      <c r="B15202">
        <v>1.4636300000000001E-3</v>
      </c>
    </row>
    <row r="15203" spans="1:2" x14ac:dyDescent="0.25">
      <c r="A15203">
        <v>34485.9</v>
      </c>
      <c r="B15203">
        <v>1.45772E-3</v>
      </c>
    </row>
    <row r="15204" spans="1:2" x14ac:dyDescent="0.25">
      <c r="A15204">
        <v>34488.199999999997</v>
      </c>
      <c r="B15204">
        <v>1.4466800000000001E-3</v>
      </c>
    </row>
    <row r="15205" spans="1:2" x14ac:dyDescent="0.25">
      <c r="A15205">
        <v>34490.5</v>
      </c>
      <c r="B15205">
        <v>1.4852800000000001E-3</v>
      </c>
    </row>
    <row r="15206" spans="1:2" x14ac:dyDescent="0.25">
      <c r="A15206">
        <v>34492.699999999997</v>
      </c>
      <c r="B15206">
        <v>1.46861E-3</v>
      </c>
    </row>
    <row r="15207" spans="1:2" x14ac:dyDescent="0.25">
      <c r="A15207">
        <v>34495</v>
      </c>
      <c r="B15207">
        <v>1.4786300000000001E-3</v>
      </c>
    </row>
    <row r="15208" spans="1:2" x14ac:dyDescent="0.25">
      <c r="A15208">
        <v>34497.300000000003</v>
      </c>
      <c r="B15208">
        <v>1.4813999999999999E-3</v>
      </c>
    </row>
    <row r="15209" spans="1:2" x14ac:dyDescent="0.25">
      <c r="A15209">
        <v>34499.5</v>
      </c>
      <c r="B15209">
        <v>1.4701600000000001E-3</v>
      </c>
    </row>
    <row r="15210" spans="1:2" x14ac:dyDescent="0.25">
      <c r="A15210">
        <v>34501.800000000003</v>
      </c>
      <c r="B15210">
        <v>1.4912E-3</v>
      </c>
    </row>
    <row r="15211" spans="1:2" x14ac:dyDescent="0.25">
      <c r="A15211">
        <v>34504.1</v>
      </c>
      <c r="B15211">
        <v>1.4444099999999999E-3</v>
      </c>
    </row>
    <row r="15212" spans="1:2" x14ac:dyDescent="0.25">
      <c r="A15212">
        <v>34506.300000000003</v>
      </c>
      <c r="B15212">
        <v>1.4437E-3</v>
      </c>
    </row>
    <row r="15213" spans="1:2" x14ac:dyDescent="0.25">
      <c r="A15213">
        <v>34508.6</v>
      </c>
      <c r="B15213">
        <v>1.4468E-3</v>
      </c>
    </row>
    <row r="15214" spans="1:2" x14ac:dyDescent="0.25">
      <c r="A15214">
        <v>34510.9</v>
      </c>
      <c r="B15214">
        <v>1.4663899999999999E-3</v>
      </c>
    </row>
    <row r="15215" spans="1:2" x14ac:dyDescent="0.25">
      <c r="A15215">
        <v>34513.1</v>
      </c>
      <c r="B15215">
        <v>1.4935199999999999E-3</v>
      </c>
    </row>
    <row r="15216" spans="1:2" x14ac:dyDescent="0.25">
      <c r="A15216">
        <v>34515.4</v>
      </c>
      <c r="B15216">
        <v>1.4713899999999999E-3</v>
      </c>
    </row>
    <row r="15217" spans="1:2" x14ac:dyDescent="0.25">
      <c r="A15217">
        <v>34517.699999999997</v>
      </c>
      <c r="B15217">
        <v>1.4347699999999999E-3</v>
      </c>
    </row>
    <row r="15218" spans="1:2" x14ac:dyDescent="0.25">
      <c r="A15218">
        <v>34520</v>
      </c>
      <c r="B15218">
        <v>1.4322200000000001E-3</v>
      </c>
    </row>
    <row r="15219" spans="1:2" x14ac:dyDescent="0.25">
      <c r="A15219">
        <v>34522.199999999997</v>
      </c>
      <c r="B15219">
        <v>1.4402799999999999E-3</v>
      </c>
    </row>
    <row r="15220" spans="1:2" x14ac:dyDescent="0.25">
      <c r="A15220">
        <v>34524.5</v>
      </c>
      <c r="B15220">
        <v>1.45083E-3</v>
      </c>
    </row>
    <row r="15221" spans="1:2" x14ac:dyDescent="0.25">
      <c r="A15221">
        <v>34526.800000000003</v>
      </c>
      <c r="B15221">
        <v>1.4574200000000001E-3</v>
      </c>
    </row>
    <row r="15222" spans="1:2" x14ac:dyDescent="0.25">
      <c r="A15222">
        <v>34529</v>
      </c>
      <c r="B15222">
        <v>1.43691E-3</v>
      </c>
    </row>
    <row r="15223" spans="1:2" x14ac:dyDescent="0.25">
      <c r="A15223">
        <v>34531.300000000003</v>
      </c>
      <c r="B15223">
        <v>1.43267E-3</v>
      </c>
    </row>
    <row r="15224" spans="1:2" x14ac:dyDescent="0.25">
      <c r="A15224">
        <v>34533.599999999999</v>
      </c>
      <c r="B15224">
        <v>1.4462100000000001E-3</v>
      </c>
    </row>
    <row r="15225" spans="1:2" x14ac:dyDescent="0.25">
      <c r="A15225">
        <v>34535.800000000003</v>
      </c>
      <c r="B15225">
        <v>1.4349300000000001E-3</v>
      </c>
    </row>
    <row r="15226" spans="1:2" x14ac:dyDescent="0.25">
      <c r="A15226">
        <v>34538.1</v>
      </c>
      <c r="B15226">
        <v>1.43735E-3</v>
      </c>
    </row>
    <row r="15227" spans="1:2" x14ac:dyDescent="0.25">
      <c r="A15227">
        <v>34540.400000000001</v>
      </c>
      <c r="B15227">
        <v>1.4407300000000001E-3</v>
      </c>
    </row>
    <row r="15228" spans="1:2" x14ac:dyDescent="0.25">
      <c r="A15228">
        <v>34542.6</v>
      </c>
      <c r="B15228">
        <v>1.44024E-3</v>
      </c>
    </row>
    <row r="15229" spans="1:2" x14ac:dyDescent="0.25">
      <c r="A15229">
        <v>34544.9</v>
      </c>
      <c r="B15229">
        <v>1.4439100000000001E-3</v>
      </c>
    </row>
    <row r="15230" spans="1:2" x14ac:dyDescent="0.25">
      <c r="A15230">
        <v>34547.199999999997</v>
      </c>
      <c r="B15230">
        <v>1.4381999999999999E-3</v>
      </c>
    </row>
    <row r="15231" spans="1:2" x14ac:dyDescent="0.25">
      <c r="A15231">
        <v>34549.4</v>
      </c>
      <c r="B15231">
        <v>1.44838E-3</v>
      </c>
    </row>
    <row r="15232" spans="1:2" x14ac:dyDescent="0.25">
      <c r="A15232">
        <v>34551.699999999997</v>
      </c>
      <c r="B15232">
        <v>1.45586E-3</v>
      </c>
    </row>
    <row r="15233" spans="1:2" x14ac:dyDescent="0.25">
      <c r="A15233">
        <v>34554</v>
      </c>
      <c r="B15233">
        <v>1.4792099999999999E-3</v>
      </c>
    </row>
    <row r="15234" spans="1:2" x14ac:dyDescent="0.25">
      <c r="A15234">
        <v>34556.199999999997</v>
      </c>
      <c r="B15234">
        <v>1.4698199999999999E-3</v>
      </c>
    </row>
    <row r="15235" spans="1:2" x14ac:dyDescent="0.25">
      <c r="A15235">
        <v>34558.5</v>
      </c>
      <c r="B15235">
        <v>1.4441199999999999E-3</v>
      </c>
    </row>
    <row r="15236" spans="1:2" x14ac:dyDescent="0.25">
      <c r="A15236">
        <v>34560.800000000003</v>
      </c>
      <c r="B15236">
        <v>1.42424E-3</v>
      </c>
    </row>
    <row r="15237" spans="1:2" x14ac:dyDescent="0.25">
      <c r="A15237">
        <v>34563</v>
      </c>
      <c r="B15237">
        <v>1.42668E-3</v>
      </c>
    </row>
    <row r="15238" spans="1:2" x14ac:dyDescent="0.25">
      <c r="A15238">
        <v>34565.300000000003</v>
      </c>
      <c r="B15238">
        <v>1.4290699999999999E-3</v>
      </c>
    </row>
    <row r="15239" spans="1:2" x14ac:dyDescent="0.25">
      <c r="A15239">
        <v>34567.599999999999</v>
      </c>
      <c r="B15239">
        <v>1.4269300000000001E-3</v>
      </c>
    </row>
    <row r="15240" spans="1:2" x14ac:dyDescent="0.25">
      <c r="A15240">
        <v>34569.800000000003</v>
      </c>
      <c r="B15240">
        <v>1.4457199999999999E-3</v>
      </c>
    </row>
    <row r="15241" spans="1:2" x14ac:dyDescent="0.25">
      <c r="A15241">
        <v>34572.1</v>
      </c>
      <c r="B15241">
        <v>1.43761E-3</v>
      </c>
    </row>
    <row r="15242" spans="1:2" x14ac:dyDescent="0.25">
      <c r="A15242">
        <v>34574.400000000001</v>
      </c>
      <c r="B15242">
        <v>1.4328699999999999E-3</v>
      </c>
    </row>
    <row r="15243" spans="1:2" x14ac:dyDescent="0.25">
      <c r="A15243">
        <v>34576.6</v>
      </c>
      <c r="B15243">
        <v>1.43884E-3</v>
      </c>
    </row>
    <row r="15244" spans="1:2" x14ac:dyDescent="0.25">
      <c r="A15244">
        <v>34578.9</v>
      </c>
      <c r="B15244">
        <v>1.4329499999999999E-3</v>
      </c>
    </row>
    <row r="15245" spans="1:2" x14ac:dyDescent="0.25">
      <c r="A15245">
        <v>34581.199999999997</v>
      </c>
      <c r="B15245">
        <v>1.4378100000000001E-3</v>
      </c>
    </row>
    <row r="15246" spans="1:2" x14ac:dyDescent="0.25">
      <c r="A15246">
        <v>34583.4</v>
      </c>
      <c r="B15246">
        <v>1.43637E-3</v>
      </c>
    </row>
    <row r="15247" spans="1:2" x14ac:dyDescent="0.25">
      <c r="A15247">
        <v>34585.699999999997</v>
      </c>
      <c r="B15247">
        <v>1.43694E-3</v>
      </c>
    </row>
    <row r="15248" spans="1:2" x14ac:dyDescent="0.25">
      <c r="A15248">
        <v>34588</v>
      </c>
      <c r="B15248">
        <v>1.43728E-3</v>
      </c>
    </row>
    <row r="15249" spans="1:2" x14ac:dyDescent="0.25">
      <c r="A15249">
        <v>34590.300000000003</v>
      </c>
      <c r="B15249">
        <v>1.4393100000000001E-3</v>
      </c>
    </row>
    <row r="15250" spans="1:2" x14ac:dyDescent="0.25">
      <c r="A15250">
        <v>34592.5</v>
      </c>
      <c r="B15250">
        <v>1.43548E-3</v>
      </c>
    </row>
    <row r="15251" spans="1:2" x14ac:dyDescent="0.25">
      <c r="A15251">
        <v>34594.800000000003</v>
      </c>
      <c r="B15251">
        <v>1.4395499999999999E-3</v>
      </c>
    </row>
    <row r="15252" spans="1:2" x14ac:dyDescent="0.25">
      <c r="A15252">
        <v>34597.1</v>
      </c>
      <c r="B15252">
        <v>1.4306099999999999E-3</v>
      </c>
    </row>
    <row r="15253" spans="1:2" x14ac:dyDescent="0.25">
      <c r="A15253">
        <v>34599.300000000003</v>
      </c>
      <c r="B15253">
        <v>1.4366400000000001E-3</v>
      </c>
    </row>
    <row r="15254" spans="1:2" x14ac:dyDescent="0.25">
      <c r="A15254">
        <v>34601.599999999999</v>
      </c>
      <c r="B15254">
        <v>1.4392000000000001E-3</v>
      </c>
    </row>
    <row r="15255" spans="1:2" x14ac:dyDescent="0.25">
      <c r="A15255">
        <v>34603.9</v>
      </c>
      <c r="B15255">
        <v>1.4364899999999999E-3</v>
      </c>
    </row>
    <row r="15256" spans="1:2" x14ac:dyDescent="0.25">
      <c r="A15256">
        <v>34606.1</v>
      </c>
      <c r="B15256">
        <v>1.4378800000000001E-3</v>
      </c>
    </row>
    <row r="15257" spans="1:2" x14ac:dyDescent="0.25">
      <c r="A15257">
        <v>34608.400000000001</v>
      </c>
      <c r="B15257">
        <v>1.43819E-3</v>
      </c>
    </row>
    <row r="15258" spans="1:2" x14ac:dyDescent="0.25">
      <c r="A15258">
        <v>34610.699999999997</v>
      </c>
      <c r="B15258">
        <v>1.4389699999999999E-3</v>
      </c>
    </row>
    <row r="15259" spans="1:2" x14ac:dyDescent="0.25">
      <c r="A15259">
        <v>34612.9</v>
      </c>
      <c r="B15259">
        <v>1.43578E-3</v>
      </c>
    </row>
    <row r="15260" spans="1:2" x14ac:dyDescent="0.25">
      <c r="A15260">
        <v>34615.199999999997</v>
      </c>
      <c r="B15260">
        <v>1.4397399999999999E-3</v>
      </c>
    </row>
    <row r="15261" spans="1:2" x14ac:dyDescent="0.25">
      <c r="A15261">
        <v>34617.5</v>
      </c>
      <c r="B15261">
        <v>1.43746E-3</v>
      </c>
    </row>
    <row r="15262" spans="1:2" x14ac:dyDescent="0.25">
      <c r="A15262">
        <v>34619.699999999997</v>
      </c>
      <c r="B15262">
        <v>1.4415999999999999E-3</v>
      </c>
    </row>
    <row r="15263" spans="1:2" x14ac:dyDescent="0.25">
      <c r="A15263">
        <v>34622</v>
      </c>
      <c r="B15263">
        <v>1.4394799999999999E-3</v>
      </c>
    </row>
    <row r="15264" spans="1:2" x14ac:dyDescent="0.25">
      <c r="A15264">
        <v>34624.300000000003</v>
      </c>
      <c r="B15264">
        <v>1.45167E-3</v>
      </c>
    </row>
    <row r="15265" spans="1:2" x14ac:dyDescent="0.25">
      <c r="A15265">
        <v>34626.5</v>
      </c>
      <c r="B15265">
        <v>1.44567E-3</v>
      </c>
    </row>
    <row r="15266" spans="1:2" x14ac:dyDescent="0.25">
      <c r="A15266">
        <v>34628.800000000003</v>
      </c>
      <c r="B15266">
        <v>1.4380899999999999E-3</v>
      </c>
    </row>
    <row r="15267" spans="1:2" x14ac:dyDescent="0.25">
      <c r="A15267">
        <v>34631.1</v>
      </c>
      <c r="B15267">
        <v>1.44411E-3</v>
      </c>
    </row>
    <row r="15268" spans="1:2" x14ac:dyDescent="0.25">
      <c r="A15268">
        <v>34633.300000000003</v>
      </c>
      <c r="B15268">
        <v>1.4424100000000001E-3</v>
      </c>
    </row>
    <row r="15269" spans="1:2" x14ac:dyDescent="0.25">
      <c r="A15269">
        <v>34635.599999999999</v>
      </c>
      <c r="B15269">
        <v>1.44904E-3</v>
      </c>
    </row>
    <row r="15270" spans="1:2" x14ac:dyDescent="0.25">
      <c r="A15270">
        <v>34637.9</v>
      </c>
      <c r="B15270">
        <v>1.43877E-3</v>
      </c>
    </row>
    <row r="15271" spans="1:2" x14ac:dyDescent="0.25">
      <c r="A15271">
        <v>34640.199999999997</v>
      </c>
      <c r="B15271">
        <v>1.45254E-3</v>
      </c>
    </row>
    <row r="15272" spans="1:2" x14ac:dyDescent="0.25">
      <c r="A15272">
        <v>34642.400000000001</v>
      </c>
      <c r="B15272">
        <v>1.4493799999999999E-3</v>
      </c>
    </row>
    <row r="15273" spans="1:2" x14ac:dyDescent="0.25">
      <c r="A15273">
        <v>34644.699999999997</v>
      </c>
      <c r="B15273">
        <v>1.45021E-3</v>
      </c>
    </row>
    <row r="15274" spans="1:2" x14ac:dyDescent="0.25">
      <c r="A15274">
        <v>34647</v>
      </c>
      <c r="B15274">
        <v>1.4502600000000001E-3</v>
      </c>
    </row>
    <row r="15275" spans="1:2" x14ac:dyDescent="0.25">
      <c r="A15275">
        <v>34649.199999999997</v>
      </c>
      <c r="B15275">
        <v>1.4692100000000001E-3</v>
      </c>
    </row>
    <row r="15276" spans="1:2" x14ac:dyDescent="0.25">
      <c r="A15276">
        <v>34651.5</v>
      </c>
      <c r="B15276">
        <v>1.45027E-3</v>
      </c>
    </row>
    <row r="15277" spans="1:2" x14ac:dyDescent="0.25">
      <c r="A15277">
        <v>34653.800000000003</v>
      </c>
      <c r="B15277">
        <v>1.44961E-3</v>
      </c>
    </row>
    <row r="15278" spans="1:2" x14ac:dyDescent="0.25">
      <c r="A15278">
        <v>34656</v>
      </c>
      <c r="B15278">
        <v>1.44235E-3</v>
      </c>
    </row>
    <row r="15279" spans="1:2" x14ac:dyDescent="0.25">
      <c r="A15279">
        <v>34658.300000000003</v>
      </c>
      <c r="B15279">
        <v>1.45235E-3</v>
      </c>
    </row>
    <row r="15280" spans="1:2" x14ac:dyDescent="0.25">
      <c r="A15280">
        <v>34660.6</v>
      </c>
      <c r="B15280">
        <v>1.4578099999999999E-3</v>
      </c>
    </row>
    <row r="15281" spans="1:2" x14ac:dyDescent="0.25">
      <c r="A15281">
        <v>34662.800000000003</v>
      </c>
      <c r="B15281">
        <v>1.4807900000000001E-3</v>
      </c>
    </row>
    <row r="15282" spans="1:2" x14ac:dyDescent="0.25">
      <c r="A15282">
        <v>34665.1</v>
      </c>
      <c r="B15282">
        <v>1.4519299999999999E-3</v>
      </c>
    </row>
    <row r="15283" spans="1:2" x14ac:dyDescent="0.25">
      <c r="A15283">
        <v>34667.4</v>
      </c>
      <c r="B15283">
        <v>1.4388599999999999E-3</v>
      </c>
    </row>
    <row r="15284" spans="1:2" x14ac:dyDescent="0.25">
      <c r="A15284">
        <v>34669.599999999999</v>
      </c>
      <c r="B15284">
        <v>1.45626E-3</v>
      </c>
    </row>
    <row r="15285" spans="1:2" x14ac:dyDescent="0.25">
      <c r="A15285">
        <v>34671.9</v>
      </c>
      <c r="B15285">
        <v>1.44659E-3</v>
      </c>
    </row>
    <row r="15286" spans="1:2" x14ac:dyDescent="0.25">
      <c r="A15286">
        <v>34674.199999999997</v>
      </c>
      <c r="B15286">
        <v>1.45626E-3</v>
      </c>
    </row>
    <row r="15287" spans="1:2" x14ac:dyDescent="0.25">
      <c r="A15287">
        <v>34676.5</v>
      </c>
      <c r="B15287">
        <v>1.4642100000000001E-3</v>
      </c>
    </row>
    <row r="15288" spans="1:2" x14ac:dyDescent="0.25">
      <c r="A15288">
        <v>34678.699999999997</v>
      </c>
      <c r="B15288">
        <v>1.4536200000000001E-3</v>
      </c>
    </row>
    <row r="15289" spans="1:2" x14ac:dyDescent="0.25">
      <c r="A15289">
        <v>34681</v>
      </c>
      <c r="B15289">
        <v>1.45422E-3</v>
      </c>
    </row>
    <row r="15290" spans="1:2" x14ac:dyDescent="0.25">
      <c r="A15290">
        <v>34683.300000000003</v>
      </c>
      <c r="B15290">
        <v>1.4664599999999999E-3</v>
      </c>
    </row>
    <row r="15291" spans="1:2" x14ac:dyDescent="0.25">
      <c r="A15291">
        <v>34685.5</v>
      </c>
      <c r="B15291">
        <v>1.44995E-3</v>
      </c>
    </row>
    <row r="15292" spans="1:2" x14ac:dyDescent="0.25">
      <c r="A15292">
        <v>34687.800000000003</v>
      </c>
      <c r="B15292">
        <v>1.45761E-3</v>
      </c>
    </row>
    <row r="15293" spans="1:2" x14ac:dyDescent="0.25">
      <c r="A15293">
        <v>34690.1</v>
      </c>
      <c r="B15293">
        <v>1.4597900000000001E-3</v>
      </c>
    </row>
    <row r="15294" spans="1:2" x14ac:dyDescent="0.25">
      <c r="A15294">
        <v>34692.300000000003</v>
      </c>
      <c r="B15294">
        <v>1.4947300000000001E-3</v>
      </c>
    </row>
    <row r="15295" spans="1:2" x14ac:dyDescent="0.25">
      <c r="A15295">
        <v>34694.6</v>
      </c>
      <c r="B15295">
        <v>1.4868800000000001E-3</v>
      </c>
    </row>
    <row r="15296" spans="1:2" x14ac:dyDescent="0.25">
      <c r="A15296">
        <v>34696.9</v>
      </c>
      <c r="B15296">
        <v>1.4859599999999999E-3</v>
      </c>
    </row>
    <row r="15297" spans="1:2" x14ac:dyDescent="0.25">
      <c r="A15297">
        <v>34699.1</v>
      </c>
      <c r="B15297">
        <v>1.4641000000000001E-3</v>
      </c>
    </row>
    <row r="15298" spans="1:2" x14ac:dyDescent="0.25">
      <c r="A15298">
        <v>34701.4</v>
      </c>
      <c r="B15298">
        <v>1.4678099999999999E-3</v>
      </c>
    </row>
    <row r="15299" spans="1:2" x14ac:dyDescent="0.25">
      <c r="A15299">
        <v>34703.699999999997</v>
      </c>
      <c r="B15299">
        <v>1.4554500000000001E-3</v>
      </c>
    </row>
    <row r="15300" spans="1:2" x14ac:dyDescent="0.25">
      <c r="A15300">
        <v>34705.9</v>
      </c>
      <c r="B15300">
        <v>1.4652999999999999E-3</v>
      </c>
    </row>
    <row r="15301" spans="1:2" x14ac:dyDescent="0.25">
      <c r="A15301">
        <v>34708.199999999997</v>
      </c>
      <c r="B15301">
        <v>1.4731099999999999E-3</v>
      </c>
    </row>
    <row r="15302" spans="1:2" x14ac:dyDescent="0.25">
      <c r="A15302">
        <v>34710.5</v>
      </c>
      <c r="B15302">
        <v>1.47423E-3</v>
      </c>
    </row>
    <row r="15303" spans="1:2" x14ac:dyDescent="0.25">
      <c r="A15303">
        <v>34712.699999999997</v>
      </c>
      <c r="B15303">
        <v>1.45275E-3</v>
      </c>
    </row>
    <row r="15304" spans="1:2" x14ac:dyDescent="0.25">
      <c r="A15304">
        <v>34715</v>
      </c>
      <c r="B15304">
        <v>1.45338E-3</v>
      </c>
    </row>
    <row r="15305" spans="1:2" x14ac:dyDescent="0.25">
      <c r="A15305">
        <v>34717.300000000003</v>
      </c>
      <c r="B15305">
        <v>1.45841E-3</v>
      </c>
    </row>
    <row r="15306" spans="1:2" x14ac:dyDescent="0.25">
      <c r="A15306">
        <v>34719.5</v>
      </c>
      <c r="B15306">
        <v>1.4508800000000001E-3</v>
      </c>
    </row>
    <row r="15307" spans="1:2" x14ac:dyDescent="0.25">
      <c r="A15307">
        <v>34721.800000000003</v>
      </c>
      <c r="B15307">
        <v>1.4635E-3</v>
      </c>
    </row>
    <row r="15308" spans="1:2" x14ac:dyDescent="0.25">
      <c r="A15308">
        <v>34724.1</v>
      </c>
      <c r="B15308">
        <v>1.45856E-3</v>
      </c>
    </row>
    <row r="15309" spans="1:2" x14ac:dyDescent="0.25">
      <c r="A15309">
        <v>34726.300000000003</v>
      </c>
      <c r="B15309">
        <v>1.45488E-3</v>
      </c>
    </row>
    <row r="15310" spans="1:2" x14ac:dyDescent="0.25">
      <c r="A15310">
        <v>34728.6</v>
      </c>
      <c r="B15310">
        <v>1.46266E-3</v>
      </c>
    </row>
    <row r="15311" spans="1:2" x14ac:dyDescent="0.25">
      <c r="A15311">
        <v>34730.9</v>
      </c>
      <c r="B15311">
        <v>1.4729400000000001E-3</v>
      </c>
    </row>
    <row r="15312" spans="1:2" x14ac:dyDescent="0.25">
      <c r="A15312">
        <v>34733.199999999997</v>
      </c>
      <c r="B15312">
        <v>1.45477E-3</v>
      </c>
    </row>
    <row r="15313" spans="1:2" x14ac:dyDescent="0.25">
      <c r="A15313">
        <v>34735.4</v>
      </c>
      <c r="B15313">
        <v>1.45173E-3</v>
      </c>
    </row>
    <row r="15314" spans="1:2" x14ac:dyDescent="0.25">
      <c r="A15314">
        <v>34737.699999999997</v>
      </c>
      <c r="B15314">
        <v>1.4561999999999999E-3</v>
      </c>
    </row>
    <row r="15315" spans="1:2" x14ac:dyDescent="0.25">
      <c r="A15315">
        <v>34740</v>
      </c>
      <c r="B15315">
        <v>1.45984E-3</v>
      </c>
    </row>
    <row r="15316" spans="1:2" x14ac:dyDescent="0.25">
      <c r="A15316">
        <v>34742.199999999997</v>
      </c>
      <c r="B15316">
        <v>1.4621599999999999E-3</v>
      </c>
    </row>
    <row r="15317" spans="1:2" x14ac:dyDescent="0.25">
      <c r="A15317">
        <v>34744.5</v>
      </c>
      <c r="B15317">
        <v>1.45101E-3</v>
      </c>
    </row>
    <row r="15318" spans="1:2" x14ac:dyDescent="0.25">
      <c r="A15318">
        <v>34746.800000000003</v>
      </c>
      <c r="B15318">
        <v>1.4610300000000001E-3</v>
      </c>
    </row>
    <row r="15319" spans="1:2" x14ac:dyDescent="0.25">
      <c r="A15319">
        <v>34749</v>
      </c>
      <c r="B15319">
        <v>1.4572000000000001E-3</v>
      </c>
    </row>
    <row r="15320" spans="1:2" x14ac:dyDescent="0.25">
      <c r="A15320">
        <v>34751.300000000003</v>
      </c>
      <c r="B15320">
        <v>1.4731E-3</v>
      </c>
    </row>
    <row r="15321" spans="1:2" x14ac:dyDescent="0.25">
      <c r="A15321">
        <v>34753.599999999999</v>
      </c>
      <c r="B15321">
        <v>1.4703699999999999E-3</v>
      </c>
    </row>
    <row r="15322" spans="1:2" x14ac:dyDescent="0.25">
      <c r="A15322">
        <v>34755.800000000003</v>
      </c>
      <c r="B15322">
        <v>1.4598300000000001E-3</v>
      </c>
    </row>
    <row r="15323" spans="1:2" x14ac:dyDescent="0.25">
      <c r="A15323">
        <v>34758.1</v>
      </c>
      <c r="B15323">
        <v>1.4668999999999999E-3</v>
      </c>
    </row>
    <row r="15324" spans="1:2" x14ac:dyDescent="0.25">
      <c r="A15324">
        <v>34760.400000000001</v>
      </c>
      <c r="B15324">
        <v>1.4651E-3</v>
      </c>
    </row>
    <row r="15325" spans="1:2" x14ac:dyDescent="0.25">
      <c r="A15325">
        <v>34762.6</v>
      </c>
      <c r="B15325">
        <v>1.4611699999999999E-3</v>
      </c>
    </row>
    <row r="15326" spans="1:2" x14ac:dyDescent="0.25">
      <c r="A15326">
        <v>34764.9</v>
      </c>
      <c r="B15326">
        <v>1.4702999999999999E-3</v>
      </c>
    </row>
    <row r="15327" spans="1:2" x14ac:dyDescent="0.25">
      <c r="A15327">
        <v>34767.199999999997</v>
      </c>
      <c r="B15327">
        <v>1.46043E-3</v>
      </c>
    </row>
    <row r="15328" spans="1:2" x14ac:dyDescent="0.25">
      <c r="A15328">
        <v>34769.5</v>
      </c>
      <c r="B15328">
        <v>1.4674099999999999E-3</v>
      </c>
    </row>
    <row r="15329" spans="1:2" x14ac:dyDescent="0.25">
      <c r="A15329">
        <v>34771.699999999997</v>
      </c>
      <c r="B15329">
        <v>1.4680800000000001E-3</v>
      </c>
    </row>
    <row r="15330" spans="1:2" x14ac:dyDescent="0.25">
      <c r="A15330">
        <v>34774</v>
      </c>
      <c r="B15330">
        <v>1.46349E-3</v>
      </c>
    </row>
    <row r="15331" spans="1:2" x14ac:dyDescent="0.25">
      <c r="A15331">
        <v>34776.199999999997</v>
      </c>
      <c r="B15331">
        <v>1.4712E-3</v>
      </c>
    </row>
    <row r="15332" spans="1:2" x14ac:dyDescent="0.25">
      <c r="A15332">
        <v>34778.5</v>
      </c>
      <c r="B15332">
        <v>1.4570200000000001E-3</v>
      </c>
    </row>
    <row r="15333" spans="1:2" x14ac:dyDescent="0.25">
      <c r="A15333">
        <v>34780.800000000003</v>
      </c>
      <c r="B15333">
        <v>1.4659600000000001E-3</v>
      </c>
    </row>
    <row r="15334" spans="1:2" x14ac:dyDescent="0.25">
      <c r="A15334">
        <v>34783</v>
      </c>
      <c r="B15334">
        <v>1.4670499999999999E-3</v>
      </c>
    </row>
    <row r="15335" spans="1:2" x14ac:dyDescent="0.25">
      <c r="A15335">
        <v>34785.300000000003</v>
      </c>
      <c r="B15335">
        <v>1.4699699999999999E-3</v>
      </c>
    </row>
    <row r="15336" spans="1:2" x14ac:dyDescent="0.25">
      <c r="A15336">
        <v>34787.599999999999</v>
      </c>
      <c r="B15336">
        <v>1.4661800000000001E-3</v>
      </c>
    </row>
    <row r="15337" spans="1:2" x14ac:dyDescent="0.25">
      <c r="A15337">
        <v>34789.9</v>
      </c>
      <c r="B15337">
        <v>1.47635E-3</v>
      </c>
    </row>
    <row r="15338" spans="1:2" x14ac:dyDescent="0.25">
      <c r="A15338">
        <v>34792.1</v>
      </c>
      <c r="B15338">
        <v>1.48952E-3</v>
      </c>
    </row>
    <row r="15339" spans="1:2" x14ac:dyDescent="0.25">
      <c r="A15339">
        <v>34794.400000000001</v>
      </c>
      <c r="B15339">
        <v>1.4750500000000001E-3</v>
      </c>
    </row>
    <row r="15340" spans="1:2" x14ac:dyDescent="0.25">
      <c r="A15340">
        <v>34796.699999999997</v>
      </c>
      <c r="B15340">
        <v>1.4702199999999999E-3</v>
      </c>
    </row>
    <row r="15341" spans="1:2" x14ac:dyDescent="0.25">
      <c r="A15341">
        <v>34798.9</v>
      </c>
      <c r="B15341">
        <v>1.4678899999999999E-3</v>
      </c>
    </row>
    <row r="15342" spans="1:2" x14ac:dyDescent="0.25">
      <c r="A15342">
        <v>34801.199999999997</v>
      </c>
      <c r="B15342">
        <v>1.4675000000000001E-3</v>
      </c>
    </row>
    <row r="15343" spans="1:2" x14ac:dyDescent="0.25">
      <c r="A15343">
        <v>34803.5</v>
      </c>
      <c r="B15343">
        <v>1.4637700000000001E-3</v>
      </c>
    </row>
    <row r="15344" spans="1:2" x14ac:dyDescent="0.25">
      <c r="A15344">
        <v>34805.699999999997</v>
      </c>
      <c r="B15344">
        <v>1.47411E-3</v>
      </c>
    </row>
    <row r="15345" spans="1:2" x14ac:dyDescent="0.25">
      <c r="A15345">
        <v>34808</v>
      </c>
      <c r="B15345">
        <v>1.4705499999999999E-3</v>
      </c>
    </row>
    <row r="15346" spans="1:2" x14ac:dyDescent="0.25">
      <c r="A15346">
        <v>34810.300000000003</v>
      </c>
      <c r="B15346">
        <v>1.47185E-3</v>
      </c>
    </row>
    <row r="15347" spans="1:2" x14ac:dyDescent="0.25">
      <c r="A15347">
        <v>34812.5</v>
      </c>
      <c r="B15347">
        <v>1.4682499999999999E-3</v>
      </c>
    </row>
    <row r="15348" spans="1:2" x14ac:dyDescent="0.25">
      <c r="A15348">
        <v>34814.800000000003</v>
      </c>
      <c r="B15348">
        <v>1.46484E-3</v>
      </c>
    </row>
    <row r="15349" spans="1:2" x14ac:dyDescent="0.25">
      <c r="A15349">
        <v>34817.1</v>
      </c>
      <c r="B15349">
        <v>1.4662900000000001E-3</v>
      </c>
    </row>
    <row r="15350" spans="1:2" x14ac:dyDescent="0.25">
      <c r="A15350">
        <v>34819.300000000003</v>
      </c>
      <c r="B15350">
        <v>1.4683400000000001E-3</v>
      </c>
    </row>
    <row r="15351" spans="1:2" x14ac:dyDescent="0.25">
      <c r="A15351">
        <v>34821.599999999999</v>
      </c>
      <c r="B15351">
        <v>1.4663899999999999E-3</v>
      </c>
    </row>
    <row r="15352" spans="1:2" x14ac:dyDescent="0.25">
      <c r="A15352">
        <v>34823.9</v>
      </c>
      <c r="B15352">
        <v>1.5084199999999999E-3</v>
      </c>
    </row>
    <row r="15353" spans="1:2" x14ac:dyDescent="0.25">
      <c r="A15353">
        <v>34826.199999999997</v>
      </c>
      <c r="B15353">
        <v>1.5045499999999999E-3</v>
      </c>
    </row>
    <row r="15354" spans="1:2" x14ac:dyDescent="0.25">
      <c r="A15354">
        <v>34828.400000000001</v>
      </c>
      <c r="B15354">
        <v>1.47276E-3</v>
      </c>
    </row>
    <row r="15355" spans="1:2" x14ac:dyDescent="0.25">
      <c r="A15355">
        <v>34830.699999999997</v>
      </c>
      <c r="B15355">
        <v>1.47164E-3</v>
      </c>
    </row>
    <row r="15356" spans="1:2" x14ac:dyDescent="0.25">
      <c r="A15356">
        <v>34833</v>
      </c>
      <c r="B15356">
        <v>1.47204E-3</v>
      </c>
    </row>
    <row r="15357" spans="1:2" x14ac:dyDescent="0.25">
      <c r="A15357">
        <v>34835.199999999997</v>
      </c>
      <c r="B15357">
        <v>1.4780100000000001E-3</v>
      </c>
    </row>
    <row r="15358" spans="1:2" x14ac:dyDescent="0.25">
      <c r="A15358">
        <v>34837.5</v>
      </c>
      <c r="B15358">
        <v>1.47842E-3</v>
      </c>
    </row>
    <row r="15359" spans="1:2" x14ac:dyDescent="0.25">
      <c r="A15359">
        <v>34839.800000000003</v>
      </c>
      <c r="B15359">
        <v>1.4838799999999999E-3</v>
      </c>
    </row>
    <row r="15360" spans="1:2" x14ac:dyDescent="0.25">
      <c r="A15360">
        <v>34842</v>
      </c>
      <c r="B15360">
        <v>1.4738900000000001E-3</v>
      </c>
    </row>
    <row r="15361" spans="1:2" x14ac:dyDescent="0.25">
      <c r="A15361">
        <v>34844.300000000003</v>
      </c>
      <c r="B15361">
        <v>1.46656E-3</v>
      </c>
    </row>
    <row r="15362" spans="1:2" x14ac:dyDescent="0.25">
      <c r="A15362">
        <v>34846.6</v>
      </c>
      <c r="B15362">
        <v>1.51286E-3</v>
      </c>
    </row>
    <row r="15363" spans="1:2" x14ac:dyDescent="0.25">
      <c r="A15363">
        <v>34848.9</v>
      </c>
      <c r="B15363">
        <v>1.4886000000000001E-3</v>
      </c>
    </row>
    <row r="15364" spans="1:2" x14ac:dyDescent="0.25">
      <c r="A15364">
        <v>34851.1</v>
      </c>
      <c r="B15364">
        <v>1.50399E-3</v>
      </c>
    </row>
    <row r="15365" spans="1:2" x14ac:dyDescent="0.25">
      <c r="A15365">
        <v>34853.4</v>
      </c>
      <c r="B15365">
        <v>1.4787699999999999E-3</v>
      </c>
    </row>
    <row r="15366" spans="1:2" x14ac:dyDescent="0.25">
      <c r="A15366">
        <v>34855.699999999997</v>
      </c>
      <c r="B15366">
        <v>1.47419E-3</v>
      </c>
    </row>
    <row r="15367" spans="1:2" x14ac:dyDescent="0.25">
      <c r="A15367">
        <v>34857.9</v>
      </c>
      <c r="B15367">
        <v>1.4868100000000001E-3</v>
      </c>
    </row>
    <row r="15368" spans="1:2" x14ac:dyDescent="0.25">
      <c r="A15368">
        <v>34860.199999999997</v>
      </c>
      <c r="B15368">
        <v>1.49726E-3</v>
      </c>
    </row>
    <row r="15369" spans="1:2" x14ac:dyDescent="0.25">
      <c r="A15369">
        <v>34862.5</v>
      </c>
      <c r="B15369">
        <v>1.4766600000000001E-3</v>
      </c>
    </row>
    <row r="15370" spans="1:2" x14ac:dyDescent="0.25">
      <c r="A15370">
        <v>34864.699999999997</v>
      </c>
      <c r="B15370">
        <v>1.5532899999999999E-3</v>
      </c>
    </row>
    <row r="15371" spans="1:2" x14ac:dyDescent="0.25">
      <c r="A15371">
        <v>34867</v>
      </c>
      <c r="B15371">
        <v>1.48817E-3</v>
      </c>
    </row>
    <row r="15372" spans="1:2" x14ac:dyDescent="0.25">
      <c r="A15372">
        <v>34869.300000000003</v>
      </c>
      <c r="B15372">
        <v>1.5434400000000001E-3</v>
      </c>
    </row>
    <row r="15373" spans="1:2" x14ac:dyDescent="0.25">
      <c r="A15373">
        <v>34871.5</v>
      </c>
      <c r="B15373">
        <v>1.49088E-3</v>
      </c>
    </row>
    <row r="15374" spans="1:2" x14ac:dyDescent="0.25">
      <c r="A15374">
        <v>34873.800000000003</v>
      </c>
      <c r="B15374">
        <v>1.49131E-3</v>
      </c>
    </row>
    <row r="15375" spans="1:2" x14ac:dyDescent="0.25">
      <c r="A15375">
        <v>34876.1</v>
      </c>
      <c r="B15375">
        <v>1.48818E-3</v>
      </c>
    </row>
    <row r="15376" spans="1:2" x14ac:dyDescent="0.25">
      <c r="A15376">
        <v>34878.400000000001</v>
      </c>
      <c r="B15376">
        <v>1.4845800000000001E-3</v>
      </c>
    </row>
    <row r="15377" spans="1:2" x14ac:dyDescent="0.25">
      <c r="A15377">
        <v>34880.6</v>
      </c>
      <c r="B15377">
        <v>1.4793899999999999E-3</v>
      </c>
    </row>
    <row r="15378" spans="1:2" x14ac:dyDescent="0.25">
      <c r="A15378">
        <v>34882.9</v>
      </c>
      <c r="B15378">
        <v>1.4939300000000001E-3</v>
      </c>
    </row>
    <row r="15379" spans="1:2" x14ac:dyDescent="0.25">
      <c r="A15379">
        <v>34885.199999999997</v>
      </c>
      <c r="B15379">
        <v>1.48223E-3</v>
      </c>
    </row>
    <row r="15380" spans="1:2" x14ac:dyDescent="0.25">
      <c r="A15380">
        <v>34887.4</v>
      </c>
      <c r="B15380">
        <v>1.48412E-3</v>
      </c>
    </row>
    <row r="15381" spans="1:2" x14ac:dyDescent="0.25">
      <c r="A15381">
        <v>34889.699999999997</v>
      </c>
      <c r="B15381">
        <v>1.4870700000000001E-3</v>
      </c>
    </row>
    <row r="15382" spans="1:2" x14ac:dyDescent="0.25">
      <c r="A15382">
        <v>34892</v>
      </c>
      <c r="B15382">
        <v>1.4687299999999999E-3</v>
      </c>
    </row>
    <row r="15383" spans="1:2" x14ac:dyDescent="0.25">
      <c r="A15383">
        <v>34894.199999999997</v>
      </c>
      <c r="B15383">
        <v>1.47897E-3</v>
      </c>
    </row>
    <row r="15384" spans="1:2" x14ac:dyDescent="0.25">
      <c r="A15384">
        <v>34896.5</v>
      </c>
      <c r="B15384">
        <v>1.48281E-3</v>
      </c>
    </row>
    <row r="15385" spans="1:2" x14ac:dyDescent="0.25">
      <c r="A15385">
        <v>34898.800000000003</v>
      </c>
      <c r="B15385">
        <v>1.4758499999999999E-3</v>
      </c>
    </row>
    <row r="15386" spans="1:2" x14ac:dyDescent="0.25">
      <c r="A15386">
        <v>34901</v>
      </c>
      <c r="B15386">
        <v>1.47606E-3</v>
      </c>
    </row>
    <row r="15387" spans="1:2" x14ac:dyDescent="0.25">
      <c r="A15387">
        <v>34903.300000000003</v>
      </c>
      <c r="B15387">
        <v>1.47898E-3</v>
      </c>
    </row>
    <row r="15388" spans="1:2" x14ac:dyDescent="0.25">
      <c r="A15388">
        <v>34905.599999999999</v>
      </c>
      <c r="B15388">
        <v>1.4853799999999999E-3</v>
      </c>
    </row>
    <row r="15389" spans="1:2" x14ac:dyDescent="0.25">
      <c r="A15389">
        <v>34907.800000000003</v>
      </c>
      <c r="B15389">
        <v>1.5100000000000001E-3</v>
      </c>
    </row>
    <row r="15390" spans="1:2" x14ac:dyDescent="0.25">
      <c r="A15390">
        <v>34910.1</v>
      </c>
      <c r="B15390">
        <v>1.4891399999999999E-3</v>
      </c>
    </row>
    <row r="15391" spans="1:2" x14ac:dyDescent="0.25">
      <c r="A15391">
        <v>34912.400000000001</v>
      </c>
      <c r="B15391">
        <v>1.48156E-3</v>
      </c>
    </row>
    <row r="15392" spans="1:2" x14ac:dyDescent="0.25">
      <c r="A15392">
        <v>34914.6</v>
      </c>
      <c r="B15392">
        <v>1.51815E-3</v>
      </c>
    </row>
    <row r="15393" spans="1:2" x14ac:dyDescent="0.25">
      <c r="A15393">
        <v>34916.9</v>
      </c>
      <c r="B15393">
        <v>1.4829999999999999E-3</v>
      </c>
    </row>
    <row r="15394" spans="1:2" x14ac:dyDescent="0.25">
      <c r="A15394">
        <v>34919.199999999997</v>
      </c>
      <c r="B15394">
        <v>1.49664E-3</v>
      </c>
    </row>
    <row r="15395" spans="1:2" x14ac:dyDescent="0.25">
      <c r="A15395">
        <v>34921.5</v>
      </c>
      <c r="B15395">
        <v>1.53761E-3</v>
      </c>
    </row>
    <row r="15396" spans="1:2" x14ac:dyDescent="0.25">
      <c r="A15396">
        <v>34923.699999999997</v>
      </c>
      <c r="B15396">
        <v>1.4862899999999999E-3</v>
      </c>
    </row>
    <row r="15397" spans="1:2" x14ac:dyDescent="0.25">
      <c r="A15397">
        <v>34926</v>
      </c>
      <c r="B15397">
        <v>1.5011200000000001E-3</v>
      </c>
    </row>
    <row r="15398" spans="1:2" x14ac:dyDescent="0.25">
      <c r="A15398">
        <v>34928.300000000003</v>
      </c>
      <c r="B15398">
        <v>1.4841699999999999E-3</v>
      </c>
    </row>
    <row r="15399" spans="1:2" x14ac:dyDescent="0.25">
      <c r="A15399">
        <v>34930.5</v>
      </c>
      <c r="B15399">
        <v>1.4782E-3</v>
      </c>
    </row>
    <row r="15400" spans="1:2" x14ac:dyDescent="0.25">
      <c r="A15400">
        <v>34932.800000000003</v>
      </c>
      <c r="B15400">
        <v>1.4913000000000001E-3</v>
      </c>
    </row>
    <row r="15401" spans="1:2" x14ac:dyDescent="0.25">
      <c r="A15401">
        <v>34935.1</v>
      </c>
      <c r="B15401">
        <v>1.4989999999999999E-3</v>
      </c>
    </row>
    <row r="15402" spans="1:2" x14ac:dyDescent="0.25">
      <c r="A15402">
        <v>34937.300000000003</v>
      </c>
      <c r="B15402">
        <v>1.4857500000000001E-3</v>
      </c>
    </row>
    <row r="15403" spans="1:2" x14ac:dyDescent="0.25">
      <c r="A15403">
        <v>34939.599999999999</v>
      </c>
      <c r="B15403">
        <v>1.49658E-3</v>
      </c>
    </row>
    <row r="15404" spans="1:2" x14ac:dyDescent="0.25">
      <c r="A15404">
        <v>34941.9</v>
      </c>
      <c r="B15404">
        <v>1.48492E-3</v>
      </c>
    </row>
    <row r="15405" spans="1:2" x14ac:dyDescent="0.25">
      <c r="A15405">
        <v>34944.1</v>
      </c>
      <c r="B15405">
        <v>1.5560999999999999E-3</v>
      </c>
    </row>
    <row r="15406" spans="1:2" x14ac:dyDescent="0.25">
      <c r="A15406">
        <v>34946.400000000001</v>
      </c>
      <c r="B15406">
        <v>1.55473E-3</v>
      </c>
    </row>
    <row r="15407" spans="1:2" x14ac:dyDescent="0.25">
      <c r="A15407">
        <v>34948.699999999997</v>
      </c>
      <c r="B15407">
        <v>1.5015600000000001E-3</v>
      </c>
    </row>
    <row r="15408" spans="1:2" x14ac:dyDescent="0.25">
      <c r="A15408">
        <v>34951</v>
      </c>
      <c r="B15408">
        <v>1.4990800000000001E-3</v>
      </c>
    </row>
    <row r="15409" spans="1:2" x14ac:dyDescent="0.25">
      <c r="A15409">
        <v>34953.199999999997</v>
      </c>
      <c r="B15409">
        <v>1.51278E-3</v>
      </c>
    </row>
    <row r="15410" spans="1:2" x14ac:dyDescent="0.25">
      <c r="A15410">
        <v>34955.5</v>
      </c>
      <c r="B15410">
        <v>1.5305799999999999E-3</v>
      </c>
    </row>
    <row r="15411" spans="1:2" x14ac:dyDescent="0.25">
      <c r="A15411">
        <v>34957.800000000003</v>
      </c>
      <c r="B15411">
        <v>1.50033E-3</v>
      </c>
    </row>
    <row r="15412" spans="1:2" x14ac:dyDescent="0.25">
      <c r="A15412">
        <v>34960</v>
      </c>
      <c r="B15412">
        <v>1.51238E-3</v>
      </c>
    </row>
    <row r="15413" spans="1:2" x14ac:dyDescent="0.25">
      <c r="A15413">
        <v>34962.300000000003</v>
      </c>
      <c r="B15413">
        <v>1.50618E-3</v>
      </c>
    </row>
    <row r="15414" spans="1:2" x14ac:dyDescent="0.25">
      <c r="A15414">
        <v>34964.6</v>
      </c>
      <c r="B15414">
        <v>1.5194E-3</v>
      </c>
    </row>
    <row r="15415" spans="1:2" x14ac:dyDescent="0.25">
      <c r="A15415">
        <v>34966.800000000003</v>
      </c>
      <c r="B15415">
        <v>1.4924199999999999E-3</v>
      </c>
    </row>
    <row r="15416" spans="1:2" x14ac:dyDescent="0.25">
      <c r="A15416">
        <v>34969.1</v>
      </c>
      <c r="B15416">
        <v>1.4996499999999999E-3</v>
      </c>
    </row>
    <row r="15417" spans="1:2" x14ac:dyDescent="0.25">
      <c r="A15417">
        <v>34971.4</v>
      </c>
      <c r="B15417">
        <v>1.49197E-3</v>
      </c>
    </row>
    <row r="15418" spans="1:2" x14ac:dyDescent="0.25">
      <c r="A15418">
        <v>34973.599999999999</v>
      </c>
      <c r="B15418">
        <v>1.4957E-3</v>
      </c>
    </row>
    <row r="15419" spans="1:2" x14ac:dyDescent="0.25">
      <c r="A15419">
        <v>34975.9</v>
      </c>
      <c r="B15419">
        <v>1.50099E-3</v>
      </c>
    </row>
    <row r="15420" spans="1:2" x14ac:dyDescent="0.25">
      <c r="A15420">
        <v>34978.199999999997</v>
      </c>
      <c r="B15420">
        <v>1.4953099999999999E-3</v>
      </c>
    </row>
    <row r="15421" spans="1:2" x14ac:dyDescent="0.25">
      <c r="A15421">
        <v>34980.400000000001</v>
      </c>
      <c r="B15421">
        <v>1.49073E-3</v>
      </c>
    </row>
    <row r="15422" spans="1:2" x14ac:dyDescent="0.25">
      <c r="A15422">
        <v>34982.699999999997</v>
      </c>
      <c r="B15422">
        <v>1.4957799999999999E-3</v>
      </c>
    </row>
    <row r="15423" spans="1:2" x14ac:dyDescent="0.25">
      <c r="A15423">
        <v>34985</v>
      </c>
      <c r="B15423">
        <v>1.4951299999999999E-3</v>
      </c>
    </row>
    <row r="15424" spans="1:2" x14ac:dyDescent="0.25">
      <c r="A15424">
        <v>34987.300000000003</v>
      </c>
      <c r="B15424">
        <v>1.49431E-3</v>
      </c>
    </row>
    <row r="15425" spans="1:2" x14ac:dyDescent="0.25">
      <c r="A15425">
        <v>34989.5</v>
      </c>
      <c r="B15425">
        <v>1.5058000000000001E-3</v>
      </c>
    </row>
    <row r="15426" spans="1:2" x14ac:dyDescent="0.25">
      <c r="A15426">
        <v>34991.800000000003</v>
      </c>
      <c r="B15426">
        <v>1.5022799999999999E-3</v>
      </c>
    </row>
    <row r="15427" spans="1:2" x14ac:dyDescent="0.25">
      <c r="A15427">
        <v>34994.1</v>
      </c>
      <c r="B15427">
        <v>1.4944400000000001E-3</v>
      </c>
    </row>
    <row r="15428" spans="1:2" x14ac:dyDescent="0.25">
      <c r="A15428">
        <v>34996.300000000003</v>
      </c>
      <c r="B15428">
        <v>1.4925100000000001E-3</v>
      </c>
    </row>
    <row r="15429" spans="1:2" x14ac:dyDescent="0.25">
      <c r="A15429">
        <v>34998.6</v>
      </c>
      <c r="B15429">
        <v>1.50381E-3</v>
      </c>
    </row>
    <row r="15430" spans="1:2" x14ac:dyDescent="0.25">
      <c r="A15430">
        <v>35000.800000000003</v>
      </c>
      <c r="B15430">
        <v>1.50172E-3</v>
      </c>
    </row>
    <row r="15431" spans="1:2" x14ac:dyDescent="0.25">
      <c r="A15431">
        <v>35003.1</v>
      </c>
      <c r="B15431">
        <v>1.50421E-3</v>
      </c>
    </row>
    <row r="15432" spans="1:2" x14ac:dyDescent="0.25">
      <c r="A15432">
        <v>35005.4</v>
      </c>
      <c r="B15432">
        <v>1.5005699999999999E-3</v>
      </c>
    </row>
    <row r="15433" spans="1:2" x14ac:dyDescent="0.25">
      <c r="A15433">
        <v>35007.599999999999</v>
      </c>
      <c r="B15433">
        <v>1.50508E-3</v>
      </c>
    </row>
    <row r="15434" spans="1:2" x14ac:dyDescent="0.25">
      <c r="A15434">
        <v>35009.9</v>
      </c>
      <c r="B15434">
        <v>1.5108599999999999E-3</v>
      </c>
    </row>
    <row r="15435" spans="1:2" x14ac:dyDescent="0.25">
      <c r="A15435">
        <v>35012.199999999997</v>
      </c>
      <c r="B15435">
        <v>1.5021699999999999E-3</v>
      </c>
    </row>
    <row r="15436" spans="1:2" x14ac:dyDescent="0.25">
      <c r="A15436">
        <v>35014.5</v>
      </c>
      <c r="B15436">
        <v>1.51129E-3</v>
      </c>
    </row>
    <row r="15437" spans="1:2" x14ac:dyDescent="0.25">
      <c r="A15437">
        <v>35016.699999999997</v>
      </c>
      <c r="B15437">
        <v>1.50511E-3</v>
      </c>
    </row>
    <row r="15438" spans="1:2" x14ac:dyDescent="0.25">
      <c r="A15438">
        <v>35019</v>
      </c>
      <c r="B15438">
        <v>1.4983799999999999E-3</v>
      </c>
    </row>
    <row r="15439" spans="1:2" x14ac:dyDescent="0.25">
      <c r="A15439">
        <v>35021.300000000003</v>
      </c>
      <c r="B15439">
        <v>1.5094100000000001E-3</v>
      </c>
    </row>
    <row r="15440" spans="1:2" x14ac:dyDescent="0.25">
      <c r="A15440">
        <v>35023.5</v>
      </c>
      <c r="B15440">
        <v>1.50814E-3</v>
      </c>
    </row>
    <row r="15441" spans="1:2" x14ac:dyDescent="0.25">
      <c r="A15441">
        <v>35025.800000000003</v>
      </c>
      <c r="B15441">
        <v>1.50936E-3</v>
      </c>
    </row>
    <row r="15442" spans="1:2" x14ac:dyDescent="0.25">
      <c r="A15442">
        <v>35028.1</v>
      </c>
      <c r="B15442">
        <v>1.49764E-3</v>
      </c>
    </row>
    <row r="15443" spans="1:2" x14ac:dyDescent="0.25">
      <c r="A15443">
        <v>35030.300000000003</v>
      </c>
      <c r="B15443">
        <v>1.5066999999999999E-3</v>
      </c>
    </row>
    <row r="15444" spans="1:2" x14ac:dyDescent="0.25">
      <c r="A15444">
        <v>35032.6</v>
      </c>
      <c r="B15444">
        <v>1.50803E-3</v>
      </c>
    </row>
    <row r="15445" spans="1:2" x14ac:dyDescent="0.25">
      <c r="A15445">
        <v>35034.9</v>
      </c>
      <c r="B15445">
        <v>1.51341E-3</v>
      </c>
    </row>
    <row r="15446" spans="1:2" x14ac:dyDescent="0.25">
      <c r="A15446">
        <v>35037.1</v>
      </c>
      <c r="B15446">
        <v>1.5085299999999999E-3</v>
      </c>
    </row>
    <row r="15447" spans="1:2" x14ac:dyDescent="0.25">
      <c r="A15447">
        <v>35039.4</v>
      </c>
      <c r="B15447">
        <v>1.5098100000000001E-3</v>
      </c>
    </row>
    <row r="15448" spans="1:2" x14ac:dyDescent="0.25">
      <c r="A15448">
        <v>35041.699999999997</v>
      </c>
      <c r="B15448">
        <v>1.5036100000000001E-3</v>
      </c>
    </row>
    <row r="15449" spans="1:2" x14ac:dyDescent="0.25">
      <c r="A15449">
        <v>35043.9</v>
      </c>
      <c r="B15449">
        <v>1.51418E-3</v>
      </c>
    </row>
    <row r="15450" spans="1:2" x14ac:dyDescent="0.25">
      <c r="A15450">
        <v>35046.199999999997</v>
      </c>
      <c r="B15450">
        <v>1.5285699999999999E-3</v>
      </c>
    </row>
    <row r="15451" spans="1:2" x14ac:dyDescent="0.25">
      <c r="A15451">
        <v>35048.5</v>
      </c>
      <c r="B15451">
        <v>1.4947700000000001E-3</v>
      </c>
    </row>
    <row r="15452" spans="1:2" x14ac:dyDescent="0.25">
      <c r="A15452">
        <v>35050.699999999997</v>
      </c>
      <c r="B15452">
        <v>1.4957900000000001E-3</v>
      </c>
    </row>
    <row r="15453" spans="1:2" x14ac:dyDescent="0.25">
      <c r="A15453">
        <v>35053</v>
      </c>
      <c r="B15453">
        <v>1.5155800000000001E-3</v>
      </c>
    </row>
    <row r="15454" spans="1:2" x14ac:dyDescent="0.25">
      <c r="A15454">
        <v>35055.300000000003</v>
      </c>
      <c r="B15454">
        <v>1.52819E-3</v>
      </c>
    </row>
    <row r="15455" spans="1:2" x14ac:dyDescent="0.25">
      <c r="A15455">
        <v>35057.599999999999</v>
      </c>
      <c r="B15455">
        <v>1.49654E-3</v>
      </c>
    </row>
    <row r="15456" spans="1:2" x14ac:dyDescent="0.25">
      <c r="A15456">
        <v>35059.800000000003</v>
      </c>
      <c r="B15456">
        <v>1.50264E-3</v>
      </c>
    </row>
    <row r="15457" spans="1:2" x14ac:dyDescent="0.25">
      <c r="A15457">
        <v>35062.1</v>
      </c>
      <c r="B15457">
        <v>1.5054999999999999E-3</v>
      </c>
    </row>
    <row r="15458" spans="1:2" x14ac:dyDescent="0.25">
      <c r="A15458">
        <v>35064.400000000001</v>
      </c>
      <c r="B15458">
        <v>1.49745E-3</v>
      </c>
    </row>
    <row r="15459" spans="1:2" x14ac:dyDescent="0.25">
      <c r="A15459">
        <v>35066.6</v>
      </c>
      <c r="B15459">
        <v>1.4945900000000001E-3</v>
      </c>
    </row>
    <row r="15460" spans="1:2" x14ac:dyDescent="0.25">
      <c r="A15460">
        <v>35068.9</v>
      </c>
      <c r="B15460">
        <v>1.49967E-3</v>
      </c>
    </row>
    <row r="15461" spans="1:2" x14ac:dyDescent="0.25">
      <c r="A15461">
        <v>35071.199999999997</v>
      </c>
      <c r="B15461">
        <v>1.5024000000000001E-3</v>
      </c>
    </row>
    <row r="15462" spans="1:2" x14ac:dyDescent="0.25">
      <c r="A15462">
        <v>35073.5</v>
      </c>
      <c r="B15462">
        <v>1.5100300000000001E-3</v>
      </c>
    </row>
    <row r="15463" spans="1:2" x14ac:dyDescent="0.25">
      <c r="A15463">
        <v>35075.699999999997</v>
      </c>
      <c r="B15463">
        <v>1.51475E-3</v>
      </c>
    </row>
    <row r="15464" spans="1:2" x14ac:dyDescent="0.25">
      <c r="A15464">
        <v>35078</v>
      </c>
      <c r="B15464">
        <v>1.5140100000000001E-3</v>
      </c>
    </row>
    <row r="15465" spans="1:2" x14ac:dyDescent="0.25">
      <c r="A15465">
        <v>35080.300000000003</v>
      </c>
      <c r="B15465">
        <v>1.5191E-3</v>
      </c>
    </row>
    <row r="15466" spans="1:2" x14ac:dyDescent="0.25">
      <c r="A15466">
        <v>35082.5</v>
      </c>
      <c r="B15466">
        <v>1.52041E-3</v>
      </c>
    </row>
    <row r="15467" spans="1:2" x14ac:dyDescent="0.25">
      <c r="A15467">
        <v>35084.800000000003</v>
      </c>
      <c r="B15467">
        <v>1.5158000000000001E-3</v>
      </c>
    </row>
    <row r="15468" spans="1:2" x14ac:dyDescent="0.25">
      <c r="A15468">
        <v>35087.1</v>
      </c>
      <c r="B15468">
        <v>1.5229099999999999E-3</v>
      </c>
    </row>
    <row r="15469" spans="1:2" x14ac:dyDescent="0.25">
      <c r="A15469">
        <v>35089.300000000003</v>
      </c>
      <c r="B15469">
        <v>1.5171399999999999E-3</v>
      </c>
    </row>
    <row r="15470" spans="1:2" x14ac:dyDescent="0.25">
      <c r="A15470">
        <v>35091.599999999999</v>
      </c>
      <c r="B15470">
        <v>1.5122200000000001E-3</v>
      </c>
    </row>
    <row r="15471" spans="1:2" x14ac:dyDescent="0.25">
      <c r="A15471">
        <v>35093.9</v>
      </c>
      <c r="B15471">
        <v>1.5066999999999999E-3</v>
      </c>
    </row>
    <row r="15472" spans="1:2" x14ac:dyDescent="0.25">
      <c r="A15472">
        <v>35096.1</v>
      </c>
      <c r="B15472">
        <v>1.5198E-3</v>
      </c>
    </row>
    <row r="15473" spans="1:2" x14ac:dyDescent="0.25">
      <c r="A15473">
        <v>35098.400000000001</v>
      </c>
      <c r="B15473">
        <v>1.52155E-3</v>
      </c>
    </row>
    <row r="15474" spans="1:2" x14ac:dyDescent="0.25">
      <c r="A15474">
        <v>35100.699999999997</v>
      </c>
      <c r="B15474">
        <v>1.5108599999999999E-3</v>
      </c>
    </row>
    <row r="15475" spans="1:2" x14ac:dyDescent="0.25">
      <c r="A15475">
        <v>35102.9</v>
      </c>
      <c r="B15475">
        <v>1.5120800000000001E-3</v>
      </c>
    </row>
    <row r="15476" spans="1:2" x14ac:dyDescent="0.25">
      <c r="A15476">
        <v>35105.199999999997</v>
      </c>
      <c r="B15476">
        <v>1.5064900000000001E-3</v>
      </c>
    </row>
    <row r="15477" spans="1:2" x14ac:dyDescent="0.25">
      <c r="A15477">
        <v>35107.5</v>
      </c>
      <c r="B15477">
        <v>1.5176E-3</v>
      </c>
    </row>
    <row r="15478" spans="1:2" x14ac:dyDescent="0.25">
      <c r="A15478">
        <v>35109.800000000003</v>
      </c>
      <c r="B15478">
        <v>1.51318E-3</v>
      </c>
    </row>
    <row r="15479" spans="1:2" x14ac:dyDescent="0.25">
      <c r="A15479">
        <v>35112</v>
      </c>
      <c r="B15479">
        <v>1.5115300000000001E-3</v>
      </c>
    </row>
    <row r="15480" spans="1:2" x14ac:dyDescent="0.25">
      <c r="A15480">
        <v>35114.300000000003</v>
      </c>
      <c r="B15480">
        <v>1.52074E-3</v>
      </c>
    </row>
    <row r="15481" spans="1:2" x14ac:dyDescent="0.25">
      <c r="A15481">
        <v>35116.6</v>
      </c>
      <c r="B15481">
        <v>1.5167399999999999E-3</v>
      </c>
    </row>
    <row r="15482" spans="1:2" x14ac:dyDescent="0.25">
      <c r="A15482">
        <v>35118.800000000003</v>
      </c>
      <c r="B15482">
        <v>1.5451E-3</v>
      </c>
    </row>
    <row r="15483" spans="1:2" x14ac:dyDescent="0.25">
      <c r="A15483">
        <v>35121.1</v>
      </c>
      <c r="B15483">
        <v>1.5180599999999999E-3</v>
      </c>
    </row>
    <row r="15484" spans="1:2" x14ac:dyDescent="0.25">
      <c r="A15484">
        <v>35123.4</v>
      </c>
      <c r="B15484">
        <v>1.5089999999999999E-3</v>
      </c>
    </row>
    <row r="15485" spans="1:2" x14ac:dyDescent="0.25">
      <c r="A15485">
        <v>35125.599999999999</v>
      </c>
      <c r="B15485">
        <v>1.51833E-3</v>
      </c>
    </row>
    <row r="15486" spans="1:2" x14ac:dyDescent="0.25">
      <c r="A15486">
        <v>35127.9</v>
      </c>
      <c r="B15486">
        <v>1.5225E-3</v>
      </c>
    </row>
    <row r="15487" spans="1:2" x14ac:dyDescent="0.25">
      <c r="A15487">
        <v>35130.199999999997</v>
      </c>
      <c r="B15487">
        <v>1.51688E-3</v>
      </c>
    </row>
    <row r="15488" spans="1:2" x14ac:dyDescent="0.25">
      <c r="A15488">
        <v>35132.400000000001</v>
      </c>
      <c r="B15488">
        <v>1.51991E-3</v>
      </c>
    </row>
    <row r="15489" spans="1:2" x14ac:dyDescent="0.25">
      <c r="A15489">
        <v>35134.699999999997</v>
      </c>
      <c r="B15489">
        <v>1.54317E-3</v>
      </c>
    </row>
    <row r="15490" spans="1:2" x14ac:dyDescent="0.25">
      <c r="A15490">
        <v>35137</v>
      </c>
      <c r="B15490">
        <v>1.5545299999999999E-3</v>
      </c>
    </row>
    <row r="15491" spans="1:2" x14ac:dyDescent="0.25">
      <c r="A15491">
        <v>35139.199999999997</v>
      </c>
      <c r="B15491">
        <v>1.54842E-3</v>
      </c>
    </row>
    <row r="15492" spans="1:2" x14ac:dyDescent="0.25">
      <c r="A15492">
        <v>35141.5</v>
      </c>
      <c r="B15492">
        <v>1.52469E-3</v>
      </c>
    </row>
    <row r="15493" spans="1:2" x14ac:dyDescent="0.25">
      <c r="A15493">
        <v>35143.800000000003</v>
      </c>
      <c r="B15493">
        <v>1.55485E-3</v>
      </c>
    </row>
    <row r="15494" spans="1:2" x14ac:dyDescent="0.25">
      <c r="A15494">
        <v>35146</v>
      </c>
      <c r="B15494">
        <v>1.55977E-3</v>
      </c>
    </row>
    <row r="15495" spans="1:2" x14ac:dyDescent="0.25">
      <c r="A15495">
        <v>35148.300000000003</v>
      </c>
      <c r="B15495">
        <v>1.5370799999999999E-3</v>
      </c>
    </row>
    <row r="15496" spans="1:2" x14ac:dyDescent="0.25">
      <c r="A15496">
        <v>35150.6</v>
      </c>
      <c r="B15496">
        <v>1.5343900000000001E-3</v>
      </c>
    </row>
    <row r="15497" spans="1:2" x14ac:dyDescent="0.25">
      <c r="A15497">
        <v>35152.800000000003</v>
      </c>
      <c r="B15497">
        <v>1.52114E-3</v>
      </c>
    </row>
    <row r="15498" spans="1:2" x14ac:dyDescent="0.25">
      <c r="A15498">
        <v>35155.1</v>
      </c>
      <c r="B15498">
        <v>1.5301399999999999E-3</v>
      </c>
    </row>
    <row r="15499" spans="1:2" x14ac:dyDescent="0.25">
      <c r="A15499">
        <v>35157.4</v>
      </c>
      <c r="B15499">
        <v>1.54671E-3</v>
      </c>
    </row>
    <row r="15500" spans="1:2" x14ac:dyDescent="0.25">
      <c r="A15500">
        <v>35159.599999999999</v>
      </c>
      <c r="B15500">
        <v>1.5625000000000001E-3</v>
      </c>
    </row>
    <row r="15501" spans="1:2" x14ac:dyDescent="0.25">
      <c r="A15501">
        <v>35161.9</v>
      </c>
      <c r="B15501">
        <v>1.56069E-3</v>
      </c>
    </row>
    <row r="15502" spans="1:2" x14ac:dyDescent="0.25">
      <c r="A15502">
        <v>35164.199999999997</v>
      </c>
      <c r="B15502">
        <v>1.5706299999999999E-3</v>
      </c>
    </row>
    <row r="15503" spans="1:2" x14ac:dyDescent="0.25">
      <c r="A15503">
        <v>35166.400000000001</v>
      </c>
      <c r="B15503">
        <v>1.5228399999999999E-3</v>
      </c>
    </row>
    <row r="15504" spans="1:2" x14ac:dyDescent="0.25">
      <c r="A15504">
        <v>35168.699999999997</v>
      </c>
      <c r="B15504">
        <v>1.5227000000000001E-3</v>
      </c>
    </row>
    <row r="15505" spans="1:2" x14ac:dyDescent="0.25">
      <c r="A15505">
        <v>35171</v>
      </c>
      <c r="B15505">
        <v>1.5298499999999999E-3</v>
      </c>
    </row>
    <row r="15506" spans="1:2" x14ac:dyDescent="0.25">
      <c r="A15506">
        <v>35173.300000000003</v>
      </c>
      <c r="B15506">
        <v>1.5248600000000001E-3</v>
      </c>
    </row>
    <row r="15507" spans="1:2" x14ac:dyDescent="0.25">
      <c r="A15507">
        <v>35175.5</v>
      </c>
      <c r="B15507">
        <v>1.52173E-3</v>
      </c>
    </row>
    <row r="15508" spans="1:2" x14ac:dyDescent="0.25">
      <c r="A15508">
        <v>35177.800000000003</v>
      </c>
      <c r="B15508">
        <v>1.52863E-3</v>
      </c>
    </row>
    <row r="15509" spans="1:2" x14ac:dyDescent="0.25">
      <c r="A15509">
        <v>35180</v>
      </c>
      <c r="B15509">
        <v>1.5432600000000001E-3</v>
      </c>
    </row>
    <row r="15510" spans="1:2" x14ac:dyDescent="0.25">
      <c r="A15510">
        <v>35182.300000000003</v>
      </c>
      <c r="B15510">
        <v>1.5241E-3</v>
      </c>
    </row>
    <row r="15511" spans="1:2" x14ac:dyDescent="0.25">
      <c r="A15511">
        <v>35184.6</v>
      </c>
      <c r="B15511">
        <v>1.56262E-3</v>
      </c>
    </row>
    <row r="15512" spans="1:2" x14ac:dyDescent="0.25">
      <c r="A15512">
        <v>35186.800000000003</v>
      </c>
      <c r="B15512">
        <v>1.5477900000000001E-3</v>
      </c>
    </row>
    <row r="15513" spans="1:2" x14ac:dyDescent="0.25">
      <c r="A15513">
        <v>35189.1</v>
      </c>
      <c r="B15513">
        <v>1.5449699999999999E-3</v>
      </c>
    </row>
    <row r="15514" spans="1:2" x14ac:dyDescent="0.25">
      <c r="A15514">
        <v>35191.4</v>
      </c>
      <c r="B15514">
        <v>1.5638099999999999E-3</v>
      </c>
    </row>
    <row r="15515" spans="1:2" x14ac:dyDescent="0.25">
      <c r="A15515">
        <v>35193.699999999997</v>
      </c>
      <c r="B15515">
        <v>1.5526400000000001E-3</v>
      </c>
    </row>
    <row r="15516" spans="1:2" x14ac:dyDescent="0.25">
      <c r="A15516">
        <v>35195.9</v>
      </c>
      <c r="B15516">
        <v>1.5587000000000001E-3</v>
      </c>
    </row>
    <row r="15517" spans="1:2" x14ac:dyDescent="0.25">
      <c r="A15517">
        <v>35198.199999999997</v>
      </c>
      <c r="B15517">
        <v>1.5363499999999999E-3</v>
      </c>
    </row>
    <row r="15518" spans="1:2" x14ac:dyDescent="0.25">
      <c r="A15518">
        <v>35200.5</v>
      </c>
      <c r="B15518">
        <v>1.5569399999999999E-3</v>
      </c>
    </row>
    <row r="15519" spans="1:2" x14ac:dyDescent="0.25">
      <c r="A15519">
        <v>35202.800000000003</v>
      </c>
      <c r="B15519">
        <v>1.5306600000000001E-3</v>
      </c>
    </row>
    <row r="15520" spans="1:2" x14ac:dyDescent="0.25">
      <c r="A15520">
        <v>35205</v>
      </c>
      <c r="B15520">
        <v>1.5264899999999999E-3</v>
      </c>
    </row>
    <row r="15521" spans="1:2" x14ac:dyDescent="0.25">
      <c r="A15521">
        <v>35207.300000000003</v>
      </c>
      <c r="B15521">
        <v>1.5399400000000001E-3</v>
      </c>
    </row>
    <row r="15522" spans="1:2" x14ac:dyDescent="0.25">
      <c r="A15522">
        <v>35209.599999999999</v>
      </c>
      <c r="B15522">
        <v>1.56423E-3</v>
      </c>
    </row>
    <row r="15523" spans="1:2" x14ac:dyDescent="0.25">
      <c r="A15523">
        <v>35211.800000000003</v>
      </c>
      <c r="B15523">
        <v>1.5430000000000001E-3</v>
      </c>
    </row>
    <row r="15524" spans="1:2" x14ac:dyDescent="0.25">
      <c r="A15524">
        <v>35214.1</v>
      </c>
      <c r="B15524">
        <v>1.5701300000000001E-3</v>
      </c>
    </row>
    <row r="15525" spans="1:2" x14ac:dyDescent="0.25">
      <c r="A15525">
        <v>35216.300000000003</v>
      </c>
      <c r="B15525">
        <v>1.5804E-3</v>
      </c>
    </row>
    <row r="15526" spans="1:2" x14ac:dyDescent="0.25">
      <c r="A15526">
        <v>35218.6</v>
      </c>
      <c r="B15526">
        <v>1.5428200000000001E-3</v>
      </c>
    </row>
    <row r="15527" spans="1:2" x14ac:dyDescent="0.25">
      <c r="A15527">
        <v>35220.9</v>
      </c>
      <c r="B15527">
        <v>1.57307E-3</v>
      </c>
    </row>
    <row r="15528" spans="1:2" x14ac:dyDescent="0.25">
      <c r="A15528">
        <v>35223.1</v>
      </c>
      <c r="B15528">
        <v>1.5455E-3</v>
      </c>
    </row>
    <row r="15529" spans="1:2" x14ac:dyDescent="0.25">
      <c r="A15529">
        <v>35225.4</v>
      </c>
      <c r="B15529">
        <v>1.53696E-3</v>
      </c>
    </row>
    <row r="15530" spans="1:2" x14ac:dyDescent="0.25">
      <c r="A15530">
        <v>35227.699999999997</v>
      </c>
      <c r="B15530">
        <v>1.55448E-3</v>
      </c>
    </row>
    <row r="15531" spans="1:2" x14ac:dyDescent="0.25">
      <c r="A15531">
        <v>35230</v>
      </c>
      <c r="B15531">
        <v>1.5661099999999999E-3</v>
      </c>
    </row>
    <row r="15532" spans="1:2" x14ac:dyDescent="0.25">
      <c r="A15532">
        <v>35232.199999999997</v>
      </c>
      <c r="B15532">
        <v>1.54587E-3</v>
      </c>
    </row>
    <row r="15533" spans="1:2" x14ac:dyDescent="0.25">
      <c r="A15533">
        <v>35234.5</v>
      </c>
      <c r="B15533">
        <v>1.54945E-3</v>
      </c>
    </row>
    <row r="15534" spans="1:2" x14ac:dyDescent="0.25">
      <c r="A15534">
        <v>35236.800000000003</v>
      </c>
      <c r="B15534">
        <v>1.5417300000000001E-3</v>
      </c>
    </row>
    <row r="15535" spans="1:2" x14ac:dyDescent="0.25">
      <c r="A15535">
        <v>35239</v>
      </c>
      <c r="B15535">
        <v>1.5638399999999999E-3</v>
      </c>
    </row>
    <row r="15536" spans="1:2" x14ac:dyDescent="0.25">
      <c r="A15536">
        <v>35241.300000000003</v>
      </c>
      <c r="B15536">
        <v>1.5660699999999999E-3</v>
      </c>
    </row>
    <row r="15537" spans="1:2" x14ac:dyDescent="0.25">
      <c r="A15537">
        <v>35243.599999999999</v>
      </c>
      <c r="B15537">
        <v>1.5531399999999999E-3</v>
      </c>
    </row>
    <row r="15538" spans="1:2" x14ac:dyDescent="0.25">
      <c r="A15538">
        <v>35245.800000000003</v>
      </c>
      <c r="B15538">
        <v>1.56548E-3</v>
      </c>
    </row>
    <row r="15539" spans="1:2" x14ac:dyDescent="0.25">
      <c r="A15539">
        <v>35248.1</v>
      </c>
      <c r="B15539">
        <v>1.5738099999999999E-3</v>
      </c>
    </row>
    <row r="15540" spans="1:2" x14ac:dyDescent="0.25">
      <c r="A15540">
        <v>35250.400000000001</v>
      </c>
      <c r="B15540">
        <v>1.56244E-3</v>
      </c>
    </row>
    <row r="15541" spans="1:2" x14ac:dyDescent="0.25">
      <c r="A15541">
        <v>35252.6</v>
      </c>
      <c r="B15541">
        <v>1.57172E-3</v>
      </c>
    </row>
    <row r="15542" spans="1:2" x14ac:dyDescent="0.25">
      <c r="A15542">
        <v>35254.9</v>
      </c>
      <c r="B15542">
        <v>1.5703399999999999E-3</v>
      </c>
    </row>
    <row r="15543" spans="1:2" x14ac:dyDescent="0.25">
      <c r="A15543">
        <v>35257.199999999997</v>
      </c>
      <c r="B15543">
        <v>1.5474E-3</v>
      </c>
    </row>
    <row r="15544" spans="1:2" x14ac:dyDescent="0.25">
      <c r="A15544">
        <v>35259.4</v>
      </c>
      <c r="B15544">
        <v>1.5490300000000001E-3</v>
      </c>
    </row>
    <row r="15545" spans="1:2" x14ac:dyDescent="0.25">
      <c r="A15545">
        <v>35261.699999999997</v>
      </c>
      <c r="B15545">
        <v>1.55444E-3</v>
      </c>
    </row>
    <row r="15546" spans="1:2" x14ac:dyDescent="0.25">
      <c r="A15546">
        <v>35264</v>
      </c>
      <c r="B15546">
        <v>1.5294499999999999E-3</v>
      </c>
    </row>
    <row r="15547" spans="1:2" x14ac:dyDescent="0.25">
      <c r="A15547">
        <v>35266.300000000003</v>
      </c>
      <c r="B15547">
        <v>1.54108E-3</v>
      </c>
    </row>
    <row r="15548" spans="1:2" x14ac:dyDescent="0.25">
      <c r="A15548">
        <v>35268.5</v>
      </c>
      <c r="B15548">
        <v>1.5455600000000001E-3</v>
      </c>
    </row>
    <row r="15549" spans="1:2" x14ac:dyDescent="0.25">
      <c r="A15549">
        <v>35270.800000000003</v>
      </c>
      <c r="B15549">
        <v>1.5678999999999999E-3</v>
      </c>
    </row>
    <row r="15550" spans="1:2" x14ac:dyDescent="0.25">
      <c r="A15550">
        <v>35273.1</v>
      </c>
      <c r="B15550">
        <v>1.57803E-3</v>
      </c>
    </row>
    <row r="15551" spans="1:2" x14ac:dyDescent="0.25">
      <c r="A15551">
        <v>35275.300000000003</v>
      </c>
      <c r="B15551">
        <v>1.5447799999999999E-3</v>
      </c>
    </row>
    <row r="15552" spans="1:2" x14ac:dyDescent="0.25">
      <c r="A15552">
        <v>35277.599999999999</v>
      </c>
      <c r="B15552">
        <v>1.55178E-3</v>
      </c>
    </row>
    <row r="15553" spans="1:2" x14ac:dyDescent="0.25">
      <c r="A15553">
        <v>35279.9</v>
      </c>
      <c r="B15553">
        <v>1.53757E-3</v>
      </c>
    </row>
    <row r="15554" spans="1:2" x14ac:dyDescent="0.25">
      <c r="A15554">
        <v>35282.199999999997</v>
      </c>
      <c r="B15554">
        <v>1.54821E-3</v>
      </c>
    </row>
    <row r="15555" spans="1:2" x14ac:dyDescent="0.25">
      <c r="A15555">
        <v>35284.400000000001</v>
      </c>
      <c r="B15555">
        <v>1.5475199999999999E-3</v>
      </c>
    </row>
    <row r="15556" spans="1:2" x14ac:dyDescent="0.25">
      <c r="A15556">
        <v>35286.699999999997</v>
      </c>
      <c r="B15556">
        <v>1.5425E-3</v>
      </c>
    </row>
    <row r="15557" spans="1:2" x14ac:dyDescent="0.25">
      <c r="A15557">
        <v>35289</v>
      </c>
      <c r="B15557">
        <v>1.5467499999999999E-3</v>
      </c>
    </row>
    <row r="15558" spans="1:2" x14ac:dyDescent="0.25">
      <c r="A15558">
        <v>35291.199999999997</v>
      </c>
      <c r="B15558">
        <v>1.55533E-3</v>
      </c>
    </row>
    <row r="15559" spans="1:2" x14ac:dyDescent="0.25">
      <c r="A15559">
        <v>35293.5</v>
      </c>
      <c r="B15559">
        <v>1.58022E-3</v>
      </c>
    </row>
    <row r="15560" spans="1:2" x14ac:dyDescent="0.25">
      <c r="A15560">
        <v>35295.800000000003</v>
      </c>
      <c r="B15560">
        <v>1.55974E-3</v>
      </c>
    </row>
    <row r="15561" spans="1:2" x14ac:dyDescent="0.25">
      <c r="A15561">
        <v>35298</v>
      </c>
      <c r="B15561">
        <v>1.5619500000000001E-3</v>
      </c>
    </row>
    <row r="15562" spans="1:2" x14ac:dyDescent="0.25">
      <c r="A15562">
        <v>35300.300000000003</v>
      </c>
      <c r="B15562">
        <v>1.5611900000000001E-3</v>
      </c>
    </row>
    <row r="15563" spans="1:2" x14ac:dyDescent="0.25">
      <c r="A15563">
        <v>35302.6</v>
      </c>
      <c r="B15563">
        <v>1.56566E-3</v>
      </c>
    </row>
    <row r="15564" spans="1:2" x14ac:dyDescent="0.25">
      <c r="A15564">
        <v>35304.800000000003</v>
      </c>
      <c r="B15564">
        <v>1.54367E-3</v>
      </c>
    </row>
    <row r="15565" spans="1:2" x14ac:dyDescent="0.25">
      <c r="A15565">
        <v>35307.1</v>
      </c>
      <c r="B15565">
        <v>1.5436499999999999E-3</v>
      </c>
    </row>
    <row r="15566" spans="1:2" x14ac:dyDescent="0.25">
      <c r="A15566">
        <v>35309.4</v>
      </c>
      <c r="B15566">
        <v>1.5484100000000001E-3</v>
      </c>
    </row>
    <row r="15567" spans="1:2" x14ac:dyDescent="0.25">
      <c r="A15567">
        <v>35311.599999999999</v>
      </c>
      <c r="B15567">
        <v>1.5451799999999999E-3</v>
      </c>
    </row>
    <row r="15568" spans="1:2" x14ac:dyDescent="0.25">
      <c r="A15568">
        <v>35313.9</v>
      </c>
      <c r="B15568">
        <v>1.55456E-3</v>
      </c>
    </row>
    <row r="15569" spans="1:2" x14ac:dyDescent="0.25">
      <c r="A15569">
        <v>35316.199999999997</v>
      </c>
      <c r="B15569">
        <v>1.5564800000000001E-3</v>
      </c>
    </row>
    <row r="15570" spans="1:2" x14ac:dyDescent="0.25">
      <c r="A15570">
        <v>35318.400000000001</v>
      </c>
      <c r="B15570">
        <v>1.54652E-3</v>
      </c>
    </row>
    <row r="15571" spans="1:2" x14ac:dyDescent="0.25">
      <c r="A15571">
        <v>35320.699999999997</v>
      </c>
      <c r="B15571">
        <v>1.54879E-3</v>
      </c>
    </row>
    <row r="15572" spans="1:2" x14ac:dyDescent="0.25">
      <c r="A15572">
        <v>35323</v>
      </c>
      <c r="B15572">
        <v>1.55331E-3</v>
      </c>
    </row>
    <row r="15573" spans="1:2" x14ac:dyDescent="0.25">
      <c r="A15573">
        <v>35325.199999999997</v>
      </c>
      <c r="B15573">
        <v>1.55013E-3</v>
      </c>
    </row>
    <row r="15574" spans="1:2" x14ac:dyDescent="0.25">
      <c r="A15574">
        <v>35327.5</v>
      </c>
      <c r="B15574">
        <v>1.54991E-3</v>
      </c>
    </row>
    <row r="15575" spans="1:2" x14ac:dyDescent="0.25">
      <c r="A15575">
        <v>35329.800000000003</v>
      </c>
      <c r="B15575">
        <v>1.5441700000000001E-3</v>
      </c>
    </row>
    <row r="15576" spans="1:2" x14ac:dyDescent="0.25">
      <c r="A15576">
        <v>35332.1</v>
      </c>
      <c r="B15576">
        <v>1.5385399999999999E-3</v>
      </c>
    </row>
    <row r="15577" spans="1:2" x14ac:dyDescent="0.25">
      <c r="A15577">
        <v>35334.300000000003</v>
      </c>
      <c r="B15577">
        <v>1.55349E-3</v>
      </c>
    </row>
    <row r="15578" spans="1:2" x14ac:dyDescent="0.25">
      <c r="A15578">
        <v>35336.6</v>
      </c>
      <c r="B15578">
        <v>1.5538500000000001E-3</v>
      </c>
    </row>
    <row r="15579" spans="1:2" x14ac:dyDescent="0.25">
      <c r="A15579">
        <v>35338.9</v>
      </c>
      <c r="B15579">
        <v>1.5382200000000001E-3</v>
      </c>
    </row>
    <row r="15580" spans="1:2" x14ac:dyDescent="0.25">
      <c r="A15580">
        <v>35341.1</v>
      </c>
      <c r="B15580">
        <v>1.52955E-3</v>
      </c>
    </row>
    <row r="15581" spans="1:2" x14ac:dyDescent="0.25">
      <c r="A15581">
        <v>35343.4</v>
      </c>
      <c r="B15581">
        <v>1.5435E-3</v>
      </c>
    </row>
    <row r="15582" spans="1:2" x14ac:dyDescent="0.25">
      <c r="A15582">
        <v>35345.699999999997</v>
      </c>
      <c r="B15582">
        <v>1.5514999999999999E-3</v>
      </c>
    </row>
    <row r="15583" spans="1:2" x14ac:dyDescent="0.25">
      <c r="A15583">
        <v>35347.9</v>
      </c>
      <c r="B15583">
        <v>1.61378E-3</v>
      </c>
    </row>
    <row r="15584" spans="1:2" x14ac:dyDescent="0.25">
      <c r="A15584">
        <v>35350.199999999997</v>
      </c>
      <c r="B15584">
        <v>1.5520600000000001E-3</v>
      </c>
    </row>
    <row r="15585" spans="1:2" x14ac:dyDescent="0.25">
      <c r="A15585">
        <v>35352.5</v>
      </c>
      <c r="B15585">
        <v>1.5909400000000001E-3</v>
      </c>
    </row>
    <row r="15586" spans="1:2" x14ac:dyDescent="0.25">
      <c r="A15586">
        <v>35354.699999999997</v>
      </c>
      <c r="B15586">
        <v>1.5577200000000001E-3</v>
      </c>
    </row>
    <row r="15587" spans="1:2" x14ac:dyDescent="0.25">
      <c r="A15587">
        <v>35357</v>
      </c>
      <c r="B15587">
        <v>1.55803E-3</v>
      </c>
    </row>
    <row r="15588" spans="1:2" x14ac:dyDescent="0.25">
      <c r="A15588">
        <v>35359.300000000003</v>
      </c>
      <c r="B15588">
        <v>1.54703E-3</v>
      </c>
    </row>
    <row r="15589" spans="1:2" x14ac:dyDescent="0.25">
      <c r="A15589">
        <v>35361.599999999999</v>
      </c>
      <c r="B15589">
        <v>1.5451600000000001E-3</v>
      </c>
    </row>
    <row r="15590" spans="1:2" x14ac:dyDescent="0.25">
      <c r="A15590">
        <v>35363.800000000003</v>
      </c>
      <c r="B15590">
        <v>1.5497899999999999E-3</v>
      </c>
    </row>
    <row r="15591" spans="1:2" x14ac:dyDescent="0.25">
      <c r="A15591">
        <v>35366.1</v>
      </c>
      <c r="B15591">
        <v>1.54897E-3</v>
      </c>
    </row>
    <row r="15592" spans="1:2" x14ac:dyDescent="0.25">
      <c r="A15592">
        <v>35368.400000000001</v>
      </c>
      <c r="B15592">
        <v>1.5466799999999999E-3</v>
      </c>
    </row>
    <row r="15593" spans="1:2" x14ac:dyDescent="0.25">
      <c r="A15593">
        <v>35370.699999999997</v>
      </c>
      <c r="B15593">
        <v>1.54853E-3</v>
      </c>
    </row>
    <row r="15594" spans="1:2" x14ac:dyDescent="0.25">
      <c r="A15594">
        <v>35372.9</v>
      </c>
      <c r="B15594">
        <v>1.5495999999999999E-3</v>
      </c>
    </row>
    <row r="15595" spans="1:2" x14ac:dyDescent="0.25">
      <c r="A15595">
        <v>35375.199999999997</v>
      </c>
      <c r="B15595">
        <v>1.54915E-3</v>
      </c>
    </row>
    <row r="15596" spans="1:2" x14ac:dyDescent="0.25">
      <c r="A15596">
        <v>35377.4</v>
      </c>
      <c r="B15596">
        <v>1.5546399999999999E-3</v>
      </c>
    </row>
    <row r="15597" spans="1:2" x14ac:dyDescent="0.25">
      <c r="A15597">
        <v>35379.699999999997</v>
      </c>
      <c r="B15597">
        <v>1.555E-3</v>
      </c>
    </row>
    <row r="15598" spans="1:2" x14ac:dyDescent="0.25">
      <c r="A15598">
        <v>35382</v>
      </c>
      <c r="B15598">
        <v>1.5517E-3</v>
      </c>
    </row>
    <row r="15599" spans="1:2" x14ac:dyDescent="0.25">
      <c r="A15599">
        <v>35384.300000000003</v>
      </c>
      <c r="B15599">
        <v>1.5542500000000001E-3</v>
      </c>
    </row>
    <row r="15600" spans="1:2" x14ac:dyDescent="0.25">
      <c r="A15600">
        <v>35386.5</v>
      </c>
      <c r="B15600">
        <v>1.57435E-3</v>
      </c>
    </row>
    <row r="15601" spans="1:2" x14ac:dyDescent="0.25">
      <c r="A15601">
        <v>35388.800000000003</v>
      </c>
      <c r="B15601">
        <v>1.55365E-3</v>
      </c>
    </row>
    <row r="15602" spans="1:2" x14ac:dyDescent="0.25">
      <c r="A15602">
        <v>35391.1</v>
      </c>
      <c r="B15602">
        <v>1.5515500000000001E-3</v>
      </c>
    </row>
    <row r="15603" spans="1:2" x14ac:dyDescent="0.25">
      <c r="A15603">
        <v>35393.300000000003</v>
      </c>
      <c r="B15603">
        <v>1.549E-3</v>
      </c>
    </row>
    <row r="15604" spans="1:2" x14ac:dyDescent="0.25">
      <c r="A15604">
        <v>35395.599999999999</v>
      </c>
      <c r="B15604">
        <v>1.5439900000000001E-3</v>
      </c>
    </row>
    <row r="15605" spans="1:2" x14ac:dyDescent="0.25">
      <c r="A15605">
        <v>35397.9</v>
      </c>
      <c r="B15605">
        <v>1.5581900000000001E-3</v>
      </c>
    </row>
    <row r="15606" spans="1:2" x14ac:dyDescent="0.25">
      <c r="A15606">
        <v>35400.1</v>
      </c>
      <c r="B15606">
        <v>1.5524099999999999E-3</v>
      </c>
    </row>
    <row r="15607" spans="1:2" x14ac:dyDescent="0.25">
      <c r="A15607">
        <v>35402.400000000001</v>
      </c>
      <c r="B15607">
        <v>1.5927700000000001E-3</v>
      </c>
    </row>
    <row r="15608" spans="1:2" x14ac:dyDescent="0.25">
      <c r="A15608">
        <v>35404.699999999997</v>
      </c>
      <c r="B15608">
        <v>1.55915E-3</v>
      </c>
    </row>
    <row r="15609" spans="1:2" x14ac:dyDescent="0.25">
      <c r="A15609">
        <v>35406.9</v>
      </c>
      <c r="B15609">
        <v>1.5582599999999999E-3</v>
      </c>
    </row>
    <row r="15610" spans="1:2" x14ac:dyDescent="0.25">
      <c r="A15610">
        <v>35409.199999999997</v>
      </c>
      <c r="B15610">
        <v>1.55456E-3</v>
      </c>
    </row>
    <row r="15611" spans="1:2" x14ac:dyDescent="0.25">
      <c r="A15611">
        <v>35411.5</v>
      </c>
      <c r="B15611">
        <v>1.6048099999999999E-3</v>
      </c>
    </row>
    <row r="15612" spans="1:2" x14ac:dyDescent="0.25">
      <c r="A15612">
        <v>35413.699999999997</v>
      </c>
      <c r="B15612">
        <v>1.5612200000000001E-3</v>
      </c>
    </row>
    <row r="15613" spans="1:2" x14ac:dyDescent="0.25">
      <c r="A15613">
        <v>35416</v>
      </c>
      <c r="B15613">
        <v>1.5607500000000001E-3</v>
      </c>
    </row>
    <row r="15614" spans="1:2" x14ac:dyDescent="0.25">
      <c r="A15614">
        <v>35418.300000000003</v>
      </c>
      <c r="B15614">
        <v>1.5625599999999999E-3</v>
      </c>
    </row>
    <row r="15615" spans="1:2" x14ac:dyDescent="0.25">
      <c r="A15615">
        <v>35420.5</v>
      </c>
      <c r="B15615">
        <v>1.5388699999999999E-3</v>
      </c>
    </row>
    <row r="15616" spans="1:2" x14ac:dyDescent="0.25">
      <c r="A15616">
        <v>35422.800000000003</v>
      </c>
      <c r="B15616">
        <v>1.55569E-3</v>
      </c>
    </row>
    <row r="15617" spans="1:2" x14ac:dyDescent="0.25">
      <c r="A15617">
        <v>35425.1</v>
      </c>
      <c r="B15617">
        <v>1.5396699999999999E-3</v>
      </c>
    </row>
    <row r="15618" spans="1:2" x14ac:dyDescent="0.25">
      <c r="A15618">
        <v>35427.300000000003</v>
      </c>
      <c r="B15618">
        <v>1.5620899999999999E-3</v>
      </c>
    </row>
    <row r="15619" spans="1:2" x14ac:dyDescent="0.25">
      <c r="A15619">
        <v>35429.599999999999</v>
      </c>
      <c r="B15619">
        <v>1.58194E-3</v>
      </c>
    </row>
    <row r="15620" spans="1:2" x14ac:dyDescent="0.25">
      <c r="A15620">
        <v>35431.9</v>
      </c>
      <c r="B15620">
        <v>1.5534399999999999E-3</v>
      </c>
    </row>
    <row r="15621" spans="1:2" x14ac:dyDescent="0.25">
      <c r="A15621">
        <v>35434.199999999997</v>
      </c>
      <c r="B15621">
        <v>1.5632599999999999E-3</v>
      </c>
    </row>
    <row r="15622" spans="1:2" x14ac:dyDescent="0.25">
      <c r="A15622">
        <v>35436.400000000001</v>
      </c>
      <c r="B15622">
        <v>1.5526800000000001E-3</v>
      </c>
    </row>
    <row r="15623" spans="1:2" x14ac:dyDescent="0.25">
      <c r="A15623">
        <v>35438.699999999997</v>
      </c>
      <c r="B15623">
        <v>1.5493099999999999E-3</v>
      </c>
    </row>
    <row r="15624" spans="1:2" x14ac:dyDescent="0.25">
      <c r="A15624">
        <v>35441</v>
      </c>
      <c r="B15624">
        <v>1.5553800000000001E-3</v>
      </c>
    </row>
    <row r="15625" spans="1:2" x14ac:dyDescent="0.25">
      <c r="A15625">
        <v>35443.199999999997</v>
      </c>
      <c r="B15625">
        <v>1.55657E-3</v>
      </c>
    </row>
    <row r="15626" spans="1:2" x14ac:dyDescent="0.25">
      <c r="A15626">
        <v>35445.5</v>
      </c>
      <c r="B15626">
        <v>1.5535799999999999E-3</v>
      </c>
    </row>
    <row r="15627" spans="1:2" x14ac:dyDescent="0.25">
      <c r="A15627">
        <v>35447.800000000003</v>
      </c>
      <c r="B15627">
        <v>1.54773E-3</v>
      </c>
    </row>
    <row r="15628" spans="1:2" x14ac:dyDescent="0.25">
      <c r="A15628">
        <v>35450.1</v>
      </c>
      <c r="B15628">
        <v>1.5552400000000001E-3</v>
      </c>
    </row>
    <row r="15629" spans="1:2" x14ac:dyDescent="0.25">
      <c r="A15629">
        <v>35452.300000000003</v>
      </c>
      <c r="B15629">
        <v>1.5633999999999999E-3</v>
      </c>
    </row>
    <row r="15630" spans="1:2" x14ac:dyDescent="0.25">
      <c r="A15630">
        <v>35454.6</v>
      </c>
      <c r="B15630">
        <v>1.55898E-3</v>
      </c>
    </row>
    <row r="15631" spans="1:2" x14ac:dyDescent="0.25">
      <c r="A15631">
        <v>35456.9</v>
      </c>
      <c r="B15631">
        <v>1.56734E-3</v>
      </c>
    </row>
    <row r="15632" spans="1:2" x14ac:dyDescent="0.25">
      <c r="A15632">
        <v>35459.1</v>
      </c>
      <c r="B15632">
        <v>1.55955E-3</v>
      </c>
    </row>
    <row r="15633" spans="1:2" x14ac:dyDescent="0.25">
      <c r="A15633">
        <v>35461.4</v>
      </c>
      <c r="B15633">
        <v>1.5564699999999999E-3</v>
      </c>
    </row>
    <row r="15634" spans="1:2" x14ac:dyDescent="0.25">
      <c r="A15634">
        <v>35463.699999999997</v>
      </c>
      <c r="B15634">
        <v>1.55993E-3</v>
      </c>
    </row>
    <row r="15635" spans="1:2" x14ac:dyDescent="0.25">
      <c r="A15635">
        <v>35466</v>
      </c>
      <c r="B15635">
        <v>1.5603500000000001E-3</v>
      </c>
    </row>
    <row r="15636" spans="1:2" x14ac:dyDescent="0.25">
      <c r="A15636">
        <v>35468.199999999997</v>
      </c>
      <c r="B15636">
        <v>1.5809999999999999E-3</v>
      </c>
    </row>
    <row r="15637" spans="1:2" x14ac:dyDescent="0.25">
      <c r="A15637">
        <v>35470.5</v>
      </c>
      <c r="B15637">
        <v>1.55967E-3</v>
      </c>
    </row>
    <row r="15638" spans="1:2" x14ac:dyDescent="0.25">
      <c r="A15638">
        <v>35472.800000000003</v>
      </c>
      <c r="B15638">
        <v>1.5641100000000001E-3</v>
      </c>
    </row>
    <row r="15639" spans="1:2" x14ac:dyDescent="0.25">
      <c r="A15639">
        <v>35475.1</v>
      </c>
      <c r="B15639">
        <v>1.5619399999999999E-3</v>
      </c>
    </row>
    <row r="15640" spans="1:2" x14ac:dyDescent="0.25">
      <c r="A15640">
        <v>35477.300000000003</v>
      </c>
      <c r="B15640">
        <v>1.5680500000000001E-3</v>
      </c>
    </row>
    <row r="15641" spans="1:2" x14ac:dyDescent="0.25">
      <c r="A15641">
        <v>35479.599999999999</v>
      </c>
      <c r="B15641">
        <v>1.55298E-3</v>
      </c>
    </row>
    <row r="15642" spans="1:2" x14ac:dyDescent="0.25">
      <c r="A15642">
        <v>35481.9</v>
      </c>
      <c r="B15642">
        <v>1.5673499999999999E-3</v>
      </c>
    </row>
    <row r="15643" spans="1:2" x14ac:dyDescent="0.25">
      <c r="A15643">
        <v>35484.1</v>
      </c>
      <c r="B15643">
        <v>1.56091E-3</v>
      </c>
    </row>
    <row r="15644" spans="1:2" x14ac:dyDescent="0.25">
      <c r="A15644">
        <v>35486.400000000001</v>
      </c>
      <c r="B15644">
        <v>1.55831E-3</v>
      </c>
    </row>
    <row r="15645" spans="1:2" x14ac:dyDescent="0.25">
      <c r="A15645">
        <v>35488.699999999997</v>
      </c>
      <c r="B15645">
        <v>1.5673799999999999E-3</v>
      </c>
    </row>
    <row r="15646" spans="1:2" x14ac:dyDescent="0.25">
      <c r="A15646">
        <v>35490.9</v>
      </c>
      <c r="B15646">
        <v>1.5639199999999999E-3</v>
      </c>
    </row>
    <row r="15647" spans="1:2" x14ac:dyDescent="0.25">
      <c r="A15647">
        <v>35493.199999999997</v>
      </c>
      <c r="B15647">
        <v>1.5698299999999999E-3</v>
      </c>
    </row>
    <row r="15648" spans="1:2" x14ac:dyDescent="0.25">
      <c r="A15648">
        <v>35495.5</v>
      </c>
      <c r="B15648">
        <v>1.5719900000000001E-3</v>
      </c>
    </row>
    <row r="15649" spans="1:2" x14ac:dyDescent="0.25">
      <c r="A15649">
        <v>35497.699999999997</v>
      </c>
      <c r="B15649">
        <v>1.57022E-3</v>
      </c>
    </row>
    <row r="15650" spans="1:2" x14ac:dyDescent="0.25">
      <c r="A15650">
        <v>35500</v>
      </c>
      <c r="B15650">
        <v>1.57205E-3</v>
      </c>
    </row>
    <row r="15651" spans="1:2" x14ac:dyDescent="0.25">
      <c r="A15651">
        <v>35502.300000000003</v>
      </c>
      <c r="B15651">
        <v>1.5706400000000001E-3</v>
      </c>
    </row>
    <row r="15652" spans="1:2" x14ac:dyDescent="0.25">
      <c r="A15652">
        <v>35504.5</v>
      </c>
      <c r="B15652">
        <v>1.5665500000000001E-3</v>
      </c>
    </row>
    <row r="15653" spans="1:2" x14ac:dyDescent="0.25">
      <c r="A15653">
        <v>35506.800000000003</v>
      </c>
      <c r="B15653">
        <v>1.5768100000000001E-3</v>
      </c>
    </row>
    <row r="15654" spans="1:2" x14ac:dyDescent="0.25">
      <c r="A15654">
        <v>35509.1</v>
      </c>
      <c r="B15654">
        <v>1.6205099999999999E-3</v>
      </c>
    </row>
    <row r="15655" spans="1:2" x14ac:dyDescent="0.25">
      <c r="A15655">
        <v>35511.4</v>
      </c>
      <c r="B15655">
        <v>1.5744000000000001E-3</v>
      </c>
    </row>
    <row r="15656" spans="1:2" x14ac:dyDescent="0.25">
      <c r="A15656">
        <v>35513.599999999999</v>
      </c>
      <c r="B15656">
        <v>1.5636000000000001E-3</v>
      </c>
    </row>
    <row r="15657" spans="1:2" x14ac:dyDescent="0.25">
      <c r="A15657">
        <v>35515.9</v>
      </c>
      <c r="B15657">
        <v>1.5781300000000001E-3</v>
      </c>
    </row>
    <row r="15658" spans="1:2" x14ac:dyDescent="0.25">
      <c r="A15658">
        <v>35518.199999999997</v>
      </c>
      <c r="B15658">
        <v>1.56201E-3</v>
      </c>
    </row>
    <row r="15659" spans="1:2" x14ac:dyDescent="0.25">
      <c r="A15659">
        <v>35520.400000000001</v>
      </c>
      <c r="B15659">
        <v>1.5642399999999999E-3</v>
      </c>
    </row>
    <row r="15660" spans="1:2" x14ac:dyDescent="0.25">
      <c r="A15660">
        <v>35522.699999999997</v>
      </c>
      <c r="B15660">
        <v>1.5704899999999999E-3</v>
      </c>
    </row>
    <row r="15661" spans="1:2" x14ac:dyDescent="0.25">
      <c r="A15661">
        <v>35525</v>
      </c>
      <c r="B15661">
        <v>1.57245E-3</v>
      </c>
    </row>
    <row r="15662" spans="1:2" x14ac:dyDescent="0.25">
      <c r="A15662">
        <v>35527.199999999997</v>
      </c>
      <c r="B15662">
        <v>1.5762E-3</v>
      </c>
    </row>
    <row r="15663" spans="1:2" x14ac:dyDescent="0.25">
      <c r="A15663">
        <v>35529.5</v>
      </c>
      <c r="B15663">
        <v>1.57058E-3</v>
      </c>
    </row>
    <row r="15664" spans="1:2" x14ac:dyDescent="0.25">
      <c r="A15664">
        <v>35531.800000000003</v>
      </c>
      <c r="B15664">
        <v>1.5662300000000001E-3</v>
      </c>
    </row>
    <row r="15665" spans="1:2" x14ac:dyDescent="0.25">
      <c r="A15665">
        <v>35534</v>
      </c>
      <c r="B15665">
        <v>1.5914E-3</v>
      </c>
    </row>
    <row r="15666" spans="1:2" x14ac:dyDescent="0.25">
      <c r="A15666">
        <v>35536.300000000003</v>
      </c>
      <c r="B15666">
        <v>1.57095E-3</v>
      </c>
    </row>
    <row r="15667" spans="1:2" x14ac:dyDescent="0.25">
      <c r="A15667">
        <v>35538.6</v>
      </c>
      <c r="B15667">
        <v>1.57489E-3</v>
      </c>
    </row>
    <row r="15668" spans="1:2" x14ac:dyDescent="0.25">
      <c r="A15668">
        <v>35540.800000000003</v>
      </c>
      <c r="B15668">
        <v>1.5771400000000001E-3</v>
      </c>
    </row>
    <row r="15669" spans="1:2" x14ac:dyDescent="0.25">
      <c r="A15669">
        <v>35543.1</v>
      </c>
      <c r="B15669">
        <v>1.57015E-3</v>
      </c>
    </row>
    <row r="15670" spans="1:2" x14ac:dyDescent="0.25">
      <c r="A15670">
        <v>35545.4</v>
      </c>
      <c r="B15670">
        <v>1.5660299999999999E-3</v>
      </c>
    </row>
    <row r="15671" spans="1:2" x14ac:dyDescent="0.25">
      <c r="A15671">
        <v>35547.699999999997</v>
      </c>
      <c r="B15671">
        <v>1.5692900000000001E-3</v>
      </c>
    </row>
    <row r="15672" spans="1:2" x14ac:dyDescent="0.25">
      <c r="A15672">
        <v>35549.9</v>
      </c>
      <c r="B15672">
        <v>1.5671999999999999E-3</v>
      </c>
    </row>
    <row r="15673" spans="1:2" x14ac:dyDescent="0.25">
      <c r="A15673">
        <v>35552.199999999997</v>
      </c>
      <c r="B15673">
        <v>1.57829E-3</v>
      </c>
    </row>
    <row r="15674" spans="1:2" x14ac:dyDescent="0.25">
      <c r="A15674">
        <v>35554.5</v>
      </c>
      <c r="B15674">
        <v>1.5727600000000001E-3</v>
      </c>
    </row>
    <row r="15675" spans="1:2" x14ac:dyDescent="0.25">
      <c r="A15675">
        <v>35556.699999999997</v>
      </c>
      <c r="B15675">
        <v>1.58176E-3</v>
      </c>
    </row>
    <row r="15676" spans="1:2" x14ac:dyDescent="0.25">
      <c r="A15676">
        <v>35559</v>
      </c>
      <c r="B15676">
        <v>1.5841500000000001E-3</v>
      </c>
    </row>
    <row r="15677" spans="1:2" x14ac:dyDescent="0.25">
      <c r="A15677">
        <v>35561.300000000003</v>
      </c>
      <c r="B15677">
        <v>1.5828299999999999E-3</v>
      </c>
    </row>
    <row r="15678" spans="1:2" x14ac:dyDescent="0.25">
      <c r="A15678">
        <v>35563.5</v>
      </c>
      <c r="B15678">
        <v>1.58873E-3</v>
      </c>
    </row>
    <row r="15679" spans="1:2" x14ac:dyDescent="0.25">
      <c r="A15679">
        <v>35565.800000000003</v>
      </c>
      <c r="B15679">
        <v>1.5805400000000001E-3</v>
      </c>
    </row>
    <row r="15680" spans="1:2" x14ac:dyDescent="0.25">
      <c r="A15680">
        <v>35568.1</v>
      </c>
      <c r="B15680">
        <v>1.58551E-3</v>
      </c>
    </row>
    <row r="15681" spans="1:2" x14ac:dyDescent="0.25">
      <c r="A15681">
        <v>35570.400000000001</v>
      </c>
      <c r="B15681">
        <v>1.57103E-3</v>
      </c>
    </row>
    <row r="15682" spans="1:2" x14ac:dyDescent="0.25">
      <c r="A15682">
        <v>35572.6</v>
      </c>
      <c r="B15682">
        <v>1.60009E-3</v>
      </c>
    </row>
    <row r="15683" spans="1:2" x14ac:dyDescent="0.25">
      <c r="A15683">
        <v>35574.9</v>
      </c>
      <c r="B15683">
        <v>1.5867500000000001E-3</v>
      </c>
    </row>
    <row r="15684" spans="1:2" x14ac:dyDescent="0.25">
      <c r="A15684">
        <v>35577.1</v>
      </c>
      <c r="B15684">
        <v>1.57898E-3</v>
      </c>
    </row>
    <row r="15685" spans="1:2" x14ac:dyDescent="0.25">
      <c r="A15685">
        <v>35579.4</v>
      </c>
      <c r="B15685">
        <v>1.5848500000000001E-3</v>
      </c>
    </row>
    <row r="15686" spans="1:2" x14ac:dyDescent="0.25">
      <c r="A15686">
        <v>35581.699999999997</v>
      </c>
      <c r="B15686">
        <v>1.5864900000000001E-3</v>
      </c>
    </row>
    <row r="15687" spans="1:2" x14ac:dyDescent="0.25">
      <c r="A15687">
        <v>35584</v>
      </c>
      <c r="B15687">
        <v>1.59228E-3</v>
      </c>
    </row>
    <row r="15688" spans="1:2" x14ac:dyDescent="0.25">
      <c r="A15688">
        <v>35586.199999999997</v>
      </c>
      <c r="B15688">
        <v>1.5908599999999999E-3</v>
      </c>
    </row>
    <row r="15689" spans="1:2" x14ac:dyDescent="0.25">
      <c r="A15689">
        <v>35588.5</v>
      </c>
      <c r="B15689">
        <v>1.578E-3</v>
      </c>
    </row>
    <row r="15690" spans="1:2" x14ac:dyDescent="0.25">
      <c r="A15690">
        <v>35590.800000000003</v>
      </c>
      <c r="B15690">
        <v>1.57456E-3</v>
      </c>
    </row>
    <row r="15691" spans="1:2" x14ac:dyDescent="0.25">
      <c r="A15691">
        <v>35593</v>
      </c>
      <c r="B15691">
        <v>1.59421E-3</v>
      </c>
    </row>
    <row r="15692" spans="1:2" x14ac:dyDescent="0.25">
      <c r="A15692">
        <v>35595.300000000003</v>
      </c>
      <c r="B15692">
        <v>1.6075900000000001E-3</v>
      </c>
    </row>
    <row r="15693" spans="1:2" x14ac:dyDescent="0.25">
      <c r="A15693">
        <v>35597.599999999999</v>
      </c>
      <c r="B15693">
        <v>1.5741399999999999E-3</v>
      </c>
    </row>
    <row r="15694" spans="1:2" x14ac:dyDescent="0.25">
      <c r="A15694">
        <v>35599.800000000003</v>
      </c>
      <c r="B15694">
        <v>1.5755000000000001E-3</v>
      </c>
    </row>
    <row r="15695" spans="1:2" x14ac:dyDescent="0.25">
      <c r="A15695">
        <v>35602.1</v>
      </c>
      <c r="B15695">
        <v>1.5820000000000001E-3</v>
      </c>
    </row>
    <row r="15696" spans="1:2" x14ac:dyDescent="0.25">
      <c r="A15696">
        <v>35604.400000000001</v>
      </c>
      <c r="B15696">
        <v>1.5782400000000001E-3</v>
      </c>
    </row>
    <row r="15697" spans="1:2" x14ac:dyDescent="0.25">
      <c r="A15697">
        <v>35606.6</v>
      </c>
      <c r="B15697">
        <v>1.5837099999999999E-3</v>
      </c>
    </row>
    <row r="15698" spans="1:2" x14ac:dyDescent="0.25">
      <c r="A15698">
        <v>35608.9</v>
      </c>
      <c r="B15698">
        <v>1.5754899999999999E-3</v>
      </c>
    </row>
    <row r="15699" spans="1:2" x14ac:dyDescent="0.25">
      <c r="A15699">
        <v>35611.199999999997</v>
      </c>
      <c r="B15699">
        <v>1.57278E-3</v>
      </c>
    </row>
    <row r="15700" spans="1:2" x14ac:dyDescent="0.25">
      <c r="A15700">
        <v>35613.4</v>
      </c>
      <c r="B15700">
        <v>1.5849E-3</v>
      </c>
    </row>
    <row r="15701" spans="1:2" x14ac:dyDescent="0.25">
      <c r="A15701">
        <v>35615.699999999997</v>
      </c>
      <c r="B15701">
        <v>1.5862700000000001E-3</v>
      </c>
    </row>
    <row r="15702" spans="1:2" x14ac:dyDescent="0.25">
      <c r="A15702">
        <v>35618</v>
      </c>
      <c r="B15702">
        <v>1.58373E-3</v>
      </c>
    </row>
    <row r="15703" spans="1:2" x14ac:dyDescent="0.25">
      <c r="A15703">
        <v>35620.300000000003</v>
      </c>
      <c r="B15703">
        <v>1.5925799999999999E-3</v>
      </c>
    </row>
    <row r="15704" spans="1:2" x14ac:dyDescent="0.25">
      <c r="A15704">
        <v>35622.5</v>
      </c>
      <c r="B15704">
        <v>1.58274E-3</v>
      </c>
    </row>
    <row r="15705" spans="1:2" x14ac:dyDescent="0.25">
      <c r="A15705">
        <v>35624.800000000003</v>
      </c>
      <c r="B15705">
        <v>1.59845E-3</v>
      </c>
    </row>
    <row r="15706" spans="1:2" x14ac:dyDescent="0.25">
      <c r="A15706">
        <v>35627</v>
      </c>
      <c r="B15706">
        <v>1.58299E-3</v>
      </c>
    </row>
    <row r="15707" spans="1:2" x14ac:dyDescent="0.25">
      <c r="A15707">
        <v>35629.300000000003</v>
      </c>
      <c r="B15707">
        <v>1.58921E-3</v>
      </c>
    </row>
    <row r="15708" spans="1:2" x14ac:dyDescent="0.25">
      <c r="A15708">
        <v>35631.599999999999</v>
      </c>
      <c r="B15708">
        <v>1.58175E-3</v>
      </c>
    </row>
    <row r="15709" spans="1:2" x14ac:dyDescent="0.25">
      <c r="A15709">
        <v>35633.9</v>
      </c>
      <c r="B15709">
        <v>1.59614E-3</v>
      </c>
    </row>
    <row r="15710" spans="1:2" x14ac:dyDescent="0.25">
      <c r="A15710">
        <v>35636.1</v>
      </c>
      <c r="B15710">
        <v>1.61477E-3</v>
      </c>
    </row>
    <row r="15711" spans="1:2" x14ac:dyDescent="0.25">
      <c r="A15711">
        <v>35638.400000000001</v>
      </c>
      <c r="B15711">
        <v>1.58613E-3</v>
      </c>
    </row>
    <row r="15712" spans="1:2" x14ac:dyDescent="0.25">
      <c r="A15712">
        <v>35640.699999999997</v>
      </c>
      <c r="B15712">
        <v>1.59307E-3</v>
      </c>
    </row>
    <row r="15713" spans="1:2" x14ac:dyDescent="0.25">
      <c r="A15713">
        <v>35642.9</v>
      </c>
      <c r="B15713">
        <v>1.5804700000000001E-3</v>
      </c>
    </row>
    <row r="15714" spans="1:2" x14ac:dyDescent="0.25">
      <c r="A15714">
        <v>35645.199999999997</v>
      </c>
      <c r="B15714">
        <v>1.5882699999999999E-3</v>
      </c>
    </row>
    <row r="15715" spans="1:2" x14ac:dyDescent="0.25">
      <c r="A15715">
        <v>35647.5</v>
      </c>
      <c r="B15715">
        <v>1.58497E-3</v>
      </c>
    </row>
    <row r="15716" spans="1:2" x14ac:dyDescent="0.25">
      <c r="A15716">
        <v>35649.800000000003</v>
      </c>
      <c r="B15716">
        <v>1.5917399999999999E-3</v>
      </c>
    </row>
    <row r="15717" spans="1:2" x14ac:dyDescent="0.25">
      <c r="A15717">
        <v>35652</v>
      </c>
      <c r="B15717">
        <v>1.5878400000000001E-3</v>
      </c>
    </row>
    <row r="15718" spans="1:2" x14ac:dyDescent="0.25">
      <c r="A15718">
        <v>35654.300000000003</v>
      </c>
      <c r="B15718">
        <v>1.6252700000000001E-3</v>
      </c>
    </row>
    <row r="15719" spans="1:2" x14ac:dyDescent="0.25">
      <c r="A15719">
        <v>35656.6</v>
      </c>
      <c r="B15719">
        <v>1.58344E-3</v>
      </c>
    </row>
    <row r="15720" spans="1:2" x14ac:dyDescent="0.25">
      <c r="A15720">
        <v>35658.800000000003</v>
      </c>
      <c r="B15720">
        <v>1.5912999999999999E-3</v>
      </c>
    </row>
    <row r="15721" spans="1:2" x14ac:dyDescent="0.25">
      <c r="A15721">
        <v>35661.1</v>
      </c>
      <c r="B15721">
        <v>1.5834099999999999E-3</v>
      </c>
    </row>
    <row r="15722" spans="1:2" x14ac:dyDescent="0.25">
      <c r="A15722">
        <v>35663.4</v>
      </c>
      <c r="B15722">
        <v>1.5869E-3</v>
      </c>
    </row>
    <row r="15723" spans="1:2" x14ac:dyDescent="0.25">
      <c r="A15723">
        <v>35665.699999999997</v>
      </c>
      <c r="B15723">
        <v>1.58742E-3</v>
      </c>
    </row>
    <row r="15724" spans="1:2" x14ac:dyDescent="0.25">
      <c r="A15724">
        <v>35667.9</v>
      </c>
      <c r="B15724">
        <v>1.59469E-3</v>
      </c>
    </row>
    <row r="15725" spans="1:2" x14ac:dyDescent="0.25">
      <c r="A15725">
        <v>35670.199999999997</v>
      </c>
      <c r="B15725">
        <v>1.6016299999999999E-3</v>
      </c>
    </row>
    <row r="15726" spans="1:2" x14ac:dyDescent="0.25">
      <c r="A15726">
        <v>35672.5</v>
      </c>
      <c r="B15726">
        <v>1.59275E-3</v>
      </c>
    </row>
    <row r="15727" spans="1:2" x14ac:dyDescent="0.25">
      <c r="A15727">
        <v>35674.699999999997</v>
      </c>
      <c r="B15727">
        <v>1.5789700000000001E-3</v>
      </c>
    </row>
    <row r="15728" spans="1:2" x14ac:dyDescent="0.25">
      <c r="A15728">
        <v>35677</v>
      </c>
      <c r="B15728">
        <v>1.60264E-3</v>
      </c>
    </row>
    <row r="15729" spans="1:2" x14ac:dyDescent="0.25">
      <c r="A15729">
        <v>35679.300000000003</v>
      </c>
      <c r="B15729">
        <v>1.5981299999999999E-3</v>
      </c>
    </row>
    <row r="15730" spans="1:2" x14ac:dyDescent="0.25">
      <c r="A15730">
        <v>35681.599999999999</v>
      </c>
      <c r="B15730">
        <v>1.59252E-3</v>
      </c>
    </row>
    <row r="15731" spans="1:2" x14ac:dyDescent="0.25">
      <c r="A15731">
        <v>35683.800000000003</v>
      </c>
      <c r="B15731">
        <v>1.60092E-3</v>
      </c>
    </row>
    <row r="15732" spans="1:2" x14ac:dyDescent="0.25">
      <c r="A15732">
        <v>35686.1</v>
      </c>
      <c r="B15732">
        <v>1.5964200000000001E-3</v>
      </c>
    </row>
    <row r="15733" spans="1:2" x14ac:dyDescent="0.25">
      <c r="A15733">
        <v>35688.400000000001</v>
      </c>
      <c r="B15733">
        <v>1.59873E-3</v>
      </c>
    </row>
    <row r="15734" spans="1:2" x14ac:dyDescent="0.25">
      <c r="A15734">
        <v>35690.6</v>
      </c>
      <c r="B15734">
        <v>1.5899E-3</v>
      </c>
    </row>
    <row r="15735" spans="1:2" x14ac:dyDescent="0.25">
      <c r="A15735">
        <v>35692.9</v>
      </c>
      <c r="B15735">
        <v>1.6015700000000001E-3</v>
      </c>
    </row>
    <row r="15736" spans="1:2" x14ac:dyDescent="0.25">
      <c r="A15736">
        <v>35695.199999999997</v>
      </c>
      <c r="B15736">
        <v>1.5961899999999999E-3</v>
      </c>
    </row>
    <row r="15737" spans="1:2" x14ac:dyDescent="0.25">
      <c r="A15737">
        <v>35697.4</v>
      </c>
      <c r="B15737">
        <v>1.60092E-3</v>
      </c>
    </row>
    <row r="15738" spans="1:2" x14ac:dyDescent="0.25">
      <c r="A15738">
        <v>35699.699999999997</v>
      </c>
      <c r="B15738">
        <v>1.6051800000000001E-3</v>
      </c>
    </row>
    <row r="15739" spans="1:2" x14ac:dyDescent="0.25">
      <c r="A15739">
        <v>35702</v>
      </c>
      <c r="B15739">
        <v>1.6141199999999999E-3</v>
      </c>
    </row>
    <row r="15740" spans="1:2" x14ac:dyDescent="0.25">
      <c r="A15740">
        <v>35704.199999999997</v>
      </c>
      <c r="B15740">
        <v>1.60126E-3</v>
      </c>
    </row>
    <row r="15741" spans="1:2" x14ac:dyDescent="0.25">
      <c r="A15741">
        <v>35706.5</v>
      </c>
      <c r="B15741">
        <v>1.6058699999999999E-3</v>
      </c>
    </row>
    <row r="15742" spans="1:2" x14ac:dyDescent="0.25">
      <c r="A15742">
        <v>35708.800000000003</v>
      </c>
      <c r="B15742">
        <v>1.6075600000000001E-3</v>
      </c>
    </row>
    <row r="15743" spans="1:2" x14ac:dyDescent="0.25">
      <c r="A15743">
        <v>35711</v>
      </c>
      <c r="B15743">
        <v>1.6127699999999999E-3</v>
      </c>
    </row>
    <row r="15744" spans="1:2" x14ac:dyDescent="0.25">
      <c r="A15744">
        <v>35713.300000000003</v>
      </c>
      <c r="B15744">
        <v>1.62929E-3</v>
      </c>
    </row>
    <row r="15745" spans="1:2" x14ac:dyDescent="0.25">
      <c r="A15745">
        <v>35715.599999999999</v>
      </c>
      <c r="B15745">
        <v>1.6260599999999999E-3</v>
      </c>
    </row>
    <row r="15746" spans="1:2" x14ac:dyDescent="0.25">
      <c r="A15746">
        <v>35717.800000000003</v>
      </c>
      <c r="B15746">
        <v>1.5973000000000001E-3</v>
      </c>
    </row>
    <row r="15747" spans="1:2" x14ac:dyDescent="0.25">
      <c r="A15747">
        <v>35720.1</v>
      </c>
      <c r="B15747">
        <v>1.6257000000000001E-3</v>
      </c>
    </row>
    <row r="15748" spans="1:2" x14ac:dyDescent="0.25">
      <c r="A15748">
        <v>35722.400000000001</v>
      </c>
      <c r="B15748">
        <v>1.6039299999999999E-3</v>
      </c>
    </row>
    <row r="15749" spans="1:2" x14ac:dyDescent="0.25">
      <c r="A15749">
        <v>35724.699999999997</v>
      </c>
      <c r="B15749">
        <v>1.6108100000000001E-3</v>
      </c>
    </row>
    <row r="15750" spans="1:2" x14ac:dyDescent="0.25">
      <c r="A15750">
        <v>35726.9</v>
      </c>
      <c r="B15750">
        <v>1.60753E-3</v>
      </c>
    </row>
    <row r="15751" spans="1:2" x14ac:dyDescent="0.25">
      <c r="A15751">
        <v>35729.199999999997</v>
      </c>
      <c r="B15751">
        <v>1.61309E-3</v>
      </c>
    </row>
    <row r="15752" spans="1:2" x14ac:dyDescent="0.25">
      <c r="A15752">
        <v>35731.5</v>
      </c>
      <c r="B15752">
        <v>1.6091300000000001E-3</v>
      </c>
    </row>
    <row r="15753" spans="1:2" x14ac:dyDescent="0.25">
      <c r="A15753">
        <v>35733.699999999997</v>
      </c>
      <c r="B15753">
        <v>1.63306E-3</v>
      </c>
    </row>
    <row r="15754" spans="1:2" x14ac:dyDescent="0.25">
      <c r="A15754">
        <v>35736</v>
      </c>
      <c r="B15754">
        <v>1.6182900000000001E-3</v>
      </c>
    </row>
    <row r="15755" spans="1:2" x14ac:dyDescent="0.25">
      <c r="A15755">
        <v>35738.300000000003</v>
      </c>
      <c r="B15755">
        <v>1.61053E-3</v>
      </c>
    </row>
    <row r="15756" spans="1:2" x14ac:dyDescent="0.25">
      <c r="A15756">
        <v>35740.5</v>
      </c>
      <c r="B15756">
        <v>1.6193399999999999E-3</v>
      </c>
    </row>
    <row r="15757" spans="1:2" x14ac:dyDescent="0.25">
      <c r="A15757">
        <v>35742.800000000003</v>
      </c>
      <c r="B15757">
        <v>1.6221300000000001E-3</v>
      </c>
    </row>
    <row r="15758" spans="1:2" x14ac:dyDescent="0.25">
      <c r="A15758">
        <v>35745.1</v>
      </c>
      <c r="B15758">
        <v>1.62408E-3</v>
      </c>
    </row>
    <row r="15759" spans="1:2" x14ac:dyDescent="0.25">
      <c r="A15759">
        <v>35747.300000000003</v>
      </c>
      <c r="B15759">
        <v>1.61758E-3</v>
      </c>
    </row>
    <row r="15760" spans="1:2" x14ac:dyDescent="0.25">
      <c r="A15760">
        <v>35749.599999999999</v>
      </c>
      <c r="B15760">
        <v>1.6239E-3</v>
      </c>
    </row>
    <row r="15761" spans="1:2" x14ac:dyDescent="0.25">
      <c r="A15761">
        <v>35751.9</v>
      </c>
      <c r="B15761">
        <v>1.6268999999999999E-3</v>
      </c>
    </row>
    <row r="15762" spans="1:2" x14ac:dyDescent="0.25">
      <c r="A15762">
        <v>35754.1</v>
      </c>
      <c r="B15762">
        <v>1.6208800000000001E-3</v>
      </c>
    </row>
    <row r="15763" spans="1:2" x14ac:dyDescent="0.25">
      <c r="A15763">
        <v>35756.400000000001</v>
      </c>
      <c r="B15763">
        <v>1.6152600000000001E-3</v>
      </c>
    </row>
    <row r="15764" spans="1:2" x14ac:dyDescent="0.25">
      <c r="A15764">
        <v>35758.699999999997</v>
      </c>
      <c r="B15764">
        <v>1.6436999999999999E-3</v>
      </c>
    </row>
    <row r="15765" spans="1:2" x14ac:dyDescent="0.25">
      <c r="A15765">
        <v>35760.9</v>
      </c>
      <c r="B15765">
        <v>1.6318400000000001E-3</v>
      </c>
    </row>
    <row r="15766" spans="1:2" x14ac:dyDescent="0.25">
      <c r="A15766">
        <v>35763.199999999997</v>
      </c>
      <c r="B15766">
        <v>1.6230400000000001E-3</v>
      </c>
    </row>
    <row r="15767" spans="1:2" x14ac:dyDescent="0.25">
      <c r="A15767">
        <v>35765.5</v>
      </c>
      <c r="B15767">
        <v>1.6132500000000001E-3</v>
      </c>
    </row>
    <row r="15768" spans="1:2" x14ac:dyDescent="0.25">
      <c r="A15768">
        <v>35767.699999999997</v>
      </c>
      <c r="B15768">
        <v>1.6159900000000001E-3</v>
      </c>
    </row>
    <row r="15769" spans="1:2" x14ac:dyDescent="0.25">
      <c r="A15769">
        <v>35770</v>
      </c>
      <c r="B15769">
        <v>1.62236E-3</v>
      </c>
    </row>
    <row r="15770" spans="1:2" x14ac:dyDescent="0.25">
      <c r="A15770">
        <v>35772.300000000003</v>
      </c>
      <c r="B15770">
        <v>1.6206700000000001E-3</v>
      </c>
    </row>
    <row r="15771" spans="1:2" x14ac:dyDescent="0.25">
      <c r="A15771">
        <v>35774.5</v>
      </c>
      <c r="B15771">
        <v>1.62189E-3</v>
      </c>
    </row>
    <row r="15772" spans="1:2" x14ac:dyDescent="0.25">
      <c r="A15772">
        <v>35776.800000000003</v>
      </c>
      <c r="B15772">
        <v>1.62411E-3</v>
      </c>
    </row>
    <row r="15773" spans="1:2" x14ac:dyDescent="0.25">
      <c r="A15773">
        <v>35779.1</v>
      </c>
      <c r="B15773">
        <v>1.62524E-3</v>
      </c>
    </row>
    <row r="15774" spans="1:2" x14ac:dyDescent="0.25">
      <c r="A15774">
        <v>35781.300000000003</v>
      </c>
      <c r="B15774">
        <v>1.61418E-3</v>
      </c>
    </row>
    <row r="15775" spans="1:2" x14ac:dyDescent="0.25">
      <c r="A15775">
        <v>35783.599999999999</v>
      </c>
      <c r="B15775">
        <v>1.62189E-3</v>
      </c>
    </row>
    <row r="15776" spans="1:2" x14ac:dyDescent="0.25">
      <c r="A15776">
        <v>35785.9</v>
      </c>
      <c r="B15776">
        <v>1.6241000000000001E-3</v>
      </c>
    </row>
    <row r="15777" spans="1:2" x14ac:dyDescent="0.25">
      <c r="A15777">
        <v>35788.199999999997</v>
      </c>
      <c r="B15777">
        <v>1.62838E-3</v>
      </c>
    </row>
    <row r="15778" spans="1:2" x14ac:dyDescent="0.25">
      <c r="A15778">
        <v>35790.400000000001</v>
      </c>
      <c r="B15778">
        <v>1.6199400000000001E-3</v>
      </c>
    </row>
    <row r="15779" spans="1:2" x14ac:dyDescent="0.25">
      <c r="A15779">
        <v>35792.699999999997</v>
      </c>
      <c r="B15779">
        <v>1.6218599999999999E-3</v>
      </c>
    </row>
    <row r="15780" spans="1:2" x14ac:dyDescent="0.25">
      <c r="A15780">
        <v>35795</v>
      </c>
      <c r="B15780">
        <v>1.62575E-3</v>
      </c>
    </row>
    <row r="15781" spans="1:2" x14ac:dyDescent="0.25">
      <c r="A15781">
        <v>35797.199999999997</v>
      </c>
      <c r="B15781">
        <v>1.62341E-3</v>
      </c>
    </row>
    <row r="15782" spans="1:2" x14ac:dyDescent="0.25">
      <c r="A15782">
        <v>35799.5</v>
      </c>
      <c r="B15782">
        <v>1.62313E-3</v>
      </c>
    </row>
    <row r="15783" spans="1:2" x14ac:dyDescent="0.25">
      <c r="A15783">
        <v>35801.800000000003</v>
      </c>
      <c r="B15783">
        <v>1.62747E-3</v>
      </c>
    </row>
    <row r="15784" spans="1:2" x14ac:dyDescent="0.25">
      <c r="A15784">
        <v>35804</v>
      </c>
      <c r="B15784">
        <v>1.6309899999999999E-3</v>
      </c>
    </row>
    <row r="15785" spans="1:2" x14ac:dyDescent="0.25">
      <c r="A15785">
        <v>35806.300000000003</v>
      </c>
      <c r="B15785">
        <v>1.6228200000000001E-3</v>
      </c>
    </row>
    <row r="15786" spans="1:2" x14ac:dyDescent="0.25">
      <c r="A15786">
        <v>35808.6</v>
      </c>
      <c r="B15786">
        <v>1.6264300000000001E-3</v>
      </c>
    </row>
    <row r="15787" spans="1:2" x14ac:dyDescent="0.25">
      <c r="A15787">
        <v>35810.800000000003</v>
      </c>
      <c r="B15787">
        <v>1.6222700000000001E-3</v>
      </c>
    </row>
    <row r="15788" spans="1:2" x14ac:dyDescent="0.25">
      <c r="A15788">
        <v>35813.1</v>
      </c>
      <c r="B15788">
        <v>1.6169800000000001E-3</v>
      </c>
    </row>
    <row r="15789" spans="1:2" x14ac:dyDescent="0.25">
      <c r="A15789">
        <v>35815.4</v>
      </c>
      <c r="B15789">
        <v>1.61666E-3</v>
      </c>
    </row>
    <row r="15790" spans="1:2" x14ac:dyDescent="0.25">
      <c r="A15790">
        <v>35817.599999999999</v>
      </c>
      <c r="B15790">
        <v>1.6183899999999999E-3</v>
      </c>
    </row>
    <row r="15791" spans="1:2" x14ac:dyDescent="0.25">
      <c r="A15791">
        <v>35819.9</v>
      </c>
      <c r="B15791">
        <v>1.6221499999999999E-3</v>
      </c>
    </row>
    <row r="15792" spans="1:2" x14ac:dyDescent="0.25">
      <c r="A15792">
        <v>35822.199999999997</v>
      </c>
      <c r="B15792">
        <v>1.62156E-3</v>
      </c>
    </row>
    <row r="15793" spans="1:2" x14ac:dyDescent="0.25">
      <c r="A15793">
        <v>35824.400000000001</v>
      </c>
      <c r="B15793">
        <v>1.62528E-3</v>
      </c>
    </row>
    <row r="15794" spans="1:2" x14ac:dyDescent="0.25">
      <c r="A15794">
        <v>35826.699999999997</v>
      </c>
      <c r="B15794">
        <v>1.62969E-3</v>
      </c>
    </row>
    <row r="15795" spans="1:2" x14ac:dyDescent="0.25">
      <c r="A15795">
        <v>35829</v>
      </c>
      <c r="B15795">
        <v>1.6243E-3</v>
      </c>
    </row>
    <row r="15796" spans="1:2" x14ac:dyDescent="0.25">
      <c r="A15796">
        <v>35831.199999999997</v>
      </c>
      <c r="B15796">
        <v>1.62568E-3</v>
      </c>
    </row>
    <row r="15797" spans="1:2" x14ac:dyDescent="0.25">
      <c r="A15797">
        <v>35833.5</v>
      </c>
      <c r="B15797">
        <v>1.62313E-3</v>
      </c>
    </row>
    <row r="15798" spans="1:2" x14ac:dyDescent="0.25">
      <c r="A15798">
        <v>35835.800000000003</v>
      </c>
      <c r="B15798">
        <v>1.6260599999999999E-3</v>
      </c>
    </row>
    <row r="15799" spans="1:2" x14ac:dyDescent="0.25">
      <c r="A15799">
        <v>35838.1</v>
      </c>
      <c r="B15799">
        <v>1.62411E-3</v>
      </c>
    </row>
    <row r="15800" spans="1:2" x14ac:dyDescent="0.25">
      <c r="A15800">
        <v>35840.300000000003</v>
      </c>
      <c r="B15800">
        <v>1.63835E-3</v>
      </c>
    </row>
    <row r="15801" spans="1:2" x14ac:dyDescent="0.25">
      <c r="A15801">
        <v>35842.6</v>
      </c>
      <c r="B15801">
        <v>1.6220799999999999E-3</v>
      </c>
    </row>
    <row r="15802" spans="1:2" x14ac:dyDescent="0.25">
      <c r="A15802">
        <v>35844.9</v>
      </c>
      <c r="B15802">
        <v>1.62762E-3</v>
      </c>
    </row>
    <row r="15803" spans="1:2" x14ac:dyDescent="0.25">
      <c r="A15803">
        <v>35847.1</v>
      </c>
      <c r="B15803">
        <v>1.62352E-3</v>
      </c>
    </row>
    <row r="15804" spans="1:2" x14ac:dyDescent="0.25">
      <c r="A15804">
        <v>35849.4</v>
      </c>
      <c r="B15804">
        <v>1.61842E-3</v>
      </c>
    </row>
    <row r="15805" spans="1:2" x14ac:dyDescent="0.25">
      <c r="A15805">
        <v>35851.699999999997</v>
      </c>
      <c r="B15805">
        <v>1.61484E-3</v>
      </c>
    </row>
    <row r="15806" spans="1:2" x14ac:dyDescent="0.25">
      <c r="A15806">
        <v>35853.9</v>
      </c>
      <c r="B15806">
        <v>1.6247900000000001E-3</v>
      </c>
    </row>
    <row r="15807" spans="1:2" x14ac:dyDescent="0.25">
      <c r="A15807">
        <v>35856.199999999997</v>
      </c>
      <c r="B15807">
        <v>1.6225600000000001E-3</v>
      </c>
    </row>
    <row r="15808" spans="1:2" x14ac:dyDescent="0.25">
      <c r="A15808">
        <v>35858.5</v>
      </c>
      <c r="B15808">
        <v>1.6343E-3</v>
      </c>
    </row>
    <row r="15809" spans="1:2" x14ac:dyDescent="0.25">
      <c r="A15809">
        <v>35860.699999999997</v>
      </c>
      <c r="B15809">
        <v>1.62634E-3</v>
      </c>
    </row>
    <row r="15810" spans="1:2" x14ac:dyDescent="0.25">
      <c r="A15810">
        <v>35863</v>
      </c>
      <c r="B15810">
        <v>1.62104E-3</v>
      </c>
    </row>
    <row r="15811" spans="1:2" x14ac:dyDescent="0.25">
      <c r="A15811">
        <v>35865.300000000003</v>
      </c>
      <c r="B15811">
        <v>1.6344199999999999E-3</v>
      </c>
    </row>
    <row r="15812" spans="1:2" x14ac:dyDescent="0.25">
      <c r="A15812">
        <v>35867.599999999999</v>
      </c>
      <c r="B15812">
        <v>1.6253999999999999E-3</v>
      </c>
    </row>
    <row r="15813" spans="1:2" x14ac:dyDescent="0.25">
      <c r="A15813">
        <v>35869.800000000003</v>
      </c>
      <c r="B15813">
        <v>1.6294E-3</v>
      </c>
    </row>
    <row r="15814" spans="1:2" x14ac:dyDescent="0.25">
      <c r="A15814">
        <v>35872.1</v>
      </c>
      <c r="B15814">
        <v>1.6319399999999999E-3</v>
      </c>
    </row>
    <row r="15815" spans="1:2" x14ac:dyDescent="0.25">
      <c r="A15815">
        <v>35874.400000000001</v>
      </c>
      <c r="B15815">
        <v>1.62805E-3</v>
      </c>
    </row>
    <row r="15816" spans="1:2" x14ac:dyDescent="0.25">
      <c r="A15816">
        <v>35876.6</v>
      </c>
      <c r="B15816">
        <v>1.62699E-3</v>
      </c>
    </row>
    <row r="15817" spans="1:2" x14ac:dyDescent="0.25">
      <c r="A15817">
        <v>35878.9</v>
      </c>
      <c r="B15817">
        <v>1.62631E-3</v>
      </c>
    </row>
    <row r="15818" spans="1:2" x14ac:dyDescent="0.25">
      <c r="A15818">
        <v>35881.199999999997</v>
      </c>
      <c r="B15818">
        <v>1.6309899999999999E-3</v>
      </c>
    </row>
    <row r="15819" spans="1:2" x14ac:dyDescent="0.25">
      <c r="A15819">
        <v>35883.5</v>
      </c>
      <c r="B15819">
        <v>1.6474199999999999E-3</v>
      </c>
    </row>
    <row r="15820" spans="1:2" x14ac:dyDescent="0.25">
      <c r="A15820">
        <v>35885.699999999997</v>
      </c>
      <c r="B15820">
        <v>1.6563299999999999E-3</v>
      </c>
    </row>
    <row r="15821" spans="1:2" x14ac:dyDescent="0.25">
      <c r="A15821">
        <v>35888</v>
      </c>
      <c r="B15821">
        <v>1.64073E-3</v>
      </c>
    </row>
    <row r="15822" spans="1:2" x14ac:dyDescent="0.25">
      <c r="A15822">
        <v>35890.199999999997</v>
      </c>
      <c r="B15822">
        <v>1.6228799999999999E-3</v>
      </c>
    </row>
    <row r="15823" spans="1:2" x14ac:dyDescent="0.25">
      <c r="A15823">
        <v>35892.5</v>
      </c>
      <c r="B15823">
        <v>1.6301600000000001E-3</v>
      </c>
    </row>
    <row r="15824" spans="1:2" x14ac:dyDescent="0.25">
      <c r="A15824">
        <v>35894.800000000003</v>
      </c>
      <c r="B15824">
        <v>1.6286899999999999E-3</v>
      </c>
    </row>
    <row r="15825" spans="1:2" x14ac:dyDescent="0.25">
      <c r="A15825">
        <v>35897.1</v>
      </c>
      <c r="B15825">
        <v>1.62463E-3</v>
      </c>
    </row>
    <row r="15826" spans="1:2" x14ac:dyDescent="0.25">
      <c r="A15826">
        <v>35899.4</v>
      </c>
      <c r="B15826">
        <v>1.63258E-3</v>
      </c>
    </row>
    <row r="15827" spans="1:2" x14ac:dyDescent="0.25">
      <c r="A15827">
        <v>35901.599999999999</v>
      </c>
      <c r="B15827">
        <v>1.6362200000000001E-3</v>
      </c>
    </row>
    <row r="15828" spans="1:2" x14ac:dyDescent="0.25">
      <c r="A15828">
        <v>35903.9</v>
      </c>
      <c r="B15828">
        <v>1.6353400000000001E-3</v>
      </c>
    </row>
    <row r="15829" spans="1:2" x14ac:dyDescent="0.25">
      <c r="A15829">
        <v>35906.199999999997</v>
      </c>
      <c r="B15829">
        <v>1.6293099999999999E-3</v>
      </c>
    </row>
    <row r="15830" spans="1:2" x14ac:dyDescent="0.25">
      <c r="A15830">
        <v>35908.400000000001</v>
      </c>
      <c r="B15830">
        <v>1.6306599999999999E-3</v>
      </c>
    </row>
    <row r="15831" spans="1:2" x14ac:dyDescent="0.25">
      <c r="A15831">
        <v>35910.699999999997</v>
      </c>
      <c r="B15831">
        <v>1.6415900000000001E-3</v>
      </c>
    </row>
    <row r="15832" spans="1:2" x14ac:dyDescent="0.25">
      <c r="A15832">
        <v>35913</v>
      </c>
      <c r="B15832">
        <v>1.6323500000000001E-3</v>
      </c>
    </row>
    <row r="15833" spans="1:2" x14ac:dyDescent="0.25">
      <c r="A15833">
        <v>35915.199999999997</v>
      </c>
      <c r="B15833">
        <v>1.6391800000000001E-3</v>
      </c>
    </row>
    <row r="15834" spans="1:2" x14ac:dyDescent="0.25">
      <c r="A15834">
        <v>35917.5</v>
      </c>
      <c r="B15834">
        <v>1.6350900000000001E-3</v>
      </c>
    </row>
    <row r="15835" spans="1:2" x14ac:dyDescent="0.25">
      <c r="A15835">
        <v>35919.800000000003</v>
      </c>
      <c r="B15835">
        <v>1.6324899999999999E-3</v>
      </c>
    </row>
    <row r="15836" spans="1:2" x14ac:dyDescent="0.25">
      <c r="A15836">
        <v>35922.1</v>
      </c>
      <c r="B15836">
        <v>1.63853E-3</v>
      </c>
    </row>
    <row r="15837" spans="1:2" x14ac:dyDescent="0.25">
      <c r="A15837">
        <v>35924.300000000003</v>
      </c>
      <c r="B15837">
        <v>1.64153E-3</v>
      </c>
    </row>
    <row r="15838" spans="1:2" x14ac:dyDescent="0.25">
      <c r="A15838">
        <v>35926.6</v>
      </c>
      <c r="B15838">
        <v>1.64631E-3</v>
      </c>
    </row>
    <row r="15839" spans="1:2" x14ac:dyDescent="0.25">
      <c r="A15839">
        <v>35928.9</v>
      </c>
      <c r="B15839">
        <v>1.6464800000000001E-3</v>
      </c>
    </row>
    <row r="15840" spans="1:2" x14ac:dyDescent="0.25">
      <c r="A15840">
        <v>35931.1</v>
      </c>
      <c r="B15840">
        <v>1.64331E-3</v>
      </c>
    </row>
    <row r="15841" spans="1:2" x14ac:dyDescent="0.25">
      <c r="A15841">
        <v>35933.4</v>
      </c>
      <c r="B15841">
        <v>1.64365E-3</v>
      </c>
    </row>
    <row r="15842" spans="1:2" x14ac:dyDescent="0.25">
      <c r="A15842">
        <v>35935.699999999997</v>
      </c>
      <c r="B15842">
        <v>1.63984E-3</v>
      </c>
    </row>
    <row r="15843" spans="1:2" x14ac:dyDescent="0.25">
      <c r="A15843">
        <v>35937.9</v>
      </c>
      <c r="B15843">
        <v>1.6417999999999999E-3</v>
      </c>
    </row>
    <row r="15844" spans="1:2" x14ac:dyDescent="0.25">
      <c r="A15844">
        <v>35940.199999999997</v>
      </c>
      <c r="B15844">
        <v>1.65131E-3</v>
      </c>
    </row>
    <row r="15845" spans="1:2" x14ac:dyDescent="0.25">
      <c r="A15845">
        <v>35942.5</v>
      </c>
      <c r="B15845">
        <v>1.6470899999999999E-3</v>
      </c>
    </row>
    <row r="15846" spans="1:2" x14ac:dyDescent="0.25">
      <c r="A15846">
        <v>35944.800000000003</v>
      </c>
      <c r="B15846">
        <v>1.6420499999999999E-3</v>
      </c>
    </row>
    <row r="15847" spans="1:2" x14ac:dyDescent="0.25">
      <c r="A15847">
        <v>35947</v>
      </c>
      <c r="B15847">
        <v>1.65139E-3</v>
      </c>
    </row>
    <row r="15848" spans="1:2" x14ac:dyDescent="0.25">
      <c r="A15848">
        <v>35949.300000000003</v>
      </c>
      <c r="B15848">
        <v>1.64551E-3</v>
      </c>
    </row>
    <row r="15849" spans="1:2" x14ac:dyDescent="0.25">
      <c r="A15849">
        <v>35951.599999999999</v>
      </c>
      <c r="B15849">
        <v>1.65146E-3</v>
      </c>
    </row>
    <row r="15850" spans="1:2" x14ac:dyDescent="0.25">
      <c r="A15850">
        <v>35953.800000000003</v>
      </c>
      <c r="B15850">
        <v>1.6411100000000001E-3</v>
      </c>
    </row>
    <row r="15851" spans="1:2" x14ac:dyDescent="0.25">
      <c r="A15851">
        <v>35956.1</v>
      </c>
      <c r="B15851">
        <v>1.64748E-3</v>
      </c>
    </row>
    <row r="15852" spans="1:2" x14ac:dyDescent="0.25">
      <c r="A15852">
        <v>35958.300000000003</v>
      </c>
      <c r="B15852">
        <v>1.6377500000000001E-3</v>
      </c>
    </row>
    <row r="15853" spans="1:2" x14ac:dyDescent="0.25">
      <c r="A15853">
        <v>35960.6</v>
      </c>
      <c r="B15853">
        <v>1.6446399999999999E-3</v>
      </c>
    </row>
    <row r="15854" spans="1:2" x14ac:dyDescent="0.25">
      <c r="A15854">
        <v>35962.9</v>
      </c>
      <c r="B15854">
        <v>1.6409599999999999E-3</v>
      </c>
    </row>
    <row r="15855" spans="1:2" x14ac:dyDescent="0.25">
      <c r="A15855">
        <v>35965.1</v>
      </c>
      <c r="B15855">
        <v>1.6416499999999999E-3</v>
      </c>
    </row>
    <row r="15856" spans="1:2" x14ac:dyDescent="0.25">
      <c r="A15856">
        <v>35967.4</v>
      </c>
      <c r="B15856">
        <v>1.64547E-3</v>
      </c>
    </row>
    <row r="15857" spans="1:2" x14ac:dyDescent="0.25">
      <c r="A15857">
        <v>35969.699999999997</v>
      </c>
      <c r="B15857">
        <v>1.6505199999999999E-3</v>
      </c>
    </row>
    <row r="15858" spans="1:2" x14ac:dyDescent="0.25">
      <c r="A15858">
        <v>35971.9</v>
      </c>
      <c r="B15858">
        <v>1.63189E-3</v>
      </c>
    </row>
    <row r="15859" spans="1:2" x14ac:dyDescent="0.25">
      <c r="A15859">
        <v>35974.199999999997</v>
      </c>
      <c r="B15859">
        <v>1.62582E-3</v>
      </c>
    </row>
    <row r="15860" spans="1:2" x14ac:dyDescent="0.25">
      <c r="A15860">
        <v>35976.5</v>
      </c>
      <c r="B15860">
        <v>1.6353100000000001E-3</v>
      </c>
    </row>
    <row r="15861" spans="1:2" x14ac:dyDescent="0.25">
      <c r="A15861">
        <v>35978.800000000003</v>
      </c>
      <c r="B15861">
        <v>1.64061E-3</v>
      </c>
    </row>
    <row r="15862" spans="1:2" x14ac:dyDescent="0.25">
      <c r="A15862">
        <v>35981</v>
      </c>
      <c r="B15862">
        <v>1.6571999999999999E-3</v>
      </c>
    </row>
    <row r="15863" spans="1:2" x14ac:dyDescent="0.25">
      <c r="A15863">
        <v>35983.300000000003</v>
      </c>
      <c r="B15863">
        <v>1.63692E-3</v>
      </c>
    </row>
    <row r="15864" spans="1:2" x14ac:dyDescent="0.25">
      <c r="A15864">
        <v>35985.599999999999</v>
      </c>
      <c r="B15864">
        <v>1.63462E-3</v>
      </c>
    </row>
    <row r="15865" spans="1:2" x14ac:dyDescent="0.25">
      <c r="A15865">
        <v>35987.800000000003</v>
      </c>
      <c r="B15865">
        <v>1.64599E-3</v>
      </c>
    </row>
    <row r="15866" spans="1:2" x14ac:dyDescent="0.25">
      <c r="A15866">
        <v>35990.1</v>
      </c>
      <c r="B15866">
        <v>1.6378899999999999E-3</v>
      </c>
    </row>
    <row r="15867" spans="1:2" x14ac:dyDescent="0.25">
      <c r="A15867">
        <v>35992.400000000001</v>
      </c>
      <c r="B15867">
        <v>1.63897E-3</v>
      </c>
    </row>
    <row r="15868" spans="1:2" x14ac:dyDescent="0.25">
      <c r="A15868">
        <v>35994.6</v>
      </c>
      <c r="B15868">
        <v>1.64163E-3</v>
      </c>
    </row>
    <row r="15869" spans="1:2" x14ac:dyDescent="0.25">
      <c r="A15869">
        <v>35996.9</v>
      </c>
      <c r="B15869">
        <v>1.64028E-3</v>
      </c>
    </row>
    <row r="15870" spans="1:2" x14ac:dyDescent="0.25">
      <c r="A15870">
        <v>35999.199999999997</v>
      </c>
      <c r="B15870">
        <v>1.66716E-3</v>
      </c>
    </row>
    <row r="15871" spans="1:2" x14ac:dyDescent="0.25">
      <c r="A15871">
        <v>36001.4</v>
      </c>
      <c r="B15871">
        <v>1.6417999999999999E-3</v>
      </c>
    </row>
    <row r="15872" spans="1:2" x14ac:dyDescent="0.25">
      <c r="A15872">
        <v>36003.699999999997</v>
      </c>
      <c r="B15872">
        <v>1.6559400000000001E-3</v>
      </c>
    </row>
    <row r="15873" spans="1:2" x14ac:dyDescent="0.25">
      <c r="A15873">
        <v>36006</v>
      </c>
      <c r="B15873">
        <v>1.6448400000000001E-3</v>
      </c>
    </row>
    <row r="15874" spans="1:2" x14ac:dyDescent="0.25">
      <c r="A15874">
        <v>36008.199999999997</v>
      </c>
      <c r="B15874">
        <v>1.6331099999999999E-3</v>
      </c>
    </row>
    <row r="15875" spans="1:2" x14ac:dyDescent="0.25">
      <c r="A15875">
        <v>36010.5</v>
      </c>
      <c r="B15875">
        <v>1.64887E-3</v>
      </c>
    </row>
    <row r="15876" spans="1:2" x14ac:dyDescent="0.25">
      <c r="A15876">
        <v>36012.800000000003</v>
      </c>
      <c r="B15876">
        <v>1.6486300000000001E-3</v>
      </c>
    </row>
    <row r="15877" spans="1:2" x14ac:dyDescent="0.25">
      <c r="A15877">
        <v>36015</v>
      </c>
      <c r="B15877">
        <v>1.6414400000000001E-3</v>
      </c>
    </row>
    <row r="15878" spans="1:2" x14ac:dyDescent="0.25">
      <c r="A15878">
        <v>36017.300000000003</v>
      </c>
      <c r="B15878">
        <v>1.6476500000000001E-3</v>
      </c>
    </row>
    <row r="15879" spans="1:2" x14ac:dyDescent="0.25">
      <c r="A15879">
        <v>36019.599999999999</v>
      </c>
      <c r="B15879">
        <v>1.6372299999999999E-3</v>
      </c>
    </row>
    <row r="15880" spans="1:2" x14ac:dyDescent="0.25">
      <c r="A15880">
        <v>36021.9</v>
      </c>
      <c r="B15880">
        <v>1.64696E-3</v>
      </c>
    </row>
    <row r="15881" spans="1:2" x14ac:dyDescent="0.25">
      <c r="A15881">
        <v>36024.1</v>
      </c>
      <c r="B15881">
        <v>1.6549399999999999E-3</v>
      </c>
    </row>
    <row r="15882" spans="1:2" x14ac:dyDescent="0.25">
      <c r="A15882">
        <v>36026.400000000001</v>
      </c>
      <c r="B15882">
        <v>1.6437299999999999E-3</v>
      </c>
    </row>
    <row r="15883" spans="1:2" x14ac:dyDescent="0.25">
      <c r="A15883">
        <v>36028.699999999997</v>
      </c>
      <c r="B15883">
        <v>1.63996E-3</v>
      </c>
    </row>
    <row r="15884" spans="1:2" x14ac:dyDescent="0.25">
      <c r="A15884">
        <v>36030.9</v>
      </c>
      <c r="B15884">
        <v>1.6413700000000001E-3</v>
      </c>
    </row>
    <row r="15885" spans="1:2" x14ac:dyDescent="0.25">
      <c r="A15885">
        <v>36033.199999999997</v>
      </c>
      <c r="B15885">
        <v>1.64784E-3</v>
      </c>
    </row>
    <row r="15886" spans="1:2" x14ac:dyDescent="0.25">
      <c r="A15886">
        <v>36035.5</v>
      </c>
      <c r="B15886">
        <v>1.64836E-3</v>
      </c>
    </row>
    <row r="15887" spans="1:2" x14ac:dyDescent="0.25">
      <c r="A15887">
        <v>36037.699999999997</v>
      </c>
      <c r="B15887">
        <v>1.66253E-3</v>
      </c>
    </row>
    <row r="15888" spans="1:2" x14ac:dyDescent="0.25">
      <c r="A15888">
        <v>36040</v>
      </c>
      <c r="B15888">
        <v>1.6440700000000001E-3</v>
      </c>
    </row>
    <row r="15889" spans="1:2" x14ac:dyDescent="0.25">
      <c r="A15889">
        <v>36042.300000000003</v>
      </c>
      <c r="B15889">
        <v>1.64274E-3</v>
      </c>
    </row>
    <row r="15890" spans="1:2" x14ac:dyDescent="0.25">
      <c r="A15890">
        <v>36044.5</v>
      </c>
      <c r="B15890">
        <v>1.6447600000000001E-3</v>
      </c>
    </row>
    <row r="15891" spans="1:2" x14ac:dyDescent="0.25">
      <c r="A15891">
        <v>36046.800000000003</v>
      </c>
      <c r="B15891">
        <v>1.6563700000000001E-3</v>
      </c>
    </row>
    <row r="15892" spans="1:2" x14ac:dyDescent="0.25">
      <c r="A15892">
        <v>36049.1</v>
      </c>
      <c r="B15892">
        <v>1.6471999999999999E-3</v>
      </c>
    </row>
    <row r="15893" spans="1:2" x14ac:dyDescent="0.25">
      <c r="A15893">
        <v>36051.300000000003</v>
      </c>
      <c r="B15893">
        <v>1.63795E-3</v>
      </c>
    </row>
    <row r="15894" spans="1:2" x14ac:dyDescent="0.25">
      <c r="A15894">
        <v>36053.599999999999</v>
      </c>
      <c r="B15894">
        <v>1.6597700000000001E-3</v>
      </c>
    </row>
    <row r="15895" spans="1:2" x14ac:dyDescent="0.25">
      <c r="A15895">
        <v>36055.9</v>
      </c>
      <c r="B15895">
        <v>1.65365E-3</v>
      </c>
    </row>
    <row r="15896" spans="1:2" x14ac:dyDescent="0.25">
      <c r="A15896">
        <v>36058.199999999997</v>
      </c>
      <c r="B15896">
        <v>1.6480100000000001E-3</v>
      </c>
    </row>
    <row r="15897" spans="1:2" x14ac:dyDescent="0.25">
      <c r="A15897">
        <v>36060.400000000001</v>
      </c>
      <c r="B15897">
        <v>1.6532599999999999E-3</v>
      </c>
    </row>
    <row r="15898" spans="1:2" x14ac:dyDescent="0.25">
      <c r="A15898">
        <v>36062.699999999997</v>
      </c>
      <c r="B15898">
        <v>1.6516899999999999E-3</v>
      </c>
    </row>
    <row r="15899" spans="1:2" x14ac:dyDescent="0.25">
      <c r="A15899">
        <v>36065</v>
      </c>
      <c r="B15899">
        <v>1.65212E-3</v>
      </c>
    </row>
    <row r="15900" spans="1:2" x14ac:dyDescent="0.25">
      <c r="A15900">
        <v>36067.199999999997</v>
      </c>
      <c r="B15900">
        <v>1.6540999999999999E-3</v>
      </c>
    </row>
    <row r="15901" spans="1:2" x14ac:dyDescent="0.25">
      <c r="A15901">
        <v>36069.5</v>
      </c>
      <c r="B15901">
        <v>1.6554300000000001E-3</v>
      </c>
    </row>
    <row r="15902" spans="1:2" x14ac:dyDescent="0.25">
      <c r="A15902">
        <v>36071.800000000003</v>
      </c>
      <c r="B15902">
        <v>1.6811700000000001E-3</v>
      </c>
    </row>
    <row r="15903" spans="1:2" x14ac:dyDescent="0.25">
      <c r="A15903">
        <v>36074</v>
      </c>
      <c r="B15903">
        <v>1.6517299999999999E-3</v>
      </c>
    </row>
    <row r="15904" spans="1:2" x14ac:dyDescent="0.25">
      <c r="A15904">
        <v>36076.300000000003</v>
      </c>
      <c r="B15904">
        <v>1.6517599999999999E-3</v>
      </c>
    </row>
    <row r="15905" spans="1:2" x14ac:dyDescent="0.25">
      <c r="A15905">
        <v>36078.6</v>
      </c>
      <c r="B15905">
        <v>1.65939E-3</v>
      </c>
    </row>
    <row r="15906" spans="1:2" x14ac:dyDescent="0.25">
      <c r="A15906">
        <v>36080.800000000003</v>
      </c>
      <c r="B15906">
        <v>1.66789E-3</v>
      </c>
    </row>
    <row r="15907" spans="1:2" x14ac:dyDescent="0.25">
      <c r="A15907">
        <v>36083.1</v>
      </c>
      <c r="B15907">
        <v>1.6722200000000001E-3</v>
      </c>
    </row>
    <row r="15908" spans="1:2" x14ac:dyDescent="0.25">
      <c r="A15908">
        <v>36085.4</v>
      </c>
      <c r="B15908">
        <v>1.66866E-3</v>
      </c>
    </row>
    <row r="15909" spans="1:2" x14ac:dyDescent="0.25">
      <c r="A15909">
        <v>36087.699999999997</v>
      </c>
      <c r="B15909">
        <v>1.6669600000000001E-3</v>
      </c>
    </row>
    <row r="15910" spans="1:2" x14ac:dyDescent="0.25">
      <c r="A15910">
        <v>36089.9</v>
      </c>
      <c r="B15910">
        <v>1.66081E-3</v>
      </c>
    </row>
    <row r="15911" spans="1:2" x14ac:dyDescent="0.25">
      <c r="A15911">
        <v>36092.199999999997</v>
      </c>
      <c r="B15911">
        <v>1.6549500000000001E-3</v>
      </c>
    </row>
    <row r="15912" spans="1:2" x14ac:dyDescent="0.25">
      <c r="A15912">
        <v>36094.5</v>
      </c>
      <c r="B15912">
        <v>1.6576900000000001E-3</v>
      </c>
    </row>
    <row r="15913" spans="1:2" x14ac:dyDescent="0.25">
      <c r="A15913">
        <v>36096.699999999997</v>
      </c>
      <c r="B15913">
        <v>1.66018E-3</v>
      </c>
    </row>
    <row r="15914" spans="1:2" x14ac:dyDescent="0.25">
      <c r="A15914">
        <v>36099</v>
      </c>
      <c r="B15914">
        <v>1.65519E-3</v>
      </c>
    </row>
    <row r="15915" spans="1:2" x14ac:dyDescent="0.25">
      <c r="A15915">
        <v>36101.300000000003</v>
      </c>
      <c r="B15915">
        <v>1.6575100000000001E-3</v>
      </c>
    </row>
    <row r="15916" spans="1:2" x14ac:dyDescent="0.25">
      <c r="A15916">
        <v>36103.5</v>
      </c>
      <c r="B15916">
        <v>1.6738499999999999E-3</v>
      </c>
    </row>
    <row r="15917" spans="1:2" x14ac:dyDescent="0.25">
      <c r="A15917">
        <v>36105.800000000003</v>
      </c>
      <c r="B15917">
        <v>1.6578000000000001E-3</v>
      </c>
    </row>
    <row r="15918" spans="1:2" x14ac:dyDescent="0.25">
      <c r="A15918">
        <v>36108.1</v>
      </c>
      <c r="B15918">
        <v>1.6598800000000001E-3</v>
      </c>
    </row>
    <row r="15919" spans="1:2" x14ac:dyDescent="0.25">
      <c r="A15919">
        <v>36110.300000000003</v>
      </c>
      <c r="B15919">
        <v>1.6509199999999999E-3</v>
      </c>
    </row>
    <row r="15920" spans="1:2" x14ac:dyDescent="0.25">
      <c r="A15920">
        <v>36112.6</v>
      </c>
      <c r="B15920">
        <v>1.65847E-3</v>
      </c>
    </row>
    <row r="15921" spans="1:2" x14ac:dyDescent="0.25">
      <c r="A15921">
        <v>36114.9</v>
      </c>
      <c r="B15921">
        <v>1.6600499999999999E-3</v>
      </c>
    </row>
    <row r="15922" spans="1:2" x14ac:dyDescent="0.25">
      <c r="A15922">
        <v>36117.1</v>
      </c>
      <c r="B15922">
        <v>1.6571800000000001E-3</v>
      </c>
    </row>
    <row r="15923" spans="1:2" x14ac:dyDescent="0.25">
      <c r="A15923">
        <v>36119.4</v>
      </c>
      <c r="B15923">
        <v>1.6521999999999999E-3</v>
      </c>
    </row>
    <row r="15924" spans="1:2" x14ac:dyDescent="0.25">
      <c r="A15924">
        <v>36121.699999999997</v>
      </c>
      <c r="B15924">
        <v>1.6898600000000001E-3</v>
      </c>
    </row>
    <row r="15925" spans="1:2" x14ac:dyDescent="0.25">
      <c r="A15925">
        <v>36123.9</v>
      </c>
      <c r="B15925">
        <v>1.6672099999999999E-3</v>
      </c>
    </row>
    <row r="15926" spans="1:2" x14ac:dyDescent="0.25">
      <c r="A15926">
        <v>36126.199999999997</v>
      </c>
      <c r="B15926">
        <v>1.6599399999999999E-3</v>
      </c>
    </row>
    <row r="15927" spans="1:2" x14ac:dyDescent="0.25">
      <c r="A15927">
        <v>36128.5</v>
      </c>
      <c r="B15927">
        <v>1.6658300000000001E-3</v>
      </c>
    </row>
    <row r="15928" spans="1:2" x14ac:dyDescent="0.25">
      <c r="A15928">
        <v>36130.699999999997</v>
      </c>
      <c r="B15928">
        <v>1.67446E-3</v>
      </c>
    </row>
    <row r="15929" spans="1:2" x14ac:dyDescent="0.25">
      <c r="A15929">
        <v>36133</v>
      </c>
      <c r="B15929">
        <v>1.6632400000000001E-3</v>
      </c>
    </row>
    <row r="15930" spans="1:2" x14ac:dyDescent="0.25">
      <c r="A15930">
        <v>36135.300000000003</v>
      </c>
      <c r="B15930">
        <v>1.6671500000000001E-3</v>
      </c>
    </row>
    <row r="15931" spans="1:2" x14ac:dyDescent="0.25">
      <c r="A15931">
        <v>36137.599999999999</v>
      </c>
      <c r="B15931">
        <v>1.6608E-3</v>
      </c>
    </row>
    <row r="15932" spans="1:2" x14ac:dyDescent="0.25">
      <c r="A15932">
        <v>36139.800000000003</v>
      </c>
      <c r="B15932">
        <v>1.6646600000000001E-3</v>
      </c>
    </row>
    <row r="15933" spans="1:2" x14ac:dyDescent="0.25">
      <c r="A15933">
        <v>36142.1</v>
      </c>
      <c r="B15933">
        <v>1.67012E-3</v>
      </c>
    </row>
    <row r="15934" spans="1:2" x14ac:dyDescent="0.25">
      <c r="A15934">
        <v>36144.300000000003</v>
      </c>
      <c r="B15934">
        <v>1.6644800000000001E-3</v>
      </c>
    </row>
    <row r="15935" spans="1:2" x14ac:dyDescent="0.25">
      <c r="A15935">
        <v>36146.6</v>
      </c>
      <c r="B15935">
        <v>1.65223E-3</v>
      </c>
    </row>
    <row r="15936" spans="1:2" x14ac:dyDescent="0.25">
      <c r="A15936">
        <v>36148.9</v>
      </c>
      <c r="B15936">
        <v>1.6821099999999999E-3</v>
      </c>
    </row>
    <row r="15937" spans="1:2" x14ac:dyDescent="0.25">
      <c r="A15937">
        <v>36151.1</v>
      </c>
      <c r="B15937">
        <v>1.6734199999999999E-3</v>
      </c>
    </row>
    <row r="15938" spans="1:2" x14ac:dyDescent="0.25">
      <c r="A15938">
        <v>36153.4</v>
      </c>
      <c r="B15938">
        <v>1.6575299999999999E-3</v>
      </c>
    </row>
    <row r="15939" spans="1:2" x14ac:dyDescent="0.25">
      <c r="A15939">
        <v>36155.699999999997</v>
      </c>
      <c r="B15939">
        <v>1.66347E-3</v>
      </c>
    </row>
    <row r="15940" spans="1:2" x14ac:dyDescent="0.25">
      <c r="A15940">
        <v>36158</v>
      </c>
      <c r="B15940">
        <v>1.66288E-3</v>
      </c>
    </row>
    <row r="15941" spans="1:2" x14ac:dyDescent="0.25">
      <c r="A15941">
        <v>36160.199999999997</v>
      </c>
      <c r="B15941">
        <v>1.67212E-3</v>
      </c>
    </row>
    <row r="15942" spans="1:2" x14ac:dyDescent="0.25">
      <c r="A15942">
        <v>36162.5</v>
      </c>
      <c r="B15942">
        <v>1.66734E-3</v>
      </c>
    </row>
    <row r="15943" spans="1:2" x14ac:dyDescent="0.25">
      <c r="A15943">
        <v>36164.800000000003</v>
      </c>
      <c r="B15943">
        <v>1.6698699999999999E-3</v>
      </c>
    </row>
    <row r="15944" spans="1:2" x14ac:dyDescent="0.25">
      <c r="A15944">
        <v>36167</v>
      </c>
      <c r="B15944">
        <v>1.67179E-3</v>
      </c>
    </row>
    <row r="15945" spans="1:2" x14ac:dyDescent="0.25">
      <c r="A15945">
        <v>36169.300000000003</v>
      </c>
      <c r="B15945">
        <v>1.6661600000000001E-3</v>
      </c>
    </row>
    <row r="15946" spans="1:2" x14ac:dyDescent="0.25">
      <c r="A15946">
        <v>36171.599999999999</v>
      </c>
      <c r="B15946">
        <v>1.6552699999999999E-3</v>
      </c>
    </row>
    <row r="15947" spans="1:2" x14ac:dyDescent="0.25">
      <c r="A15947">
        <v>36173.9</v>
      </c>
      <c r="B15947">
        <v>1.67582E-3</v>
      </c>
    </row>
    <row r="15948" spans="1:2" x14ac:dyDescent="0.25">
      <c r="A15948">
        <v>36176.1</v>
      </c>
      <c r="B15948">
        <v>1.6701400000000001E-3</v>
      </c>
    </row>
    <row r="15949" spans="1:2" x14ac:dyDescent="0.25">
      <c r="A15949">
        <v>36178.400000000001</v>
      </c>
      <c r="B15949">
        <v>1.6762299999999999E-3</v>
      </c>
    </row>
    <row r="15950" spans="1:2" x14ac:dyDescent="0.25">
      <c r="A15950">
        <v>36180.699999999997</v>
      </c>
      <c r="B15950">
        <v>1.6921E-3</v>
      </c>
    </row>
    <row r="15951" spans="1:2" x14ac:dyDescent="0.25">
      <c r="A15951">
        <v>36182.9</v>
      </c>
      <c r="B15951">
        <v>1.6739999999999999E-3</v>
      </c>
    </row>
    <row r="15952" spans="1:2" x14ac:dyDescent="0.25">
      <c r="A15952">
        <v>36185.199999999997</v>
      </c>
      <c r="B15952">
        <v>1.6745099999999999E-3</v>
      </c>
    </row>
    <row r="15953" spans="1:2" x14ac:dyDescent="0.25">
      <c r="A15953">
        <v>36187.5</v>
      </c>
      <c r="B15953">
        <v>1.6638600000000001E-3</v>
      </c>
    </row>
    <row r="15954" spans="1:2" x14ac:dyDescent="0.25">
      <c r="A15954">
        <v>36189.800000000003</v>
      </c>
      <c r="B15954">
        <v>1.66423E-3</v>
      </c>
    </row>
    <row r="15955" spans="1:2" x14ac:dyDescent="0.25">
      <c r="A15955">
        <v>36192</v>
      </c>
      <c r="B15955">
        <v>1.6699E-3</v>
      </c>
    </row>
    <row r="15956" spans="1:2" x14ac:dyDescent="0.25">
      <c r="A15956">
        <v>36194.300000000003</v>
      </c>
      <c r="B15956">
        <v>1.67585E-3</v>
      </c>
    </row>
    <row r="15957" spans="1:2" x14ac:dyDescent="0.25">
      <c r="A15957">
        <v>36196.5</v>
      </c>
      <c r="B15957">
        <v>1.6803499999999999E-3</v>
      </c>
    </row>
    <row r="15958" spans="1:2" x14ac:dyDescent="0.25">
      <c r="A15958">
        <v>36198.800000000003</v>
      </c>
      <c r="B15958">
        <v>1.67862E-3</v>
      </c>
    </row>
    <row r="15959" spans="1:2" x14ac:dyDescent="0.25">
      <c r="A15959">
        <v>36201.1</v>
      </c>
      <c r="B15959">
        <v>1.69933E-3</v>
      </c>
    </row>
    <row r="15960" spans="1:2" x14ac:dyDescent="0.25">
      <c r="A15960">
        <v>36203.4</v>
      </c>
      <c r="B15960">
        <v>1.67494E-3</v>
      </c>
    </row>
    <row r="15961" spans="1:2" x14ac:dyDescent="0.25">
      <c r="A15961">
        <v>36205.599999999999</v>
      </c>
      <c r="B15961">
        <v>1.67322E-3</v>
      </c>
    </row>
    <row r="15962" spans="1:2" x14ac:dyDescent="0.25">
      <c r="A15962">
        <v>36207.9</v>
      </c>
      <c r="B15962">
        <v>1.6777999999999999E-3</v>
      </c>
    </row>
    <row r="15963" spans="1:2" x14ac:dyDescent="0.25">
      <c r="A15963">
        <v>36210.199999999997</v>
      </c>
      <c r="B15963">
        <v>1.6799600000000001E-3</v>
      </c>
    </row>
    <row r="15964" spans="1:2" x14ac:dyDescent="0.25">
      <c r="A15964">
        <v>36212.400000000001</v>
      </c>
      <c r="B15964">
        <v>1.6792899999999999E-3</v>
      </c>
    </row>
    <row r="15965" spans="1:2" x14ac:dyDescent="0.25">
      <c r="A15965">
        <v>36214.699999999997</v>
      </c>
      <c r="B15965">
        <v>1.6893100000000001E-3</v>
      </c>
    </row>
    <row r="15966" spans="1:2" x14ac:dyDescent="0.25">
      <c r="A15966">
        <v>36217</v>
      </c>
      <c r="B15966">
        <v>1.68304E-3</v>
      </c>
    </row>
    <row r="15967" spans="1:2" x14ac:dyDescent="0.25">
      <c r="A15967">
        <v>36219.199999999997</v>
      </c>
      <c r="B15967">
        <v>1.69477E-3</v>
      </c>
    </row>
    <row r="15968" spans="1:2" x14ac:dyDescent="0.25">
      <c r="A15968">
        <v>36221.5</v>
      </c>
      <c r="B15968">
        <v>1.68586E-3</v>
      </c>
    </row>
    <row r="15969" spans="1:2" x14ac:dyDescent="0.25">
      <c r="A15969">
        <v>36223.800000000003</v>
      </c>
      <c r="B15969">
        <v>1.6861300000000001E-3</v>
      </c>
    </row>
    <row r="15970" spans="1:2" x14ac:dyDescent="0.25">
      <c r="A15970">
        <v>36226</v>
      </c>
      <c r="B15970">
        <v>1.6868499999999999E-3</v>
      </c>
    </row>
    <row r="15971" spans="1:2" x14ac:dyDescent="0.25">
      <c r="A15971">
        <v>36228.300000000003</v>
      </c>
      <c r="B15971">
        <v>1.68643E-3</v>
      </c>
    </row>
    <row r="15972" spans="1:2" x14ac:dyDescent="0.25">
      <c r="A15972">
        <v>36230.6</v>
      </c>
      <c r="B15972">
        <v>1.6764900000000001E-3</v>
      </c>
    </row>
    <row r="15973" spans="1:2" x14ac:dyDescent="0.25">
      <c r="A15973">
        <v>36232.800000000003</v>
      </c>
      <c r="B15973">
        <v>1.67914E-3</v>
      </c>
    </row>
    <row r="15974" spans="1:2" x14ac:dyDescent="0.25">
      <c r="A15974">
        <v>36235.1</v>
      </c>
      <c r="B15974">
        <v>1.6884999999999999E-3</v>
      </c>
    </row>
    <row r="15975" spans="1:2" x14ac:dyDescent="0.25">
      <c r="A15975">
        <v>36237.4</v>
      </c>
      <c r="B15975">
        <v>1.6801299999999999E-3</v>
      </c>
    </row>
    <row r="15976" spans="1:2" x14ac:dyDescent="0.25">
      <c r="A15976">
        <v>36239.699999999997</v>
      </c>
      <c r="B15976">
        <v>1.6786500000000001E-3</v>
      </c>
    </row>
    <row r="15977" spans="1:2" x14ac:dyDescent="0.25">
      <c r="A15977">
        <v>36241.9</v>
      </c>
      <c r="B15977">
        <v>1.66851E-3</v>
      </c>
    </row>
    <row r="15978" spans="1:2" x14ac:dyDescent="0.25">
      <c r="A15978">
        <v>36244.199999999997</v>
      </c>
      <c r="B15978">
        <v>1.68155E-3</v>
      </c>
    </row>
    <row r="15979" spans="1:2" x14ac:dyDescent="0.25">
      <c r="A15979">
        <v>36246.400000000001</v>
      </c>
      <c r="B15979">
        <v>1.68651E-3</v>
      </c>
    </row>
    <row r="15980" spans="1:2" x14ac:dyDescent="0.25">
      <c r="A15980">
        <v>36248.699999999997</v>
      </c>
      <c r="B15980">
        <v>1.6894E-3</v>
      </c>
    </row>
    <row r="15981" spans="1:2" x14ac:dyDescent="0.25">
      <c r="A15981">
        <v>36251</v>
      </c>
      <c r="B15981">
        <v>1.68779E-3</v>
      </c>
    </row>
    <row r="15982" spans="1:2" x14ac:dyDescent="0.25">
      <c r="A15982">
        <v>36253.199999999997</v>
      </c>
      <c r="B15982">
        <v>1.6873700000000001E-3</v>
      </c>
    </row>
    <row r="15983" spans="1:2" x14ac:dyDescent="0.25">
      <c r="A15983">
        <v>36255.5</v>
      </c>
      <c r="B15983">
        <v>1.68698E-3</v>
      </c>
    </row>
    <row r="15984" spans="1:2" x14ac:dyDescent="0.25">
      <c r="A15984">
        <v>36257.800000000003</v>
      </c>
      <c r="B15984">
        <v>1.70064E-3</v>
      </c>
    </row>
    <row r="15985" spans="1:2" x14ac:dyDescent="0.25">
      <c r="A15985">
        <v>36260.1</v>
      </c>
      <c r="B15985">
        <v>1.68228E-3</v>
      </c>
    </row>
    <row r="15986" spans="1:2" x14ac:dyDescent="0.25">
      <c r="A15986">
        <v>36262.300000000003</v>
      </c>
      <c r="B15986">
        <v>1.6744399999999999E-3</v>
      </c>
    </row>
    <row r="15987" spans="1:2" x14ac:dyDescent="0.25">
      <c r="A15987">
        <v>36264.6</v>
      </c>
      <c r="B15987">
        <v>1.6806900000000001E-3</v>
      </c>
    </row>
    <row r="15988" spans="1:2" x14ac:dyDescent="0.25">
      <c r="A15988">
        <v>36266.9</v>
      </c>
      <c r="B15988">
        <v>1.6852E-3</v>
      </c>
    </row>
    <row r="15989" spans="1:2" x14ac:dyDescent="0.25">
      <c r="A15989">
        <v>36269.1</v>
      </c>
      <c r="B15989">
        <v>1.6915000000000001E-3</v>
      </c>
    </row>
    <row r="15990" spans="1:2" x14ac:dyDescent="0.25">
      <c r="A15990">
        <v>36271.4</v>
      </c>
      <c r="B15990">
        <v>1.6862699999999999E-3</v>
      </c>
    </row>
    <row r="15991" spans="1:2" x14ac:dyDescent="0.25">
      <c r="A15991">
        <v>36273.699999999997</v>
      </c>
      <c r="B15991">
        <v>1.7014199999999999E-3</v>
      </c>
    </row>
    <row r="15992" spans="1:2" x14ac:dyDescent="0.25">
      <c r="A15992">
        <v>36275.9</v>
      </c>
      <c r="B15992">
        <v>1.70235E-3</v>
      </c>
    </row>
    <row r="15993" spans="1:2" x14ac:dyDescent="0.25">
      <c r="A15993">
        <v>36278.199999999997</v>
      </c>
      <c r="B15993">
        <v>1.6987199999999999E-3</v>
      </c>
    </row>
    <row r="15994" spans="1:2" x14ac:dyDescent="0.25">
      <c r="A15994">
        <v>36280.5</v>
      </c>
      <c r="B15994">
        <v>1.6888700000000001E-3</v>
      </c>
    </row>
    <row r="15995" spans="1:2" x14ac:dyDescent="0.25">
      <c r="A15995">
        <v>36282.800000000003</v>
      </c>
      <c r="B15995">
        <v>1.7212E-3</v>
      </c>
    </row>
    <row r="15996" spans="1:2" x14ac:dyDescent="0.25">
      <c r="A15996">
        <v>36285</v>
      </c>
      <c r="B15996">
        <v>1.6881999999999999E-3</v>
      </c>
    </row>
    <row r="15997" spans="1:2" x14ac:dyDescent="0.25">
      <c r="A15997">
        <v>36287.300000000003</v>
      </c>
      <c r="B15997">
        <v>1.6909200000000001E-3</v>
      </c>
    </row>
    <row r="15998" spans="1:2" x14ac:dyDescent="0.25">
      <c r="A15998">
        <v>36289.599999999999</v>
      </c>
      <c r="B15998">
        <v>1.68845E-3</v>
      </c>
    </row>
    <row r="15999" spans="1:2" x14ac:dyDescent="0.25">
      <c r="A15999">
        <v>36291.9</v>
      </c>
      <c r="B15999">
        <v>1.68424E-3</v>
      </c>
    </row>
    <row r="16000" spans="1:2" x14ac:dyDescent="0.25">
      <c r="A16000">
        <v>36294.1</v>
      </c>
      <c r="B16000">
        <v>1.68728E-3</v>
      </c>
    </row>
    <row r="16001" spans="1:2" x14ac:dyDescent="0.25">
      <c r="A16001">
        <v>36296.400000000001</v>
      </c>
      <c r="B16001">
        <v>1.70743E-3</v>
      </c>
    </row>
    <row r="16002" spans="1:2" x14ac:dyDescent="0.25">
      <c r="A16002">
        <v>36298.699999999997</v>
      </c>
      <c r="B16002">
        <v>1.70492E-3</v>
      </c>
    </row>
    <row r="16003" spans="1:2" x14ac:dyDescent="0.25">
      <c r="A16003">
        <v>36300.9</v>
      </c>
      <c r="B16003">
        <v>1.70492E-3</v>
      </c>
    </row>
    <row r="16004" spans="1:2" x14ac:dyDescent="0.25">
      <c r="A16004">
        <v>36303.199999999997</v>
      </c>
      <c r="B16004">
        <v>1.7034299999999999E-3</v>
      </c>
    </row>
    <row r="16005" spans="1:2" x14ac:dyDescent="0.25">
      <c r="A16005">
        <v>36305.5</v>
      </c>
      <c r="B16005">
        <v>1.6963799999999999E-3</v>
      </c>
    </row>
    <row r="16006" spans="1:2" x14ac:dyDescent="0.25">
      <c r="A16006">
        <v>36307.800000000003</v>
      </c>
      <c r="B16006">
        <v>1.70367E-3</v>
      </c>
    </row>
    <row r="16007" spans="1:2" x14ac:dyDescent="0.25">
      <c r="A16007">
        <v>36310</v>
      </c>
      <c r="B16007">
        <v>1.7079199999999999E-3</v>
      </c>
    </row>
    <row r="16008" spans="1:2" x14ac:dyDescent="0.25">
      <c r="A16008">
        <v>36312.300000000003</v>
      </c>
      <c r="B16008">
        <v>1.7018700000000001E-3</v>
      </c>
    </row>
    <row r="16009" spans="1:2" x14ac:dyDescent="0.25">
      <c r="A16009">
        <v>36314.6</v>
      </c>
      <c r="B16009">
        <v>1.6907999999999999E-3</v>
      </c>
    </row>
    <row r="16010" spans="1:2" x14ac:dyDescent="0.25">
      <c r="A16010">
        <v>36316.800000000003</v>
      </c>
      <c r="B16010">
        <v>1.70068E-3</v>
      </c>
    </row>
    <row r="16011" spans="1:2" x14ac:dyDescent="0.25">
      <c r="A16011">
        <v>36319.1</v>
      </c>
      <c r="B16011">
        <v>1.6992400000000001E-3</v>
      </c>
    </row>
    <row r="16012" spans="1:2" x14ac:dyDescent="0.25">
      <c r="A16012">
        <v>36321.4</v>
      </c>
      <c r="B16012">
        <v>1.7198999999999999E-3</v>
      </c>
    </row>
    <row r="16013" spans="1:2" x14ac:dyDescent="0.25">
      <c r="A16013">
        <v>36323.599999999999</v>
      </c>
      <c r="B16013">
        <v>1.70685E-3</v>
      </c>
    </row>
    <row r="16014" spans="1:2" x14ac:dyDescent="0.25">
      <c r="A16014">
        <v>36325.9</v>
      </c>
      <c r="B16014">
        <v>1.7047099999999999E-3</v>
      </c>
    </row>
    <row r="16015" spans="1:2" x14ac:dyDescent="0.25">
      <c r="A16015">
        <v>36328.199999999997</v>
      </c>
      <c r="B16015">
        <v>1.7008399999999999E-3</v>
      </c>
    </row>
    <row r="16016" spans="1:2" x14ac:dyDescent="0.25">
      <c r="A16016">
        <v>36330.400000000001</v>
      </c>
      <c r="B16016">
        <v>1.7032099999999999E-3</v>
      </c>
    </row>
    <row r="16017" spans="1:2" x14ac:dyDescent="0.25">
      <c r="A16017">
        <v>36332.699999999997</v>
      </c>
      <c r="B16017">
        <v>1.69903E-3</v>
      </c>
    </row>
    <row r="16018" spans="1:2" x14ac:dyDescent="0.25">
      <c r="A16018">
        <v>36335</v>
      </c>
      <c r="B16018">
        <v>1.7131399999999999E-3</v>
      </c>
    </row>
    <row r="16019" spans="1:2" x14ac:dyDescent="0.25">
      <c r="A16019">
        <v>36337.300000000003</v>
      </c>
      <c r="B16019">
        <v>1.7112200000000001E-3</v>
      </c>
    </row>
    <row r="16020" spans="1:2" x14ac:dyDescent="0.25">
      <c r="A16020">
        <v>36339.5</v>
      </c>
      <c r="B16020">
        <v>1.69853E-3</v>
      </c>
    </row>
    <row r="16021" spans="1:2" x14ac:dyDescent="0.25">
      <c r="A16021">
        <v>36341.800000000003</v>
      </c>
      <c r="B16021">
        <v>1.7021499999999999E-3</v>
      </c>
    </row>
    <row r="16022" spans="1:2" x14ac:dyDescent="0.25">
      <c r="A16022">
        <v>36344.1</v>
      </c>
      <c r="B16022">
        <v>1.70772E-3</v>
      </c>
    </row>
    <row r="16023" spans="1:2" x14ac:dyDescent="0.25">
      <c r="A16023">
        <v>36346.300000000003</v>
      </c>
      <c r="B16023">
        <v>1.70419E-3</v>
      </c>
    </row>
    <row r="16024" spans="1:2" x14ac:dyDescent="0.25">
      <c r="A16024">
        <v>36348.6</v>
      </c>
      <c r="B16024">
        <v>1.71503E-3</v>
      </c>
    </row>
    <row r="16025" spans="1:2" x14ac:dyDescent="0.25">
      <c r="A16025">
        <v>36350.9</v>
      </c>
      <c r="B16025">
        <v>1.6995000000000001E-3</v>
      </c>
    </row>
    <row r="16026" spans="1:2" x14ac:dyDescent="0.25">
      <c r="A16026">
        <v>36353.1</v>
      </c>
      <c r="B16026">
        <v>1.7148300000000001E-3</v>
      </c>
    </row>
    <row r="16027" spans="1:2" x14ac:dyDescent="0.25">
      <c r="A16027">
        <v>36355.4</v>
      </c>
      <c r="B16027">
        <v>1.7076000000000001E-3</v>
      </c>
    </row>
    <row r="16028" spans="1:2" x14ac:dyDescent="0.25">
      <c r="A16028">
        <v>36357.699999999997</v>
      </c>
      <c r="B16028">
        <v>1.7211500000000001E-3</v>
      </c>
    </row>
    <row r="16029" spans="1:2" x14ac:dyDescent="0.25">
      <c r="A16029">
        <v>36359.9</v>
      </c>
      <c r="B16029">
        <v>1.7166799999999999E-3</v>
      </c>
    </row>
    <row r="16030" spans="1:2" x14ac:dyDescent="0.25">
      <c r="A16030">
        <v>36362.199999999997</v>
      </c>
      <c r="B16030">
        <v>1.7274E-3</v>
      </c>
    </row>
    <row r="16031" spans="1:2" x14ac:dyDescent="0.25">
      <c r="A16031">
        <v>36364.5</v>
      </c>
      <c r="B16031">
        <v>1.71061E-3</v>
      </c>
    </row>
    <row r="16032" spans="1:2" x14ac:dyDescent="0.25">
      <c r="A16032">
        <v>36366.699999999997</v>
      </c>
      <c r="B16032">
        <v>1.71798E-3</v>
      </c>
    </row>
    <row r="16033" spans="1:2" x14ac:dyDescent="0.25">
      <c r="A16033">
        <v>36369</v>
      </c>
      <c r="B16033">
        <v>1.7132E-3</v>
      </c>
    </row>
    <row r="16034" spans="1:2" x14ac:dyDescent="0.25">
      <c r="A16034">
        <v>36371.300000000003</v>
      </c>
      <c r="B16034">
        <v>1.6936399999999999E-3</v>
      </c>
    </row>
    <row r="16035" spans="1:2" x14ac:dyDescent="0.25">
      <c r="A16035">
        <v>36373.599999999999</v>
      </c>
      <c r="B16035">
        <v>1.70576E-3</v>
      </c>
    </row>
    <row r="16036" spans="1:2" x14ac:dyDescent="0.25">
      <c r="A16036">
        <v>36375.800000000003</v>
      </c>
      <c r="B16036">
        <v>1.7020399999999999E-3</v>
      </c>
    </row>
    <row r="16037" spans="1:2" x14ac:dyDescent="0.25">
      <c r="A16037">
        <v>36378.1</v>
      </c>
      <c r="B16037">
        <v>1.7078499999999999E-3</v>
      </c>
    </row>
    <row r="16038" spans="1:2" x14ac:dyDescent="0.25">
      <c r="A16038">
        <v>36380.300000000003</v>
      </c>
      <c r="B16038">
        <v>1.7235900000000001E-3</v>
      </c>
    </row>
    <row r="16039" spans="1:2" x14ac:dyDescent="0.25">
      <c r="A16039">
        <v>36382.6</v>
      </c>
      <c r="B16039">
        <v>1.70853E-3</v>
      </c>
    </row>
    <row r="16040" spans="1:2" x14ac:dyDescent="0.25">
      <c r="A16040">
        <v>36384.9</v>
      </c>
      <c r="B16040">
        <v>1.71375E-3</v>
      </c>
    </row>
    <row r="16041" spans="1:2" x14ac:dyDescent="0.25">
      <c r="A16041">
        <v>36387.199999999997</v>
      </c>
      <c r="B16041">
        <v>1.7152300000000001E-3</v>
      </c>
    </row>
    <row r="16042" spans="1:2" x14ac:dyDescent="0.25">
      <c r="A16042">
        <v>36389.4</v>
      </c>
      <c r="B16042">
        <v>1.71648E-3</v>
      </c>
    </row>
    <row r="16043" spans="1:2" x14ac:dyDescent="0.25">
      <c r="A16043">
        <v>36391.699999999997</v>
      </c>
      <c r="B16043">
        <v>1.7228E-3</v>
      </c>
    </row>
    <row r="16044" spans="1:2" x14ac:dyDescent="0.25">
      <c r="A16044">
        <v>36394</v>
      </c>
      <c r="B16044">
        <v>1.7189E-3</v>
      </c>
    </row>
    <row r="16045" spans="1:2" x14ac:dyDescent="0.25">
      <c r="A16045">
        <v>36396.199999999997</v>
      </c>
      <c r="B16045">
        <v>1.72886E-3</v>
      </c>
    </row>
    <row r="16046" spans="1:2" x14ac:dyDescent="0.25">
      <c r="A16046">
        <v>36398.5</v>
      </c>
      <c r="B16046">
        <v>1.7160599999999999E-3</v>
      </c>
    </row>
    <row r="16047" spans="1:2" x14ac:dyDescent="0.25">
      <c r="A16047">
        <v>36400.800000000003</v>
      </c>
      <c r="B16047">
        <v>1.71769E-3</v>
      </c>
    </row>
    <row r="16048" spans="1:2" x14ac:dyDescent="0.25">
      <c r="A16048">
        <v>36403</v>
      </c>
      <c r="B16048">
        <v>1.71448E-3</v>
      </c>
    </row>
    <row r="16049" spans="1:2" x14ac:dyDescent="0.25">
      <c r="A16049">
        <v>36405.300000000003</v>
      </c>
      <c r="B16049">
        <v>1.7238399999999999E-3</v>
      </c>
    </row>
    <row r="16050" spans="1:2" x14ac:dyDescent="0.25">
      <c r="A16050">
        <v>36407.599999999999</v>
      </c>
      <c r="B16050">
        <v>1.71564E-3</v>
      </c>
    </row>
    <row r="16051" spans="1:2" x14ac:dyDescent="0.25">
      <c r="A16051">
        <v>36409.9</v>
      </c>
      <c r="B16051">
        <v>1.7189200000000001E-3</v>
      </c>
    </row>
    <row r="16052" spans="1:2" x14ac:dyDescent="0.25">
      <c r="A16052">
        <v>36412.1</v>
      </c>
      <c r="B16052">
        <v>1.71243E-3</v>
      </c>
    </row>
    <row r="16053" spans="1:2" x14ac:dyDescent="0.25">
      <c r="A16053">
        <v>36414.400000000001</v>
      </c>
      <c r="B16053">
        <v>1.7213899999999999E-3</v>
      </c>
    </row>
    <row r="16054" spans="1:2" x14ac:dyDescent="0.25">
      <c r="A16054">
        <v>36416.699999999997</v>
      </c>
      <c r="B16054">
        <v>1.7235200000000001E-3</v>
      </c>
    </row>
    <row r="16055" spans="1:2" x14ac:dyDescent="0.25">
      <c r="A16055">
        <v>36418.9</v>
      </c>
      <c r="B16055">
        <v>1.7259300000000001E-3</v>
      </c>
    </row>
    <row r="16056" spans="1:2" x14ac:dyDescent="0.25">
      <c r="A16056">
        <v>36421.199999999997</v>
      </c>
      <c r="B16056">
        <v>1.7211399999999999E-3</v>
      </c>
    </row>
    <row r="16057" spans="1:2" x14ac:dyDescent="0.25">
      <c r="A16057">
        <v>36423.5</v>
      </c>
      <c r="B16057">
        <v>1.72477E-3</v>
      </c>
    </row>
    <row r="16058" spans="1:2" x14ac:dyDescent="0.25">
      <c r="A16058">
        <v>36425.699999999997</v>
      </c>
      <c r="B16058">
        <v>1.7158799999999999E-3</v>
      </c>
    </row>
    <row r="16059" spans="1:2" x14ac:dyDescent="0.25">
      <c r="A16059">
        <v>36428</v>
      </c>
      <c r="B16059">
        <v>1.7264800000000001E-3</v>
      </c>
    </row>
    <row r="16060" spans="1:2" x14ac:dyDescent="0.25">
      <c r="A16060">
        <v>36430.300000000003</v>
      </c>
      <c r="B16060">
        <v>1.7204900000000001E-3</v>
      </c>
    </row>
    <row r="16061" spans="1:2" x14ac:dyDescent="0.25">
      <c r="A16061">
        <v>36432.5</v>
      </c>
      <c r="B16061">
        <v>1.72095E-3</v>
      </c>
    </row>
    <row r="16062" spans="1:2" x14ac:dyDescent="0.25">
      <c r="A16062">
        <v>36434.800000000003</v>
      </c>
      <c r="B16062">
        <v>1.7370199999999999E-3</v>
      </c>
    </row>
    <row r="16063" spans="1:2" x14ac:dyDescent="0.25">
      <c r="A16063">
        <v>36437.1</v>
      </c>
      <c r="B16063">
        <v>1.72314E-3</v>
      </c>
    </row>
    <row r="16064" spans="1:2" x14ac:dyDescent="0.25">
      <c r="A16064">
        <v>36439.4</v>
      </c>
      <c r="B16064">
        <v>1.7221199999999999E-3</v>
      </c>
    </row>
    <row r="16065" spans="1:2" x14ac:dyDescent="0.25">
      <c r="A16065">
        <v>36441.599999999999</v>
      </c>
      <c r="B16065">
        <v>1.7367299999999999E-3</v>
      </c>
    </row>
    <row r="16066" spans="1:2" x14ac:dyDescent="0.25">
      <c r="A16066">
        <v>36443.9</v>
      </c>
      <c r="B16066">
        <v>1.7350600000000001E-3</v>
      </c>
    </row>
    <row r="16067" spans="1:2" x14ac:dyDescent="0.25">
      <c r="A16067">
        <v>36446.199999999997</v>
      </c>
      <c r="B16067">
        <v>1.75373E-3</v>
      </c>
    </row>
    <row r="16068" spans="1:2" x14ac:dyDescent="0.25">
      <c r="A16068">
        <v>36448.400000000001</v>
      </c>
      <c r="B16068">
        <v>1.72233E-3</v>
      </c>
    </row>
    <row r="16069" spans="1:2" x14ac:dyDescent="0.25">
      <c r="A16069">
        <v>36450.699999999997</v>
      </c>
      <c r="B16069">
        <v>1.7374199999999999E-3</v>
      </c>
    </row>
    <row r="16070" spans="1:2" x14ac:dyDescent="0.25">
      <c r="A16070">
        <v>36453</v>
      </c>
      <c r="B16070">
        <v>1.7314299999999999E-3</v>
      </c>
    </row>
    <row r="16071" spans="1:2" x14ac:dyDescent="0.25">
      <c r="A16071">
        <v>36455.199999999997</v>
      </c>
      <c r="B16071">
        <v>1.7278199999999999E-3</v>
      </c>
    </row>
    <row r="16072" spans="1:2" x14ac:dyDescent="0.25">
      <c r="A16072">
        <v>36457.5</v>
      </c>
      <c r="B16072">
        <v>1.74047E-3</v>
      </c>
    </row>
    <row r="16073" spans="1:2" x14ac:dyDescent="0.25">
      <c r="A16073">
        <v>36459.800000000003</v>
      </c>
      <c r="B16073">
        <v>1.7346099999999999E-3</v>
      </c>
    </row>
    <row r="16074" spans="1:2" x14ac:dyDescent="0.25">
      <c r="A16074">
        <v>36462</v>
      </c>
      <c r="B16074">
        <v>1.74559E-3</v>
      </c>
    </row>
    <row r="16075" spans="1:2" x14ac:dyDescent="0.25">
      <c r="A16075">
        <v>36464.300000000003</v>
      </c>
      <c r="B16075">
        <v>1.7331899999999999E-3</v>
      </c>
    </row>
    <row r="16076" spans="1:2" x14ac:dyDescent="0.25">
      <c r="A16076">
        <v>36466.6</v>
      </c>
      <c r="B16076">
        <v>1.73858E-3</v>
      </c>
    </row>
    <row r="16077" spans="1:2" x14ac:dyDescent="0.25">
      <c r="A16077">
        <v>36468.800000000003</v>
      </c>
      <c r="B16077">
        <v>1.7336400000000001E-3</v>
      </c>
    </row>
    <row r="16078" spans="1:2" x14ac:dyDescent="0.25">
      <c r="A16078">
        <v>36471.1</v>
      </c>
      <c r="B16078">
        <v>1.7367999999999999E-3</v>
      </c>
    </row>
    <row r="16079" spans="1:2" x14ac:dyDescent="0.25">
      <c r="A16079">
        <v>36473.4</v>
      </c>
      <c r="B16079">
        <v>1.72671E-3</v>
      </c>
    </row>
    <row r="16080" spans="1:2" x14ac:dyDescent="0.25">
      <c r="A16080">
        <v>36475.599999999999</v>
      </c>
      <c r="B16080">
        <v>1.72908E-3</v>
      </c>
    </row>
    <row r="16081" spans="1:2" x14ac:dyDescent="0.25">
      <c r="A16081">
        <v>36477.9</v>
      </c>
      <c r="B16081">
        <v>1.7333100000000001E-3</v>
      </c>
    </row>
    <row r="16082" spans="1:2" x14ac:dyDescent="0.25">
      <c r="A16082">
        <v>36480.199999999997</v>
      </c>
      <c r="B16082">
        <v>1.7420700000000001E-3</v>
      </c>
    </row>
    <row r="16083" spans="1:2" x14ac:dyDescent="0.25">
      <c r="A16083">
        <v>36482.5</v>
      </c>
      <c r="B16083">
        <v>1.7454199999999999E-3</v>
      </c>
    </row>
    <row r="16084" spans="1:2" x14ac:dyDescent="0.25">
      <c r="A16084">
        <v>36484.699999999997</v>
      </c>
      <c r="B16084">
        <v>1.7529900000000001E-3</v>
      </c>
    </row>
    <row r="16085" spans="1:2" x14ac:dyDescent="0.25">
      <c r="A16085">
        <v>36487</v>
      </c>
      <c r="B16085">
        <v>1.7495200000000001E-3</v>
      </c>
    </row>
    <row r="16086" spans="1:2" x14ac:dyDescent="0.25">
      <c r="A16086">
        <v>36489.300000000003</v>
      </c>
      <c r="B16086">
        <v>1.73434E-3</v>
      </c>
    </row>
    <row r="16087" spans="1:2" x14ac:dyDescent="0.25">
      <c r="A16087">
        <v>36491.599999999999</v>
      </c>
      <c r="B16087">
        <v>1.74003E-3</v>
      </c>
    </row>
    <row r="16088" spans="1:2" x14ac:dyDescent="0.25">
      <c r="A16088">
        <v>36493.800000000003</v>
      </c>
      <c r="B16088">
        <v>1.7522799999999999E-3</v>
      </c>
    </row>
    <row r="16089" spans="1:2" x14ac:dyDescent="0.25">
      <c r="A16089">
        <v>36496.1</v>
      </c>
      <c r="B16089">
        <v>1.73796E-3</v>
      </c>
    </row>
    <row r="16090" spans="1:2" x14ac:dyDescent="0.25">
      <c r="A16090">
        <v>36498.400000000001</v>
      </c>
      <c r="B16090">
        <v>1.73478E-3</v>
      </c>
    </row>
    <row r="16091" spans="1:2" x14ac:dyDescent="0.25">
      <c r="A16091">
        <v>36500.6</v>
      </c>
      <c r="B16091">
        <v>1.74596E-3</v>
      </c>
    </row>
    <row r="16092" spans="1:2" x14ac:dyDescent="0.25">
      <c r="A16092">
        <v>36502.9</v>
      </c>
      <c r="B16092">
        <v>1.7344999999999999E-3</v>
      </c>
    </row>
    <row r="16093" spans="1:2" x14ac:dyDescent="0.25">
      <c r="A16093">
        <v>36505.199999999997</v>
      </c>
      <c r="B16093">
        <v>1.7593999999999999E-3</v>
      </c>
    </row>
    <row r="16094" spans="1:2" x14ac:dyDescent="0.25">
      <c r="A16094">
        <v>36507.4</v>
      </c>
      <c r="B16094">
        <v>1.75095E-3</v>
      </c>
    </row>
    <row r="16095" spans="1:2" x14ac:dyDescent="0.25">
      <c r="A16095">
        <v>36509.699999999997</v>
      </c>
      <c r="B16095">
        <v>1.74479E-3</v>
      </c>
    </row>
    <row r="16096" spans="1:2" x14ac:dyDescent="0.25">
      <c r="A16096">
        <v>36512</v>
      </c>
      <c r="B16096">
        <v>1.74007E-3</v>
      </c>
    </row>
    <row r="16097" spans="1:2" x14ac:dyDescent="0.25">
      <c r="A16097">
        <v>36514.300000000003</v>
      </c>
      <c r="B16097">
        <v>1.7447599999999999E-3</v>
      </c>
    </row>
    <row r="16098" spans="1:2" x14ac:dyDescent="0.25">
      <c r="A16098">
        <v>36516.5</v>
      </c>
      <c r="B16098">
        <v>1.7598500000000001E-3</v>
      </c>
    </row>
    <row r="16099" spans="1:2" x14ac:dyDescent="0.25">
      <c r="A16099">
        <v>36518.800000000003</v>
      </c>
      <c r="B16099">
        <v>1.75476E-3</v>
      </c>
    </row>
    <row r="16100" spans="1:2" x14ac:dyDescent="0.25">
      <c r="A16100">
        <v>36521.1</v>
      </c>
      <c r="B16100">
        <v>1.7505400000000001E-3</v>
      </c>
    </row>
    <row r="16101" spans="1:2" x14ac:dyDescent="0.25">
      <c r="A16101">
        <v>36523.300000000003</v>
      </c>
      <c r="B16101">
        <v>1.7379100000000001E-3</v>
      </c>
    </row>
    <row r="16102" spans="1:2" x14ac:dyDescent="0.25">
      <c r="A16102">
        <v>36525.599999999999</v>
      </c>
      <c r="B16102">
        <v>1.76283E-3</v>
      </c>
    </row>
    <row r="16103" spans="1:2" x14ac:dyDescent="0.25">
      <c r="A16103">
        <v>36527.9</v>
      </c>
      <c r="B16103">
        <v>1.73887E-3</v>
      </c>
    </row>
    <row r="16104" spans="1:2" x14ac:dyDescent="0.25">
      <c r="A16104">
        <v>36530.1</v>
      </c>
      <c r="B16104">
        <v>1.75197E-3</v>
      </c>
    </row>
    <row r="16105" spans="1:2" x14ac:dyDescent="0.25">
      <c r="A16105">
        <v>36532.400000000001</v>
      </c>
      <c r="B16105">
        <v>1.7401599999999999E-3</v>
      </c>
    </row>
    <row r="16106" spans="1:2" x14ac:dyDescent="0.25">
      <c r="A16106">
        <v>36534.699999999997</v>
      </c>
      <c r="B16106">
        <v>1.7551699999999999E-3</v>
      </c>
    </row>
    <row r="16107" spans="1:2" x14ac:dyDescent="0.25">
      <c r="A16107">
        <v>36536.9</v>
      </c>
      <c r="B16107">
        <v>1.7494800000000001E-3</v>
      </c>
    </row>
    <row r="16108" spans="1:2" x14ac:dyDescent="0.25">
      <c r="A16108">
        <v>36539.199999999997</v>
      </c>
      <c r="B16108">
        <v>1.7576200000000001E-3</v>
      </c>
    </row>
    <row r="16109" spans="1:2" x14ac:dyDescent="0.25">
      <c r="A16109">
        <v>36541.5</v>
      </c>
      <c r="B16109">
        <v>1.7416300000000001E-3</v>
      </c>
    </row>
    <row r="16110" spans="1:2" x14ac:dyDescent="0.25">
      <c r="A16110">
        <v>36543.699999999997</v>
      </c>
      <c r="B16110">
        <v>1.7466999999999999E-3</v>
      </c>
    </row>
    <row r="16111" spans="1:2" x14ac:dyDescent="0.25">
      <c r="A16111">
        <v>36546</v>
      </c>
      <c r="B16111">
        <v>1.7388099999999999E-3</v>
      </c>
    </row>
    <row r="16112" spans="1:2" x14ac:dyDescent="0.25">
      <c r="A16112">
        <v>36548.300000000003</v>
      </c>
      <c r="B16112">
        <v>1.74519E-3</v>
      </c>
    </row>
    <row r="16113" spans="1:2" x14ac:dyDescent="0.25">
      <c r="A16113">
        <v>36550.6</v>
      </c>
      <c r="B16113">
        <v>1.74438E-3</v>
      </c>
    </row>
    <row r="16114" spans="1:2" x14ac:dyDescent="0.25">
      <c r="A16114">
        <v>36552.800000000003</v>
      </c>
      <c r="B16114">
        <v>1.76053E-3</v>
      </c>
    </row>
    <row r="16115" spans="1:2" x14ac:dyDescent="0.25">
      <c r="A16115">
        <v>36555.1</v>
      </c>
      <c r="B16115">
        <v>1.7472900000000001E-3</v>
      </c>
    </row>
    <row r="16116" spans="1:2" x14ac:dyDescent="0.25">
      <c r="A16116">
        <v>36557.4</v>
      </c>
      <c r="B16116">
        <v>1.7420999999999999E-3</v>
      </c>
    </row>
    <row r="16117" spans="1:2" x14ac:dyDescent="0.25">
      <c r="A16117">
        <v>36559.599999999999</v>
      </c>
      <c r="B16117">
        <v>1.7507099999999999E-3</v>
      </c>
    </row>
    <row r="16118" spans="1:2" x14ac:dyDescent="0.25">
      <c r="A16118">
        <v>36561.9</v>
      </c>
      <c r="B16118">
        <v>1.74742E-3</v>
      </c>
    </row>
    <row r="16119" spans="1:2" x14ac:dyDescent="0.25">
      <c r="A16119">
        <v>36564.199999999997</v>
      </c>
      <c r="B16119">
        <v>1.7437500000000001E-3</v>
      </c>
    </row>
    <row r="16120" spans="1:2" x14ac:dyDescent="0.25">
      <c r="A16120">
        <v>36566.400000000001</v>
      </c>
      <c r="B16120">
        <v>1.7642700000000001E-3</v>
      </c>
    </row>
    <row r="16121" spans="1:2" x14ac:dyDescent="0.25">
      <c r="A16121">
        <v>36568.699999999997</v>
      </c>
      <c r="B16121">
        <v>1.75567E-3</v>
      </c>
    </row>
    <row r="16122" spans="1:2" x14ac:dyDescent="0.25">
      <c r="A16122">
        <v>36571</v>
      </c>
      <c r="B16122">
        <v>1.74467E-3</v>
      </c>
    </row>
    <row r="16123" spans="1:2" x14ac:dyDescent="0.25">
      <c r="A16123">
        <v>36573.199999999997</v>
      </c>
      <c r="B16123">
        <v>1.7595499999999999E-3</v>
      </c>
    </row>
    <row r="16124" spans="1:2" x14ac:dyDescent="0.25">
      <c r="A16124">
        <v>36575.5</v>
      </c>
      <c r="B16124">
        <v>1.7579900000000001E-3</v>
      </c>
    </row>
    <row r="16125" spans="1:2" x14ac:dyDescent="0.25">
      <c r="A16125">
        <v>36577.800000000003</v>
      </c>
      <c r="B16125">
        <v>1.76282E-3</v>
      </c>
    </row>
    <row r="16126" spans="1:2" x14ac:dyDescent="0.25">
      <c r="A16126">
        <v>36580</v>
      </c>
      <c r="B16126">
        <v>1.75953E-3</v>
      </c>
    </row>
    <row r="16127" spans="1:2" x14ac:dyDescent="0.25">
      <c r="A16127">
        <v>36582.300000000003</v>
      </c>
      <c r="B16127">
        <v>1.7542600000000001E-3</v>
      </c>
    </row>
    <row r="16128" spans="1:2" x14ac:dyDescent="0.25">
      <c r="A16128">
        <v>36584.6</v>
      </c>
      <c r="B16128">
        <v>1.7607600000000001E-3</v>
      </c>
    </row>
    <row r="16129" spans="1:2" x14ac:dyDescent="0.25">
      <c r="A16129">
        <v>36586.9</v>
      </c>
      <c r="B16129">
        <v>1.76424E-3</v>
      </c>
    </row>
    <row r="16130" spans="1:2" x14ac:dyDescent="0.25">
      <c r="A16130">
        <v>36589.1</v>
      </c>
      <c r="B16130">
        <v>1.76155E-3</v>
      </c>
    </row>
    <row r="16131" spans="1:2" x14ac:dyDescent="0.25">
      <c r="A16131">
        <v>36591.4</v>
      </c>
      <c r="B16131">
        <v>1.77195E-3</v>
      </c>
    </row>
    <row r="16132" spans="1:2" x14ac:dyDescent="0.25">
      <c r="A16132">
        <v>36593.699999999997</v>
      </c>
      <c r="B16132">
        <v>1.7486800000000001E-3</v>
      </c>
    </row>
    <row r="16133" spans="1:2" x14ac:dyDescent="0.25">
      <c r="A16133">
        <v>36595.9</v>
      </c>
      <c r="B16133">
        <v>1.75698E-3</v>
      </c>
    </row>
    <row r="16134" spans="1:2" x14ac:dyDescent="0.25">
      <c r="A16134">
        <v>36598.199999999997</v>
      </c>
      <c r="B16134">
        <v>1.7723999999999999E-3</v>
      </c>
    </row>
    <row r="16135" spans="1:2" x14ac:dyDescent="0.25">
      <c r="A16135">
        <v>36600.5</v>
      </c>
      <c r="B16135">
        <v>1.76126E-3</v>
      </c>
    </row>
    <row r="16136" spans="1:2" x14ac:dyDescent="0.25">
      <c r="A16136">
        <v>36602.699999999997</v>
      </c>
      <c r="B16136">
        <v>1.77443E-3</v>
      </c>
    </row>
    <row r="16137" spans="1:2" x14ac:dyDescent="0.25">
      <c r="A16137">
        <v>36605</v>
      </c>
      <c r="B16137">
        <v>1.77232E-3</v>
      </c>
    </row>
    <row r="16138" spans="1:2" x14ac:dyDescent="0.25">
      <c r="A16138">
        <v>36607.300000000003</v>
      </c>
      <c r="B16138">
        <v>1.7702799999999999E-3</v>
      </c>
    </row>
    <row r="16139" spans="1:2" x14ac:dyDescent="0.25">
      <c r="A16139">
        <v>36609.5</v>
      </c>
      <c r="B16139">
        <v>1.7561199999999999E-3</v>
      </c>
    </row>
    <row r="16140" spans="1:2" x14ac:dyDescent="0.25">
      <c r="A16140">
        <v>36611.800000000003</v>
      </c>
      <c r="B16140">
        <v>1.7545900000000001E-3</v>
      </c>
    </row>
    <row r="16141" spans="1:2" x14ac:dyDescent="0.25">
      <c r="A16141">
        <v>36614.1</v>
      </c>
      <c r="B16141">
        <v>1.7673599999999999E-3</v>
      </c>
    </row>
    <row r="16142" spans="1:2" x14ac:dyDescent="0.25">
      <c r="A16142">
        <v>36616.400000000001</v>
      </c>
      <c r="B16142">
        <v>1.76052E-3</v>
      </c>
    </row>
    <row r="16143" spans="1:2" x14ac:dyDescent="0.25">
      <c r="A16143">
        <v>36618.6</v>
      </c>
      <c r="B16143">
        <v>1.7688599999999999E-3</v>
      </c>
    </row>
    <row r="16144" spans="1:2" x14ac:dyDescent="0.25">
      <c r="A16144">
        <v>36620.9</v>
      </c>
      <c r="B16144">
        <v>1.75943E-3</v>
      </c>
    </row>
    <row r="16145" spans="1:2" x14ac:dyDescent="0.25">
      <c r="A16145">
        <v>36623.199999999997</v>
      </c>
      <c r="B16145">
        <v>1.7707000000000001E-3</v>
      </c>
    </row>
    <row r="16146" spans="1:2" x14ac:dyDescent="0.25">
      <c r="A16146">
        <v>36625.4</v>
      </c>
      <c r="B16146">
        <v>1.7662800000000001E-3</v>
      </c>
    </row>
    <row r="16147" spans="1:2" x14ac:dyDescent="0.25">
      <c r="A16147">
        <v>36627.699999999997</v>
      </c>
      <c r="B16147">
        <v>1.7611700000000001E-3</v>
      </c>
    </row>
    <row r="16148" spans="1:2" x14ac:dyDescent="0.25">
      <c r="A16148">
        <v>36630</v>
      </c>
      <c r="B16148">
        <v>1.7560399999999999E-3</v>
      </c>
    </row>
    <row r="16149" spans="1:2" x14ac:dyDescent="0.25">
      <c r="A16149">
        <v>36632.199999999997</v>
      </c>
      <c r="B16149">
        <v>1.7639400000000001E-3</v>
      </c>
    </row>
    <row r="16150" spans="1:2" x14ac:dyDescent="0.25">
      <c r="A16150">
        <v>36634.5</v>
      </c>
      <c r="B16150">
        <v>1.7637200000000001E-3</v>
      </c>
    </row>
    <row r="16151" spans="1:2" x14ac:dyDescent="0.25">
      <c r="A16151">
        <v>36636.800000000003</v>
      </c>
      <c r="B16151">
        <v>1.7610799999999999E-3</v>
      </c>
    </row>
    <row r="16152" spans="1:2" x14ac:dyDescent="0.25">
      <c r="A16152">
        <v>36639</v>
      </c>
      <c r="B16152">
        <v>1.75533E-3</v>
      </c>
    </row>
    <row r="16153" spans="1:2" x14ac:dyDescent="0.25">
      <c r="A16153">
        <v>36641.300000000003</v>
      </c>
      <c r="B16153">
        <v>1.77257E-3</v>
      </c>
    </row>
    <row r="16154" spans="1:2" x14ac:dyDescent="0.25">
      <c r="A16154">
        <v>36643.599999999999</v>
      </c>
      <c r="B16154">
        <v>1.76413E-3</v>
      </c>
    </row>
    <row r="16155" spans="1:2" x14ac:dyDescent="0.25">
      <c r="A16155">
        <v>36645.9</v>
      </c>
      <c r="B16155">
        <v>1.76757E-3</v>
      </c>
    </row>
    <row r="16156" spans="1:2" x14ac:dyDescent="0.25">
      <c r="A16156">
        <v>36648.1</v>
      </c>
      <c r="B16156">
        <v>1.7700400000000001E-3</v>
      </c>
    </row>
    <row r="16157" spans="1:2" x14ac:dyDescent="0.25">
      <c r="A16157">
        <v>36650.400000000001</v>
      </c>
      <c r="B16157">
        <v>1.75724E-3</v>
      </c>
    </row>
    <row r="16158" spans="1:2" x14ac:dyDescent="0.25">
      <c r="A16158">
        <v>36652.699999999997</v>
      </c>
      <c r="B16158">
        <v>1.7618099999999999E-3</v>
      </c>
    </row>
    <row r="16159" spans="1:2" x14ac:dyDescent="0.25">
      <c r="A16159">
        <v>36654.9</v>
      </c>
      <c r="B16159">
        <v>1.7545900000000001E-3</v>
      </c>
    </row>
    <row r="16160" spans="1:2" x14ac:dyDescent="0.25">
      <c r="A16160">
        <v>36657.199999999997</v>
      </c>
      <c r="B16160">
        <v>1.75413E-3</v>
      </c>
    </row>
    <row r="16161" spans="1:2" x14ac:dyDescent="0.25">
      <c r="A16161">
        <v>36659.5</v>
      </c>
      <c r="B16161">
        <v>1.7652499999999999E-3</v>
      </c>
    </row>
    <row r="16162" spans="1:2" x14ac:dyDescent="0.25">
      <c r="A16162">
        <v>36661.699999999997</v>
      </c>
      <c r="B16162">
        <v>1.7683600000000001E-3</v>
      </c>
    </row>
    <row r="16163" spans="1:2" x14ac:dyDescent="0.25">
      <c r="A16163">
        <v>36664</v>
      </c>
      <c r="B16163">
        <v>1.76253E-3</v>
      </c>
    </row>
    <row r="16164" spans="1:2" x14ac:dyDescent="0.25">
      <c r="A16164">
        <v>36666.300000000003</v>
      </c>
      <c r="B16164">
        <v>1.75658E-3</v>
      </c>
    </row>
    <row r="16165" spans="1:2" x14ac:dyDescent="0.25">
      <c r="A16165">
        <v>36668.5</v>
      </c>
      <c r="B16165">
        <v>1.7649899999999999E-3</v>
      </c>
    </row>
    <row r="16166" spans="1:2" x14ac:dyDescent="0.25">
      <c r="A16166">
        <v>36670.800000000003</v>
      </c>
      <c r="B16166">
        <v>1.7669199999999999E-3</v>
      </c>
    </row>
    <row r="16167" spans="1:2" x14ac:dyDescent="0.25">
      <c r="A16167">
        <v>36673.1</v>
      </c>
      <c r="B16167">
        <v>1.76216E-3</v>
      </c>
    </row>
    <row r="16168" spans="1:2" x14ac:dyDescent="0.25">
      <c r="A16168">
        <v>36675.300000000003</v>
      </c>
      <c r="B16168">
        <v>1.7681999999999999E-3</v>
      </c>
    </row>
    <row r="16169" spans="1:2" x14ac:dyDescent="0.25">
      <c r="A16169">
        <v>36677.599999999999</v>
      </c>
      <c r="B16169">
        <v>1.76245E-3</v>
      </c>
    </row>
    <row r="16170" spans="1:2" x14ac:dyDescent="0.25">
      <c r="A16170">
        <v>36679.800000000003</v>
      </c>
      <c r="B16170">
        <v>1.75822E-3</v>
      </c>
    </row>
    <row r="16171" spans="1:2" x14ac:dyDescent="0.25">
      <c r="A16171">
        <v>36682.1</v>
      </c>
      <c r="B16171">
        <v>1.7687600000000001E-3</v>
      </c>
    </row>
    <row r="16172" spans="1:2" x14ac:dyDescent="0.25">
      <c r="A16172">
        <v>36684.400000000001</v>
      </c>
      <c r="B16172">
        <v>1.7674800000000001E-3</v>
      </c>
    </row>
    <row r="16173" spans="1:2" x14ac:dyDescent="0.25">
      <c r="A16173">
        <v>36686.6</v>
      </c>
      <c r="B16173">
        <v>1.77662E-3</v>
      </c>
    </row>
    <row r="16174" spans="1:2" x14ac:dyDescent="0.25">
      <c r="A16174">
        <v>36688.9</v>
      </c>
      <c r="B16174">
        <v>1.77272E-3</v>
      </c>
    </row>
    <row r="16175" spans="1:2" x14ac:dyDescent="0.25">
      <c r="A16175">
        <v>36691.199999999997</v>
      </c>
      <c r="B16175">
        <v>1.7773999999999999E-3</v>
      </c>
    </row>
    <row r="16176" spans="1:2" x14ac:dyDescent="0.25">
      <c r="A16176">
        <v>36693.4</v>
      </c>
      <c r="B16176">
        <v>1.76413E-3</v>
      </c>
    </row>
    <row r="16177" spans="1:2" x14ac:dyDescent="0.25">
      <c r="A16177">
        <v>36695.699999999997</v>
      </c>
      <c r="B16177">
        <v>1.7696700000000001E-3</v>
      </c>
    </row>
    <row r="16178" spans="1:2" x14ac:dyDescent="0.25">
      <c r="A16178">
        <v>36698</v>
      </c>
      <c r="B16178">
        <v>1.7567100000000001E-3</v>
      </c>
    </row>
    <row r="16179" spans="1:2" x14ac:dyDescent="0.25">
      <c r="A16179">
        <v>36700.199999999997</v>
      </c>
      <c r="B16179">
        <v>1.7691300000000001E-3</v>
      </c>
    </row>
    <row r="16180" spans="1:2" x14ac:dyDescent="0.25">
      <c r="A16180">
        <v>36702.5</v>
      </c>
      <c r="B16180">
        <v>1.7678500000000001E-3</v>
      </c>
    </row>
    <row r="16181" spans="1:2" x14ac:dyDescent="0.25">
      <c r="A16181">
        <v>36704.800000000003</v>
      </c>
      <c r="B16181">
        <v>1.77282E-3</v>
      </c>
    </row>
    <row r="16182" spans="1:2" x14ac:dyDescent="0.25">
      <c r="A16182">
        <v>36707</v>
      </c>
      <c r="B16182">
        <v>1.77563E-3</v>
      </c>
    </row>
    <row r="16183" spans="1:2" x14ac:dyDescent="0.25">
      <c r="A16183">
        <v>36709.300000000003</v>
      </c>
      <c r="B16183">
        <v>1.76765E-3</v>
      </c>
    </row>
    <row r="16184" spans="1:2" x14ac:dyDescent="0.25">
      <c r="A16184">
        <v>36711.599999999999</v>
      </c>
      <c r="B16184">
        <v>1.76995E-3</v>
      </c>
    </row>
    <row r="16185" spans="1:2" x14ac:dyDescent="0.25">
      <c r="A16185">
        <v>36713.9</v>
      </c>
      <c r="B16185">
        <v>1.75855E-3</v>
      </c>
    </row>
    <row r="16186" spans="1:2" x14ac:dyDescent="0.25">
      <c r="A16186">
        <v>36716.1</v>
      </c>
      <c r="B16186">
        <v>1.7675600000000001E-3</v>
      </c>
    </row>
    <row r="16187" spans="1:2" x14ac:dyDescent="0.25">
      <c r="A16187">
        <v>36718.400000000001</v>
      </c>
      <c r="B16187">
        <v>1.76844E-3</v>
      </c>
    </row>
    <row r="16188" spans="1:2" x14ac:dyDescent="0.25">
      <c r="A16188">
        <v>36720.699999999997</v>
      </c>
      <c r="B16188">
        <v>1.7714300000000001E-3</v>
      </c>
    </row>
    <row r="16189" spans="1:2" x14ac:dyDescent="0.25">
      <c r="A16189">
        <v>36722.9</v>
      </c>
      <c r="B16189">
        <v>1.7736200000000001E-3</v>
      </c>
    </row>
    <row r="16190" spans="1:2" x14ac:dyDescent="0.25">
      <c r="A16190">
        <v>36725.199999999997</v>
      </c>
      <c r="B16190">
        <v>1.78309E-3</v>
      </c>
    </row>
    <row r="16191" spans="1:2" x14ac:dyDescent="0.25">
      <c r="A16191">
        <v>36727.5</v>
      </c>
      <c r="B16191">
        <v>1.7770399999999999E-3</v>
      </c>
    </row>
    <row r="16192" spans="1:2" x14ac:dyDescent="0.25">
      <c r="A16192">
        <v>36729.699999999997</v>
      </c>
      <c r="B16192">
        <v>1.7776199999999999E-3</v>
      </c>
    </row>
    <row r="16193" spans="1:2" x14ac:dyDescent="0.25">
      <c r="A16193">
        <v>36732</v>
      </c>
      <c r="B16193">
        <v>1.7782200000000001E-3</v>
      </c>
    </row>
    <row r="16194" spans="1:2" x14ac:dyDescent="0.25">
      <c r="A16194">
        <v>36734.300000000003</v>
      </c>
      <c r="B16194">
        <v>1.77235E-3</v>
      </c>
    </row>
    <row r="16195" spans="1:2" x14ac:dyDescent="0.25">
      <c r="A16195">
        <v>36736.5</v>
      </c>
      <c r="B16195">
        <v>1.7737899999999999E-3</v>
      </c>
    </row>
    <row r="16196" spans="1:2" x14ac:dyDescent="0.25">
      <c r="A16196">
        <v>36738.800000000003</v>
      </c>
      <c r="B16196">
        <v>1.7853599999999999E-3</v>
      </c>
    </row>
    <row r="16197" spans="1:2" x14ac:dyDescent="0.25">
      <c r="A16197">
        <v>36741.1</v>
      </c>
      <c r="B16197">
        <v>1.7800800000000001E-3</v>
      </c>
    </row>
    <row r="16198" spans="1:2" x14ac:dyDescent="0.25">
      <c r="A16198">
        <v>36743.4</v>
      </c>
      <c r="B16198">
        <v>1.78673E-3</v>
      </c>
    </row>
    <row r="16199" spans="1:2" x14ac:dyDescent="0.25">
      <c r="A16199">
        <v>36745.599999999999</v>
      </c>
      <c r="B16199">
        <v>1.7897500000000001E-3</v>
      </c>
    </row>
    <row r="16200" spans="1:2" x14ac:dyDescent="0.25">
      <c r="A16200">
        <v>36747.9</v>
      </c>
      <c r="B16200">
        <v>1.77027E-3</v>
      </c>
    </row>
    <row r="16201" spans="1:2" x14ac:dyDescent="0.25">
      <c r="A16201">
        <v>36750.199999999997</v>
      </c>
      <c r="B16201">
        <v>1.7861699999999999E-3</v>
      </c>
    </row>
    <row r="16202" spans="1:2" x14ac:dyDescent="0.25">
      <c r="A16202">
        <v>36752.400000000001</v>
      </c>
      <c r="B16202">
        <v>1.794E-3</v>
      </c>
    </row>
    <row r="16203" spans="1:2" x14ac:dyDescent="0.25">
      <c r="A16203">
        <v>36754.699999999997</v>
      </c>
      <c r="B16203">
        <v>1.7828E-3</v>
      </c>
    </row>
    <row r="16204" spans="1:2" x14ac:dyDescent="0.25">
      <c r="A16204">
        <v>36757</v>
      </c>
      <c r="B16204">
        <v>1.789E-3</v>
      </c>
    </row>
    <row r="16205" spans="1:2" x14ac:dyDescent="0.25">
      <c r="A16205">
        <v>36759.199999999997</v>
      </c>
      <c r="B16205">
        <v>1.7859799999999999E-3</v>
      </c>
    </row>
    <row r="16206" spans="1:2" x14ac:dyDescent="0.25">
      <c r="A16206">
        <v>36761.5</v>
      </c>
      <c r="B16206">
        <v>1.8002700000000001E-3</v>
      </c>
    </row>
    <row r="16207" spans="1:2" x14ac:dyDescent="0.25">
      <c r="A16207">
        <v>36763.800000000003</v>
      </c>
      <c r="B16207">
        <v>1.7779E-3</v>
      </c>
    </row>
    <row r="16208" spans="1:2" x14ac:dyDescent="0.25">
      <c r="A16208">
        <v>36766</v>
      </c>
      <c r="B16208">
        <v>1.78871E-3</v>
      </c>
    </row>
    <row r="16209" spans="1:2" x14ac:dyDescent="0.25">
      <c r="A16209">
        <v>36768.300000000003</v>
      </c>
      <c r="B16209">
        <v>1.7920099999999999E-3</v>
      </c>
    </row>
    <row r="16210" spans="1:2" x14ac:dyDescent="0.25">
      <c r="A16210">
        <v>36770.6</v>
      </c>
      <c r="B16210">
        <v>1.78882E-3</v>
      </c>
    </row>
    <row r="16211" spans="1:2" x14ac:dyDescent="0.25">
      <c r="A16211">
        <v>36772.9</v>
      </c>
      <c r="B16211">
        <v>1.78882E-3</v>
      </c>
    </row>
    <row r="16212" spans="1:2" x14ac:dyDescent="0.25">
      <c r="A16212">
        <v>36775.1</v>
      </c>
      <c r="B16212">
        <v>1.78914E-3</v>
      </c>
    </row>
    <row r="16213" spans="1:2" x14ac:dyDescent="0.25">
      <c r="A16213">
        <v>36777.4</v>
      </c>
      <c r="B16213">
        <v>1.7891999999999999E-3</v>
      </c>
    </row>
    <row r="16214" spans="1:2" x14ac:dyDescent="0.25">
      <c r="A16214">
        <v>36779.699999999997</v>
      </c>
      <c r="B16214">
        <v>1.78773E-3</v>
      </c>
    </row>
    <row r="16215" spans="1:2" x14ac:dyDescent="0.25">
      <c r="A16215">
        <v>36781.9</v>
      </c>
      <c r="B16215">
        <v>1.78638E-3</v>
      </c>
    </row>
    <row r="16216" spans="1:2" x14ac:dyDescent="0.25">
      <c r="A16216">
        <v>36784.199999999997</v>
      </c>
      <c r="B16216">
        <v>1.78309E-3</v>
      </c>
    </row>
    <row r="16217" spans="1:2" x14ac:dyDescent="0.25">
      <c r="A16217">
        <v>36786.5</v>
      </c>
      <c r="B16217">
        <v>1.7929300000000001E-3</v>
      </c>
    </row>
    <row r="16218" spans="1:2" x14ac:dyDescent="0.25">
      <c r="A16218">
        <v>36788.699999999997</v>
      </c>
      <c r="B16218">
        <v>1.7864199999999999E-3</v>
      </c>
    </row>
    <row r="16219" spans="1:2" x14ac:dyDescent="0.25">
      <c r="A16219">
        <v>36791</v>
      </c>
      <c r="B16219">
        <v>1.79514E-3</v>
      </c>
    </row>
    <row r="16220" spans="1:2" x14ac:dyDescent="0.25">
      <c r="A16220">
        <v>36793.300000000003</v>
      </c>
      <c r="B16220">
        <v>1.8010599999999999E-3</v>
      </c>
    </row>
    <row r="16221" spans="1:2" x14ac:dyDescent="0.25">
      <c r="A16221">
        <v>36795.599999999999</v>
      </c>
      <c r="B16221">
        <v>1.7883899999999999E-3</v>
      </c>
    </row>
    <row r="16222" spans="1:2" x14ac:dyDescent="0.25">
      <c r="A16222">
        <v>36797.800000000003</v>
      </c>
      <c r="B16222">
        <v>1.7924099999999999E-3</v>
      </c>
    </row>
    <row r="16223" spans="1:2" x14ac:dyDescent="0.25">
      <c r="A16223">
        <v>36800.1</v>
      </c>
      <c r="B16223">
        <v>1.7925E-3</v>
      </c>
    </row>
    <row r="16224" spans="1:2" x14ac:dyDescent="0.25">
      <c r="A16224">
        <v>36802.400000000001</v>
      </c>
      <c r="B16224">
        <v>1.7906E-3</v>
      </c>
    </row>
    <row r="16225" spans="1:2" x14ac:dyDescent="0.25">
      <c r="A16225">
        <v>36804.6</v>
      </c>
      <c r="B16225">
        <v>1.80719E-3</v>
      </c>
    </row>
    <row r="16226" spans="1:2" x14ac:dyDescent="0.25">
      <c r="A16226">
        <v>36806.9</v>
      </c>
      <c r="B16226">
        <v>1.79883E-3</v>
      </c>
    </row>
    <row r="16227" spans="1:2" x14ac:dyDescent="0.25">
      <c r="A16227">
        <v>36809.199999999997</v>
      </c>
      <c r="B16227">
        <v>1.8036E-3</v>
      </c>
    </row>
    <row r="16228" spans="1:2" x14ac:dyDescent="0.25">
      <c r="A16228">
        <v>36811.4</v>
      </c>
      <c r="B16228">
        <v>1.80802E-3</v>
      </c>
    </row>
    <row r="16229" spans="1:2" x14ac:dyDescent="0.25">
      <c r="A16229">
        <v>36813.699999999997</v>
      </c>
      <c r="B16229">
        <v>1.8019100000000001E-3</v>
      </c>
    </row>
    <row r="16230" spans="1:2" x14ac:dyDescent="0.25">
      <c r="A16230">
        <v>36816</v>
      </c>
      <c r="B16230">
        <v>1.8017599999999999E-3</v>
      </c>
    </row>
    <row r="16231" spans="1:2" x14ac:dyDescent="0.25">
      <c r="A16231">
        <v>36818.199999999997</v>
      </c>
      <c r="B16231">
        <v>1.8097199999999999E-3</v>
      </c>
    </row>
    <row r="16232" spans="1:2" x14ac:dyDescent="0.25">
      <c r="A16232">
        <v>36820.5</v>
      </c>
      <c r="B16232">
        <v>1.7995400000000001E-3</v>
      </c>
    </row>
    <row r="16233" spans="1:2" x14ac:dyDescent="0.25">
      <c r="A16233">
        <v>36822.800000000003</v>
      </c>
      <c r="B16233">
        <v>1.79492E-3</v>
      </c>
    </row>
    <row r="16234" spans="1:2" x14ac:dyDescent="0.25">
      <c r="A16234">
        <v>36825</v>
      </c>
      <c r="B16234">
        <v>1.7952000000000001E-3</v>
      </c>
    </row>
    <row r="16235" spans="1:2" x14ac:dyDescent="0.25">
      <c r="A16235">
        <v>36827.300000000003</v>
      </c>
      <c r="B16235">
        <v>1.79396E-3</v>
      </c>
    </row>
    <row r="16236" spans="1:2" x14ac:dyDescent="0.25">
      <c r="A16236">
        <v>36829.599999999999</v>
      </c>
      <c r="B16236">
        <v>1.8017599999999999E-3</v>
      </c>
    </row>
    <row r="16237" spans="1:2" x14ac:dyDescent="0.25">
      <c r="A16237">
        <v>36831.800000000003</v>
      </c>
      <c r="B16237">
        <v>1.79758E-3</v>
      </c>
    </row>
    <row r="16238" spans="1:2" x14ac:dyDescent="0.25">
      <c r="A16238">
        <v>36834.1</v>
      </c>
      <c r="B16238">
        <v>1.79799E-3</v>
      </c>
    </row>
    <row r="16239" spans="1:2" x14ac:dyDescent="0.25">
      <c r="A16239">
        <v>36836.400000000001</v>
      </c>
      <c r="B16239">
        <v>1.8074499999999999E-3</v>
      </c>
    </row>
    <row r="16240" spans="1:2" x14ac:dyDescent="0.25">
      <c r="A16240">
        <v>36838.699999999997</v>
      </c>
      <c r="B16240">
        <v>1.8041800000000001E-3</v>
      </c>
    </row>
    <row r="16241" spans="1:2" x14ac:dyDescent="0.25">
      <c r="A16241">
        <v>36840.9</v>
      </c>
      <c r="B16241">
        <v>1.8115500000000001E-3</v>
      </c>
    </row>
    <row r="16242" spans="1:2" x14ac:dyDescent="0.25">
      <c r="A16242">
        <v>36843.199999999997</v>
      </c>
      <c r="B16242">
        <v>1.81318E-3</v>
      </c>
    </row>
    <row r="16243" spans="1:2" x14ac:dyDescent="0.25">
      <c r="A16243">
        <v>36845.5</v>
      </c>
      <c r="B16243">
        <v>1.7946500000000001E-3</v>
      </c>
    </row>
    <row r="16244" spans="1:2" x14ac:dyDescent="0.25">
      <c r="A16244">
        <v>36847.699999999997</v>
      </c>
      <c r="B16244">
        <v>1.8191399999999999E-3</v>
      </c>
    </row>
    <row r="16245" spans="1:2" x14ac:dyDescent="0.25">
      <c r="A16245">
        <v>36850</v>
      </c>
      <c r="B16245">
        <v>1.8167700000000001E-3</v>
      </c>
    </row>
    <row r="16246" spans="1:2" x14ac:dyDescent="0.25">
      <c r="A16246">
        <v>36852.300000000003</v>
      </c>
      <c r="B16246">
        <v>1.80452E-3</v>
      </c>
    </row>
    <row r="16247" spans="1:2" x14ac:dyDescent="0.25">
      <c r="A16247">
        <v>36854.5</v>
      </c>
      <c r="B16247">
        <v>1.81375E-3</v>
      </c>
    </row>
    <row r="16248" spans="1:2" x14ac:dyDescent="0.25">
      <c r="A16248">
        <v>36856.800000000003</v>
      </c>
      <c r="B16248">
        <v>1.8132999999999999E-3</v>
      </c>
    </row>
    <row r="16249" spans="1:2" x14ac:dyDescent="0.25">
      <c r="A16249">
        <v>36859.1</v>
      </c>
      <c r="B16249">
        <v>1.80426E-3</v>
      </c>
    </row>
    <row r="16250" spans="1:2" x14ac:dyDescent="0.25">
      <c r="A16250">
        <v>36861.300000000003</v>
      </c>
      <c r="B16250">
        <v>1.80499E-3</v>
      </c>
    </row>
    <row r="16251" spans="1:2" x14ac:dyDescent="0.25">
      <c r="A16251">
        <v>36863.599999999999</v>
      </c>
      <c r="B16251">
        <v>1.80532E-3</v>
      </c>
    </row>
    <row r="16252" spans="1:2" x14ac:dyDescent="0.25">
      <c r="A16252">
        <v>36865.9</v>
      </c>
      <c r="B16252">
        <v>1.8167999999999999E-3</v>
      </c>
    </row>
    <row r="16253" spans="1:2" x14ac:dyDescent="0.25">
      <c r="A16253">
        <v>36868.1</v>
      </c>
      <c r="B16253">
        <v>1.8104099999999999E-3</v>
      </c>
    </row>
    <row r="16254" spans="1:2" x14ac:dyDescent="0.25">
      <c r="A16254">
        <v>36870.400000000001</v>
      </c>
      <c r="B16254">
        <v>1.8051600000000001E-3</v>
      </c>
    </row>
    <row r="16255" spans="1:2" x14ac:dyDescent="0.25">
      <c r="A16255">
        <v>36872.699999999997</v>
      </c>
      <c r="B16255">
        <v>1.8073399999999999E-3</v>
      </c>
    </row>
    <row r="16256" spans="1:2" x14ac:dyDescent="0.25">
      <c r="A16256">
        <v>36874.9</v>
      </c>
      <c r="B16256">
        <v>1.81077E-3</v>
      </c>
    </row>
    <row r="16257" spans="1:2" x14ac:dyDescent="0.25">
      <c r="A16257">
        <v>36877.199999999997</v>
      </c>
      <c r="B16257">
        <v>1.8147700000000001E-3</v>
      </c>
    </row>
    <row r="16258" spans="1:2" x14ac:dyDescent="0.25">
      <c r="A16258">
        <v>36879.5</v>
      </c>
      <c r="B16258">
        <v>1.81474E-3</v>
      </c>
    </row>
    <row r="16259" spans="1:2" x14ac:dyDescent="0.25">
      <c r="A16259">
        <v>36881.699999999997</v>
      </c>
      <c r="B16259">
        <v>1.81555E-3</v>
      </c>
    </row>
    <row r="16260" spans="1:2" x14ac:dyDescent="0.25">
      <c r="A16260">
        <v>36884</v>
      </c>
      <c r="B16260">
        <v>1.8098299999999999E-3</v>
      </c>
    </row>
    <row r="16261" spans="1:2" x14ac:dyDescent="0.25">
      <c r="A16261">
        <v>36886.300000000003</v>
      </c>
      <c r="B16261">
        <v>1.8168100000000001E-3</v>
      </c>
    </row>
    <row r="16262" spans="1:2" x14ac:dyDescent="0.25">
      <c r="A16262">
        <v>36888.6</v>
      </c>
      <c r="B16262">
        <v>1.82983E-3</v>
      </c>
    </row>
    <row r="16263" spans="1:2" x14ac:dyDescent="0.25">
      <c r="A16263">
        <v>36890.800000000003</v>
      </c>
      <c r="B16263">
        <v>1.8252399999999999E-3</v>
      </c>
    </row>
    <row r="16264" spans="1:2" x14ac:dyDescent="0.25">
      <c r="A16264">
        <v>36893.1</v>
      </c>
      <c r="B16264">
        <v>1.8206800000000001E-3</v>
      </c>
    </row>
    <row r="16265" spans="1:2" x14ac:dyDescent="0.25">
      <c r="A16265">
        <v>36895.4</v>
      </c>
      <c r="B16265">
        <v>1.8219600000000001E-3</v>
      </c>
    </row>
    <row r="16266" spans="1:2" x14ac:dyDescent="0.25">
      <c r="A16266">
        <v>36897.599999999999</v>
      </c>
      <c r="B16266">
        <v>1.8151199999999999E-3</v>
      </c>
    </row>
    <row r="16267" spans="1:2" x14ac:dyDescent="0.25">
      <c r="A16267">
        <v>36899.9</v>
      </c>
      <c r="B16267">
        <v>1.81919E-3</v>
      </c>
    </row>
    <row r="16268" spans="1:2" x14ac:dyDescent="0.25">
      <c r="A16268">
        <v>36902.199999999997</v>
      </c>
      <c r="B16268">
        <v>1.81448E-3</v>
      </c>
    </row>
    <row r="16269" spans="1:2" x14ac:dyDescent="0.25">
      <c r="A16269">
        <v>36904.400000000001</v>
      </c>
      <c r="B16269">
        <v>1.82792E-3</v>
      </c>
    </row>
    <row r="16270" spans="1:2" x14ac:dyDescent="0.25">
      <c r="A16270">
        <v>36906.699999999997</v>
      </c>
      <c r="B16270">
        <v>1.8346199999999999E-3</v>
      </c>
    </row>
    <row r="16271" spans="1:2" x14ac:dyDescent="0.25">
      <c r="A16271">
        <v>36909</v>
      </c>
      <c r="B16271">
        <v>1.82193E-3</v>
      </c>
    </row>
    <row r="16272" spans="1:2" x14ac:dyDescent="0.25">
      <c r="A16272">
        <v>36911.199999999997</v>
      </c>
      <c r="B16272">
        <v>1.8254199999999999E-3</v>
      </c>
    </row>
    <row r="16273" spans="1:2" x14ac:dyDescent="0.25">
      <c r="A16273">
        <v>36913.5</v>
      </c>
      <c r="B16273">
        <v>1.8095699999999999E-3</v>
      </c>
    </row>
    <row r="16274" spans="1:2" x14ac:dyDescent="0.25">
      <c r="A16274">
        <v>36915.800000000003</v>
      </c>
      <c r="B16274">
        <v>1.82004E-3</v>
      </c>
    </row>
    <row r="16275" spans="1:2" x14ac:dyDescent="0.25">
      <c r="A16275">
        <v>36918</v>
      </c>
      <c r="B16275">
        <v>1.8261E-3</v>
      </c>
    </row>
    <row r="16276" spans="1:2" x14ac:dyDescent="0.25">
      <c r="A16276">
        <v>36920.300000000003</v>
      </c>
      <c r="B16276">
        <v>1.8192600000000001E-3</v>
      </c>
    </row>
    <row r="16277" spans="1:2" x14ac:dyDescent="0.25">
      <c r="A16277">
        <v>36922.6</v>
      </c>
      <c r="B16277">
        <v>1.8304899999999999E-3</v>
      </c>
    </row>
    <row r="16278" spans="1:2" x14ac:dyDescent="0.25">
      <c r="A16278">
        <v>36924.800000000003</v>
      </c>
      <c r="B16278">
        <v>1.82861E-3</v>
      </c>
    </row>
    <row r="16279" spans="1:2" x14ac:dyDescent="0.25">
      <c r="A16279">
        <v>36927.1</v>
      </c>
      <c r="B16279">
        <v>1.8292499999999999E-3</v>
      </c>
    </row>
    <row r="16280" spans="1:2" x14ac:dyDescent="0.25">
      <c r="A16280">
        <v>36929.4</v>
      </c>
      <c r="B16280">
        <v>1.8290400000000001E-3</v>
      </c>
    </row>
    <row r="16281" spans="1:2" x14ac:dyDescent="0.25">
      <c r="A16281">
        <v>36931.699999999997</v>
      </c>
      <c r="B16281">
        <v>1.8270199999999999E-3</v>
      </c>
    </row>
    <row r="16282" spans="1:2" x14ac:dyDescent="0.25">
      <c r="A16282">
        <v>36933.9</v>
      </c>
      <c r="B16282">
        <v>1.83015E-3</v>
      </c>
    </row>
    <row r="16283" spans="1:2" x14ac:dyDescent="0.25">
      <c r="A16283">
        <v>36936.199999999997</v>
      </c>
      <c r="B16283">
        <v>1.8273199999999999E-3</v>
      </c>
    </row>
    <row r="16284" spans="1:2" x14ac:dyDescent="0.25">
      <c r="A16284">
        <v>36938.5</v>
      </c>
      <c r="B16284">
        <v>1.8253799999999999E-3</v>
      </c>
    </row>
    <row r="16285" spans="1:2" x14ac:dyDescent="0.25">
      <c r="A16285">
        <v>36940.699999999997</v>
      </c>
      <c r="B16285">
        <v>1.8282400000000001E-3</v>
      </c>
    </row>
    <row r="16286" spans="1:2" x14ac:dyDescent="0.25">
      <c r="A16286">
        <v>36943</v>
      </c>
      <c r="B16286">
        <v>1.82923E-3</v>
      </c>
    </row>
    <row r="16287" spans="1:2" x14ac:dyDescent="0.25">
      <c r="A16287">
        <v>36945.300000000003</v>
      </c>
      <c r="B16287">
        <v>1.8230399999999999E-3</v>
      </c>
    </row>
    <row r="16288" spans="1:2" x14ac:dyDescent="0.25">
      <c r="A16288">
        <v>36947.5</v>
      </c>
      <c r="B16288">
        <v>1.82613E-3</v>
      </c>
    </row>
    <row r="16289" spans="1:2" x14ac:dyDescent="0.25">
      <c r="A16289">
        <v>36949.800000000003</v>
      </c>
      <c r="B16289">
        <v>1.8365899999999999E-3</v>
      </c>
    </row>
    <row r="16290" spans="1:2" x14ac:dyDescent="0.25">
      <c r="A16290">
        <v>36952.1</v>
      </c>
      <c r="B16290">
        <v>1.8332699999999999E-3</v>
      </c>
    </row>
    <row r="16291" spans="1:2" x14ac:dyDescent="0.25">
      <c r="A16291">
        <v>36954.300000000003</v>
      </c>
      <c r="B16291">
        <v>1.8381199999999999E-3</v>
      </c>
    </row>
    <row r="16292" spans="1:2" x14ac:dyDescent="0.25">
      <c r="A16292">
        <v>36956.6</v>
      </c>
      <c r="B16292">
        <v>1.8231899999999999E-3</v>
      </c>
    </row>
    <row r="16293" spans="1:2" x14ac:dyDescent="0.25">
      <c r="A16293">
        <v>36958.9</v>
      </c>
      <c r="B16293">
        <v>1.8342199999999999E-3</v>
      </c>
    </row>
    <row r="16294" spans="1:2" x14ac:dyDescent="0.25">
      <c r="A16294">
        <v>36961.199999999997</v>
      </c>
      <c r="B16294">
        <v>1.8395499999999999E-3</v>
      </c>
    </row>
    <row r="16295" spans="1:2" x14ac:dyDescent="0.25">
      <c r="A16295">
        <v>36963.4</v>
      </c>
      <c r="B16295">
        <v>1.8240400000000001E-3</v>
      </c>
    </row>
    <row r="16296" spans="1:2" x14ac:dyDescent="0.25">
      <c r="A16296">
        <v>36965.699999999997</v>
      </c>
      <c r="B16296">
        <v>1.8309999999999999E-3</v>
      </c>
    </row>
    <row r="16297" spans="1:2" x14ac:dyDescent="0.25">
      <c r="A16297">
        <v>36968</v>
      </c>
      <c r="B16297">
        <v>1.8359800000000001E-3</v>
      </c>
    </row>
    <row r="16298" spans="1:2" x14ac:dyDescent="0.25">
      <c r="A16298">
        <v>36970.199999999997</v>
      </c>
      <c r="B16298">
        <v>1.8313699999999999E-3</v>
      </c>
    </row>
    <row r="16299" spans="1:2" x14ac:dyDescent="0.25">
      <c r="A16299">
        <v>36972.5</v>
      </c>
      <c r="B16299">
        <v>1.8354599999999999E-3</v>
      </c>
    </row>
    <row r="16300" spans="1:2" x14ac:dyDescent="0.25">
      <c r="A16300">
        <v>36974.699999999997</v>
      </c>
      <c r="B16300">
        <v>1.8346E-3</v>
      </c>
    </row>
    <row r="16301" spans="1:2" x14ac:dyDescent="0.25">
      <c r="A16301">
        <v>36977</v>
      </c>
      <c r="B16301">
        <v>1.83858E-3</v>
      </c>
    </row>
    <row r="16302" spans="1:2" x14ac:dyDescent="0.25">
      <c r="A16302">
        <v>36979.300000000003</v>
      </c>
      <c r="B16302">
        <v>1.8337399999999999E-3</v>
      </c>
    </row>
    <row r="16303" spans="1:2" x14ac:dyDescent="0.25">
      <c r="A16303">
        <v>36981.599999999999</v>
      </c>
      <c r="B16303">
        <v>1.8261799999999999E-3</v>
      </c>
    </row>
    <row r="16304" spans="1:2" x14ac:dyDescent="0.25">
      <c r="A16304">
        <v>36983.800000000003</v>
      </c>
      <c r="B16304">
        <v>1.8328000000000001E-3</v>
      </c>
    </row>
    <row r="16305" spans="1:2" x14ac:dyDescent="0.25">
      <c r="A16305">
        <v>36986.1</v>
      </c>
      <c r="B16305">
        <v>1.8368900000000001E-3</v>
      </c>
    </row>
    <row r="16306" spans="1:2" x14ac:dyDescent="0.25">
      <c r="A16306">
        <v>36988.400000000001</v>
      </c>
      <c r="B16306">
        <v>1.8258199999999999E-3</v>
      </c>
    </row>
    <row r="16307" spans="1:2" x14ac:dyDescent="0.25">
      <c r="A16307">
        <v>36990.6</v>
      </c>
      <c r="B16307">
        <v>1.8262899999999999E-3</v>
      </c>
    </row>
    <row r="16308" spans="1:2" x14ac:dyDescent="0.25">
      <c r="A16308">
        <v>36992.9</v>
      </c>
      <c r="B16308">
        <v>1.8338899999999999E-3</v>
      </c>
    </row>
    <row r="16309" spans="1:2" x14ac:dyDescent="0.25">
      <c r="A16309">
        <v>36995.199999999997</v>
      </c>
      <c r="B16309">
        <v>1.8375500000000001E-3</v>
      </c>
    </row>
    <row r="16310" spans="1:2" x14ac:dyDescent="0.25">
      <c r="A16310">
        <v>36997.4</v>
      </c>
      <c r="B16310">
        <v>1.8306799999999999E-3</v>
      </c>
    </row>
    <row r="16311" spans="1:2" x14ac:dyDescent="0.25">
      <c r="A16311">
        <v>36999.699999999997</v>
      </c>
      <c r="B16311">
        <v>1.8267299999999999E-3</v>
      </c>
    </row>
    <row r="16312" spans="1:2" x14ac:dyDescent="0.25">
      <c r="A16312">
        <v>37002</v>
      </c>
      <c r="B16312">
        <v>1.83483E-3</v>
      </c>
    </row>
    <row r="16313" spans="1:2" x14ac:dyDescent="0.25">
      <c r="A16313">
        <v>37004.300000000003</v>
      </c>
      <c r="B16313">
        <v>1.84004E-3</v>
      </c>
    </row>
    <row r="16314" spans="1:2" x14ac:dyDescent="0.25">
      <c r="A16314">
        <v>37006.5</v>
      </c>
      <c r="B16314">
        <v>1.83475E-3</v>
      </c>
    </row>
    <row r="16315" spans="1:2" x14ac:dyDescent="0.25">
      <c r="A16315">
        <v>37008.800000000003</v>
      </c>
      <c r="B16315">
        <v>1.84239E-3</v>
      </c>
    </row>
    <row r="16316" spans="1:2" x14ac:dyDescent="0.25">
      <c r="A16316">
        <v>37011.1</v>
      </c>
      <c r="B16316">
        <v>1.8393299999999999E-3</v>
      </c>
    </row>
    <row r="16317" spans="1:2" x14ac:dyDescent="0.25">
      <c r="A16317">
        <v>37013.300000000003</v>
      </c>
      <c r="B16317">
        <v>1.8552600000000001E-3</v>
      </c>
    </row>
    <row r="16318" spans="1:2" x14ac:dyDescent="0.25">
      <c r="A16318">
        <v>37015.599999999999</v>
      </c>
      <c r="B16318">
        <v>1.83117E-3</v>
      </c>
    </row>
    <row r="16319" spans="1:2" x14ac:dyDescent="0.25">
      <c r="A16319">
        <v>37017.9</v>
      </c>
      <c r="B16319">
        <v>1.82978E-3</v>
      </c>
    </row>
    <row r="16320" spans="1:2" x14ac:dyDescent="0.25">
      <c r="A16320">
        <v>37020.199999999997</v>
      </c>
      <c r="B16320">
        <v>1.8434499999999999E-3</v>
      </c>
    </row>
    <row r="16321" spans="1:2" x14ac:dyDescent="0.25">
      <c r="A16321">
        <v>37022.400000000001</v>
      </c>
      <c r="B16321">
        <v>1.84962E-3</v>
      </c>
    </row>
    <row r="16322" spans="1:2" x14ac:dyDescent="0.25">
      <c r="A16322">
        <v>37024.699999999997</v>
      </c>
      <c r="B16322">
        <v>1.8438E-3</v>
      </c>
    </row>
    <row r="16323" spans="1:2" x14ac:dyDescent="0.25">
      <c r="A16323">
        <v>37027</v>
      </c>
      <c r="B16323">
        <v>1.8377000000000001E-3</v>
      </c>
    </row>
    <row r="16324" spans="1:2" x14ac:dyDescent="0.25">
      <c r="A16324">
        <v>37029.300000000003</v>
      </c>
      <c r="B16324">
        <v>1.8468099999999999E-3</v>
      </c>
    </row>
    <row r="16325" spans="1:2" x14ac:dyDescent="0.25">
      <c r="A16325">
        <v>37031.5</v>
      </c>
      <c r="B16325">
        <v>1.8331599999999999E-3</v>
      </c>
    </row>
    <row r="16326" spans="1:2" x14ac:dyDescent="0.25">
      <c r="A16326">
        <v>37033.800000000003</v>
      </c>
      <c r="B16326">
        <v>1.8457300000000001E-3</v>
      </c>
    </row>
    <row r="16327" spans="1:2" x14ac:dyDescent="0.25">
      <c r="A16327">
        <v>37036.1</v>
      </c>
      <c r="B16327">
        <v>1.8433499999999999E-3</v>
      </c>
    </row>
    <row r="16328" spans="1:2" x14ac:dyDescent="0.25">
      <c r="A16328">
        <v>37038.300000000003</v>
      </c>
      <c r="B16328">
        <v>1.8478699999999999E-3</v>
      </c>
    </row>
    <row r="16329" spans="1:2" x14ac:dyDescent="0.25">
      <c r="A16329">
        <v>37040.6</v>
      </c>
      <c r="B16329">
        <v>1.85293E-3</v>
      </c>
    </row>
    <row r="16330" spans="1:2" x14ac:dyDescent="0.25">
      <c r="A16330">
        <v>37042.9</v>
      </c>
      <c r="B16330">
        <v>1.83942E-3</v>
      </c>
    </row>
    <row r="16331" spans="1:2" x14ac:dyDescent="0.25">
      <c r="A16331">
        <v>37045.1</v>
      </c>
      <c r="B16331">
        <v>1.84797E-3</v>
      </c>
    </row>
    <row r="16332" spans="1:2" x14ac:dyDescent="0.25">
      <c r="A16332">
        <v>37047.4</v>
      </c>
      <c r="B16332">
        <v>1.84812E-3</v>
      </c>
    </row>
    <row r="16333" spans="1:2" x14ac:dyDescent="0.25">
      <c r="A16333">
        <v>37049.699999999997</v>
      </c>
      <c r="B16333">
        <v>1.8438199999999999E-3</v>
      </c>
    </row>
    <row r="16334" spans="1:2" x14ac:dyDescent="0.25">
      <c r="A16334">
        <v>37052</v>
      </c>
      <c r="B16334">
        <v>1.85553E-3</v>
      </c>
    </row>
    <row r="16335" spans="1:2" x14ac:dyDescent="0.25">
      <c r="A16335">
        <v>37054.199999999997</v>
      </c>
      <c r="B16335">
        <v>1.8455699999999999E-3</v>
      </c>
    </row>
    <row r="16336" spans="1:2" x14ac:dyDescent="0.25">
      <c r="A16336">
        <v>37056.5</v>
      </c>
      <c r="B16336">
        <v>1.84519E-3</v>
      </c>
    </row>
    <row r="16337" spans="1:2" x14ac:dyDescent="0.25">
      <c r="A16337">
        <v>37058.800000000003</v>
      </c>
      <c r="B16337">
        <v>1.84717E-3</v>
      </c>
    </row>
    <row r="16338" spans="1:2" x14ac:dyDescent="0.25">
      <c r="A16338">
        <v>37061</v>
      </c>
      <c r="B16338">
        <v>1.84534E-3</v>
      </c>
    </row>
    <row r="16339" spans="1:2" x14ac:dyDescent="0.25">
      <c r="A16339">
        <v>37063.300000000003</v>
      </c>
      <c r="B16339">
        <v>1.8450700000000001E-3</v>
      </c>
    </row>
    <row r="16340" spans="1:2" x14ac:dyDescent="0.25">
      <c r="A16340">
        <v>37065.599999999999</v>
      </c>
      <c r="B16340">
        <v>1.8454599999999999E-3</v>
      </c>
    </row>
    <row r="16341" spans="1:2" x14ac:dyDescent="0.25">
      <c r="A16341">
        <v>37067.800000000003</v>
      </c>
      <c r="B16341">
        <v>1.84574E-3</v>
      </c>
    </row>
    <row r="16342" spans="1:2" x14ac:dyDescent="0.25">
      <c r="A16342">
        <v>37070.1</v>
      </c>
      <c r="B16342">
        <v>1.84392E-3</v>
      </c>
    </row>
    <row r="16343" spans="1:2" x14ac:dyDescent="0.25">
      <c r="A16343">
        <v>37072.400000000001</v>
      </c>
      <c r="B16343">
        <v>1.8516800000000001E-3</v>
      </c>
    </row>
    <row r="16344" spans="1:2" x14ac:dyDescent="0.25">
      <c r="A16344">
        <v>37074.6</v>
      </c>
      <c r="B16344">
        <v>1.84395E-3</v>
      </c>
    </row>
    <row r="16345" spans="1:2" x14ac:dyDescent="0.25">
      <c r="A16345">
        <v>37076.9</v>
      </c>
      <c r="B16345">
        <v>1.8663900000000001E-3</v>
      </c>
    </row>
    <row r="16346" spans="1:2" x14ac:dyDescent="0.25">
      <c r="A16346">
        <v>37079.199999999997</v>
      </c>
      <c r="B16346">
        <v>1.85961E-3</v>
      </c>
    </row>
    <row r="16347" spans="1:2" x14ac:dyDescent="0.25">
      <c r="A16347">
        <v>37081.5</v>
      </c>
      <c r="B16347">
        <v>1.85747E-3</v>
      </c>
    </row>
    <row r="16348" spans="1:2" x14ac:dyDescent="0.25">
      <c r="A16348">
        <v>37083.699999999997</v>
      </c>
      <c r="B16348">
        <v>1.8551900000000001E-3</v>
      </c>
    </row>
    <row r="16349" spans="1:2" x14ac:dyDescent="0.25">
      <c r="A16349">
        <v>37086</v>
      </c>
      <c r="B16349">
        <v>1.8589500000000001E-3</v>
      </c>
    </row>
    <row r="16350" spans="1:2" x14ac:dyDescent="0.25">
      <c r="A16350">
        <v>37088.300000000003</v>
      </c>
      <c r="B16350">
        <v>1.85823E-3</v>
      </c>
    </row>
    <row r="16351" spans="1:2" x14ac:dyDescent="0.25">
      <c r="A16351">
        <v>37090.5</v>
      </c>
      <c r="B16351">
        <v>1.8497100000000001E-3</v>
      </c>
    </row>
    <row r="16352" spans="1:2" x14ac:dyDescent="0.25">
      <c r="A16352">
        <v>37092.800000000003</v>
      </c>
      <c r="B16352">
        <v>1.8548600000000001E-3</v>
      </c>
    </row>
    <row r="16353" spans="1:2" x14ac:dyDescent="0.25">
      <c r="A16353">
        <v>37095.1</v>
      </c>
      <c r="B16353">
        <v>1.85154E-3</v>
      </c>
    </row>
    <row r="16354" spans="1:2" x14ac:dyDescent="0.25">
      <c r="A16354">
        <v>37097.300000000003</v>
      </c>
      <c r="B16354">
        <v>1.85517E-3</v>
      </c>
    </row>
    <row r="16355" spans="1:2" x14ac:dyDescent="0.25">
      <c r="A16355">
        <v>37099.599999999999</v>
      </c>
      <c r="B16355">
        <v>1.8582099999999999E-3</v>
      </c>
    </row>
    <row r="16356" spans="1:2" x14ac:dyDescent="0.25">
      <c r="A16356">
        <v>37101.9</v>
      </c>
      <c r="B16356">
        <v>1.84677E-3</v>
      </c>
    </row>
    <row r="16357" spans="1:2" x14ac:dyDescent="0.25">
      <c r="A16357">
        <v>37104.1</v>
      </c>
      <c r="B16357">
        <v>1.8627400000000001E-3</v>
      </c>
    </row>
    <row r="16358" spans="1:2" x14ac:dyDescent="0.25">
      <c r="A16358">
        <v>37106.400000000001</v>
      </c>
      <c r="B16358">
        <v>1.8544799999999999E-3</v>
      </c>
    </row>
    <row r="16359" spans="1:2" x14ac:dyDescent="0.25">
      <c r="A16359">
        <v>37108.699999999997</v>
      </c>
      <c r="B16359">
        <v>1.8445899999999999E-3</v>
      </c>
    </row>
    <row r="16360" spans="1:2" x14ac:dyDescent="0.25">
      <c r="A16360">
        <v>37110.9</v>
      </c>
      <c r="B16360">
        <v>1.8589800000000001E-3</v>
      </c>
    </row>
    <row r="16361" spans="1:2" x14ac:dyDescent="0.25">
      <c r="A16361">
        <v>37113.199999999997</v>
      </c>
      <c r="B16361">
        <v>1.85746E-3</v>
      </c>
    </row>
    <row r="16362" spans="1:2" x14ac:dyDescent="0.25">
      <c r="A16362">
        <v>37115.5</v>
      </c>
      <c r="B16362">
        <v>1.86542E-3</v>
      </c>
    </row>
    <row r="16363" spans="1:2" x14ac:dyDescent="0.25">
      <c r="A16363">
        <v>37117.800000000003</v>
      </c>
      <c r="B16363">
        <v>1.8574799999999999E-3</v>
      </c>
    </row>
    <row r="16364" spans="1:2" x14ac:dyDescent="0.25">
      <c r="A16364">
        <v>37120</v>
      </c>
      <c r="B16364">
        <v>1.8526E-3</v>
      </c>
    </row>
    <row r="16365" spans="1:2" x14ac:dyDescent="0.25">
      <c r="A16365">
        <v>37122.300000000003</v>
      </c>
      <c r="B16365">
        <v>1.85169E-3</v>
      </c>
    </row>
    <row r="16366" spans="1:2" x14ac:dyDescent="0.25">
      <c r="A16366">
        <v>37124.6</v>
      </c>
      <c r="B16366">
        <v>1.85652E-3</v>
      </c>
    </row>
    <row r="16367" spans="1:2" x14ac:dyDescent="0.25">
      <c r="A16367">
        <v>37126.800000000003</v>
      </c>
      <c r="B16367">
        <v>1.8510600000000001E-3</v>
      </c>
    </row>
    <row r="16368" spans="1:2" x14ac:dyDescent="0.25">
      <c r="A16368">
        <v>37129.1</v>
      </c>
      <c r="B16368">
        <v>1.8623999999999999E-3</v>
      </c>
    </row>
    <row r="16369" spans="1:2" x14ac:dyDescent="0.25">
      <c r="A16369">
        <v>37131.4</v>
      </c>
      <c r="B16369">
        <v>1.8594600000000001E-3</v>
      </c>
    </row>
    <row r="16370" spans="1:2" x14ac:dyDescent="0.25">
      <c r="A16370">
        <v>37133.599999999999</v>
      </c>
      <c r="B16370">
        <v>1.8642400000000001E-3</v>
      </c>
    </row>
    <row r="16371" spans="1:2" x14ac:dyDescent="0.25">
      <c r="A16371">
        <v>37135.9</v>
      </c>
      <c r="B16371">
        <v>1.8602200000000001E-3</v>
      </c>
    </row>
    <row r="16372" spans="1:2" x14ac:dyDescent="0.25">
      <c r="A16372">
        <v>37138.199999999997</v>
      </c>
      <c r="B16372">
        <v>1.8543500000000001E-3</v>
      </c>
    </row>
    <row r="16373" spans="1:2" x14ac:dyDescent="0.25">
      <c r="A16373">
        <v>37140.400000000001</v>
      </c>
      <c r="B16373">
        <v>1.86356E-3</v>
      </c>
    </row>
    <row r="16374" spans="1:2" x14ac:dyDescent="0.25">
      <c r="A16374">
        <v>37142.699999999997</v>
      </c>
      <c r="B16374">
        <v>1.85132E-3</v>
      </c>
    </row>
    <row r="16375" spans="1:2" x14ac:dyDescent="0.25">
      <c r="A16375">
        <v>37145</v>
      </c>
      <c r="B16375">
        <v>1.8589500000000001E-3</v>
      </c>
    </row>
    <row r="16376" spans="1:2" x14ac:dyDescent="0.25">
      <c r="A16376">
        <v>37147.300000000003</v>
      </c>
      <c r="B16376">
        <v>1.85842E-3</v>
      </c>
    </row>
    <row r="16377" spans="1:2" x14ac:dyDescent="0.25">
      <c r="A16377">
        <v>37149.5</v>
      </c>
      <c r="B16377">
        <v>1.8630999999999999E-3</v>
      </c>
    </row>
    <row r="16378" spans="1:2" x14ac:dyDescent="0.25">
      <c r="A16378">
        <v>37151.800000000003</v>
      </c>
      <c r="B16378">
        <v>1.86101E-3</v>
      </c>
    </row>
    <row r="16379" spans="1:2" x14ac:dyDescent="0.25">
      <c r="A16379">
        <v>37154.1</v>
      </c>
      <c r="B16379">
        <v>1.86386E-3</v>
      </c>
    </row>
    <row r="16380" spans="1:2" x14ac:dyDescent="0.25">
      <c r="A16380">
        <v>37156.300000000003</v>
      </c>
      <c r="B16380">
        <v>1.85663E-3</v>
      </c>
    </row>
    <row r="16381" spans="1:2" x14ac:dyDescent="0.25">
      <c r="A16381">
        <v>37158.6</v>
      </c>
      <c r="B16381">
        <v>1.86725E-3</v>
      </c>
    </row>
    <row r="16382" spans="1:2" x14ac:dyDescent="0.25">
      <c r="A16382">
        <v>37160.9</v>
      </c>
      <c r="B16382">
        <v>1.86812E-3</v>
      </c>
    </row>
    <row r="16383" spans="1:2" x14ac:dyDescent="0.25">
      <c r="A16383">
        <v>37163.1</v>
      </c>
      <c r="B16383">
        <v>1.8619999999999999E-3</v>
      </c>
    </row>
    <row r="16384" spans="1:2" x14ac:dyDescent="0.25">
      <c r="A16384">
        <v>37165.4</v>
      </c>
      <c r="B16384">
        <v>1.8608800000000001E-3</v>
      </c>
    </row>
    <row r="16385" spans="1:2" x14ac:dyDescent="0.25">
      <c r="A16385">
        <v>37167.699999999997</v>
      </c>
      <c r="B16385">
        <v>1.8592599999999999E-3</v>
      </c>
    </row>
    <row r="16386" spans="1:2" x14ac:dyDescent="0.25">
      <c r="A16386">
        <v>37169.9</v>
      </c>
      <c r="B16386">
        <v>1.8655900000000001E-3</v>
      </c>
    </row>
    <row r="16387" spans="1:2" x14ac:dyDescent="0.25">
      <c r="A16387">
        <v>37172.199999999997</v>
      </c>
      <c r="B16387">
        <v>1.8734699999999999E-3</v>
      </c>
    </row>
    <row r="16388" spans="1:2" x14ac:dyDescent="0.25">
      <c r="A16388">
        <v>37174.5</v>
      </c>
      <c r="B16388">
        <v>1.8675600000000001E-3</v>
      </c>
    </row>
    <row r="16389" spans="1:2" x14ac:dyDescent="0.25">
      <c r="A16389">
        <v>37176.699999999997</v>
      </c>
      <c r="B16389">
        <v>1.86644E-3</v>
      </c>
    </row>
    <row r="16390" spans="1:2" x14ac:dyDescent="0.25">
      <c r="A16390">
        <v>37179</v>
      </c>
      <c r="B16390">
        <v>1.8703400000000001E-3</v>
      </c>
    </row>
    <row r="16391" spans="1:2" x14ac:dyDescent="0.25">
      <c r="A16391">
        <v>37181.300000000003</v>
      </c>
      <c r="B16391">
        <v>1.8637199999999999E-3</v>
      </c>
    </row>
    <row r="16392" spans="1:2" x14ac:dyDescent="0.25">
      <c r="A16392">
        <v>37183.599999999999</v>
      </c>
      <c r="B16392">
        <v>1.8663900000000001E-3</v>
      </c>
    </row>
    <row r="16393" spans="1:2" x14ac:dyDescent="0.25">
      <c r="A16393">
        <v>37185.800000000003</v>
      </c>
      <c r="B16393">
        <v>1.8749299999999999E-3</v>
      </c>
    </row>
    <row r="16394" spans="1:2" x14ac:dyDescent="0.25">
      <c r="A16394">
        <v>37188.1</v>
      </c>
      <c r="B16394">
        <v>1.8712900000000001E-3</v>
      </c>
    </row>
    <row r="16395" spans="1:2" x14ac:dyDescent="0.25">
      <c r="A16395">
        <v>37190.400000000001</v>
      </c>
      <c r="B16395">
        <v>1.86433E-3</v>
      </c>
    </row>
    <row r="16396" spans="1:2" x14ac:dyDescent="0.25">
      <c r="A16396">
        <v>37192.6</v>
      </c>
      <c r="B16396">
        <v>1.8772299999999999E-3</v>
      </c>
    </row>
    <row r="16397" spans="1:2" x14ac:dyDescent="0.25">
      <c r="A16397">
        <v>37194.9</v>
      </c>
      <c r="B16397">
        <v>1.8725300000000001E-3</v>
      </c>
    </row>
    <row r="16398" spans="1:2" x14ac:dyDescent="0.25">
      <c r="A16398">
        <v>37197.1</v>
      </c>
      <c r="B16398">
        <v>1.8728099999999999E-3</v>
      </c>
    </row>
    <row r="16399" spans="1:2" x14ac:dyDescent="0.25">
      <c r="A16399">
        <v>37199.4</v>
      </c>
      <c r="B16399">
        <v>1.8676599999999999E-3</v>
      </c>
    </row>
    <row r="16400" spans="1:2" x14ac:dyDescent="0.25">
      <c r="A16400">
        <v>37201.699999999997</v>
      </c>
      <c r="B16400">
        <v>1.8736099999999999E-3</v>
      </c>
    </row>
    <row r="16401" spans="1:2" x14ac:dyDescent="0.25">
      <c r="A16401">
        <v>37203.9</v>
      </c>
      <c r="B16401">
        <v>1.87294E-3</v>
      </c>
    </row>
    <row r="16402" spans="1:2" x14ac:dyDescent="0.25">
      <c r="A16402">
        <v>37206.199999999997</v>
      </c>
      <c r="B16402">
        <v>1.8696699999999999E-3</v>
      </c>
    </row>
    <row r="16403" spans="1:2" x14ac:dyDescent="0.25">
      <c r="A16403">
        <v>37208.5</v>
      </c>
      <c r="B16403">
        <v>1.8720799999999999E-3</v>
      </c>
    </row>
    <row r="16404" spans="1:2" x14ac:dyDescent="0.25">
      <c r="A16404">
        <v>37210.699999999997</v>
      </c>
      <c r="B16404">
        <v>1.87722E-3</v>
      </c>
    </row>
    <row r="16405" spans="1:2" x14ac:dyDescent="0.25">
      <c r="A16405">
        <v>37213</v>
      </c>
      <c r="B16405">
        <v>1.87076E-3</v>
      </c>
    </row>
    <row r="16406" spans="1:2" x14ac:dyDescent="0.25">
      <c r="A16406">
        <v>37215.300000000003</v>
      </c>
      <c r="B16406">
        <v>1.8749299999999999E-3</v>
      </c>
    </row>
    <row r="16407" spans="1:2" x14ac:dyDescent="0.25">
      <c r="A16407">
        <v>37217.599999999999</v>
      </c>
      <c r="B16407">
        <v>1.87682E-3</v>
      </c>
    </row>
    <row r="16408" spans="1:2" x14ac:dyDescent="0.25">
      <c r="A16408">
        <v>37219.800000000003</v>
      </c>
      <c r="B16408">
        <v>1.88053E-3</v>
      </c>
    </row>
    <row r="16409" spans="1:2" x14ac:dyDescent="0.25">
      <c r="A16409">
        <v>37222.1</v>
      </c>
      <c r="B16409">
        <v>1.8807800000000001E-3</v>
      </c>
    </row>
    <row r="16410" spans="1:2" x14ac:dyDescent="0.25">
      <c r="A16410">
        <v>37224.400000000001</v>
      </c>
      <c r="B16410">
        <v>1.88259E-3</v>
      </c>
    </row>
    <row r="16411" spans="1:2" x14ac:dyDescent="0.25">
      <c r="A16411">
        <v>37226.6</v>
      </c>
      <c r="B16411">
        <v>1.87419E-3</v>
      </c>
    </row>
    <row r="16412" spans="1:2" x14ac:dyDescent="0.25">
      <c r="A16412">
        <v>37228.9</v>
      </c>
      <c r="B16412">
        <v>1.8791599999999999E-3</v>
      </c>
    </row>
    <row r="16413" spans="1:2" x14ac:dyDescent="0.25">
      <c r="A16413">
        <v>37231.199999999997</v>
      </c>
      <c r="B16413">
        <v>1.8753699999999999E-3</v>
      </c>
    </row>
    <row r="16414" spans="1:2" x14ac:dyDescent="0.25">
      <c r="A16414">
        <v>37233.4</v>
      </c>
      <c r="B16414">
        <v>1.8748599999999999E-3</v>
      </c>
    </row>
    <row r="16415" spans="1:2" x14ac:dyDescent="0.25">
      <c r="A16415">
        <v>37235.699999999997</v>
      </c>
      <c r="B16415">
        <v>1.88331E-3</v>
      </c>
    </row>
    <row r="16416" spans="1:2" x14ac:dyDescent="0.25">
      <c r="A16416">
        <v>37238</v>
      </c>
      <c r="B16416">
        <v>1.88254E-3</v>
      </c>
    </row>
    <row r="16417" spans="1:2" x14ac:dyDescent="0.25">
      <c r="A16417">
        <v>37240.199999999997</v>
      </c>
      <c r="B16417">
        <v>1.8884699999999999E-3</v>
      </c>
    </row>
    <row r="16418" spans="1:2" x14ac:dyDescent="0.25">
      <c r="A16418">
        <v>37242.5</v>
      </c>
      <c r="B16418">
        <v>1.8871000000000001E-3</v>
      </c>
    </row>
    <row r="16419" spans="1:2" x14ac:dyDescent="0.25">
      <c r="A16419">
        <v>37244.800000000003</v>
      </c>
      <c r="B16419">
        <v>1.88598E-3</v>
      </c>
    </row>
    <row r="16420" spans="1:2" x14ac:dyDescent="0.25">
      <c r="A16420">
        <v>37247</v>
      </c>
      <c r="B16420">
        <v>1.89036E-3</v>
      </c>
    </row>
    <row r="16421" spans="1:2" x14ac:dyDescent="0.25">
      <c r="A16421">
        <v>37249.300000000003</v>
      </c>
      <c r="B16421">
        <v>1.88875E-3</v>
      </c>
    </row>
    <row r="16422" spans="1:2" x14ac:dyDescent="0.25">
      <c r="A16422">
        <v>37251.599999999999</v>
      </c>
      <c r="B16422">
        <v>1.88952E-3</v>
      </c>
    </row>
    <row r="16423" spans="1:2" x14ac:dyDescent="0.25">
      <c r="A16423">
        <v>37253.800000000003</v>
      </c>
      <c r="B16423">
        <v>1.8888900000000001E-3</v>
      </c>
    </row>
    <row r="16424" spans="1:2" x14ac:dyDescent="0.25">
      <c r="A16424">
        <v>37256.1</v>
      </c>
      <c r="B16424">
        <v>1.88667E-3</v>
      </c>
    </row>
    <row r="16425" spans="1:2" x14ac:dyDescent="0.25">
      <c r="A16425">
        <v>37258.400000000001</v>
      </c>
      <c r="B16425">
        <v>1.89886E-3</v>
      </c>
    </row>
    <row r="16426" spans="1:2" x14ac:dyDescent="0.25">
      <c r="A16426">
        <v>37260.6</v>
      </c>
      <c r="B16426">
        <v>1.8709099999999999E-3</v>
      </c>
    </row>
    <row r="16427" spans="1:2" x14ac:dyDescent="0.25">
      <c r="A16427">
        <v>37262.9</v>
      </c>
      <c r="B16427">
        <v>1.87933E-3</v>
      </c>
    </row>
    <row r="16428" spans="1:2" x14ac:dyDescent="0.25">
      <c r="A16428">
        <v>37265.199999999997</v>
      </c>
      <c r="B16428">
        <v>1.8989899999999999E-3</v>
      </c>
    </row>
    <row r="16429" spans="1:2" x14ac:dyDescent="0.25">
      <c r="A16429">
        <v>37267.4</v>
      </c>
      <c r="B16429">
        <v>1.887E-3</v>
      </c>
    </row>
    <row r="16430" spans="1:2" x14ac:dyDescent="0.25">
      <c r="A16430">
        <v>37269.699999999997</v>
      </c>
      <c r="B16430">
        <v>1.88898E-3</v>
      </c>
    </row>
    <row r="16431" spans="1:2" x14ac:dyDescent="0.25">
      <c r="A16431">
        <v>37272</v>
      </c>
      <c r="B16431">
        <v>1.8877E-3</v>
      </c>
    </row>
    <row r="16432" spans="1:2" x14ac:dyDescent="0.25">
      <c r="A16432">
        <v>37274.300000000003</v>
      </c>
      <c r="B16432">
        <v>1.8879999999999999E-3</v>
      </c>
    </row>
    <row r="16433" spans="1:2" x14ac:dyDescent="0.25">
      <c r="A16433">
        <v>37276.5</v>
      </c>
      <c r="B16433">
        <v>1.89226E-3</v>
      </c>
    </row>
    <row r="16434" spans="1:2" x14ac:dyDescent="0.25">
      <c r="A16434">
        <v>37278.800000000003</v>
      </c>
      <c r="B16434">
        <v>1.88606E-3</v>
      </c>
    </row>
    <row r="16435" spans="1:2" x14ac:dyDescent="0.25">
      <c r="A16435">
        <v>37281.1</v>
      </c>
      <c r="B16435">
        <v>1.88916E-3</v>
      </c>
    </row>
    <row r="16436" spans="1:2" x14ac:dyDescent="0.25">
      <c r="A16436">
        <v>37283.300000000003</v>
      </c>
      <c r="B16436">
        <v>1.8925299999999999E-3</v>
      </c>
    </row>
    <row r="16437" spans="1:2" x14ac:dyDescent="0.25">
      <c r="A16437">
        <v>37285.599999999999</v>
      </c>
      <c r="B16437">
        <v>1.8960100000000001E-3</v>
      </c>
    </row>
    <row r="16438" spans="1:2" x14ac:dyDescent="0.25">
      <c r="A16438">
        <v>37287.9</v>
      </c>
      <c r="B16438">
        <v>1.8996200000000001E-3</v>
      </c>
    </row>
    <row r="16439" spans="1:2" x14ac:dyDescent="0.25">
      <c r="A16439">
        <v>37290.1</v>
      </c>
      <c r="B16439">
        <v>1.8962199999999999E-3</v>
      </c>
    </row>
    <row r="16440" spans="1:2" x14ac:dyDescent="0.25">
      <c r="A16440">
        <v>37292.400000000001</v>
      </c>
      <c r="B16440">
        <v>1.89606E-3</v>
      </c>
    </row>
    <row r="16441" spans="1:2" x14ac:dyDescent="0.25">
      <c r="A16441">
        <v>37294.699999999997</v>
      </c>
      <c r="B16441">
        <v>1.8920199999999999E-3</v>
      </c>
    </row>
    <row r="16442" spans="1:2" x14ac:dyDescent="0.25">
      <c r="A16442">
        <v>37296.9</v>
      </c>
      <c r="B16442">
        <v>1.89756E-3</v>
      </c>
    </row>
    <row r="16443" spans="1:2" x14ac:dyDescent="0.25">
      <c r="A16443">
        <v>37299.199999999997</v>
      </c>
      <c r="B16443">
        <v>1.8922100000000001E-3</v>
      </c>
    </row>
    <row r="16444" spans="1:2" x14ac:dyDescent="0.25">
      <c r="A16444">
        <v>37301.5</v>
      </c>
      <c r="B16444">
        <v>1.8917999999999999E-3</v>
      </c>
    </row>
    <row r="16445" spans="1:2" x14ac:dyDescent="0.25">
      <c r="A16445">
        <v>37303.699999999997</v>
      </c>
      <c r="B16445">
        <v>1.8967400000000001E-3</v>
      </c>
    </row>
    <row r="16446" spans="1:2" x14ac:dyDescent="0.25">
      <c r="A16446">
        <v>37306</v>
      </c>
      <c r="B16446">
        <v>1.8984500000000001E-3</v>
      </c>
    </row>
    <row r="16447" spans="1:2" x14ac:dyDescent="0.25">
      <c r="A16447">
        <v>37308.300000000003</v>
      </c>
      <c r="B16447">
        <v>1.8897300000000001E-3</v>
      </c>
    </row>
    <row r="16448" spans="1:2" x14ac:dyDescent="0.25">
      <c r="A16448">
        <v>37310.6</v>
      </c>
      <c r="B16448">
        <v>1.89233E-3</v>
      </c>
    </row>
    <row r="16449" spans="1:2" x14ac:dyDescent="0.25">
      <c r="A16449">
        <v>37312.800000000003</v>
      </c>
      <c r="B16449">
        <v>1.90289E-3</v>
      </c>
    </row>
    <row r="16450" spans="1:2" x14ac:dyDescent="0.25">
      <c r="A16450">
        <v>37315.1</v>
      </c>
      <c r="B16450">
        <v>1.8844899999999999E-3</v>
      </c>
    </row>
    <row r="16451" spans="1:2" x14ac:dyDescent="0.25">
      <c r="A16451">
        <v>37317.4</v>
      </c>
      <c r="B16451">
        <v>1.8917000000000001E-3</v>
      </c>
    </row>
    <row r="16452" spans="1:2" x14ac:dyDescent="0.25">
      <c r="A16452">
        <v>37319.599999999999</v>
      </c>
      <c r="B16452">
        <v>1.89526E-3</v>
      </c>
    </row>
    <row r="16453" spans="1:2" x14ac:dyDescent="0.25">
      <c r="A16453">
        <v>37321.9</v>
      </c>
      <c r="B16453">
        <v>1.89533E-3</v>
      </c>
    </row>
    <row r="16454" spans="1:2" x14ac:dyDescent="0.25">
      <c r="A16454">
        <v>37324.199999999997</v>
      </c>
      <c r="B16454">
        <v>1.88594E-3</v>
      </c>
    </row>
    <row r="16455" spans="1:2" x14ac:dyDescent="0.25">
      <c r="A16455">
        <v>37326.400000000001</v>
      </c>
      <c r="B16455">
        <v>1.9020199999999999E-3</v>
      </c>
    </row>
    <row r="16456" spans="1:2" x14ac:dyDescent="0.25">
      <c r="A16456">
        <v>37328.699999999997</v>
      </c>
      <c r="B16456">
        <v>1.89317E-3</v>
      </c>
    </row>
    <row r="16457" spans="1:2" x14ac:dyDescent="0.25">
      <c r="A16457">
        <v>37331</v>
      </c>
      <c r="B16457">
        <v>1.90671E-3</v>
      </c>
    </row>
    <row r="16458" spans="1:2" x14ac:dyDescent="0.25">
      <c r="A16458">
        <v>37333.300000000003</v>
      </c>
      <c r="B16458">
        <v>1.91164E-3</v>
      </c>
    </row>
    <row r="16459" spans="1:2" x14ac:dyDescent="0.25">
      <c r="A16459">
        <v>37335.5</v>
      </c>
      <c r="B16459">
        <v>1.9069200000000001E-3</v>
      </c>
    </row>
    <row r="16460" spans="1:2" x14ac:dyDescent="0.25">
      <c r="A16460">
        <v>37337.800000000003</v>
      </c>
      <c r="B16460">
        <v>1.9057099999999999E-3</v>
      </c>
    </row>
    <row r="16461" spans="1:2" x14ac:dyDescent="0.25">
      <c r="A16461">
        <v>37340.1</v>
      </c>
      <c r="B16461">
        <v>1.8992499999999999E-3</v>
      </c>
    </row>
    <row r="16462" spans="1:2" x14ac:dyDescent="0.25">
      <c r="A16462">
        <v>37342.300000000003</v>
      </c>
      <c r="B16462">
        <v>1.8954899999999999E-3</v>
      </c>
    </row>
    <row r="16463" spans="1:2" x14ac:dyDescent="0.25">
      <c r="A16463">
        <v>37344.6</v>
      </c>
      <c r="B16463">
        <v>1.9036999999999999E-3</v>
      </c>
    </row>
    <row r="16464" spans="1:2" x14ac:dyDescent="0.25">
      <c r="A16464">
        <v>37346.9</v>
      </c>
      <c r="B16464">
        <v>1.89679E-3</v>
      </c>
    </row>
    <row r="16465" spans="1:2" x14ac:dyDescent="0.25">
      <c r="A16465">
        <v>37349.1</v>
      </c>
      <c r="B16465">
        <v>1.89427E-3</v>
      </c>
    </row>
    <row r="16466" spans="1:2" x14ac:dyDescent="0.25">
      <c r="A16466">
        <v>37351.4</v>
      </c>
      <c r="B16466">
        <v>1.90482E-3</v>
      </c>
    </row>
    <row r="16467" spans="1:2" x14ac:dyDescent="0.25">
      <c r="A16467">
        <v>37353.699999999997</v>
      </c>
      <c r="B16467">
        <v>1.9013700000000001E-3</v>
      </c>
    </row>
    <row r="16468" spans="1:2" x14ac:dyDescent="0.25">
      <c r="A16468">
        <v>37355.9</v>
      </c>
      <c r="B16468">
        <v>1.8947199999999999E-3</v>
      </c>
    </row>
    <row r="16469" spans="1:2" x14ac:dyDescent="0.25">
      <c r="A16469">
        <v>37358.199999999997</v>
      </c>
      <c r="B16469">
        <v>1.8961799999999999E-3</v>
      </c>
    </row>
    <row r="16470" spans="1:2" x14ac:dyDescent="0.25">
      <c r="A16470">
        <v>37360.5</v>
      </c>
      <c r="B16470">
        <v>1.90139E-3</v>
      </c>
    </row>
    <row r="16471" spans="1:2" x14ac:dyDescent="0.25">
      <c r="A16471">
        <v>37362.699999999997</v>
      </c>
      <c r="B16471">
        <v>1.89211E-3</v>
      </c>
    </row>
    <row r="16472" spans="1:2" x14ac:dyDescent="0.25">
      <c r="A16472">
        <v>37365</v>
      </c>
      <c r="B16472">
        <v>1.90701E-3</v>
      </c>
    </row>
    <row r="16473" spans="1:2" x14ac:dyDescent="0.25">
      <c r="A16473">
        <v>37367.300000000003</v>
      </c>
      <c r="B16473">
        <v>1.8898599999999999E-3</v>
      </c>
    </row>
    <row r="16474" spans="1:2" x14ac:dyDescent="0.25">
      <c r="A16474">
        <v>37369.599999999999</v>
      </c>
      <c r="B16474">
        <v>1.89744E-3</v>
      </c>
    </row>
    <row r="16475" spans="1:2" x14ac:dyDescent="0.25">
      <c r="A16475">
        <v>37371.800000000003</v>
      </c>
      <c r="B16475">
        <v>1.8977499999999999E-3</v>
      </c>
    </row>
    <row r="16476" spans="1:2" x14ac:dyDescent="0.25">
      <c r="A16476">
        <v>37374.1</v>
      </c>
      <c r="B16476">
        <v>1.9121299999999999E-3</v>
      </c>
    </row>
    <row r="16477" spans="1:2" x14ac:dyDescent="0.25">
      <c r="A16477">
        <v>37376.400000000001</v>
      </c>
      <c r="B16477">
        <v>1.8928300000000001E-3</v>
      </c>
    </row>
    <row r="16478" spans="1:2" x14ac:dyDescent="0.25">
      <c r="A16478">
        <v>37378.6</v>
      </c>
      <c r="B16478">
        <v>1.9032599999999999E-3</v>
      </c>
    </row>
    <row r="16479" spans="1:2" x14ac:dyDescent="0.25">
      <c r="A16479">
        <v>37380.9</v>
      </c>
      <c r="B16479">
        <v>1.9145099999999999E-3</v>
      </c>
    </row>
    <row r="16480" spans="1:2" x14ac:dyDescent="0.25">
      <c r="A16480">
        <v>37383.199999999997</v>
      </c>
      <c r="B16480">
        <v>1.9002999999999999E-3</v>
      </c>
    </row>
    <row r="16481" spans="1:2" x14ac:dyDescent="0.25">
      <c r="A16481">
        <v>37385.4</v>
      </c>
      <c r="B16481">
        <v>1.91405E-3</v>
      </c>
    </row>
    <row r="16482" spans="1:2" x14ac:dyDescent="0.25">
      <c r="A16482">
        <v>37387.699999999997</v>
      </c>
      <c r="B16482">
        <v>1.90423E-3</v>
      </c>
    </row>
    <row r="16483" spans="1:2" x14ac:dyDescent="0.25">
      <c r="A16483">
        <v>37390</v>
      </c>
      <c r="B16483">
        <v>1.9008499999999999E-3</v>
      </c>
    </row>
    <row r="16484" spans="1:2" x14ac:dyDescent="0.25">
      <c r="A16484">
        <v>37392.199999999997</v>
      </c>
      <c r="B16484">
        <v>1.9218799999999999E-3</v>
      </c>
    </row>
    <row r="16485" spans="1:2" x14ac:dyDescent="0.25">
      <c r="A16485">
        <v>37394.5</v>
      </c>
      <c r="B16485">
        <v>1.90591E-3</v>
      </c>
    </row>
    <row r="16486" spans="1:2" x14ac:dyDescent="0.25">
      <c r="A16486">
        <v>37396.800000000003</v>
      </c>
      <c r="B16486">
        <v>1.9004200000000001E-3</v>
      </c>
    </row>
    <row r="16487" spans="1:2" x14ac:dyDescent="0.25">
      <c r="A16487">
        <v>37399</v>
      </c>
      <c r="B16487">
        <v>1.9048100000000001E-3</v>
      </c>
    </row>
    <row r="16488" spans="1:2" x14ac:dyDescent="0.25">
      <c r="A16488">
        <v>37401.300000000003</v>
      </c>
      <c r="B16488">
        <v>1.8970899999999999E-3</v>
      </c>
    </row>
    <row r="16489" spans="1:2" x14ac:dyDescent="0.25">
      <c r="A16489">
        <v>37403.599999999999</v>
      </c>
      <c r="B16489">
        <v>1.90058E-3</v>
      </c>
    </row>
    <row r="16490" spans="1:2" x14ac:dyDescent="0.25">
      <c r="A16490">
        <v>37405.9</v>
      </c>
      <c r="B16490">
        <v>1.9101999999999999E-3</v>
      </c>
    </row>
    <row r="16491" spans="1:2" x14ac:dyDescent="0.25">
      <c r="A16491">
        <v>37408.1</v>
      </c>
      <c r="B16491">
        <v>1.9081899999999999E-3</v>
      </c>
    </row>
    <row r="16492" spans="1:2" x14ac:dyDescent="0.25">
      <c r="A16492">
        <v>37410.400000000001</v>
      </c>
      <c r="B16492">
        <v>1.9061E-3</v>
      </c>
    </row>
    <row r="16493" spans="1:2" x14ac:dyDescent="0.25">
      <c r="A16493">
        <v>37412.699999999997</v>
      </c>
      <c r="B16493">
        <v>1.9151800000000001E-3</v>
      </c>
    </row>
    <row r="16494" spans="1:2" x14ac:dyDescent="0.25">
      <c r="A16494">
        <v>37414.9</v>
      </c>
      <c r="B16494">
        <v>1.90866E-3</v>
      </c>
    </row>
    <row r="16495" spans="1:2" x14ac:dyDescent="0.25">
      <c r="A16495">
        <v>37417.199999999997</v>
      </c>
      <c r="B16495">
        <v>1.90598E-3</v>
      </c>
    </row>
    <row r="16496" spans="1:2" x14ac:dyDescent="0.25">
      <c r="A16496">
        <v>37419.5</v>
      </c>
      <c r="B16496">
        <v>1.90628E-3</v>
      </c>
    </row>
    <row r="16497" spans="1:2" x14ac:dyDescent="0.25">
      <c r="A16497">
        <v>37421.699999999997</v>
      </c>
      <c r="B16497">
        <v>1.9092499999999999E-3</v>
      </c>
    </row>
    <row r="16498" spans="1:2" x14ac:dyDescent="0.25">
      <c r="A16498">
        <v>37424</v>
      </c>
      <c r="B16498">
        <v>1.9043E-3</v>
      </c>
    </row>
    <row r="16499" spans="1:2" x14ac:dyDescent="0.25">
      <c r="A16499">
        <v>37426.300000000003</v>
      </c>
      <c r="B16499">
        <v>1.9190100000000001E-3</v>
      </c>
    </row>
    <row r="16500" spans="1:2" x14ac:dyDescent="0.25">
      <c r="A16500">
        <v>37428.5</v>
      </c>
      <c r="B16500">
        <v>1.9115E-3</v>
      </c>
    </row>
    <row r="16501" spans="1:2" x14ac:dyDescent="0.25">
      <c r="A16501">
        <v>37430.800000000003</v>
      </c>
      <c r="B16501">
        <v>1.9292000000000001E-3</v>
      </c>
    </row>
    <row r="16502" spans="1:2" x14ac:dyDescent="0.25">
      <c r="A16502">
        <v>37433.1</v>
      </c>
      <c r="B16502">
        <v>1.9126E-3</v>
      </c>
    </row>
    <row r="16503" spans="1:2" x14ac:dyDescent="0.25">
      <c r="A16503">
        <v>37435.300000000003</v>
      </c>
      <c r="B16503">
        <v>1.9217100000000001E-3</v>
      </c>
    </row>
    <row r="16504" spans="1:2" x14ac:dyDescent="0.25">
      <c r="A16504">
        <v>37437.599999999999</v>
      </c>
      <c r="B16504">
        <v>1.9103600000000001E-3</v>
      </c>
    </row>
    <row r="16505" spans="1:2" x14ac:dyDescent="0.25">
      <c r="A16505">
        <v>37439.9</v>
      </c>
      <c r="B16505">
        <v>1.9149200000000001E-3</v>
      </c>
    </row>
    <row r="16506" spans="1:2" x14ac:dyDescent="0.25">
      <c r="A16506">
        <v>37442.199999999997</v>
      </c>
      <c r="B16506">
        <v>1.92363E-3</v>
      </c>
    </row>
    <row r="16507" spans="1:2" x14ac:dyDescent="0.25">
      <c r="A16507">
        <v>37444.400000000001</v>
      </c>
      <c r="B16507">
        <v>1.91288E-3</v>
      </c>
    </row>
    <row r="16508" spans="1:2" x14ac:dyDescent="0.25">
      <c r="A16508">
        <v>37446.699999999997</v>
      </c>
      <c r="B16508">
        <v>1.9146600000000001E-3</v>
      </c>
    </row>
    <row r="16509" spans="1:2" x14ac:dyDescent="0.25">
      <c r="A16509">
        <v>37449</v>
      </c>
      <c r="B16509">
        <v>1.9239700000000001E-3</v>
      </c>
    </row>
    <row r="16510" spans="1:2" x14ac:dyDescent="0.25">
      <c r="A16510">
        <v>37451.199999999997</v>
      </c>
      <c r="B16510">
        <v>1.92388E-3</v>
      </c>
    </row>
    <row r="16511" spans="1:2" x14ac:dyDescent="0.25">
      <c r="A16511">
        <v>37453.5</v>
      </c>
      <c r="B16511">
        <v>1.91533E-3</v>
      </c>
    </row>
    <row r="16512" spans="1:2" x14ac:dyDescent="0.25">
      <c r="A16512">
        <v>37455.699999999997</v>
      </c>
      <c r="B16512">
        <v>1.9194399999999999E-3</v>
      </c>
    </row>
    <row r="16513" spans="1:2" x14ac:dyDescent="0.25">
      <c r="A16513">
        <v>37458</v>
      </c>
      <c r="B16513">
        <v>1.9178000000000001E-3</v>
      </c>
    </row>
    <row r="16514" spans="1:2" x14ac:dyDescent="0.25">
      <c r="A16514">
        <v>37460.300000000003</v>
      </c>
      <c r="B16514">
        <v>1.9186800000000001E-3</v>
      </c>
    </row>
    <row r="16515" spans="1:2" x14ac:dyDescent="0.25">
      <c r="A16515">
        <v>37462.6</v>
      </c>
      <c r="B16515">
        <v>1.9269300000000001E-3</v>
      </c>
    </row>
    <row r="16516" spans="1:2" x14ac:dyDescent="0.25">
      <c r="A16516">
        <v>37464.800000000003</v>
      </c>
      <c r="B16516">
        <v>1.9189000000000001E-3</v>
      </c>
    </row>
    <row r="16517" spans="1:2" x14ac:dyDescent="0.25">
      <c r="A16517">
        <v>37467.1</v>
      </c>
      <c r="B16517">
        <v>1.9199E-3</v>
      </c>
    </row>
    <row r="16518" spans="1:2" x14ac:dyDescent="0.25">
      <c r="A16518">
        <v>37469.4</v>
      </c>
      <c r="B16518">
        <v>1.92168E-3</v>
      </c>
    </row>
    <row r="16519" spans="1:2" x14ac:dyDescent="0.25">
      <c r="A16519">
        <v>37471.599999999999</v>
      </c>
      <c r="B16519">
        <v>1.92852E-3</v>
      </c>
    </row>
    <row r="16520" spans="1:2" x14ac:dyDescent="0.25">
      <c r="A16520">
        <v>37473.9</v>
      </c>
      <c r="B16520">
        <v>1.9315599999999999E-3</v>
      </c>
    </row>
    <row r="16521" spans="1:2" x14ac:dyDescent="0.25">
      <c r="A16521">
        <v>37476.199999999997</v>
      </c>
      <c r="B16521">
        <v>1.9290399999999999E-3</v>
      </c>
    </row>
    <row r="16522" spans="1:2" x14ac:dyDescent="0.25">
      <c r="A16522">
        <v>37478.400000000001</v>
      </c>
      <c r="B16522">
        <v>1.91862E-3</v>
      </c>
    </row>
    <row r="16523" spans="1:2" x14ac:dyDescent="0.25">
      <c r="A16523">
        <v>37480.699999999997</v>
      </c>
      <c r="B16523">
        <v>1.92581E-3</v>
      </c>
    </row>
    <row r="16524" spans="1:2" x14ac:dyDescent="0.25">
      <c r="A16524">
        <v>37483</v>
      </c>
      <c r="B16524">
        <v>1.91998E-3</v>
      </c>
    </row>
    <row r="16525" spans="1:2" x14ac:dyDescent="0.25">
      <c r="A16525">
        <v>37485.199999999997</v>
      </c>
      <c r="B16525">
        <v>1.931E-3</v>
      </c>
    </row>
    <row r="16526" spans="1:2" x14ac:dyDescent="0.25">
      <c r="A16526">
        <v>37487.5</v>
      </c>
      <c r="B16526">
        <v>1.93042E-3</v>
      </c>
    </row>
    <row r="16527" spans="1:2" x14ac:dyDescent="0.25">
      <c r="A16527">
        <v>37489.800000000003</v>
      </c>
      <c r="B16527">
        <v>1.92308E-3</v>
      </c>
    </row>
    <row r="16528" spans="1:2" x14ac:dyDescent="0.25">
      <c r="A16528">
        <v>37492</v>
      </c>
      <c r="B16528">
        <v>1.9224999999999999E-3</v>
      </c>
    </row>
    <row r="16529" spans="1:2" x14ac:dyDescent="0.25">
      <c r="A16529">
        <v>37494.300000000003</v>
      </c>
      <c r="B16529">
        <v>1.9394099999999999E-3</v>
      </c>
    </row>
    <row r="16530" spans="1:2" x14ac:dyDescent="0.25">
      <c r="A16530">
        <v>37496.6</v>
      </c>
      <c r="B16530">
        <v>1.9304400000000001E-3</v>
      </c>
    </row>
    <row r="16531" spans="1:2" x14ac:dyDescent="0.25">
      <c r="A16531">
        <v>37498.800000000003</v>
      </c>
      <c r="B16531">
        <v>1.9260799999999999E-3</v>
      </c>
    </row>
    <row r="16532" spans="1:2" x14ac:dyDescent="0.25">
      <c r="A16532">
        <v>37501.1</v>
      </c>
      <c r="B16532">
        <v>1.93896E-3</v>
      </c>
    </row>
    <row r="16533" spans="1:2" x14ac:dyDescent="0.25">
      <c r="A16533">
        <v>37503.4</v>
      </c>
      <c r="B16533">
        <v>1.92425E-3</v>
      </c>
    </row>
    <row r="16534" spans="1:2" x14ac:dyDescent="0.25">
      <c r="A16534">
        <v>37505.599999999999</v>
      </c>
      <c r="B16534">
        <v>1.9383200000000001E-3</v>
      </c>
    </row>
    <row r="16535" spans="1:2" x14ac:dyDescent="0.25">
      <c r="A16535">
        <v>37507.9</v>
      </c>
      <c r="B16535">
        <v>1.9314E-3</v>
      </c>
    </row>
    <row r="16536" spans="1:2" x14ac:dyDescent="0.25">
      <c r="A16536">
        <v>37510.199999999997</v>
      </c>
      <c r="B16536">
        <v>1.93169E-3</v>
      </c>
    </row>
    <row r="16537" spans="1:2" x14ac:dyDescent="0.25">
      <c r="A16537">
        <v>37512.400000000001</v>
      </c>
      <c r="B16537">
        <v>1.94619E-3</v>
      </c>
    </row>
    <row r="16538" spans="1:2" x14ac:dyDescent="0.25">
      <c r="A16538">
        <v>37514.699999999997</v>
      </c>
      <c r="B16538">
        <v>1.9452899999999999E-3</v>
      </c>
    </row>
    <row r="16539" spans="1:2" x14ac:dyDescent="0.25">
      <c r="A16539">
        <v>37517</v>
      </c>
      <c r="B16539">
        <v>1.9438700000000001E-3</v>
      </c>
    </row>
    <row r="16540" spans="1:2" x14ac:dyDescent="0.25">
      <c r="A16540">
        <v>37519.199999999997</v>
      </c>
      <c r="B16540">
        <v>1.9369400000000001E-3</v>
      </c>
    </row>
    <row r="16541" spans="1:2" x14ac:dyDescent="0.25">
      <c r="A16541">
        <v>37521.5</v>
      </c>
      <c r="B16541">
        <v>1.9391E-3</v>
      </c>
    </row>
    <row r="16542" spans="1:2" x14ac:dyDescent="0.25">
      <c r="A16542">
        <v>37523.800000000003</v>
      </c>
      <c r="B16542">
        <v>1.9401799999999999E-3</v>
      </c>
    </row>
    <row r="16543" spans="1:2" x14ac:dyDescent="0.25">
      <c r="A16543">
        <v>37526</v>
      </c>
      <c r="B16543">
        <v>1.94691E-3</v>
      </c>
    </row>
    <row r="16544" spans="1:2" x14ac:dyDescent="0.25">
      <c r="A16544">
        <v>37528.300000000003</v>
      </c>
      <c r="B16544">
        <v>1.9492400000000001E-3</v>
      </c>
    </row>
    <row r="16545" spans="1:2" x14ac:dyDescent="0.25">
      <c r="A16545">
        <v>37530.6</v>
      </c>
      <c r="B16545">
        <v>1.94086E-3</v>
      </c>
    </row>
    <row r="16546" spans="1:2" x14ac:dyDescent="0.25">
      <c r="A16546">
        <v>37532.9</v>
      </c>
      <c r="B16546">
        <v>1.9543400000000002E-3</v>
      </c>
    </row>
    <row r="16547" spans="1:2" x14ac:dyDescent="0.25">
      <c r="A16547">
        <v>37535.1</v>
      </c>
      <c r="B16547">
        <v>1.95239E-3</v>
      </c>
    </row>
    <row r="16548" spans="1:2" x14ac:dyDescent="0.25">
      <c r="A16548">
        <v>37537.4</v>
      </c>
      <c r="B16548">
        <v>1.95116E-3</v>
      </c>
    </row>
    <row r="16549" spans="1:2" x14ac:dyDescent="0.25">
      <c r="A16549">
        <v>37539.599999999999</v>
      </c>
      <c r="B16549">
        <v>1.9487599999999999E-3</v>
      </c>
    </row>
    <row r="16550" spans="1:2" x14ac:dyDescent="0.25">
      <c r="A16550">
        <v>37541.9</v>
      </c>
      <c r="B16550">
        <v>1.9405399999999999E-3</v>
      </c>
    </row>
    <row r="16551" spans="1:2" x14ac:dyDescent="0.25">
      <c r="A16551">
        <v>37544.199999999997</v>
      </c>
      <c r="B16551">
        <v>1.9464599999999999E-3</v>
      </c>
    </row>
    <row r="16552" spans="1:2" x14ac:dyDescent="0.25">
      <c r="A16552">
        <v>37546.400000000001</v>
      </c>
      <c r="B16552">
        <v>1.9549799999999998E-3</v>
      </c>
    </row>
    <row r="16553" spans="1:2" x14ac:dyDescent="0.25">
      <c r="A16553">
        <v>37548.699999999997</v>
      </c>
      <c r="B16553">
        <v>1.9501500000000001E-3</v>
      </c>
    </row>
    <row r="16554" spans="1:2" x14ac:dyDescent="0.25">
      <c r="A16554">
        <v>37551</v>
      </c>
      <c r="B16554">
        <v>1.9537700000000001E-3</v>
      </c>
    </row>
    <row r="16555" spans="1:2" x14ac:dyDescent="0.25">
      <c r="A16555">
        <v>37553.199999999997</v>
      </c>
      <c r="B16555">
        <v>1.9490899999999999E-3</v>
      </c>
    </row>
    <row r="16556" spans="1:2" x14ac:dyDescent="0.25">
      <c r="A16556">
        <v>37555.5</v>
      </c>
      <c r="B16556">
        <v>1.94305E-3</v>
      </c>
    </row>
    <row r="16557" spans="1:2" x14ac:dyDescent="0.25">
      <c r="A16557">
        <v>37557.800000000003</v>
      </c>
      <c r="B16557">
        <v>1.9432399999999999E-3</v>
      </c>
    </row>
    <row r="16558" spans="1:2" x14ac:dyDescent="0.25">
      <c r="A16558">
        <v>37560</v>
      </c>
      <c r="B16558">
        <v>1.95693E-3</v>
      </c>
    </row>
    <row r="16559" spans="1:2" x14ac:dyDescent="0.25">
      <c r="A16559">
        <v>37562.300000000003</v>
      </c>
      <c r="B16559">
        <v>1.9475300000000001E-3</v>
      </c>
    </row>
    <row r="16560" spans="1:2" x14ac:dyDescent="0.25">
      <c r="A16560">
        <v>37564.6</v>
      </c>
      <c r="B16560">
        <v>1.9617800000000002E-3</v>
      </c>
    </row>
    <row r="16561" spans="1:2" x14ac:dyDescent="0.25">
      <c r="A16561">
        <v>37566.800000000003</v>
      </c>
      <c r="B16561">
        <v>1.9502300000000001E-3</v>
      </c>
    </row>
    <row r="16562" spans="1:2" x14ac:dyDescent="0.25">
      <c r="A16562">
        <v>37569.1</v>
      </c>
      <c r="B16562">
        <v>1.9545999999999999E-3</v>
      </c>
    </row>
    <row r="16563" spans="1:2" x14ac:dyDescent="0.25">
      <c r="A16563">
        <v>37571.4</v>
      </c>
      <c r="B16563">
        <v>1.95185E-3</v>
      </c>
    </row>
    <row r="16564" spans="1:2" x14ac:dyDescent="0.25">
      <c r="A16564">
        <v>37573.699999999997</v>
      </c>
      <c r="B16564">
        <v>1.9573899999999998E-3</v>
      </c>
    </row>
    <row r="16565" spans="1:2" x14ac:dyDescent="0.25">
      <c r="A16565">
        <v>37575.9</v>
      </c>
      <c r="B16565">
        <v>1.9518300000000001E-3</v>
      </c>
    </row>
    <row r="16566" spans="1:2" x14ac:dyDescent="0.25">
      <c r="A16566">
        <v>37578.199999999997</v>
      </c>
      <c r="B16566">
        <v>1.9553999999999999E-3</v>
      </c>
    </row>
    <row r="16567" spans="1:2" x14ac:dyDescent="0.25">
      <c r="A16567">
        <v>37580.400000000001</v>
      </c>
      <c r="B16567">
        <v>1.9614699999999999E-3</v>
      </c>
    </row>
    <row r="16568" spans="1:2" x14ac:dyDescent="0.25">
      <c r="A16568">
        <v>37582.699999999997</v>
      </c>
      <c r="B16568">
        <v>1.9605500000000001E-3</v>
      </c>
    </row>
    <row r="16569" spans="1:2" x14ac:dyDescent="0.25">
      <c r="A16569">
        <v>37585</v>
      </c>
      <c r="B16569">
        <v>1.9513600000000001E-3</v>
      </c>
    </row>
    <row r="16570" spans="1:2" x14ac:dyDescent="0.25">
      <c r="A16570">
        <v>37587.199999999997</v>
      </c>
      <c r="B16570">
        <v>1.9555100000000001E-3</v>
      </c>
    </row>
    <row r="16571" spans="1:2" x14ac:dyDescent="0.25">
      <c r="A16571">
        <v>37589.5</v>
      </c>
      <c r="B16571">
        <v>1.9578400000000002E-3</v>
      </c>
    </row>
    <row r="16572" spans="1:2" x14ac:dyDescent="0.25">
      <c r="A16572">
        <v>37591.800000000003</v>
      </c>
      <c r="B16572">
        <v>1.9669399999999999E-3</v>
      </c>
    </row>
    <row r="16573" spans="1:2" x14ac:dyDescent="0.25">
      <c r="A16573">
        <v>37594.1</v>
      </c>
      <c r="B16573">
        <v>1.9635299999999998E-3</v>
      </c>
    </row>
    <row r="16574" spans="1:2" x14ac:dyDescent="0.25">
      <c r="A16574">
        <v>37596.300000000003</v>
      </c>
      <c r="B16574">
        <v>1.9589400000000002E-3</v>
      </c>
    </row>
    <row r="16575" spans="1:2" x14ac:dyDescent="0.25">
      <c r="A16575">
        <v>37598.6</v>
      </c>
      <c r="B16575">
        <v>1.96102E-3</v>
      </c>
    </row>
    <row r="16576" spans="1:2" x14ac:dyDescent="0.25">
      <c r="A16576">
        <v>37600.9</v>
      </c>
      <c r="B16576">
        <v>1.9614699999999999E-3</v>
      </c>
    </row>
    <row r="16577" spans="1:2" x14ac:dyDescent="0.25">
      <c r="A16577">
        <v>37603.1</v>
      </c>
      <c r="B16577">
        <v>1.9699700000000001E-3</v>
      </c>
    </row>
    <row r="16578" spans="1:2" x14ac:dyDescent="0.25">
      <c r="A16578">
        <v>37605.4</v>
      </c>
      <c r="B16578">
        <v>1.9721500000000002E-3</v>
      </c>
    </row>
    <row r="16579" spans="1:2" x14ac:dyDescent="0.25">
      <c r="A16579">
        <v>37607.699999999997</v>
      </c>
      <c r="B16579">
        <v>1.9548299999999998E-3</v>
      </c>
    </row>
    <row r="16580" spans="1:2" x14ac:dyDescent="0.25">
      <c r="A16580">
        <v>37609.9</v>
      </c>
      <c r="B16580">
        <v>1.9599999999999999E-3</v>
      </c>
    </row>
    <row r="16581" spans="1:2" x14ac:dyDescent="0.25">
      <c r="A16581">
        <v>37612.199999999997</v>
      </c>
      <c r="B16581">
        <v>1.96225E-3</v>
      </c>
    </row>
    <row r="16582" spans="1:2" x14ac:dyDescent="0.25">
      <c r="A16582">
        <v>37614.5</v>
      </c>
      <c r="B16582">
        <v>1.9601699999999998E-3</v>
      </c>
    </row>
    <row r="16583" spans="1:2" x14ac:dyDescent="0.25">
      <c r="A16583">
        <v>37616.699999999997</v>
      </c>
      <c r="B16583">
        <v>1.9629199999999999E-3</v>
      </c>
    </row>
    <row r="16584" spans="1:2" x14ac:dyDescent="0.25">
      <c r="A16584">
        <v>37619</v>
      </c>
      <c r="B16584">
        <v>1.9486E-3</v>
      </c>
    </row>
    <row r="16585" spans="1:2" x14ac:dyDescent="0.25">
      <c r="A16585">
        <v>37621.300000000003</v>
      </c>
      <c r="B16585">
        <v>1.9662E-3</v>
      </c>
    </row>
    <row r="16586" spans="1:2" x14ac:dyDescent="0.25">
      <c r="A16586">
        <v>37623.5</v>
      </c>
      <c r="B16586">
        <v>1.9598200000000001E-3</v>
      </c>
    </row>
    <row r="16587" spans="1:2" x14ac:dyDescent="0.25">
      <c r="A16587">
        <v>37625.800000000003</v>
      </c>
      <c r="B16587">
        <v>1.9510899999999999E-3</v>
      </c>
    </row>
    <row r="16588" spans="1:2" x14ac:dyDescent="0.25">
      <c r="A16588">
        <v>37628.1</v>
      </c>
      <c r="B16588">
        <v>1.951E-3</v>
      </c>
    </row>
    <row r="16589" spans="1:2" x14ac:dyDescent="0.25">
      <c r="A16589">
        <v>37630.400000000001</v>
      </c>
      <c r="B16589">
        <v>1.96372E-3</v>
      </c>
    </row>
    <row r="16590" spans="1:2" x14ac:dyDescent="0.25">
      <c r="A16590">
        <v>37632.6</v>
      </c>
      <c r="B16590">
        <v>1.95816E-3</v>
      </c>
    </row>
    <row r="16591" spans="1:2" x14ac:dyDescent="0.25">
      <c r="A16591">
        <v>37634.9</v>
      </c>
      <c r="B16591">
        <v>1.9647100000000002E-3</v>
      </c>
    </row>
    <row r="16592" spans="1:2" x14ac:dyDescent="0.25">
      <c r="A16592">
        <v>37637.199999999997</v>
      </c>
      <c r="B16592">
        <v>1.9599399999999999E-3</v>
      </c>
    </row>
    <row r="16593" spans="1:2" x14ac:dyDescent="0.25">
      <c r="A16593">
        <v>37639.4</v>
      </c>
      <c r="B16593">
        <v>1.9607499999999998E-3</v>
      </c>
    </row>
    <row r="16594" spans="1:2" x14ac:dyDescent="0.25">
      <c r="A16594">
        <v>37641.699999999997</v>
      </c>
      <c r="B16594">
        <v>1.9607700000000001E-3</v>
      </c>
    </row>
    <row r="16595" spans="1:2" x14ac:dyDescent="0.25">
      <c r="A16595">
        <v>37644</v>
      </c>
      <c r="B16595">
        <v>1.9618000000000001E-3</v>
      </c>
    </row>
    <row r="16596" spans="1:2" x14ac:dyDescent="0.25">
      <c r="A16596">
        <v>37646.199999999997</v>
      </c>
      <c r="B16596">
        <v>1.9589500000000001E-3</v>
      </c>
    </row>
    <row r="16597" spans="1:2" x14ac:dyDescent="0.25">
      <c r="A16597">
        <v>37648.5</v>
      </c>
      <c r="B16597">
        <v>1.9585599999999998E-3</v>
      </c>
    </row>
    <row r="16598" spans="1:2" x14ac:dyDescent="0.25">
      <c r="A16598">
        <v>37650.800000000003</v>
      </c>
      <c r="B16598">
        <v>1.9579599999999999E-3</v>
      </c>
    </row>
    <row r="16599" spans="1:2" x14ac:dyDescent="0.25">
      <c r="A16599">
        <v>37653</v>
      </c>
      <c r="B16599">
        <v>1.9690900000000002E-3</v>
      </c>
    </row>
    <row r="16600" spans="1:2" x14ac:dyDescent="0.25">
      <c r="A16600">
        <v>37655.300000000003</v>
      </c>
      <c r="B16600">
        <v>1.9807200000000001E-3</v>
      </c>
    </row>
    <row r="16601" spans="1:2" x14ac:dyDescent="0.25">
      <c r="A16601">
        <v>37657.599999999999</v>
      </c>
      <c r="B16601">
        <v>1.9666599999999998E-3</v>
      </c>
    </row>
    <row r="16602" spans="1:2" x14ac:dyDescent="0.25">
      <c r="A16602">
        <v>37659.800000000003</v>
      </c>
      <c r="B16602">
        <v>1.9689899999999999E-3</v>
      </c>
    </row>
    <row r="16603" spans="1:2" x14ac:dyDescent="0.25">
      <c r="A16603">
        <v>37662.1</v>
      </c>
      <c r="B16603">
        <v>1.96554E-3</v>
      </c>
    </row>
    <row r="16604" spans="1:2" x14ac:dyDescent="0.25">
      <c r="A16604">
        <v>37664.400000000001</v>
      </c>
      <c r="B16604">
        <v>1.9741099999999998E-3</v>
      </c>
    </row>
    <row r="16605" spans="1:2" x14ac:dyDescent="0.25">
      <c r="A16605">
        <v>37666.699999999997</v>
      </c>
      <c r="B16605">
        <v>1.96532E-3</v>
      </c>
    </row>
    <row r="16606" spans="1:2" x14ac:dyDescent="0.25">
      <c r="A16606">
        <v>37668.9</v>
      </c>
      <c r="B16606">
        <v>1.96517E-3</v>
      </c>
    </row>
    <row r="16607" spans="1:2" x14ac:dyDescent="0.25">
      <c r="A16607">
        <v>37671.199999999997</v>
      </c>
      <c r="B16607">
        <v>1.9803799999999999E-3</v>
      </c>
    </row>
    <row r="16608" spans="1:2" x14ac:dyDescent="0.25">
      <c r="A16608">
        <v>37673.5</v>
      </c>
      <c r="B16608">
        <v>1.9644799999999998E-3</v>
      </c>
    </row>
    <row r="16609" spans="1:2" x14ac:dyDescent="0.25">
      <c r="A16609">
        <v>37675.699999999997</v>
      </c>
      <c r="B16609">
        <v>1.9632199999999999E-3</v>
      </c>
    </row>
    <row r="16610" spans="1:2" x14ac:dyDescent="0.25">
      <c r="A16610">
        <v>37678</v>
      </c>
      <c r="B16610">
        <v>1.9685900000000001E-3</v>
      </c>
    </row>
    <row r="16611" spans="1:2" x14ac:dyDescent="0.25">
      <c r="A16611">
        <v>37680.300000000003</v>
      </c>
      <c r="B16611">
        <v>1.9701900000000001E-3</v>
      </c>
    </row>
    <row r="16612" spans="1:2" x14ac:dyDescent="0.25">
      <c r="A16612">
        <v>37682.5</v>
      </c>
      <c r="B16612">
        <v>1.9664700000000001E-3</v>
      </c>
    </row>
    <row r="16613" spans="1:2" x14ac:dyDescent="0.25">
      <c r="A16613">
        <v>37684.800000000003</v>
      </c>
      <c r="B16613">
        <v>1.97598E-3</v>
      </c>
    </row>
    <row r="16614" spans="1:2" x14ac:dyDescent="0.25">
      <c r="A16614">
        <v>37687.1</v>
      </c>
      <c r="B16614">
        <v>1.9715599999999998E-3</v>
      </c>
    </row>
    <row r="16615" spans="1:2" x14ac:dyDescent="0.25">
      <c r="A16615">
        <v>37689.300000000003</v>
      </c>
      <c r="B16615">
        <v>1.96087E-3</v>
      </c>
    </row>
    <row r="16616" spans="1:2" x14ac:dyDescent="0.25">
      <c r="A16616">
        <v>37691.599999999999</v>
      </c>
      <c r="B16616">
        <v>1.9677599999999998E-3</v>
      </c>
    </row>
    <row r="16617" spans="1:2" x14ac:dyDescent="0.25">
      <c r="A16617">
        <v>37693.9</v>
      </c>
      <c r="B16617">
        <v>1.9767999999999999E-3</v>
      </c>
    </row>
    <row r="16618" spans="1:2" x14ac:dyDescent="0.25">
      <c r="A16618">
        <v>37696.1</v>
      </c>
      <c r="B16618">
        <v>1.9765999999999998E-3</v>
      </c>
    </row>
    <row r="16619" spans="1:2" x14ac:dyDescent="0.25">
      <c r="A16619">
        <v>37698.400000000001</v>
      </c>
      <c r="B16619">
        <v>1.9687699999999999E-3</v>
      </c>
    </row>
    <row r="16620" spans="1:2" x14ac:dyDescent="0.25">
      <c r="A16620">
        <v>37700.699999999997</v>
      </c>
      <c r="B16620">
        <v>1.9683700000000001E-3</v>
      </c>
    </row>
    <row r="16621" spans="1:2" x14ac:dyDescent="0.25">
      <c r="A16621">
        <v>37703</v>
      </c>
      <c r="B16621">
        <v>1.9692300000000002E-3</v>
      </c>
    </row>
    <row r="16622" spans="1:2" x14ac:dyDescent="0.25">
      <c r="A16622">
        <v>37705.199999999997</v>
      </c>
      <c r="B16622">
        <v>1.9769399999999999E-3</v>
      </c>
    </row>
    <row r="16623" spans="1:2" x14ac:dyDescent="0.25">
      <c r="A16623">
        <v>37707.5</v>
      </c>
      <c r="B16623">
        <v>1.9721000000000001E-3</v>
      </c>
    </row>
    <row r="16624" spans="1:2" x14ac:dyDescent="0.25">
      <c r="A16624">
        <v>37709.800000000003</v>
      </c>
      <c r="B16624">
        <v>1.98132E-3</v>
      </c>
    </row>
    <row r="16625" spans="1:2" x14ac:dyDescent="0.25">
      <c r="A16625">
        <v>37712</v>
      </c>
      <c r="B16625">
        <v>1.9718600000000002E-3</v>
      </c>
    </row>
    <row r="16626" spans="1:2" x14ac:dyDescent="0.25">
      <c r="A16626">
        <v>37714.300000000003</v>
      </c>
      <c r="B16626">
        <v>1.98335E-3</v>
      </c>
    </row>
    <row r="16627" spans="1:2" x14ac:dyDescent="0.25">
      <c r="A16627">
        <v>37716.6</v>
      </c>
      <c r="B16627">
        <v>1.9742399999999999E-3</v>
      </c>
    </row>
    <row r="16628" spans="1:2" x14ac:dyDescent="0.25">
      <c r="A16628">
        <v>37718.9</v>
      </c>
      <c r="B16628">
        <v>1.9794600000000002E-3</v>
      </c>
    </row>
    <row r="16629" spans="1:2" x14ac:dyDescent="0.25">
      <c r="A16629">
        <v>37721.1</v>
      </c>
      <c r="B16629">
        <v>1.9739800000000002E-3</v>
      </c>
    </row>
    <row r="16630" spans="1:2" x14ac:dyDescent="0.25">
      <c r="A16630">
        <v>37723.4</v>
      </c>
      <c r="B16630">
        <v>1.9793200000000001E-3</v>
      </c>
    </row>
    <row r="16631" spans="1:2" x14ac:dyDescent="0.25">
      <c r="A16631">
        <v>37725.699999999997</v>
      </c>
      <c r="B16631">
        <v>1.9761900000000001E-3</v>
      </c>
    </row>
    <row r="16632" spans="1:2" x14ac:dyDescent="0.25">
      <c r="A16632">
        <v>37727.9</v>
      </c>
      <c r="B16632">
        <v>1.9835500000000002E-3</v>
      </c>
    </row>
    <row r="16633" spans="1:2" x14ac:dyDescent="0.25">
      <c r="A16633">
        <v>37730.199999999997</v>
      </c>
      <c r="B16633">
        <v>1.97723E-3</v>
      </c>
    </row>
    <row r="16634" spans="1:2" x14ac:dyDescent="0.25">
      <c r="A16634">
        <v>37732.5</v>
      </c>
      <c r="B16634">
        <v>1.97964E-3</v>
      </c>
    </row>
    <row r="16635" spans="1:2" x14ac:dyDescent="0.25">
      <c r="A16635">
        <v>37734.699999999997</v>
      </c>
      <c r="B16635">
        <v>1.9842699999999998E-3</v>
      </c>
    </row>
    <row r="16636" spans="1:2" x14ac:dyDescent="0.25">
      <c r="A16636">
        <v>37737</v>
      </c>
      <c r="B16636">
        <v>1.9805399999999998E-3</v>
      </c>
    </row>
    <row r="16637" spans="1:2" x14ac:dyDescent="0.25">
      <c r="A16637">
        <v>37739.300000000003</v>
      </c>
      <c r="B16637">
        <v>1.9795899999999998E-3</v>
      </c>
    </row>
    <row r="16638" spans="1:2" x14ac:dyDescent="0.25">
      <c r="A16638">
        <v>37741.5</v>
      </c>
      <c r="B16638">
        <v>1.98088E-3</v>
      </c>
    </row>
    <row r="16639" spans="1:2" x14ac:dyDescent="0.25">
      <c r="A16639">
        <v>37743.800000000003</v>
      </c>
      <c r="B16639">
        <v>1.9792400000000002E-3</v>
      </c>
    </row>
    <row r="16640" spans="1:2" x14ac:dyDescent="0.25">
      <c r="A16640">
        <v>37746.1</v>
      </c>
      <c r="B16640">
        <v>1.99001E-3</v>
      </c>
    </row>
    <row r="16641" spans="1:2" x14ac:dyDescent="0.25">
      <c r="A16641">
        <v>37748.300000000003</v>
      </c>
      <c r="B16641">
        <v>1.9802800000000001E-3</v>
      </c>
    </row>
    <row r="16642" spans="1:2" x14ac:dyDescent="0.25">
      <c r="A16642">
        <v>37750.6</v>
      </c>
      <c r="B16642">
        <v>1.9833199999999998E-3</v>
      </c>
    </row>
    <row r="16643" spans="1:2" x14ac:dyDescent="0.25">
      <c r="A16643">
        <v>37752.9</v>
      </c>
      <c r="B16643">
        <v>1.9837600000000002E-3</v>
      </c>
    </row>
    <row r="16644" spans="1:2" x14ac:dyDescent="0.25">
      <c r="A16644">
        <v>37755.199999999997</v>
      </c>
      <c r="B16644">
        <v>1.98599E-3</v>
      </c>
    </row>
    <row r="16645" spans="1:2" x14ac:dyDescent="0.25">
      <c r="A16645">
        <v>37757.4</v>
      </c>
      <c r="B16645">
        <v>1.9873999999999998E-3</v>
      </c>
    </row>
    <row r="16646" spans="1:2" x14ac:dyDescent="0.25">
      <c r="A16646">
        <v>37759.699999999997</v>
      </c>
      <c r="B16646">
        <v>1.9933099999999999E-3</v>
      </c>
    </row>
    <row r="16647" spans="1:2" x14ac:dyDescent="0.25">
      <c r="A16647">
        <v>37762</v>
      </c>
      <c r="B16647">
        <v>1.9829100000000001E-3</v>
      </c>
    </row>
    <row r="16648" spans="1:2" x14ac:dyDescent="0.25">
      <c r="A16648">
        <v>37764.199999999997</v>
      </c>
      <c r="B16648">
        <v>1.9908199999999999E-3</v>
      </c>
    </row>
    <row r="16649" spans="1:2" x14ac:dyDescent="0.25">
      <c r="A16649">
        <v>37766.5</v>
      </c>
      <c r="B16649">
        <v>1.9788200000000001E-3</v>
      </c>
    </row>
    <row r="16650" spans="1:2" x14ac:dyDescent="0.25">
      <c r="A16650">
        <v>37768.800000000003</v>
      </c>
      <c r="B16650">
        <v>1.9829100000000001E-3</v>
      </c>
    </row>
    <row r="16651" spans="1:2" x14ac:dyDescent="0.25">
      <c r="A16651">
        <v>37771</v>
      </c>
      <c r="B16651">
        <v>1.9835600000000001E-3</v>
      </c>
    </row>
    <row r="16652" spans="1:2" x14ac:dyDescent="0.25">
      <c r="A16652">
        <v>37773.300000000003</v>
      </c>
      <c r="B16652">
        <v>1.9831900000000001E-3</v>
      </c>
    </row>
    <row r="16653" spans="1:2" x14ac:dyDescent="0.25">
      <c r="A16653">
        <v>37775.599999999999</v>
      </c>
      <c r="B16653">
        <v>1.99204E-3</v>
      </c>
    </row>
    <row r="16654" spans="1:2" x14ac:dyDescent="0.25">
      <c r="A16654">
        <v>37777.800000000003</v>
      </c>
      <c r="B16654">
        <v>1.9961100000000002E-3</v>
      </c>
    </row>
    <row r="16655" spans="1:2" x14ac:dyDescent="0.25">
      <c r="A16655">
        <v>37780.1</v>
      </c>
      <c r="B16655">
        <v>1.9809200000000002E-3</v>
      </c>
    </row>
    <row r="16656" spans="1:2" x14ac:dyDescent="0.25">
      <c r="A16656">
        <v>37782.400000000001</v>
      </c>
      <c r="B16656">
        <v>1.9759500000000002E-3</v>
      </c>
    </row>
    <row r="16657" spans="1:2" x14ac:dyDescent="0.25">
      <c r="A16657">
        <v>37784.6</v>
      </c>
      <c r="B16657">
        <v>2.0073000000000001E-3</v>
      </c>
    </row>
    <row r="16658" spans="1:2" x14ac:dyDescent="0.25">
      <c r="A16658">
        <v>37786.9</v>
      </c>
      <c r="B16658">
        <v>2.0001799999999998E-3</v>
      </c>
    </row>
    <row r="16659" spans="1:2" x14ac:dyDescent="0.25">
      <c r="A16659">
        <v>37789.199999999997</v>
      </c>
      <c r="B16659">
        <v>1.9926200000000001E-3</v>
      </c>
    </row>
    <row r="16660" spans="1:2" x14ac:dyDescent="0.25">
      <c r="A16660">
        <v>37791.5</v>
      </c>
      <c r="B16660">
        <v>1.9865799999999999E-3</v>
      </c>
    </row>
    <row r="16661" spans="1:2" x14ac:dyDescent="0.25">
      <c r="A16661">
        <v>37793.699999999997</v>
      </c>
      <c r="B16661">
        <v>1.9895799999999999E-3</v>
      </c>
    </row>
    <row r="16662" spans="1:2" x14ac:dyDescent="0.25">
      <c r="A16662">
        <v>37796</v>
      </c>
      <c r="B16662">
        <v>1.99008E-3</v>
      </c>
    </row>
    <row r="16663" spans="1:2" x14ac:dyDescent="0.25">
      <c r="A16663">
        <v>37798.300000000003</v>
      </c>
      <c r="B16663">
        <v>1.9914300000000002E-3</v>
      </c>
    </row>
    <row r="16664" spans="1:2" x14ac:dyDescent="0.25">
      <c r="A16664">
        <v>37800.5</v>
      </c>
      <c r="B16664">
        <v>1.9968999999999998E-3</v>
      </c>
    </row>
    <row r="16665" spans="1:2" x14ac:dyDescent="0.25">
      <c r="A16665">
        <v>37802.800000000003</v>
      </c>
      <c r="B16665">
        <v>1.9879300000000002E-3</v>
      </c>
    </row>
    <row r="16666" spans="1:2" x14ac:dyDescent="0.25">
      <c r="A16666">
        <v>37805.1</v>
      </c>
      <c r="B16666">
        <v>1.9912799999999998E-3</v>
      </c>
    </row>
    <row r="16667" spans="1:2" x14ac:dyDescent="0.25">
      <c r="A16667">
        <v>37807.300000000003</v>
      </c>
      <c r="B16667">
        <v>1.9957600000000001E-3</v>
      </c>
    </row>
    <row r="16668" spans="1:2" x14ac:dyDescent="0.25">
      <c r="A16668">
        <v>37809.599999999999</v>
      </c>
      <c r="B16668">
        <v>1.9926200000000001E-3</v>
      </c>
    </row>
    <row r="16669" spans="1:2" x14ac:dyDescent="0.25">
      <c r="A16669">
        <v>37811.9</v>
      </c>
      <c r="B16669">
        <v>1.98796E-3</v>
      </c>
    </row>
    <row r="16670" spans="1:2" x14ac:dyDescent="0.25">
      <c r="A16670">
        <v>37814.1</v>
      </c>
      <c r="B16670">
        <v>1.9918800000000001E-3</v>
      </c>
    </row>
    <row r="16671" spans="1:2" x14ac:dyDescent="0.25">
      <c r="A16671">
        <v>37816.400000000001</v>
      </c>
      <c r="B16671">
        <v>1.9931100000000002E-3</v>
      </c>
    </row>
    <row r="16672" spans="1:2" x14ac:dyDescent="0.25">
      <c r="A16672">
        <v>37818.699999999997</v>
      </c>
      <c r="B16672">
        <v>1.9904300000000001E-3</v>
      </c>
    </row>
    <row r="16673" spans="1:2" x14ac:dyDescent="0.25">
      <c r="A16673">
        <v>37820.9</v>
      </c>
      <c r="B16673">
        <v>1.9976299999999998E-3</v>
      </c>
    </row>
    <row r="16674" spans="1:2" x14ac:dyDescent="0.25">
      <c r="A16674">
        <v>37823.199999999997</v>
      </c>
      <c r="B16674">
        <v>1.9976500000000001E-3</v>
      </c>
    </row>
    <row r="16675" spans="1:2" x14ac:dyDescent="0.25">
      <c r="A16675">
        <v>37825.5</v>
      </c>
      <c r="B16675">
        <v>1.9950300000000001E-3</v>
      </c>
    </row>
    <row r="16676" spans="1:2" x14ac:dyDescent="0.25">
      <c r="A16676">
        <v>37827.699999999997</v>
      </c>
      <c r="B16676">
        <v>2.0084299999999999E-3</v>
      </c>
    </row>
    <row r="16677" spans="1:2" x14ac:dyDescent="0.25">
      <c r="A16677">
        <v>37830</v>
      </c>
      <c r="B16677">
        <v>2.0010900000000001E-3</v>
      </c>
    </row>
    <row r="16678" spans="1:2" x14ac:dyDescent="0.25">
      <c r="A16678">
        <v>37832.300000000003</v>
      </c>
      <c r="B16678">
        <v>2.0066699999999999E-3</v>
      </c>
    </row>
    <row r="16679" spans="1:2" x14ac:dyDescent="0.25">
      <c r="A16679">
        <v>37834.5</v>
      </c>
      <c r="B16679">
        <v>2.00176E-3</v>
      </c>
    </row>
    <row r="16680" spans="1:2" x14ac:dyDescent="0.25">
      <c r="A16680">
        <v>37836.800000000003</v>
      </c>
      <c r="B16680">
        <v>2.0116800000000001E-3</v>
      </c>
    </row>
    <row r="16681" spans="1:2" x14ac:dyDescent="0.25">
      <c r="A16681">
        <v>37839.1</v>
      </c>
      <c r="B16681">
        <v>2.0064800000000002E-3</v>
      </c>
    </row>
    <row r="16682" spans="1:2" x14ac:dyDescent="0.25">
      <c r="A16682">
        <v>37841.300000000003</v>
      </c>
      <c r="B16682">
        <v>2.0025199999999998E-3</v>
      </c>
    </row>
    <row r="16683" spans="1:2" x14ac:dyDescent="0.25">
      <c r="A16683">
        <v>37843.599999999999</v>
      </c>
      <c r="B16683">
        <v>2.0104099999999998E-3</v>
      </c>
    </row>
    <row r="16684" spans="1:2" x14ac:dyDescent="0.25">
      <c r="A16684">
        <v>37845.9</v>
      </c>
      <c r="B16684">
        <v>2.0073999999999999E-3</v>
      </c>
    </row>
    <row r="16685" spans="1:2" x14ac:dyDescent="0.25">
      <c r="A16685">
        <v>37848.199999999997</v>
      </c>
      <c r="B16685">
        <v>2.0046600000000001E-3</v>
      </c>
    </row>
    <row r="16686" spans="1:2" x14ac:dyDescent="0.25">
      <c r="A16686">
        <v>37850.400000000001</v>
      </c>
      <c r="B16686">
        <v>2.0044699999999999E-3</v>
      </c>
    </row>
    <row r="16687" spans="1:2" x14ac:dyDescent="0.25">
      <c r="A16687">
        <v>37852.699999999997</v>
      </c>
      <c r="B16687">
        <v>2.0138199999999999E-3</v>
      </c>
    </row>
    <row r="16688" spans="1:2" x14ac:dyDescent="0.25">
      <c r="A16688">
        <v>37855</v>
      </c>
      <c r="B16688">
        <v>2.0006400000000001E-3</v>
      </c>
    </row>
    <row r="16689" spans="1:2" x14ac:dyDescent="0.25">
      <c r="A16689">
        <v>37857.199999999997</v>
      </c>
      <c r="B16689">
        <v>2.01972E-3</v>
      </c>
    </row>
    <row r="16690" spans="1:2" x14ac:dyDescent="0.25">
      <c r="A16690">
        <v>37859.5</v>
      </c>
      <c r="B16690">
        <v>2.0142599999999999E-3</v>
      </c>
    </row>
    <row r="16691" spans="1:2" x14ac:dyDescent="0.25">
      <c r="A16691">
        <v>37861.800000000003</v>
      </c>
      <c r="B16691">
        <v>2.0149399999999998E-3</v>
      </c>
    </row>
    <row r="16692" spans="1:2" x14ac:dyDescent="0.25">
      <c r="A16692">
        <v>37864</v>
      </c>
      <c r="B16692">
        <v>2.00577E-3</v>
      </c>
    </row>
    <row r="16693" spans="1:2" x14ac:dyDescent="0.25">
      <c r="A16693">
        <v>37866.300000000003</v>
      </c>
      <c r="B16693">
        <v>2.0127500000000002E-3</v>
      </c>
    </row>
    <row r="16694" spans="1:2" x14ac:dyDescent="0.25">
      <c r="A16694">
        <v>37868.6</v>
      </c>
      <c r="B16694">
        <v>2.01111E-3</v>
      </c>
    </row>
    <row r="16695" spans="1:2" x14ac:dyDescent="0.25">
      <c r="A16695">
        <v>37870.9</v>
      </c>
      <c r="B16695">
        <v>2.01702E-3</v>
      </c>
    </row>
    <row r="16696" spans="1:2" x14ac:dyDescent="0.25">
      <c r="A16696">
        <v>37873.1</v>
      </c>
      <c r="B16696">
        <v>2.0076600000000001E-3</v>
      </c>
    </row>
    <row r="16697" spans="1:2" x14ac:dyDescent="0.25">
      <c r="A16697">
        <v>37875.4</v>
      </c>
      <c r="B16697">
        <v>2.0225600000000001E-3</v>
      </c>
    </row>
    <row r="16698" spans="1:2" x14ac:dyDescent="0.25">
      <c r="A16698">
        <v>37877.699999999997</v>
      </c>
      <c r="B16698">
        <v>2.0097700000000001E-3</v>
      </c>
    </row>
    <row r="16699" spans="1:2" x14ac:dyDescent="0.25">
      <c r="A16699">
        <v>37880</v>
      </c>
      <c r="B16699">
        <v>2.0244299999999998E-3</v>
      </c>
    </row>
    <row r="16700" spans="1:2" x14ac:dyDescent="0.25">
      <c r="A16700">
        <v>37882.199999999997</v>
      </c>
      <c r="B16700">
        <v>2.0152400000000002E-3</v>
      </c>
    </row>
    <row r="16701" spans="1:2" x14ac:dyDescent="0.25">
      <c r="A16701">
        <v>37884.5</v>
      </c>
      <c r="B16701">
        <v>2.01308E-3</v>
      </c>
    </row>
    <row r="16702" spans="1:2" x14ac:dyDescent="0.25">
      <c r="A16702">
        <v>37886.699999999997</v>
      </c>
      <c r="B16702">
        <v>2.00606E-3</v>
      </c>
    </row>
    <row r="16703" spans="1:2" x14ac:dyDescent="0.25">
      <c r="A16703">
        <v>37889</v>
      </c>
      <c r="B16703">
        <v>2.0230700000000001E-3</v>
      </c>
    </row>
    <row r="16704" spans="1:2" x14ac:dyDescent="0.25">
      <c r="A16704">
        <v>37891.300000000003</v>
      </c>
      <c r="B16704">
        <v>2.0098E-3</v>
      </c>
    </row>
    <row r="16705" spans="1:2" x14ac:dyDescent="0.25">
      <c r="A16705">
        <v>37893.5</v>
      </c>
      <c r="B16705">
        <v>2.0189800000000001E-3</v>
      </c>
    </row>
    <row r="16706" spans="1:2" x14ac:dyDescent="0.25">
      <c r="A16706">
        <v>37895.800000000003</v>
      </c>
      <c r="B16706">
        <v>2.0164499999999999E-3</v>
      </c>
    </row>
    <row r="16707" spans="1:2" x14ac:dyDescent="0.25">
      <c r="A16707">
        <v>37898.1</v>
      </c>
      <c r="B16707">
        <v>2.0214E-3</v>
      </c>
    </row>
    <row r="16708" spans="1:2" x14ac:dyDescent="0.25">
      <c r="A16708">
        <v>37900.400000000001</v>
      </c>
      <c r="B16708">
        <v>2.01556E-3</v>
      </c>
    </row>
    <row r="16709" spans="1:2" x14ac:dyDescent="0.25">
      <c r="A16709">
        <v>37902.6</v>
      </c>
      <c r="B16709">
        <v>2.02549E-3</v>
      </c>
    </row>
    <row r="16710" spans="1:2" x14ac:dyDescent="0.25">
      <c r="A16710">
        <v>37904.9</v>
      </c>
      <c r="B16710">
        <v>2.02053E-3</v>
      </c>
    </row>
    <row r="16711" spans="1:2" x14ac:dyDescent="0.25">
      <c r="A16711">
        <v>37907.1</v>
      </c>
      <c r="B16711">
        <v>2.03608E-3</v>
      </c>
    </row>
    <row r="16712" spans="1:2" x14ac:dyDescent="0.25">
      <c r="A16712">
        <v>37909.4</v>
      </c>
      <c r="B16712">
        <v>2.0225400000000002E-3</v>
      </c>
    </row>
    <row r="16713" spans="1:2" x14ac:dyDescent="0.25">
      <c r="A16713">
        <v>37911.699999999997</v>
      </c>
      <c r="B16713">
        <v>2.0307099999999998E-3</v>
      </c>
    </row>
    <row r="16714" spans="1:2" x14ac:dyDescent="0.25">
      <c r="A16714">
        <v>37913.9</v>
      </c>
      <c r="B16714">
        <v>2.0327399999999999E-3</v>
      </c>
    </row>
    <row r="16715" spans="1:2" x14ac:dyDescent="0.25">
      <c r="A16715">
        <v>37916.199999999997</v>
      </c>
      <c r="B16715">
        <v>2.0148900000000001E-3</v>
      </c>
    </row>
    <row r="16716" spans="1:2" x14ac:dyDescent="0.25">
      <c r="A16716">
        <v>37918.5</v>
      </c>
      <c r="B16716">
        <v>2.0257600000000001E-3</v>
      </c>
    </row>
    <row r="16717" spans="1:2" x14ac:dyDescent="0.25">
      <c r="A16717">
        <v>37920.800000000003</v>
      </c>
      <c r="B16717">
        <v>2.0355899999999999E-3</v>
      </c>
    </row>
    <row r="16718" spans="1:2" x14ac:dyDescent="0.25">
      <c r="A16718">
        <v>37923</v>
      </c>
      <c r="B16718">
        <v>2.0318599999999999E-3</v>
      </c>
    </row>
    <row r="16719" spans="1:2" x14ac:dyDescent="0.25">
      <c r="A16719">
        <v>37925.300000000003</v>
      </c>
      <c r="B16719">
        <v>2.0289100000000001E-3</v>
      </c>
    </row>
    <row r="16720" spans="1:2" x14ac:dyDescent="0.25">
      <c r="A16720">
        <v>37927.5</v>
      </c>
      <c r="B16720">
        <v>2.0362700000000002E-3</v>
      </c>
    </row>
    <row r="16721" spans="1:2" x14ac:dyDescent="0.25">
      <c r="A16721">
        <v>37929.800000000003</v>
      </c>
      <c r="B16721">
        <v>2.0288900000000002E-3</v>
      </c>
    </row>
    <row r="16722" spans="1:2" x14ac:dyDescent="0.25">
      <c r="A16722">
        <v>37932.1</v>
      </c>
      <c r="B16722">
        <v>2.02848E-3</v>
      </c>
    </row>
    <row r="16723" spans="1:2" x14ac:dyDescent="0.25">
      <c r="A16723">
        <v>37934.400000000001</v>
      </c>
      <c r="B16723">
        <v>2.0376700000000001E-3</v>
      </c>
    </row>
    <row r="16724" spans="1:2" x14ac:dyDescent="0.25">
      <c r="A16724">
        <v>37936.6</v>
      </c>
      <c r="B16724">
        <v>2.0248000000000002E-3</v>
      </c>
    </row>
    <row r="16725" spans="1:2" x14ac:dyDescent="0.25">
      <c r="A16725">
        <v>37938.9</v>
      </c>
      <c r="B16725">
        <v>2.0281800000000001E-3</v>
      </c>
    </row>
    <row r="16726" spans="1:2" x14ac:dyDescent="0.25">
      <c r="A16726">
        <v>37941.199999999997</v>
      </c>
      <c r="B16726">
        <v>2.0398500000000002E-3</v>
      </c>
    </row>
    <row r="16727" spans="1:2" x14ac:dyDescent="0.25">
      <c r="A16727">
        <v>37943.5</v>
      </c>
      <c r="B16727">
        <v>2.02805E-3</v>
      </c>
    </row>
    <row r="16728" spans="1:2" x14ac:dyDescent="0.25">
      <c r="A16728">
        <v>37945.699999999997</v>
      </c>
      <c r="B16728">
        <v>2.0355099999999999E-3</v>
      </c>
    </row>
    <row r="16729" spans="1:2" x14ac:dyDescent="0.25">
      <c r="A16729">
        <v>37948</v>
      </c>
      <c r="B16729">
        <v>2.0282099999999999E-3</v>
      </c>
    </row>
    <row r="16730" spans="1:2" x14ac:dyDescent="0.25">
      <c r="A16730">
        <v>37950.300000000003</v>
      </c>
      <c r="B16730">
        <v>2.0410300000000001E-3</v>
      </c>
    </row>
    <row r="16731" spans="1:2" x14ac:dyDescent="0.25">
      <c r="A16731">
        <v>37952.5</v>
      </c>
      <c r="B16731">
        <v>2.0351100000000001E-3</v>
      </c>
    </row>
    <row r="16732" spans="1:2" x14ac:dyDescent="0.25">
      <c r="A16732">
        <v>37954.800000000003</v>
      </c>
      <c r="B16732">
        <v>2.04177E-3</v>
      </c>
    </row>
    <row r="16733" spans="1:2" x14ac:dyDescent="0.25">
      <c r="A16733">
        <v>37957.1</v>
      </c>
      <c r="B16733">
        <v>2.0377400000000001E-3</v>
      </c>
    </row>
    <row r="16734" spans="1:2" x14ac:dyDescent="0.25">
      <c r="A16734">
        <v>37959.4</v>
      </c>
      <c r="B16734">
        <v>2.0332800000000002E-3</v>
      </c>
    </row>
    <row r="16735" spans="1:2" x14ac:dyDescent="0.25">
      <c r="A16735">
        <v>37961.599999999999</v>
      </c>
      <c r="B16735">
        <v>2.04177E-3</v>
      </c>
    </row>
    <row r="16736" spans="1:2" x14ac:dyDescent="0.25">
      <c r="A16736">
        <v>37963.9</v>
      </c>
      <c r="B16736">
        <v>2.0410900000000002E-3</v>
      </c>
    </row>
    <row r="16737" spans="1:2" x14ac:dyDescent="0.25">
      <c r="A16737">
        <v>37966.199999999997</v>
      </c>
      <c r="B16737">
        <v>2.0495999999999999E-3</v>
      </c>
    </row>
    <row r="16738" spans="1:2" x14ac:dyDescent="0.25">
      <c r="A16738">
        <v>37968.400000000001</v>
      </c>
      <c r="B16738">
        <v>2.0378499999999999E-3</v>
      </c>
    </row>
    <row r="16739" spans="1:2" x14ac:dyDescent="0.25">
      <c r="A16739">
        <v>37970.699999999997</v>
      </c>
      <c r="B16739">
        <v>2.0368700000000001E-3</v>
      </c>
    </row>
    <row r="16740" spans="1:2" x14ac:dyDescent="0.25">
      <c r="A16740">
        <v>37973</v>
      </c>
      <c r="B16740">
        <v>2.0442899999999998E-3</v>
      </c>
    </row>
    <row r="16741" spans="1:2" x14ac:dyDescent="0.25">
      <c r="A16741">
        <v>37975.199999999997</v>
      </c>
      <c r="B16741">
        <v>2.0434799999999999E-3</v>
      </c>
    </row>
    <row r="16742" spans="1:2" x14ac:dyDescent="0.25">
      <c r="A16742">
        <v>37977.5</v>
      </c>
      <c r="B16742">
        <v>2.0487700000000001E-3</v>
      </c>
    </row>
    <row r="16743" spans="1:2" x14ac:dyDescent="0.25">
      <c r="A16743">
        <v>37979.800000000003</v>
      </c>
      <c r="B16743">
        <v>2.04769E-3</v>
      </c>
    </row>
    <row r="16744" spans="1:2" x14ac:dyDescent="0.25">
      <c r="A16744">
        <v>37982</v>
      </c>
      <c r="B16744">
        <v>2.0410300000000001E-3</v>
      </c>
    </row>
    <row r="16745" spans="1:2" x14ac:dyDescent="0.25">
      <c r="A16745">
        <v>37984.300000000003</v>
      </c>
      <c r="B16745">
        <v>2.05003E-3</v>
      </c>
    </row>
    <row r="16746" spans="1:2" x14ac:dyDescent="0.25">
      <c r="A16746">
        <v>37986.6</v>
      </c>
      <c r="B16746">
        <v>2.0452299999999999E-3</v>
      </c>
    </row>
    <row r="16747" spans="1:2" x14ac:dyDescent="0.25">
      <c r="A16747">
        <v>37988.800000000003</v>
      </c>
      <c r="B16747">
        <v>2.0488699999999999E-3</v>
      </c>
    </row>
    <row r="16748" spans="1:2" x14ac:dyDescent="0.25">
      <c r="A16748">
        <v>37991.1</v>
      </c>
      <c r="B16748">
        <v>2.0530499999999998E-3</v>
      </c>
    </row>
    <row r="16749" spans="1:2" x14ac:dyDescent="0.25">
      <c r="A16749">
        <v>37993.4</v>
      </c>
      <c r="B16749">
        <v>2.0585E-3</v>
      </c>
    </row>
    <row r="16750" spans="1:2" x14ac:dyDescent="0.25">
      <c r="A16750">
        <v>37995.599999999999</v>
      </c>
      <c r="B16750">
        <v>2.0473599999999998E-3</v>
      </c>
    </row>
    <row r="16751" spans="1:2" x14ac:dyDescent="0.25">
      <c r="A16751">
        <v>37997.9</v>
      </c>
      <c r="B16751">
        <v>2.0427900000000001E-3</v>
      </c>
    </row>
    <row r="16752" spans="1:2" x14ac:dyDescent="0.25">
      <c r="A16752">
        <v>38000.199999999997</v>
      </c>
      <c r="B16752">
        <v>2.0556400000000001E-3</v>
      </c>
    </row>
    <row r="16753" spans="1:2" x14ac:dyDescent="0.25">
      <c r="A16753">
        <v>38002.400000000001</v>
      </c>
      <c r="B16753">
        <v>2.0459800000000002E-3</v>
      </c>
    </row>
    <row r="16754" spans="1:2" x14ac:dyDescent="0.25">
      <c r="A16754">
        <v>38004.699999999997</v>
      </c>
      <c r="B16754">
        <v>2.0452299999999999E-3</v>
      </c>
    </row>
    <row r="16755" spans="1:2" x14ac:dyDescent="0.25">
      <c r="A16755">
        <v>38007</v>
      </c>
      <c r="B16755">
        <v>2.0461799999999999E-3</v>
      </c>
    </row>
    <row r="16756" spans="1:2" x14ac:dyDescent="0.25">
      <c r="A16756">
        <v>38009.199999999997</v>
      </c>
      <c r="B16756">
        <v>2.04616E-3</v>
      </c>
    </row>
    <row r="16757" spans="1:2" x14ac:dyDescent="0.25">
      <c r="A16757">
        <v>38011.5</v>
      </c>
      <c r="B16757">
        <v>2.0547600000000001E-3</v>
      </c>
    </row>
    <row r="16758" spans="1:2" x14ac:dyDescent="0.25">
      <c r="A16758">
        <v>38013.800000000003</v>
      </c>
      <c r="B16758">
        <v>2.0496799999999999E-3</v>
      </c>
    </row>
    <row r="16759" spans="1:2" x14ac:dyDescent="0.25">
      <c r="A16759">
        <v>38016</v>
      </c>
      <c r="B16759">
        <v>2.0400000000000001E-3</v>
      </c>
    </row>
    <row r="16760" spans="1:2" x14ac:dyDescent="0.25">
      <c r="A16760">
        <v>38018.300000000003</v>
      </c>
      <c r="B16760">
        <v>2.0565800000000001E-3</v>
      </c>
    </row>
    <row r="16761" spans="1:2" x14ac:dyDescent="0.25">
      <c r="A16761">
        <v>38020.6</v>
      </c>
      <c r="B16761">
        <v>2.0547600000000001E-3</v>
      </c>
    </row>
    <row r="16762" spans="1:2" x14ac:dyDescent="0.25">
      <c r="A16762">
        <v>38022.9</v>
      </c>
      <c r="B16762">
        <v>2.0530800000000001E-3</v>
      </c>
    </row>
    <row r="16763" spans="1:2" x14ac:dyDescent="0.25">
      <c r="A16763">
        <v>38025.1</v>
      </c>
      <c r="B16763">
        <v>2.0513599999999999E-3</v>
      </c>
    </row>
    <row r="16764" spans="1:2" x14ac:dyDescent="0.25">
      <c r="A16764">
        <v>38027.4</v>
      </c>
      <c r="B16764">
        <v>2.05068E-3</v>
      </c>
    </row>
    <row r="16765" spans="1:2" x14ac:dyDescent="0.25">
      <c r="A16765">
        <v>38029.699999999997</v>
      </c>
      <c r="B16765">
        <v>2.05229E-3</v>
      </c>
    </row>
    <row r="16766" spans="1:2" x14ac:dyDescent="0.25">
      <c r="A16766">
        <v>38031.9</v>
      </c>
      <c r="B16766">
        <v>2.0602099999999998E-3</v>
      </c>
    </row>
    <row r="16767" spans="1:2" x14ac:dyDescent="0.25">
      <c r="A16767">
        <v>38034.199999999997</v>
      </c>
      <c r="B16767">
        <v>2.0463299999999999E-3</v>
      </c>
    </row>
    <row r="16768" spans="1:2" x14ac:dyDescent="0.25">
      <c r="A16768">
        <v>38036.5</v>
      </c>
      <c r="B16768">
        <v>2.0473100000000001E-3</v>
      </c>
    </row>
    <row r="16769" spans="1:2" x14ac:dyDescent="0.25">
      <c r="A16769">
        <v>38038.699999999997</v>
      </c>
      <c r="B16769">
        <v>2.0503399999999999E-3</v>
      </c>
    </row>
    <row r="16770" spans="1:2" x14ac:dyDescent="0.25">
      <c r="A16770">
        <v>38041</v>
      </c>
      <c r="B16770">
        <v>2.06142E-3</v>
      </c>
    </row>
    <row r="16771" spans="1:2" x14ac:dyDescent="0.25">
      <c r="A16771">
        <v>38043.300000000003</v>
      </c>
      <c r="B16771">
        <v>2.0668100000000001E-3</v>
      </c>
    </row>
    <row r="16772" spans="1:2" x14ac:dyDescent="0.25">
      <c r="A16772">
        <v>38045.5</v>
      </c>
      <c r="B16772">
        <v>2.0584100000000001E-3</v>
      </c>
    </row>
    <row r="16773" spans="1:2" x14ac:dyDescent="0.25">
      <c r="A16773">
        <v>38047.800000000003</v>
      </c>
      <c r="B16773">
        <v>2.05595E-3</v>
      </c>
    </row>
    <row r="16774" spans="1:2" x14ac:dyDescent="0.25">
      <c r="A16774">
        <v>38050.1</v>
      </c>
      <c r="B16774">
        <v>2.0629300000000001E-3</v>
      </c>
    </row>
    <row r="16775" spans="1:2" x14ac:dyDescent="0.25">
      <c r="A16775">
        <v>38052.300000000003</v>
      </c>
      <c r="B16775">
        <v>2.05893E-3</v>
      </c>
    </row>
    <row r="16776" spans="1:2" x14ac:dyDescent="0.25">
      <c r="A16776">
        <v>38054.6</v>
      </c>
      <c r="B16776">
        <v>2.0627800000000002E-3</v>
      </c>
    </row>
    <row r="16777" spans="1:2" x14ac:dyDescent="0.25">
      <c r="A16777">
        <v>38056.9</v>
      </c>
      <c r="B16777">
        <v>2.0611399999999999E-3</v>
      </c>
    </row>
    <row r="16778" spans="1:2" x14ac:dyDescent="0.25">
      <c r="A16778">
        <v>38059.1</v>
      </c>
      <c r="B16778">
        <v>2.06777E-3</v>
      </c>
    </row>
    <row r="16779" spans="1:2" x14ac:dyDescent="0.25">
      <c r="A16779">
        <v>38061.4</v>
      </c>
      <c r="B16779">
        <v>2.0630599999999998E-3</v>
      </c>
    </row>
    <row r="16780" spans="1:2" x14ac:dyDescent="0.25">
      <c r="A16780">
        <v>38063.699999999997</v>
      </c>
      <c r="B16780">
        <v>2.0701600000000001E-3</v>
      </c>
    </row>
    <row r="16781" spans="1:2" x14ac:dyDescent="0.25">
      <c r="A16781">
        <v>38065.9</v>
      </c>
      <c r="B16781">
        <v>2.0661999999999998E-3</v>
      </c>
    </row>
    <row r="16782" spans="1:2" x14ac:dyDescent="0.25">
      <c r="A16782">
        <v>38068.199999999997</v>
      </c>
      <c r="B16782">
        <v>2.0569E-3</v>
      </c>
    </row>
    <row r="16783" spans="1:2" x14ac:dyDescent="0.25">
      <c r="A16783">
        <v>38070.5</v>
      </c>
      <c r="B16783">
        <v>2.0617299999999999E-3</v>
      </c>
    </row>
    <row r="16784" spans="1:2" x14ac:dyDescent="0.25">
      <c r="A16784">
        <v>38072.699999999997</v>
      </c>
      <c r="B16784">
        <v>2.0612299999999998E-3</v>
      </c>
    </row>
    <row r="16785" spans="1:2" x14ac:dyDescent="0.25">
      <c r="A16785">
        <v>38075</v>
      </c>
      <c r="B16785">
        <v>2.0712600000000001E-3</v>
      </c>
    </row>
    <row r="16786" spans="1:2" x14ac:dyDescent="0.25">
      <c r="A16786">
        <v>38077.300000000003</v>
      </c>
      <c r="B16786">
        <v>2.0656699999999999E-3</v>
      </c>
    </row>
    <row r="16787" spans="1:2" x14ac:dyDescent="0.25">
      <c r="A16787">
        <v>38079.599999999999</v>
      </c>
      <c r="B16787">
        <v>2.0615299999999998E-3</v>
      </c>
    </row>
    <row r="16788" spans="1:2" x14ac:dyDescent="0.25">
      <c r="A16788">
        <v>38081.800000000003</v>
      </c>
      <c r="B16788">
        <v>2.0592599999999998E-3</v>
      </c>
    </row>
    <row r="16789" spans="1:2" x14ac:dyDescent="0.25">
      <c r="A16789">
        <v>38084.1</v>
      </c>
      <c r="B16789">
        <v>2.0636299999999999E-3</v>
      </c>
    </row>
    <row r="16790" spans="1:2" x14ac:dyDescent="0.25">
      <c r="A16790">
        <v>38086.400000000001</v>
      </c>
      <c r="B16790">
        <v>2.0596799999999999E-3</v>
      </c>
    </row>
    <row r="16791" spans="1:2" x14ac:dyDescent="0.25">
      <c r="A16791">
        <v>38088.6</v>
      </c>
      <c r="B16791">
        <v>2.0644700000000001E-3</v>
      </c>
    </row>
    <row r="16792" spans="1:2" x14ac:dyDescent="0.25">
      <c r="A16792">
        <v>38090.9</v>
      </c>
      <c r="B16792">
        <v>2.0561099999999999E-3</v>
      </c>
    </row>
    <row r="16793" spans="1:2" x14ac:dyDescent="0.25">
      <c r="A16793">
        <v>38093.199999999997</v>
      </c>
      <c r="B16793">
        <v>2.0710699999999999E-3</v>
      </c>
    </row>
    <row r="16794" spans="1:2" x14ac:dyDescent="0.25">
      <c r="A16794">
        <v>38095.5</v>
      </c>
      <c r="B16794">
        <v>2.0643900000000001E-3</v>
      </c>
    </row>
    <row r="16795" spans="1:2" x14ac:dyDescent="0.25">
      <c r="A16795">
        <v>38097.699999999997</v>
      </c>
      <c r="B16795">
        <v>2.0783500000000001E-3</v>
      </c>
    </row>
    <row r="16796" spans="1:2" x14ac:dyDescent="0.25">
      <c r="A16796">
        <v>38100</v>
      </c>
      <c r="B16796">
        <v>2.0709999999999999E-3</v>
      </c>
    </row>
    <row r="16797" spans="1:2" x14ac:dyDescent="0.25">
      <c r="A16797">
        <v>38102.300000000003</v>
      </c>
      <c r="B16797">
        <v>2.0653400000000001E-3</v>
      </c>
    </row>
    <row r="16798" spans="1:2" x14ac:dyDescent="0.25">
      <c r="A16798">
        <v>38104.5</v>
      </c>
      <c r="B16798">
        <v>2.0789099999999998E-3</v>
      </c>
    </row>
    <row r="16799" spans="1:2" x14ac:dyDescent="0.25">
      <c r="A16799">
        <v>38106.800000000003</v>
      </c>
      <c r="B16799">
        <v>2.0729400000000001E-3</v>
      </c>
    </row>
    <row r="16800" spans="1:2" x14ac:dyDescent="0.25">
      <c r="A16800">
        <v>38109.1</v>
      </c>
      <c r="B16800">
        <v>2.06397E-3</v>
      </c>
    </row>
    <row r="16801" spans="1:2" x14ac:dyDescent="0.25">
      <c r="A16801">
        <v>38111.300000000003</v>
      </c>
      <c r="B16801">
        <v>2.0677400000000002E-3</v>
      </c>
    </row>
    <row r="16802" spans="1:2" x14ac:dyDescent="0.25">
      <c r="A16802">
        <v>38113.599999999999</v>
      </c>
      <c r="B16802">
        <v>2.0739199999999999E-3</v>
      </c>
    </row>
    <row r="16803" spans="1:2" x14ac:dyDescent="0.25">
      <c r="A16803">
        <v>38115.9</v>
      </c>
      <c r="B16803">
        <v>2.0816699999999999E-3</v>
      </c>
    </row>
    <row r="16804" spans="1:2" x14ac:dyDescent="0.25">
      <c r="A16804">
        <v>38118.199999999997</v>
      </c>
      <c r="B16804">
        <v>2.0693500000000002E-3</v>
      </c>
    </row>
    <row r="16805" spans="1:2" x14ac:dyDescent="0.25">
      <c r="A16805">
        <v>38120.400000000001</v>
      </c>
      <c r="B16805">
        <v>2.0762300000000001E-3</v>
      </c>
    </row>
    <row r="16806" spans="1:2" x14ac:dyDescent="0.25">
      <c r="A16806">
        <v>38122.699999999997</v>
      </c>
      <c r="B16806">
        <v>2.07618E-3</v>
      </c>
    </row>
    <row r="16807" spans="1:2" x14ac:dyDescent="0.25">
      <c r="A16807">
        <v>38125</v>
      </c>
      <c r="B16807">
        <v>2.0791300000000002E-3</v>
      </c>
    </row>
    <row r="16808" spans="1:2" x14ac:dyDescent="0.25">
      <c r="A16808">
        <v>38127.199999999997</v>
      </c>
      <c r="B16808">
        <v>2.0741800000000001E-3</v>
      </c>
    </row>
    <row r="16809" spans="1:2" x14ac:dyDescent="0.25">
      <c r="A16809">
        <v>38129.5</v>
      </c>
      <c r="B16809">
        <v>2.0744600000000002E-3</v>
      </c>
    </row>
    <row r="16810" spans="1:2" x14ac:dyDescent="0.25">
      <c r="A16810">
        <v>38131.800000000003</v>
      </c>
      <c r="B16810">
        <v>2.0888500000000002E-3</v>
      </c>
    </row>
    <row r="16811" spans="1:2" x14ac:dyDescent="0.25">
      <c r="A16811">
        <v>38134</v>
      </c>
      <c r="B16811">
        <v>2.0838100000000002E-3</v>
      </c>
    </row>
    <row r="16812" spans="1:2" x14ac:dyDescent="0.25">
      <c r="A16812">
        <v>38136.300000000003</v>
      </c>
      <c r="B16812">
        <v>2.0754200000000001E-3</v>
      </c>
    </row>
    <row r="16813" spans="1:2" x14ac:dyDescent="0.25">
      <c r="A16813">
        <v>38138.6</v>
      </c>
      <c r="B16813">
        <v>2.0807400000000002E-3</v>
      </c>
    </row>
    <row r="16814" spans="1:2" x14ac:dyDescent="0.25">
      <c r="A16814">
        <v>38140.800000000003</v>
      </c>
      <c r="B16814">
        <v>2.0787900000000001E-3</v>
      </c>
    </row>
    <row r="16815" spans="1:2" x14ac:dyDescent="0.25">
      <c r="A16815">
        <v>38143.1</v>
      </c>
      <c r="B16815">
        <v>2.0785399999999998E-3</v>
      </c>
    </row>
    <row r="16816" spans="1:2" x14ac:dyDescent="0.25">
      <c r="A16816">
        <v>38145.4</v>
      </c>
      <c r="B16816">
        <v>2.0827300000000001E-3</v>
      </c>
    </row>
    <row r="16817" spans="1:2" x14ac:dyDescent="0.25">
      <c r="A16817">
        <v>38147.599999999999</v>
      </c>
      <c r="B16817">
        <v>2.0784699999999998E-3</v>
      </c>
    </row>
    <row r="16818" spans="1:2" x14ac:dyDescent="0.25">
      <c r="A16818">
        <v>38149.9</v>
      </c>
      <c r="B16818">
        <v>2.07967E-3</v>
      </c>
    </row>
    <row r="16819" spans="1:2" x14ac:dyDescent="0.25">
      <c r="A16819">
        <v>38152.199999999997</v>
      </c>
      <c r="B16819">
        <v>2.0915600000000001E-3</v>
      </c>
    </row>
    <row r="16820" spans="1:2" x14ac:dyDescent="0.25">
      <c r="A16820">
        <v>38154.5</v>
      </c>
      <c r="B16820">
        <v>2.0885600000000002E-3</v>
      </c>
    </row>
    <row r="16821" spans="1:2" x14ac:dyDescent="0.25">
      <c r="A16821">
        <v>38156.699999999997</v>
      </c>
      <c r="B16821">
        <v>2.0797699999999999E-3</v>
      </c>
    </row>
    <row r="16822" spans="1:2" x14ac:dyDescent="0.25">
      <c r="A16822">
        <v>38159</v>
      </c>
      <c r="B16822">
        <v>2.07982E-3</v>
      </c>
    </row>
    <row r="16823" spans="1:2" x14ac:dyDescent="0.25">
      <c r="A16823">
        <v>38161.300000000003</v>
      </c>
      <c r="B16823">
        <v>2.0755499999999998E-3</v>
      </c>
    </row>
    <row r="16824" spans="1:2" x14ac:dyDescent="0.25">
      <c r="A16824">
        <v>38163.5</v>
      </c>
      <c r="B16824">
        <v>2.0875500000000001E-3</v>
      </c>
    </row>
    <row r="16825" spans="1:2" x14ac:dyDescent="0.25">
      <c r="A16825">
        <v>38165.800000000003</v>
      </c>
      <c r="B16825">
        <v>2.0958299999999999E-3</v>
      </c>
    </row>
    <row r="16826" spans="1:2" x14ac:dyDescent="0.25">
      <c r="A16826">
        <v>38168.1</v>
      </c>
      <c r="B16826">
        <v>2.0879499999999999E-3</v>
      </c>
    </row>
    <row r="16827" spans="1:2" x14ac:dyDescent="0.25">
      <c r="A16827">
        <v>38170.300000000003</v>
      </c>
      <c r="B16827">
        <v>2.0864E-3</v>
      </c>
    </row>
    <row r="16828" spans="1:2" x14ac:dyDescent="0.25">
      <c r="A16828">
        <v>38172.6</v>
      </c>
      <c r="B16828">
        <v>2.0925599999999998E-3</v>
      </c>
    </row>
    <row r="16829" spans="1:2" x14ac:dyDescent="0.25">
      <c r="A16829">
        <v>38174.9</v>
      </c>
      <c r="B16829">
        <v>2.0840799999999999E-3</v>
      </c>
    </row>
    <row r="16830" spans="1:2" x14ac:dyDescent="0.25">
      <c r="A16830">
        <v>38177.1</v>
      </c>
      <c r="B16830">
        <v>2.0810099999999999E-3</v>
      </c>
    </row>
    <row r="16831" spans="1:2" x14ac:dyDescent="0.25">
      <c r="A16831">
        <v>38179.4</v>
      </c>
      <c r="B16831">
        <v>2.0847800000000001E-3</v>
      </c>
    </row>
    <row r="16832" spans="1:2" x14ac:dyDescent="0.25">
      <c r="A16832">
        <v>38181.699999999997</v>
      </c>
      <c r="B16832">
        <v>2.0887000000000002E-3</v>
      </c>
    </row>
    <row r="16833" spans="1:2" x14ac:dyDescent="0.25">
      <c r="A16833">
        <v>38183.9</v>
      </c>
      <c r="B16833">
        <v>2.0840400000000001E-3</v>
      </c>
    </row>
    <row r="16834" spans="1:2" x14ac:dyDescent="0.25">
      <c r="A16834">
        <v>38186.199999999997</v>
      </c>
      <c r="B16834">
        <v>2.09713E-3</v>
      </c>
    </row>
    <row r="16835" spans="1:2" x14ac:dyDescent="0.25">
      <c r="A16835">
        <v>38188.5</v>
      </c>
      <c r="B16835">
        <v>2.0963800000000001E-3</v>
      </c>
    </row>
    <row r="16836" spans="1:2" x14ac:dyDescent="0.25">
      <c r="A16836">
        <v>38190.699999999997</v>
      </c>
      <c r="B16836">
        <v>2.08881E-3</v>
      </c>
    </row>
    <row r="16837" spans="1:2" x14ac:dyDescent="0.25">
      <c r="A16837">
        <v>38193</v>
      </c>
      <c r="B16837">
        <v>2.0955499999999998E-3</v>
      </c>
    </row>
    <row r="16838" spans="1:2" x14ac:dyDescent="0.25">
      <c r="A16838">
        <v>38195.300000000003</v>
      </c>
      <c r="B16838">
        <v>2.08779E-3</v>
      </c>
    </row>
    <row r="16839" spans="1:2" x14ac:dyDescent="0.25">
      <c r="A16839">
        <v>38197.5</v>
      </c>
      <c r="B16839">
        <v>2.0910099999999999E-3</v>
      </c>
    </row>
    <row r="16840" spans="1:2" x14ac:dyDescent="0.25">
      <c r="A16840">
        <v>38199.800000000003</v>
      </c>
      <c r="B16840">
        <v>2.0947299999999999E-3</v>
      </c>
    </row>
    <row r="16841" spans="1:2" x14ac:dyDescent="0.25">
      <c r="A16841">
        <v>38202.1</v>
      </c>
      <c r="B16841">
        <v>2.09705E-3</v>
      </c>
    </row>
    <row r="16842" spans="1:2" x14ac:dyDescent="0.25">
      <c r="A16842">
        <v>38204.300000000003</v>
      </c>
      <c r="B16842">
        <v>2.0985700000000001E-3</v>
      </c>
    </row>
    <row r="16843" spans="1:2" x14ac:dyDescent="0.25">
      <c r="A16843">
        <v>38206.6</v>
      </c>
      <c r="B16843">
        <v>2.1004999999999999E-3</v>
      </c>
    </row>
    <row r="16844" spans="1:2" x14ac:dyDescent="0.25">
      <c r="A16844">
        <v>38208.9</v>
      </c>
      <c r="B16844">
        <v>2.09261E-3</v>
      </c>
    </row>
    <row r="16845" spans="1:2" x14ac:dyDescent="0.25">
      <c r="A16845">
        <v>38211.199999999997</v>
      </c>
      <c r="B16845">
        <v>2.0979599999999998E-3</v>
      </c>
    </row>
    <row r="16846" spans="1:2" x14ac:dyDescent="0.25">
      <c r="A16846">
        <v>38213.4</v>
      </c>
      <c r="B16846">
        <v>2.1074800000000001E-3</v>
      </c>
    </row>
    <row r="16847" spans="1:2" x14ac:dyDescent="0.25">
      <c r="A16847">
        <v>38215.699999999997</v>
      </c>
      <c r="B16847">
        <v>2.1072299999999999E-3</v>
      </c>
    </row>
    <row r="16848" spans="1:2" x14ac:dyDescent="0.25">
      <c r="A16848">
        <v>38217.9</v>
      </c>
      <c r="B16848">
        <v>2.1002799999999999E-3</v>
      </c>
    </row>
    <row r="16849" spans="1:2" x14ac:dyDescent="0.25">
      <c r="A16849">
        <v>38220.199999999997</v>
      </c>
      <c r="B16849">
        <v>2.0917000000000002E-3</v>
      </c>
    </row>
    <row r="16850" spans="1:2" x14ac:dyDescent="0.25">
      <c r="A16850">
        <v>38222.5</v>
      </c>
      <c r="B16850">
        <v>2.1041599999999999E-3</v>
      </c>
    </row>
    <row r="16851" spans="1:2" x14ac:dyDescent="0.25">
      <c r="A16851">
        <v>38224.800000000003</v>
      </c>
      <c r="B16851">
        <v>2.1033800000000002E-3</v>
      </c>
    </row>
    <row r="16852" spans="1:2" x14ac:dyDescent="0.25">
      <c r="A16852">
        <v>38227</v>
      </c>
      <c r="B16852">
        <v>2.1030900000000002E-3</v>
      </c>
    </row>
    <row r="16853" spans="1:2" x14ac:dyDescent="0.25">
      <c r="A16853">
        <v>38229.300000000003</v>
      </c>
      <c r="B16853">
        <v>2.10779E-3</v>
      </c>
    </row>
    <row r="16854" spans="1:2" x14ac:dyDescent="0.25">
      <c r="A16854">
        <v>38231.599999999999</v>
      </c>
      <c r="B16854">
        <v>2.1055700000000002E-3</v>
      </c>
    </row>
    <row r="16855" spans="1:2" x14ac:dyDescent="0.25">
      <c r="A16855">
        <v>38233.800000000003</v>
      </c>
      <c r="B16855">
        <v>2.1080299999999999E-3</v>
      </c>
    </row>
    <row r="16856" spans="1:2" x14ac:dyDescent="0.25">
      <c r="A16856">
        <v>38236.1</v>
      </c>
      <c r="B16856">
        <v>2.12217E-3</v>
      </c>
    </row>
    <row r="16857" spans="1:2" x14ac:dyDescent="0.25">
      <c r="A16857">
        <v>38238.400000000001</v>
      </c>
      <c r="B16857">
        <v>2.1166900000000001E-3</v>
      </c>
    </row>
    <row r="16858" spans="1:2" x14ac:dyDescent="0.25">
      <c r="A16858">
        <v>38240.6</v>
      </c>
      <c r="B16858">
        <v>2.1136800000000002E-3</v>
      </c>
    </row>
    <row r="16859" spans="1:2" x14ac:dyDescent="0.25">
      <c r="A16859">
        <v>38242.9</v>
      </c>
      <c r="B16859">
        <v>2.1033200000000001E-3</v>
      </c>
    </row>
    <row r="16860" spans="1:2" x14ac:dyDescent="0.25">
      <c r="A16860">
        <v>38245.199999999997</v>
      </c>
      <c r="B16860">
        <v>2.1123000000000001E-3</v>
      </c>
    </row>
    <row r="16861" spans="1:2" x14ac:dyDescent="0.25">
      <c r="A16861">
        <v>38247.5</v>
      </c>
      <c r="B16861">
        <v>2.10859E-3</v>
      </c>
    </row>
    <row r="16862" spans="1:2" x14ac:dyDescent="0.25">
      <c r="A16862">
        <v>38249.699999999997</v>
      </c>
      <c r="B16862">
        <v>2.1098900000000001E-3</v>
      </c>
    </row>
    <row r="16863" spans="1:2" x14ac:dyDescent="0.25">
      <c r="A16863">
        <v>38252</v>
      </c>
      <c r="B16863">
        <v>2.1129399999999998E-3</v>
      </c>
    </row>
    <row r="16864" spans="1:2" x14ac:dyDescent="0.25">
      <c r="A16864">
        <v>38254.300000000003</v>
      </c>
      <c r="B16864">
        <v>2.1101700000000002E-3</v>
      </c>
    </row>
    <row r="16865" spans="1:2" x14ac:dyDescent="0.25">
      <c r="A16865">
        <v>38256.6</v>
      </c>
      <c r="B16865">
        <v>2.1102999999999998E-3</v>
      </c>
    </row>
    <row r="16866" spans="1:2" x14ac:dyDescent="0.25">
      <c r="A16866">
        <v>38258.800000000003</v>
      </c>
      <c r="B16866">
        <v>2.1074900000000001E-3</v>
      </c>
    </row>
    <row r="16867" spans="1:2" x14ac:dyDescent="0.25">
      <c r="A16867">
        <v>38261.1</v>
      </c>
      <c r="B16867">
        <v>2.11123E-3</v>
      </c>
    </row>
    <row r="16868" spans="1:2" x14ac:dyDescent="0.25">
      <c r="A16868">
        <v>38263.300000000003</v>
      </c>
      <c r="B16868">
        <v>2.1206599999999999E-3</v>
      </c>
    </row>
    <row r="16869" spans="1:2" x14ac:dyDescent="0.25">
      <c r="A16869">
        <v>38265.599999999999</v>
      </c>
      <c r="B16869">
        <v>2.1105E-3</v>
      </c>
    </row>
    <row r="16870" spans="1:2" x14ac:dyDescent="0.25">
      <c r="A16870">
        <v>38267.9</v>
      </c>
      <c r="B16870">
        <v>2.1132199999999999E-3</v>
      </c>
    </row>
    <row r="16871" spans="1:2" x14ac:dyDescent="0.25">
      <c r="A16871">
        <v>38270.1</v>
      </c>
      <c r="B16871">
        <v>2.1073099999999998E-3</v>
      </c>
    </row>
    <row r="16872" spans="1:2" x14ac:dyDescent="0.25">
      <c r="A16872">
        <v>38272.400000000001</v>
      </c>
      <c r="B16872">
        <v>2.1153000000000001E-3</v>
      </c>
    </row>
    <row r="16873" spans="1:2" x14ac:dyDescent="0.25">
      <c r="A16873">
        <v>38274.699999999997</v>
      </c>
      <c r="B16873">
        <v>2.1065099999999998E-3</v>
      </c>
    </row>
    <row r="16874" spans="1:2" x14ac:dyDescent="0.25">
      <c r="A16874">
        <v>38276.9</v>
      </c>
      <c r="B16874">
        <v>2.1079100000000002E-3</v>
      </c>
    </row>
    <row r="16875" spans="1:2" x14ac:dyDescent="0.25">
      <c r="A16875">
        <v>38279.199999999997</v>
      </c>
      <c r="B16875">
        <v>2.1029199999999999E-3</v>
      </c>
    </row>
    <row r="16876" spans="1:2" x14ac:dyDescent="0.25">
      <c r="A16876">
        <v>38281.5</v>
      </c>
      <c r="B16876">
        <v>2.1045399999999998E-3</v>
      </c>
    </row>
    <row r="16877" spans="1:2" x14ac:dyDescent="0.25">
      <c r="A16877">
        <v>38283.699999999997</v>
      </c>
      <c r="B16877">
        <v>2.1152499999999999E-3</v>
      </c>
    </row>
    <row r="16878" spans="1:2" x14ac:dyDescent="0.25">
      <c r="A16878">
        <v>38286</v>
      </c>
      <c r="B16878">
        <v>2.1233900000000002E-3</v>
      </c>
    </row>
    <row r="16879" spans="1:2" x14ac:dyDescent="0.25">
      <c r="A16879">
        <v>38288.300000000003</v>
      </c>
      <c r="B16879">
        <v>2.1201499999999999E-3</v>
      </c>
    </row>
    <row r="16880" spans="1:2" x14ac:dyDescent="0.25">
      <c r="A16880">
        <v>38290.6</v>
      </c>
      <c r="B16880">
        <v>2.1228900000000001E-3</v>
      </c>
    </row>
    <row r="16881" spans="1:2" x14ac:dyDescent="0.25">
      <c r="A16881">
        <v>38292.800000000003</v>
      </c>
      <c r="B16881">
        <v>2.1101800000000001E-3</v>
      </c>
    </row>
    <row r="16882" spans="1:2" x14ac:dyDescent="0.25">
      <c r="A16882">
        <v>38295.1</v>
      </c>
      <c r="B16882">
        <v>2.0977399999999998E-3</v>
      </c>
    </row>
    <row r="16883" spans="1:2" x14ac:dyDescent="0.25">
      <c r="A16883">
        <v>38297.4</v>
      </c>
      <c r="B16883">
        <v>2.12036E-3</v>
      </c>
    </row>
    <row r="16884" spans="1:2" x14ac:dyDescent="0.25">
      <c r="A16884">
        <v>38299.599999999999</v>
      </c>
      <c r="B16884">
        <v>2.1290200000000001E-3</v>
      </c>
    </row>
    <row r="16885" spans="1:2" x14ac:dyDescent="0.25">
      <c r="A16885">
        <v>38301.9</v>
      </c>
      <c r="B16885">
        <v>2.1173899999999998E-3</v>
      </c>
    </row>
    <row r="16886" spans="1:2" x14ac:dyDescent="0.25">
      <c r="A16886">
        <v>38304.199999999997</v>
      </c>
      <c r="B16886">
        <v>2.11502E-3</v>
      </c>
    </row>
    <row r="16887" spans="1:2" x14ac:dyDescent="0.25">
      <c r="A16887">
        <v>38306.400000000001</v>
      </c>
      <c r="B16887">
        <v>2.1262E-3</v>
      </c>
    </row>
    <row r="16888" spans="1:2" x14ac:dyDescent="0.25">
      <c r="A16888">
        <v>38308.699999999997</v>
      </c>
      <c r="B16888">
        <v>2.1120900000000001E-3</v>
      </c>
    </row>
    <row r="16889" spans="1:2" x14ac:dyDescent="0.25">
      <c r="A16889">
        <v>38311</v>
      </c>
      <c r="B16889">
        <v>2.11546E-3</v>
      </c>
    </row>
    <row r="16890" spans="1:2" x14ac:dyDescent="0.25">
      <c r="A16890">
        <v>38313.300000000003</v>
      </c>
      <c r="B16890">
        <v>2.1240299999999998E-3</v>
      </c>
    </row>
    <row r="16891" spans="1:2" x14ac:dyDescent="0.25">
      <c r="A16891">
        <v>38315.5</v>
      </c>
      <c r="B16891">
        <v>2.1200899999999998E-3</v>
      </c>
    </row>
    <row r="16892" spans="1:2" x14ac:dyDescent="0.25">
      <c r="A16892">
        <v>38317.800000000003</v>
      </c>
      <c r="B16892">
        <v>2.1216999999999998E-3</v>
      </c>
    </row>
    <row r="16893" spans="1:2" x14ac:dyDescent="0.25">
      <c r="A16893">
        <v>38320.1</v>
      </c>
      <c r="B16893">
        <v>2.12911E-3</v>
      </c>
    </row>
    <row r="16894" spans="1:2" x14ac:dyDescent="0.25">
      <c r="A16894">
        <v>38322.300000000003</v>
      </c>
      <c r="B16894">
        <v>2.12956E-3</v>
      </c>
    </row>
    <row r="16895" spans="1:2" x14ac:dyDescent="0.25">
      <c r="A16895">
        <v>38324.6</v>
      </c>
      <c r="B16895">
        <v>2.12648E-3</v>
      </c>
    </row>
    <row r="16896" spans="1:2" x14ac:dyDescent="0.25">
      <c r="A16896">
        <v>38326.9</v>
      </c>
      <c r="B16896">
        <v>2.1308799999999999E-3</v>
      </c>
    </row>
    <row r="16897" spans="1:2" x14ac:dyDescent="0.25">
      <c r="A16897">
        <v>38329.199999999997</v>
      </c>
      <c r="B16897">
        <v>2.1362E-3</v>
      </c>
    </row>
    <row r="16898" spans="1:2" x14ac:dyDescent="0.25">
      <c r="A16898">
        <v>38331.4</v>
      </c>
      <c r="B16898">
        <v>2.12765E-3</v>
      </c>
    </row>
    <row r="16899" spans="1:2" x14ac:dyDescent="0.25">
      <c r="A16899">
        <v>38333.699999999997</v>
      </c>
      <c r="B16899">
        <v>2.1324999999999998E-3</v>
      </c>
    </row>
    <row r="16900" spans="1:2" x14ac:dyDescent="0.25">
      <c r="A16900">
        <v>38336</v>
      </c>
      <c r="B16900">
        <v>2.1367299999999999E-3</v>
      </c>
    </row>
    <row r="16901" spans="1:2" x14ac:dyDescent="0.25">
      <c r="A16901">
        <v>38338.199999999997</v>
      </c>
      <c r="B16901">
        <v>2.1331100000000001E-3</v>
      </c>
    </row>
    <row r="16902" spans="1:2" x14ac:dyDescent="0.25">
      <c r="A16902">
        <v>38340.5</v>
      </c>
      <c r="B16902">
        <v>2.1295099999999998E-3</v>
      </c>
    </row>
    <row r="16903" spans="1:2" x14ac:dyDescent="0.25">
      <c r="A16903">
        <v>38342.800000000003</v>
      </c>
      <c r="B16903">
        <v>2.1287200000000002E-3</v>
      </c>
    </row>
    <row r="16904" spans="1:2" x14ac:dyDescent="0.25">
      <c r="A16904">
        <v>38345</v>
      </c>
      <c r="B16904">
        <v>2.1381799999999999E-3</v>
      </c>
    </row>
    <row r="16905" spans="1:2" x14ac:dyDescent="0.25">
      <c r="A16905">
        <v>38347.300000000003</v>
      </c>
      <c r="B16905">
        <v>2.1348199999999999E-3</v>
      </c>
    </row>
    <row r="16906" spans="1:2" x14ac:dyDescent="0.25">
      <c r="A16906">
        <v>38349.599999999999</v>
      </c>
      <c r="B16906">
        <v>2.1245999999999999E-3</v>
      </c>
    </row>
    <row r="16907" spans="1:2" x14ac:dyDescent="0.25">
      <c r="A16907">
        <v>38351.800000000003</v>
      </c>
      <c r="B16907">
        <v>2.1393300000000001E-3</v>
      </c>
    </row>
    <row r="16908" spans="1:2" x14ac:dyDescent="0.25">
      <c r="A16908">
        <v>38354.1</v>
      </c>
      <c r="B16908">
        <v>2.1218399999999998E-3</v>
      </c>
    </row>
    <row r="16909" spans="1:2" x14ac:dyDescent="0.25">
      <c r="A16909">
        <v>38356.400000000001</v>
      </c>
      <c r="B16909">
        <v>2.1341300000000001E-3</v>
      </c>
    </row>
    <row r="16910" spans="1:2" x14ac:dyDescent="0.25">
      <c r="A16910">
        <v>38358.699999999997</v>
      </c>
      <c r="B16910">
        <v>2.1270400000000002E-3</v>
      </c>
    </row>
    <row r="16911" spans="1:2" x14ac:dyDescent="0.25">
      <c r="A16911">
        <v>38360.9</v>
      </c>
      <c r="B16911">
        <v>2.1350700000000002E-3</v>
      </c>
    </row>
    <row r="16912" spans="1:2" x14ac:dyDescent="0.25">
      <c r="A16912">
        <v>38363.199999999997</v>
      </c>
      <c r="B16912">
        <v>2.1438E-3</v>
      </c>
    </row>
    <row r="16913" spans="1:2" x14ac:dyDescent="0.25">
      <c r="A16913">
        <v>38365.5</v>
      </c>
      <c r="B16913">
        <v>2.1518499999999999E-3</v>
      </c>
    </row>
    <row r="16914" spans="1:2" x14ac:dyDescent="0.25">
      <c r="A16914">
        <v>38367.699999999997</v>
      </c>
      <c r="B16914">
        <v>2.1551600000000001E-3</v>
      </c>
    </row>
    <row r="16915" spans="1:2" x14ac:dyDescent="0.25">
      <c r="A16915">
        <v>38370</v>
      </c>
      <c r="B16915">
        <v>2.1420300000000001E-3</v>
      </c>
    </row>
    <row r="16916" spans="1:2" x14ac:dyDescent="0.25">
      <c r="A16916">
        <v>38372.300000000003</v>
      </c>
      <c r="B16916">
        <v>2.1625699999999999E-3</v>
      </c>
    </row>
    <row r="16917" spans="1:2" x14ac:dyDescent="0.25">
      <c r="A16917">
        <v>38374.5</v>
      </c>
      <c r="B16917">
        <v>2.1540000000000001E-3</v>
      </c>
    </row>
    <row r="16918" spans="1:2" x14ac:dyDescent="0.25">
      <c r="A16918">
        <v>38376.800000000003</v>
      </c>
      <c r="B16918">
        <v>2.1436099999999998E-3</v>
      </c>
    </row>
    <row r="16919" spans="1:2" x14ac:dyDescent="0.25">
      <c r="A16919">
        <v>38379.1</v>
      </c>
      <c r="B16919">
        <v>2.1573999999999999E-3</v>
      </c>
    </row>
    <row r="16920" spans="1:2" x14ac:dyDescent="0.25">
      <c r="A16920">
        <v>38381.300000000003</v>
      </c>
      <c r="B16920">
        <v>2.1542900000000001E-3</v>
      </c>
    </row>
    <row r="16921" spans="1:2" x14ac:dyDescent="0.25">
      <c r="A16921">
        <v>38383.599999999999</v>
      </c>
      <c r="B16921">
        <v>2.1543700000000001E-3</v>
      </c>
    </row>
    <row r="16922" spans="1:2" x14ac:dyDescent="0.25">
      <c r="A16922">
        <v>38385.9</v>
      </c>
      <c r="B16922">
        <v>2.1503099999999999E-3</v>
      </c>
    </row>
    <row r="16923" spans="1:2" x14ac:dyDescent="0.25">
      <c r="A16923">
        <v>38388.1</v>
      </c>
      <c r="B16923">
        <v>2.1598799999999999E-3</v>
      </c>
    </row>
    <row r="16924" spans="1:2" x14ac:dyDescent="0.25">
      <c r="A16924">
        <v>38390.400000000001</v>
      </c>
      <c r="B16924">
        <v>2.1515800000000002E-3</v>
      </c>
    </row>
    <row r="16925" spans="1:2" x14ac:dyDescent="0.25">
      <c r="A16925">
        <v>38392.699999999997</v>
      </c>
      <c r="B16925">
        <v>2.1555799999999998E-3</v>
      </c>
    </row>
    <row r="16926" spans="1:2" x14ac:dyDescent="0.25">
      <c r="A16926">
        <v>38394.9</v>
      </c>
      <c r="B16926">
        <v>2.1568300000000002E-3</v>
      </c>
    </row>
    <row r="16927" spans="1:2" x14ac:dyDescent="0.25">
      <c r="A16927">
        <v>38397.199999999997</v>
      </c>
      <c r="B16927">
        <v>2.1546299999999998E-3</v>
      </c>
    </row>
    <row r="16928" spans="1:2" x14ac:dyDescent="0.25">
      <c r="A16928">
        <v>38399.5</v>
      </c>
      <c r="B16928">
        <v>2.1555200000000002E-3</v>
      </c>
    </row>
    <row r="16929" spans="1:2" x14ac:dyDescent="0.25">
      <c r="A16929">
        <v>38401.699999999997</v>
      </c>
      <c r="B16929">
        <v>2.1589199999999999E-3</v>
      </c>
    </row>
    <row r="16930" spans="1:2" x14ac:dyDescent="0.25">
      <c r="A16930">
        <v>38404</v>
      </c>
      <c r="B16930">
        <v>2.1460300000000002E-3</v>
      </c>
    </row>
    <row r="16931" spans="1:2" x14ac:dyDescent="0.25">
      <c r="A16931">
        <v>38406.300000000003</v>
      </c>
      <c r="B16931">
        <v>2.1515599999999998E-3</v>
      </c>
    </row>
    <row r="16932" spans="1:2" x14ac:dyDescent="0.25">
      <c r="A16932">
        <v>38408.6</v>
      </c>
      <c r="B16932">
        <v>2.1646500000000002E-3</v>
      </c>
    </row>
    <row r="16933" spans="1:2" x14ac:dyDescent="0.25">
      <c r="A16933">
        <v>38410.800000000003</v>
      </c>
      <c r="B16933">
        <v>2.1349300000000002E-3</v>
      </c>
    </row>
    <row r="16934" spans="1:2" x14ac:dyDescent="0.25">
      <c r="A16934">
        <v>38413.1</v>
      </c>
      <c r="B16934">
        <v>2.13525E-3</v>
      </c>
    </row>
    <row r="16935" spans="1:2" x14ac:dyDescent="0.25">
      <c r="A16935">
        <v>38415.4</v>
      </c>
      <c r="B16935">
        <v>2.1492299999999998E-3</v>
      </c>
    </row>
    <row r="16936" spans="1:2" x14ac:dyDescent="0.25">
      <c r="A16936">
        <v>38417.599999999999</v>
      </c>
      <c r="B16936">
        <v>2.1509300000000001E-3</v>
      </c>
    </row>
    <row r="16937" spans="1:2" x14ac:dyDescent="0.25">
      <c r="A16937">
        <v>38419.9</v>
      </c>
      <c r="B16937">
        <v>2.1474900000000002E-3</v>
      </c>
    </row>
    <row r="16938" spans="1:2" x14ac:dyDescent="0.25">
      <c r="A16938">
        <v>38422.199999999997</v>
      </c>
      <c r="B16938">
        <v>2.1475000000000001E-3</v>
      </c>
    </row>
    <row r="16939" spans="1:2" x14ac:dyDescent="0.25">
      <c r="A16939">
        <v>38424.5</v>
      </c>
      <c r="B16939">
        <v>2.1479799999999999E-3</v>
      </c>
    </row>
    <row r="16940" spans="1:2" x14ac:dyDescent="0.25">
      <c r="A16940">
        <v>38426.699999999997</v>
      </c>
      <c r="B16940">
        <v>2.1429600000000002E-3</v>
      </c>
    </row>
    <row r="16941" spans="1:2" x14ac:dyDescent="0.25">
      <c r="A16941">
        <v>38429</v>
      </c>
      <c r="B16941">
        <v>2.15329E-3</v>
      </c>
    </row>
    <row r="16942" spans="1:2" x14ac:dyDescent="0.25">
      <c r="A16942">
        <v>38431.300000000003</v>
      </c>
      <c r="B16942">
        <v>2.1591700000000002E-3</v>
      </c>
    </row>
    <row r="16943" spans="1:2" x14ac:dyDescent="0.25">
      <c r="A16943">
        <v>38433.5</v>
      </c>
      <c r="B16943">
        <v>2.1491000000000001E-3</v>
      </c>
    </row>
    <row r="16944" spans="1:2" x14ac:dyDescent="0.25">
      <c r="A16944">
        <v>38435.800000000003</v>
      </c>
      <c r="B16944">
        <v>2.1408400000000002E-3</v>
      </c>
    </row>
    <row r="16945" spans="1:2" x14ac:dyDescent="0.25">
      <c r="A16945">
        <v>38438.1</v>
      </c>
      <c r="B16945">
        <v>2.14935E-3</v>
      </c>
    </row>
    <row r="16946" spans="1:2" x14ac:dyDescent="0.25">
      <c r="A16946">
        <v>38440.400000000001</v>
      </c>
      <c r="B16946">
        <v>2.1522899999999998E-3</v>
      </c>
    </row>
    <row r="16947" spans="1:2" x14ac:dyDescent="0.25">
      <c r="A16947">
        <v>38442.6</v>
      </c>
      <c r="B16947">
        <v>2.1575100000000001E-3</v>
      </c>
    </row>
    <row r="16948" spans="1:2" x14ac:dyDescent="0.25">
      <c r="A16948">
        <v>38444.9</v>
      </c>
      <c r="B16948">
        <v>2.1608999999999999E-3</v>
      </c>
    </row>
    <row r="16949" spans="1:2" x14ac:dyDescent="0.25">
      <c r="A16949">
        <v>38447.199999999997</v>
      </c>
      <c r="B16949">
        <v>2.1781299999999999E-3</v>
      </c>
    </row>
    <row r="16950" spans="1:2" x14ac:dyDescent="0.25">
      <c r="A16950">
        <v>38449.4</v>
      </c>
      <c r="B16950">
        <v>2.1748200000000001E-3</v>
      </c>
    </row>
    <row r="16951" spans="1:2" x14ac:dyDescent="0.25">
      <c r="A16951">
        <v>38451.699999999997</v>
      </c>
      <c r="B16951">
        <v>2.1711899999999999E-3</v>
      </c>
    </row>
    <row r="16952" spans="1:2" x14ac:dyDescent="0.25">
      <c r="A16952">
        <v>38454</v>
      </c>
      <c r="B16952">
        <v>2.16599E-3</v>
      </c>
    </row>
    <row r="16953" spans="1:2" x14ac:dyDescent="0.25">
      <c r="A16953">
        <v>38456.199999999997</v>
      </c>
      <c r="B16953">
        <v>2.1610499999999999E-3</v>
      </c>
    </row>
    <row r="16954" spans="1:2" x14ac:dyDescent="0.25">
      <c r="A16954">
        <v>38458.5</v>
      </c>
      <c r="B16954">
        <v>2.1752299999999998E-3</v>
      </c>
    </row>
    <row r="16955" spans="1:2" x14ac:dyDescent="0.25">
      <c r="A16955">
        <v>38460.800000000003</v>
      </c>
      <c r="B16955">
        <v>2.1738500000000002E-3</v>
      </c>
    </row>
    <row r="16956" spans="1:2" x14ac:dyDescent="0.25">
      <c r="A16956">
        <v>38463</v>
      </c>
      <c r="B16956">
        <v>2.1707800000000002E-3</v>
      </c>
    </row>
    <row r="16957" spans="1:2" x14ac:dyDescent="0.25">
      <c r="A16957">
        <v>38465.300000000003</v>
      </c>
      <c r="B16957">
        <v>2.1704300000000001E-3</v>
      </c>
    </row>
    <row r="16958" spans="1:2" x14ac:dyDescent="0.25">
      <c r="A16958">
        <v>38467.599999999999</v>
      </c>
      <c r="B16958">
        <v>2.1795999999999999E-3</v>
      </c>
    </row>
    <row r="16959" spans="1:2" x14ac:dyDescent="0.25">
      <c r="A16959">
        <v>38469.800000000003</v>
      </c>
      <c r="B16959">
        <v>2.17789E-3</v>
      </c>
    </row>
    <row r="16960" spans="1:2" x14ac:dyDescent="0.25">
      <c r="A16960">
        <v>38472.1</v>
      </c>
      <c r="B16960">
        <v>2.17599E-3</v>
      </c>
    </row>
    <row r="16961" spans="1:2" x14ac:dyDescent="0.25">
      <c r="A16961">
        <v>38474.400000000001</v>
      </c>
      <c r="B16961">
        <v>2.1701200000000002E-3</v>
      </c>
    </row>
    <row r="16962" spans="1:2" x14ac:dyDescent="0.25">
      <c r="A16962">
        <v>38476.699999999997</v>
      </c>
      <c r="B16962">
        <v>2.1831300000000001E-3</v>
      </c>
    </row>
    <row r="16963" spans="1:2" x14ac:dyDescent="0.25">
      <c r="A16963">
        <v>38478.9</v>
      </c>
      <c r="B16963">
        <v>2.1863299999999998E-3</v>
      </c>
    </row>
    <row r="16964" spans="1:2" x14ac:dyDescent="0.25">
      <c r="A16964">
        <v>38481.199999999997</v>
      </c>
      <c r="B16964">
        <v>2.1723799999999998E-3</v>
      </c>
    </row>
    <row r="16965" spans="1:2" x14ac:dyDescent="0.25">
      <c r="A16965">
        <v>38483.5</v>
      </c>
      <c r="B16965">
        <v>2.18834E-3</v>
      </c>
    </row>
    <row r="16966" spans="1:2" x14ac:dyDescent="0.25">
      <c r="A16966">
        <v>38485.699999999997</v>
      </c>
      <c r="B16966">
        <v>2.18199E-3</v>
      </c>
    </row>
    <row r="16967" spans="1:2" x14ac:dyDescent="0.25">
      <c r="A16967">
        <v>38488</v>
      </c>
      <c r="B16967">
        <v>2.17373E-3</v>
      </c>
    </row>
    <row r="16968" spans="1:2" x14ac:dyDescent="0.25">
      <c r="A16968">
        <v>38490.300000000003</v>
      </c>
      <c r="B16968">
        <v>2.1828899999999998E-3</v>
      </c>
    </row>
    <row r="16969" spans="1:2" x14ac:dyDescent="0.25">
      <c r="A16969">
        <v>38492.5</v>
      </c>
      <c r="B16969">
        <v>2.1833899999999999E-3</v>
      </c>
    </row>
    <row r="16970" spans="1:2" x14ac:dyDescent="0.25">
      <c r="A16970">
        <v>38494.800000000003</v>
      </c>
      <c r="B16970">
        <v>2.19169E-3</v>
      </c>
    </row>
    <row r="16971" spans="1:2" x14ac:dyDescent="0.25">
      <c r="A16971">
        <v>38497.1</v>
      </c>
      <c r="B16971">
        <v>2.18322E-3</v>
      </c>
    </row>
    <row r="16972" spans="1:2" x14ac:dyDescent="0.25">
      <c r="A16972">
        <v>38499.4</v>
      </c>
      <c r="B16972">
        <v>2.1768600000000001E-3</v>
      </c>
    </row>
    <row r="16973" spans="1:2" x14ac:dyDescent="0.25">
      <c r="A16973">
        <v>38501.599999999999</v>
      </c>
      <c r="B16973">
        <v>2.1861599999999999E-3</v>
      </c>
    </row>
    <row r="16974" spans="1:2" x14ac:dyDescent="0.25">
      <c r="A16974">
        <v>38503.9</v>
      </c>
      <c r="B16974">
        <v>2.1854499999999998E-3</v>
      </c>
    </row>
    <row r="16975" spans="1:2" x14ac:dyDescent="0.25">
      <c r="A16975">
        <v>38506.199999999997</v>
      </c>
      <c r="B16975">
        <v>2.1727500000000002E-3</v>
      </c>
    </row>
    <row r="16976" spans="1:2" x14ac:dyDescent="0.25">
      <c r="A16976">
        <v>38508.400000000001</v>
      </c>
      <c r="B16976">
        <v>2.1893199999999998E-3</v>
      </c>
    </row>
    <row r="16977" spans="1:2" x14ac:dyDescent="0.25">
      <c r="A16977">
        <v>38510.699999999997</v>
      </c>
      <c r="B16977">
        <v>2.18783E-3</v>
      </c>
    </row>
    <row r="16978" spans="1:2" x14ac:dyDescent="0.25">
      <c r="A16978">
        <v>38513</v>
      </c>
      <c r="B16978">
        <v>2.18373E-3</v>
      </c>
    </row>
    <row r="16979" spans="1:2" x14ac:dyDescent="0.25">
      <c r="A16979">
        <v>38515.199999999997</v>
      </c>
      <c r="B16979">
        <v>2.1988899999999998E-3</v>
      </c>
    </row>
    <row r="16980" spans="1:2" x14ac:dyDescent="0.25">
      <c r="A16980">
        <v>38517.5</v>
      </c>
      <c r="B16980">
        <v>2.1865000000000001E-3</v>
      </c>
    </row>
    <row r="16981" spans="1:2" x14ac:dyDescent="0.25">
      <c r="A16981">
        <v>38519.800000000003</v>
      </c>
      <c r="B16981">
        <v>2.1851499999999999E-3</v>
      </c>
    </row>
    <row r="16982" spans="1:2" x14ac:dyDescent="0.25">
      <c r="A16982">
        <v>38522</v>
      </c>
      <c r="B16982">
        <v>2.1946600000000002E-3</v>
      </c>
    </row>
    <row r="16983" spans="1:2" x14ac:dyDescent="0.25">
      <c r="A16983">
        <v>38524.300000000003</v>
      </c>
      <c r="B16983">
        <v>2.2006999999999999E-3</v>
      </c>
    </row>
    <row r="16984" spans="1:2" x14ac:dyDescent="0.25">
      <c r="A16984">
        <v>38526.6</v>
      </c>
      <c r="B16984">
        <v>2.1864800000000002E-3</v>
      </c>
    </row>
    <row r="16985" spans="1:2" x14ac:dyDescent="0.25">
      <c r="A16985">
        <v>38528.9</v>
      </c>
      <c r="B16985">
        <v>2.1894100000000001E-3</v>
      </c>
    </row>
    <row r="16986" spans="1:2" x14ac:dyDescent="0.25">
      <c r="A16986">
        <v>38531.1</v>
      </c>
      <c r="B16986">
        <v>2.1822500000000002E-3</v>
      </c>
    </row>
    <row r="16987" spans="1:2" x14ac:dyDescent="0.25">
      <c r="A16987">
        <v>38533.4</v>
      </c>
      <c r="B16987">
        <v>2.1818699999999998E-3</v>
      </c>
    </row>
    <row r="16988" spans="1:2" x14ac:dyDescent="0.25">
      <c r="A16988">
        <v>38535.599999999999</v>
      </c>
      <c r="B16988">
        <v>2.1718900000000001E-3</v>
      </c>
    </row>
    <row r="16989" spans="1:2" x14ac:dyDescent="0.25">
      <c r="A16989">
        <v>38537.9</v>
      </c>
      <c r="B16989">
        <v>2.1764100000000002E-3</v>
      </c>
    </row>
    <row r="16990" spans="1:2" x14ac:dyDescent="0.25">
      <c r="A16990">
        <v>38540.199999999997</v>
      </c>
      <c r="B16990">
        <v>2.1776E-3</v>
      </c>
    </row>
    <row r="16991" spans="1:2" x14ac:dyDescent="0.25">
      <c r="A16991">
        <v>38542.5</v>
      </c>
      <c r="B16991">
        <v>2.1741E-3</v>
      </c>
    </row>
    <row r="16992" spans="1:2" x14ac:dyDescent="0.25">
      <c r="A16992">
        <v>38544.699999999997</v>
      </c>
      <c r="B16992">
        <v>2.17564E-3</v>
      </c>
    </row>
    <row r="16993" spans="1:2" x14ac:dyDescent="0.25">
      <c r="A16993">
        <v>38547</v>
      </c>
      <c r="B16993">
        <v>2.17929E-3</v>
      </c>
    </row>
    <row r="16994" spans="1:2" x14ac:dyDescent="0.25">
      <c r="A16994">
        <v>38549.300000000003</v>
      </c>
      <c r="B16994">
        <v>2.1717199999999998E-3</v>
      </c>
    </row>
    <row r="16995" spans="1:2" x14ac:dyDescent="0.25">
      <c r="A16995">
        <v>38551.5</v>
      </c>
      <c r="B16995">
        <v>2.16972E-3</v>
      </c>
    </row>
    <row r="16996" spans="1:2" x14ac:dyDescent="0.25">
      <c r="A16996">
        <v>38553.800000000003</v>
      </c>
      <c r="B16996">
        <v>2.1873499999999998E-3</v>
      </c>
    </row>
    <row r="16997" spans="1:2" x14ac:dyDescent="0.25">
      <c r="A16997">
        <v>38556.1</v>
      </c>
      <c r="B16997">
        <v>2.1810699999999998E-3</v>
      </c>
    </row>
    <row r="16998" spans="1:2" x14ac:dyDescent="0.25">
      <c r="A16998">
        <v>38558.300000000003</v>
      </c>
      <c r="B16998">
        <v>2.1907599999999999E-3</v>
      </c>
    </row>
    <row r="16999" spans="1:2" x14ac:dyDescent="0.25">
      <c r="A16999">
        <v>38560.6</v>
      </c>
      <c r="B16999">
        <v>2.18797E-3</v>
      </c>
    </row>
    <row r="17000" spans="1:2" x14ac:dyDescent="0.25">
      <c r="A17000">
        <v>38562.9</v>
      </c>
      <c r="B17000">
        <v>2.1925600000000001E-3</v>
      </c>
    </row>
    <row r="17001" spans="1:2" x14ac:dyDescent="0.25">
      <c r="A17001">
        <v>38565.199999999997</v>
      </c>
      <c r="B17001">
        <v>2.19966E-3</v>
      </c>
    </row>
    <row r="17002" spans="1:2" x14ac:dyDescent="0.25">
      <c r="A17002">
        <v>38567.4</v>
      </c>
      <c r="B17002">
        <v>2.2035399999999999E-3</v>
      </c>
    </row>
    <row r="17003" spans="1:2" x14ac:dyDescent="0.25">
      <c r="A17003">
        <v>38569.699999999997</v>
      </c>
      <c r="B17003">
        <v>2.2008700000000002E-3</v>
      </c>
    </row>
    <row r="17004" spans="1:2" x14ac:dyDescent="0.25">
      <c r="A17004">
        <v>38571.9</v>
      </c>
      <c r="B17004">
        <v>2.20455E-3</v>
      </c>
    </row>
    <row r="17005" spans="1:2" x14ac:dyDescent="0.25">
      <c r="A17005">
        <v>38574.199999999997</v>
      </c>
      <c r="B17005">
        <v>2.2065499999999998E-3</v>
      </c>
    </row>
    <row r="17006" spans="1:2" x14ac:dyDescent="0.25">
      <c r="A17006">
        <v>38576.5</v>
      </c>
      <c r="B17006">
        <v>2.2005800000000002E-3</v>
      </c>
    </row>
    <row r="17007" spans="1:2" x14ac:dyDescent="0.25">
      <c r="A17007">
        <v>38578.800000000003</v>
      </c>
      <c r="B17007">
        <v>2.1989100000000001E-3</v>
      </c>
    </row>
    <row r="17008" spans="1:2" x14ac:dyDescent="0.25">
      <c r="A17008">
        <v>38581</v>
      </c>
      <c r="B17008">
        <v>2.2076999999999999E-3</v>
      </c>
    </row>
    <row r="17009" spans="1:2" x14ac:dyDescent="0.25">
      <c r="A17009">
        <v>38583.300000000003</v>
      </c>
      <c r="B17009">
        <v>2.2113599999999999E-3</v>
      </c>
    </row>
    <row r="17010" spans="1:2" x14ac:dyDescent="0.25">
      <c r="A17010">
        <v>38585.599999999999</v>
      </c>
      <c r="B17010">
        <v>2.2114000000000001E-3</v>
      </c>
    </row>
    <row r="17011" spans="1:2" x14ac:dyDescent="0.25">
      <c r="A17011">
        <v>38587.800000000003</v>
      </c>
      <c r="B17011">
        <v>2.2138599999999998E-3</v>
      </c>
    </row>
    <row r="17012" spans="1:2" x14ac:dyDescent="0.25">
      <c r="A17012">
        <v>38590.1</v>
      </c>
      <c r="B17012">
        <v>2.2104199999999998E-3</v>
      </c>
    </row>
    <row r="17013" spans="1:2" x14ac:dyDescent="0.25">
      <c r="A17013">
        <v>38592.400000000001</v>
      </c>
      <c r="B17013">
        <v>2.2096500000000001E-3</v>
      </c>
    </row>
    <row r="17014" spans="1:2" x14ac:dyDescent="0.25">
      <c r="A17014">
        <v>38594.6</v>
      </c>
      <c r="B17014">
        <v>2.2108100000000001E-3</v>
      </c>
    </row>
    <row r="17015" spans="1:2" x14ac:dyDescent="0.25">
      <c r="A17015">
        <v>38596.9</v>
      </c>
      <c r="B17015">
        <v>2.2122000000000001E-3</v>
      </c>
    </row>
    <row r="17016" spans="1:2" x14ac:dyDescent="0.25">
      <c r="A17016">
        <v>38599.199999999997</v>
      </c>
      <c r="B17016">
        <v>2.20024E-3</v>
      </c>
    </row>
    <row r="17017" spans="1:2" x14ac:dyDescent="0.25">
      <c r="A17017">
        <v>38601.5</v>
      </c>
      <c r="B17017">
        <v>2.2163999999999999E-3</v>
      </c>
    </row>
    <row r="17018" spans="1:2" x14ac:dyDescent="0.25">
      <c r="A17018">
        <v>38603.699999999997</v>
      </c>
      <c r="B17018">
        <v>2.20784E-3</v>
      </c>
    </row>
    <row r="17019" spans="1:2" x14ac:dyDescent="0.25">
      <c r="A17019">
        <v>38606</v>
      </c>
      <c r="B17019">
        <v>2.2046600000000002E-3</v>
      </c>
    </row>
    <row r="17020" spans="1:2" x14ac:dyDescent="0.25">
      <c r="A17020">
        <v>38608.300000000003</v>
      </c>
      <c r="B17020">
        <v>2.22566E-3</v>
      </c>
    </row>
    <row r="17021" spans="1:2" x14ac:dyDescent="0.25">
      <c r="A17021">
        <v>38610.5</v>
      </c>
      <c r="B17021">
        <v>2.2140900000000002E-3</v>
      </c>
    </row>
    <row r="17022" spans="1:2" x14ac:dyDescent="0.25">
      <c r="A17022">
        <v>38612.800000000003</v>
      </c>
      <c r="B17022">
        <v>2.2108700000000002E-3</v>
      </c>
    </row>
    <row r="17023" spans="1:2" x14ac:dyDescent="0.25">
      <c r="A17023">
        <v>38615.1</v>
      </c>
      <c r="B17023">
        <v>2.2235200000000001E-3</v>
      </c>
    </row>
    <row r="17024" spans="1:2" x14ac:dyDescent="0.25">
      <c r="A17024">
        <v>38617.300000000003</v>
      </c>
      <c r="B17024">
        <v>2.2250199999999999E-3</v>
      </c>
    </row>
    <row r="17025" spans="1:2" x14ac:dyDescent="0.25">
      <c r="A17025">
        <v>38619.599999999999</v>
      </c>
      <c r="B17025">
        <v>2.2126699999999999E-3</v>
      </c>
    </row>
    <row r="17026" spans="1:2" x14ac:dyDescent="0.25">
      <c r="A17026">
        <v>38621.9</v>
      </c>
      <c r="B17026">
        <v>2.2197800000000002E-3</v>
      </c>
    </row>
    <row r="17027" spans="1:2" x14ac:dyDescent="0.25">
      <c r="A17027">
        <v>38624.1</v>
      </c>
      <c r="B17027">
        <v>2.2242500000000001E-3</v>
      </c>
    </row>
    <row r="17028" spans="1:2" x14ac:dyDescent="0.25">
      <c r="A17028">
        <v>38626.400000000001</v>
      </c>
      <c r="B17028">
        <v>2.2326300000000002E-3</v>
      </c>
    </row>
    <row r="17029" spans="1:2" x14ac:dyDescent="0.25">
      <c r="A17029">
        <v>38628.6</v>
      </c>
      <c r="B17029">
        <v>2.2262200000000001E-3</v>
      </c>
    </row>
    <row r="17030" spans="1:2" x14ac:dyDescent="0.25">
      <c r="A17030">
        <v>38630.9</v>
      </c>
      <c r="B17030">
        <v>2.2278599999999999E-3</v>
      </c>
    </row>
    <row r="17031" spans="1:2" x14ac:dyDescent="0.25">
      <c r="A17031">
        <v>38633.199999999997</v>
      </c>
      <c r="B17031">
        <v>2.2139E-3</v>
      </c>
    </row>
    <row r="17032" spans="1:2" x14ac:dyDescent="0.25">
      <c r="A17032">
        <v>38635.5</v>
      </c>
      <c r="B17032">
        <v>2.2221699999999999E-3</v>
      </c>
    </row>
    <row r="17033" spans="1:2" x14ac:dyDescent="0.25">
      <c r="A17033">
        <v>38637.699999999997</v>
      </c>
      <c r="B17033">
        <v>2.2152700000000001E-3</v>
      </c>
    </row>
    <row r="17034" spans="1:2" x14ac:dyDescent="0.25">
      <c r="A17034">
        <v>38640</v>
      </c>
      <c r="B17034">
        <v>2.21697E-3</v>
      </c>
    </row>
    <row r="17035" spans="1:2" x14ac:dyDescent="0.25">
      <c r="A17035">
        <v>38642.300000000003</v>
      </c>
      <c r="B17035">
        <v>2.2248099999999998E-3</v>
      </c>
    </row>
    <row r="17036" spans="1:2" x14ac:dyDescent="0.25">
      <c r="A17036">
        <v>38644.5</v>
      </c>
      <c r="B17036">
        <v>2.2265599999999998E-3</v>
      </c>
    </row>
    <row r="17037" spans="1:2" x14ac:dyDescent="0.25">
      <c r="A17037">
        <v>38646.800000000003</v>
      </c>
      <c r="B17037">
        <v>2.22908E-3</v>
      </c>
    </row>
    <row r="17038" spans="1:2" x14ac:dyDescent="0.25">
      <c r="A17038">
        <v>38649.1</v>
      </c>
      <c r="B17038">
        <v>2.2257700000000002E-3</v>
      </c>
    </row>
    <row r="17039" spans="1:2" x14ac:dyDescent="0.25">
      <c r="A17039">
        <v>38651.300000000003</v>
      </c>
      <c r="B17039">
        <v>2.2286200000000002E-3</v>
      </c>
    </row>
    <row r="17040" spans="1:2" x14ac:dyDescent="0.25">
      <c r="A17040">
        <v>38653.599999999999</v>
      </c>
      <c r="B17040">
        <v>2.2301700000000001E-3</v>
      </c>
    </row>
    <row r="17041" spans="1:2" x14ac:dyDescent="0.25">
      <c r="A17041">
        <v>38655.9</v>
      </c>
      <c r="B17041">
        <v>2.2316200000000001E-3</v>
      </c>
    </row>
    <row r="17042" spans="1:2" x14ac:dyDescent="0.25">
      <c r="A17042">
        <v>38658.1</v>
      </c>
      <c r="B17042">
        <v>2.2289200000000001E-3</v>
      </c>
    </row>
    <row r="17043" spans="1:2" x14ac:dyDescent="0.25">
      <c r="A17043">
        <v>38660.400000000001</v>
      </c>
      <c r="B17043">
        <v>2.2306800000000001E-3</v>
      </c>
    </row>
    <row r="17044" spans="1:2" x14ac:dyDescent="0.25">
      <c r="A17044">
        <v>38662.699999999997</v>
      </c>
      <c r="B17044">
        <v>2.22521E-3</v>
      </c>
    </row>
    <row r="17045" spans="1:2" x14ac:dyDescent="0.25">
      <c r="A17045">
        <v>38664.9</v>
      </c>
      <c r="B17045">
        <v>2.2326999999999998E-3</v>
      </c>
    </row>
    <row r="17046" spans="1:2" x14ac:dyDescent="0.25">
      <c r="A17046">
        <v>38667.199999999997</v>
      </c>
      <c r="B17046">
        <v>2.2278200000000001E-3</v>
      </c>
    </row>
    <row r="17047" spans="1:2" x14ac:dyDescent="0.25">
      <c r="A17047">
        <v>38669.5</v>
      </c>
      <c r="B17047">
        <v>2.2255399999999998E-3</v>
      </c>
    </row>
    <row r="17048" spans="1:2" x14ac:dyDescent="0.25">
      <c r="A17048">
        <v>38671.800000000003</v>
      </c>
      <c r="B17048">
        <v>2.2334500000000001E-3</v>
      </c>
    </row>
    <row r="17049" spans="1:2" x14ac:dyDescent="0.25">
      <c r="A17049">
        <v>38674</v>
      </c>
      <c r="B17049">
        <v>2.2265100000000001E-3</v>
      </c>
    </row>
    <row r="17050" spans="1:2" x14ac:dyDescent="0.25">
      <c r="A17050">
        <v>38676.300000000003</v>
      </c>
      <c r="B17050">
        <v>2.2252399999999999E-3</v>
      </c>
    </row>
    <row r="17051" spans="1:2" x14ac:dyDescent="0.25">
      <c r="A17051">
        <v>38678.6</v>
      </c>
      <c r="B17051">
        <v>2.2357800000000001E-3</v>
      </c>
    </row>
    <row r="17052" spans="1:2" x14ac:dyDescent="0.25">
      <c r="A17052">
        <v>38680.800000000003</v>
      </c>
      <c r="B17052">
        <v>2.2299500000000001E-3</v>
      </c>
    </row>
    <row r="17053" spans="1:2" x14ac:dyDescent="0.25">
      <c r="A17053">
        <v>38683.1</v>
      </c>
      <c r="B17053">
        <v>2.2403900000000001E-3</v>
      </c>
    </row>
    <row r="17054" spans="1:2" x14ac:dyDescent="0.25">
      <c r="A17054">
        <v>38685.4</v>
      </c>
      <c r="B17054">
        <v>2.2298399999999999E-3</v>
      </c>
    </row>
    <row r="17055" spans="1:2" x14ac:dyDescent="0.25">
      <c r="A17055">
        <v>38687.599999999999</v>
      </c>
      <c r="B17055">
        <v>2.2419300000000001E-3</v>
      </c>
    </row>
    <row r="17056" spans="1:2" x14ac:dyDescent="0.25">
      <c r="A17056">
        <v>38689.9</v>
      </c>
      <c r="B17056">
        <v>2.2329899999999998E-3</v>
      </c>
    </row>
    <row r="17057" spans="1:2" x14ac:dyDescent="0.25">
      <c r="A17057">
        <v>38692.199999999997</v>
      </c>
      <c r="B17057">
        <v>2.2353199999999998E-3</v>
      </c>
    </row>
    <row r="17058" spans="1:2" x14ac:dyDescent="0.25">
      <c r="A17058">
        <v>38694.400000000001</v>
      </c>
      <c r="B17058">
        <v>2.2419800000000002E-3</v>
      </c>
    </row>
    <row r="17059" spans="1:2" x14ac:dyDescent="0.25">
      <c r="A17059">
        <v>38696.699999999997</v>
      </c>
      <c r="B17059">
        <v>2.2391400000000001E-3</v>
      </c>
    </row>
    <row r="17060" spans="1:2" x14ac:dyDescent="0.25">
      <c r="A17060">
        <v>38699</v>
      </c>
      <c r="B17060">
        <v>2.2357900000000001E-3</v>
      </c>
    </row>
    <row r="17061" spans="1:2" x14ac:dyDescent="0.25">
      <c r="A17061">
        <v>38701.199999999997</v>
      </c>
      <c r="B17061">
        <v>2.2479900000000001E-3</v>
      </c>
    </row>
    <row r="17062" spans="1:2" x14ac:dyDescent="0.25">
      <c r="A17062">
        <v>38703.5</v>
      </c>
      <c r="B17062">
        <v>2.2441000000000002E-3</v>
      </c>
    </row>
    <row r="17063" spans="1:2" x14ac:dyDescent="0.25">
      <c r="A17063">
        <v>38705.800000000003</v>
      </c>
      <c r="B17063">
        <v>2.2481900000000002E-3</v>
      </c>
    </row>
    <row r="17064" spans="1:2" x14ac:dyDescent="0.25">
      <c r="A17064">
        <v>38708</v>
      </c>
      <c r="B17064">
        <v>2.23493E-3</v>
      </c>
    </row>
    <row r="17065" spans="1:2" x14ac:dyDescent="0.25">
      <c r="A17065">
        <v>38710.300000000003</v>
      </c>
      <c r="B17065">
        <v>2.2409999999999999E-3</v>
      </c>
    </row>
    <row r="17066" spans="1:2" x14ac:dyDescent="0.25">
      <c r="A17066">
        <v>38712.6</v>
      </c>
      <c r="B17066">
        <v>2.2480299999999998E-3</v>
      </c>
    </row>
    <row r="17067" spans="1:2" x14ac:dyDescent="0.25">
      <c r="A17067">
        <v>38714.9</v>
      </c>
      <c r="B17067">
        <v>2.2390000000000001E-3</v>
      </c>
    </row>
    <row r="17068" spans="1:2" x14ac:dyDescent="0.25">
      <c r="A17068">
        <v>38717.1</v>
      </c>
      <c r="B17068">
        <v>2.2407299999999998E-3</v>
      </c>
    </row>
    <row r="17069" spans="1:2" x14ac:dyDescent="0.25">
      <c r="A17069">
        <v>38719.4</v>
      </c>
      <c r="B17069">
        <v>2.2371800000000001E-3</v>
      </c>
    </row>
    <row r="17070" spans="1:2" x14ac:dyDescent="0.25">
      <c r="A17070">
        <v>38721.699999999997</v>
      </c>
      <c r="B17070">
        <v>2.2479100000000001E-3</v>
      </c>
    </row>
    <row r="17071" spans="1:2" x14ac:dyDescent="0.25">
      <c r="A17071">
        <v>38723.9</v>
      </c>
      <c r="B17071">
        <v>2.2487900000000001E-3</v>
      </c>
    </row>
    <row r="17072" spans="1:2" x14ac:dyDescent="0.25">
      <c r="A17072">
        <v>38726.199999999997</v>
      </c>
      <c r="B17072">
        <v>2.2457800000000002E-3</v>
      </c>
    </row>
    <row r="17073" spans="1:2" x14ac:dyDescent="0.25">
      <c r="A17073">
        <v>38728.5</v>
      </c>
      <c r="B17073">
        <v>2.2504299999999999E-3</v>
      </c>
    </row>
    <row r="17074" spans="1:2" x14ac:dyDescent="0.25">
      <c r="A17074">
        <v>38730.699999999997</v>
      </c>
      <c r="B17074">
        <v>2.2483300000000002E-3</v>
      </c>
    </row>
    <row r="17075" spans="1:2" x14ac:dyDescent="0.25">
      <c r="A17075">
        <v>38733</v>
      </c>
      <c r="B17075">
        <v>2.2528000000000001E-3</v>
      </c>
    </row>
    <row r="17076" spans="1:2" x14ac:dyDescent="0.25">
      <c r="A17076">
        <v>38735.300000000003</v>
      </c>
      <c r="B17076">
        <v>2.2464E-3</v>
      </c>
    </row>
    <row r="17077" spans="1:2" x14ac:dyDescent="0.25">
      <c r="A17077">
        <v>38737.5</v>
      </c>
      <c r="B17077">
        <v>2.2464E-3</v>
      </c>
    </row>
    <row r="17078" spans="1:2" x14ac:dyDescent="0.25">
      <c r="A17078">
        <v>38739.800000000003</v>
      </c>
      <c r="B17078">
        <v>2.2463100000000001E-3</v>
      </c>
    </row>
    <row r="17079" spans="1:2" x14ac:dyDescent="0.25">
      <c r="A17079">
        <v>38742.1</v>
      </c>
      <c r="B17079">
        <v>2.2605099999999999E-3</v>
      </c>
    </row>
    <row r="17080" spans="1:2" x14ac:dyDescent="0.25">
      <c r="A17080">
        <v>38744.400000000001</v>
      </c>
      <c r="B17080">
        <v>2.2470300000000001E-3</v>
      </c>
    </row>
    <row r="17081" spans="1:2" x14ac:dyDescent="0.25">
      <c r="A17081">
        <v>38746.6</v>
      </c>
      <c r="B17081">
        <v>2.2492800000000002E-3</v>
      </c>
    </row>
    <row r="17082" spans="1:2" x14ac:dyDescent="0.25">
      <c r="A17082">
        <v>38748.9</v>
      </c>
      <c r="B17082">
        <v>2.2506700000000002E-3</v>
      </c>
    </row>
    <row r="17083" spans="1:2" x14ac:dyDescent="0.25">
      <c r="A17083">
        <v>38751.199999999997</v>
      </c>
      <c r="B17083">
        <v>2.2630699999999998E-3</v>
      </c>
    </row>
    <row r="17084" spans="1:2" x14ac:dyDescent="0.25">
      <c r="A17084">
        <v>38753.4</v>
      </c>
      <c r="B17084">
        <v>2.24844E-3</v>
      </c>
    </row>
    <row r="17085" spans="1:2" x14ac:dyDescent="0.25">
      <c r="A17085">
        <v>38755.699999999997</v>
      </c>
      <c r="B17085">
        <v>2.24771E-3</v>
      </c>
    </row>
    <row r="17086" spans="1:2" x14ac:dyDescent="0.25">
      <c r="A17086">
        <v>38758</v>
      </c>
      <c r="B17086">
        <v>2.2596399999999998E-3</v>
      </c>
    </row>
    <row r="17087" spans="1:2" x14ac:dyDescent="0.25">
      <c r="A17087">
        <v>38760.199999999997</v>
      </c>
      <c r="B17087">
        <v>2.2582600000000002E-3</v>
      </c>
    </row>
    <row r="17088" spans="1:2" x14ac:dyDescent="0.25">
      <c r="A17088">
        <v>38762.5</v>
      </c>
      <c r="B17088">
        <v>2.2515899999999999E-3</v>
      </c>
    </row>
    <row r="17089" spans="1:2" x14ac:dyDescent="0.25">
      <c r="A17089">
        <v>38764.800000000003</v>
      </c>
      <c r="B17089">
        <v>2.2453299999999998E-3</v>
      </c>
    </row>
    <row r="17090" spans="1:2" x14ac:dyDescent="0.25">
      <c r="A17090">
        <v>38767.1</v>
      </c>
      <c r="B17090">
        <v>2.2630200000000001E-3</v>
      </c>
    </row>
    <row r="17091" spans="1:2" x14ac:dyDescent="0.25">
      <c r="A17091">
        <v>38769.300000000003</v>
      </c>
      <c r="B17091">
        <v>2.25918E-3</v>
      </c>
    </row>
    <row r="17092" spans="1:2" x14ac:dyDescent="0.25">
      <c r="A17092">
        <v>38771.599999999999</v>
      </c>
      <c r="B17092">
        <v>2.2563800000000001E-3</v>
      </c>
    </row>
    <row r="17093" spans="1:2" x14ac:dyDescent="0.25">
      <c r="A17093">
        <v>38773.9</v>
      </c>
      <c r="B17093">
        <v>2.2594999999999998E-3</v>
      </c>
    </row>
    <row r="17094" spans="1:2" x14ac:dyDescent="0.25">
      <c r="A17094">
        <v>38776.199999999997</v>
      </c>
      <c r="B17094">
        <v>2.2662200000000002E-3</v>
      </c>
    </row>
    <row r="17095" spans="1:2" x14ac:dyDescent="0.25">
      <c r="A17095">
        <v>38778.400000000001</v>
      </c>
      <c r="B17095">
        <v>2.2685399999999999E-3</v>
      </c>
    </row>
    <row r="17096" spans="1:2" x14ac:dyDescent="0.25">
      <c r="A17096">
        <v>38780.699999999997</v>
      </c>
      <c r="B17096">
        <v>2.2653299999999999E-3</v>
      </c>
    </row>
    <row r="17097" spans="1:2" x14ac:dyDescent="0.25">
      <c r="A17097">
        <v>38783</v>
      </c>
      <c r="B17097">
        <v>2.2588700000000001E-3</v>
      </c>
    </row>
    <row r="17098" spans="1:2" x14ac:dyDescent="0.25">
      <c r="A17098">
        <v>38785.199999999997</v>
      </c>
      <c r="B17098">
        <v>2.26684E-3</v>
      </c>
    </row>
    <row r="17099" spans="1:2" x14ac:dyDescent="0.25">
      <c r="A17099">
        <v>38787.5</v>
      </c>
      <c r="B17099">
        <v>2.2547499999999998E-3</v>
      </c>
    </row>
    <row r="17100" spans="1:2" x14ac:dyDescent="0.25">
      <c r="A17100">
        <v>38789.800000000003</v>
      </c>
      <c r="B17100">
        <v>2.2701599999999998E-3</v>
      </c>
    </row>
    <row r="17101" spans="1:2" x14ac:dyDescent="0.25">
      <c r="A17101">
        <v>38792.1</v>
      </c>
      <c r="B17101">
        <v>2.2702500000000001E-3</v>
      </c>
    </row>
    <row r="17102" spans="1:2" x14ac:dyDescent="0.25">
      <c r="A17102">
        <v>38794.300000000003</v>
      </c>
      <c r="B17102">
        <v>2.26867E-3</v>
      </c>
    </row>
    <row r="17103" spans="1:2" x14ac:dyDescent="0.25">
      <c r="A17103">
        <v>38796.6</v>
      </c>
      <c r="B17103">
        <v>2.2726500000000002E-3</v>
      </c>
    </row>
    <row r="17104" spans="1:2" x14ac:dyDescent="0.25">
      <c r="A17104">
        <v>38798.800000000003</v>
      </c>
      <c r="B17104">
        <v>2.2722599999999999E-3</v>
      </c>
    </row>
    <row r="17105" spans="1:2" x14ac:dyDescent="0.25">
      <c r="A17105">
        <v>38801.1</v>
      </c>
      <c r="B17105">
        <v>2.2720599999999998E-3</v>
      </c>
    </row>
    <row r="17106" spans="1:2" x14ac:dyDescent="0.25">
      <c r="A17106">
        <v>38803.4</v>
      </c>
      <c r="B17106">
        <v>2.2625800000000001E-3</v>
      </c>
    </row>
    <row r="17107" spans="1:2" x14ac:dyDescent="0.25">
      <c r="A17107">
        <v>38805.699999999997</v>
      </c>
      <c r="B17107">
        <v>2.26844E-3</v>
      </c>
    </row>
    <row r="17108" spans="1:2" x14ac:dyDescent="0.25">
      <c r="A17108">
        <v>38807.9</v>
      </c>
      <c r="B17108">
        <v>2.2652100000000001E-3</v>
      </c>
    </row>
    <row r="17109" spans="1:2" x14ac:dyDescent="0.25">
      <c r="A17109">
        <v>38810.199999999997</v>
      </c>
      <c r="B17109">
        <v>2.2814699999999999E-3</v>
      </c>
    </row>
    <row r="17110" spans="1:2" x14ac:dyDescent="0.25">
      <c r="A17110">
        <v>38812.5</v>
      </c>
      <c r="B17110">
        <v>2.2679100000000002E-3</v>
      </c>
    </row>
    <row r="17111" spans="1:2" x14ac:dyDescent="0.25">
      <c r="A17111">
        <v>38814.699999999997</v>
      </c>
      <c r="B17111">
        <v>2.2718500000000002E-3</v>
      </c>
    </row>
    <row r="17112" spans="1:2" x14ac:dyDescent="0.25">
      <c r="A17112">
        <v>38817</v>
      </c>
      <c r="B17112">
        <v>2.2693399999999999E-3</v>
      </c>
    </row>
    <row r="17113" spans="1:2" x14ac:dyDescent="0.25">
      <c r="A17113">
        <v>38819.300000000003</v>
      </c>
      <c r="B17113">
        <v>2.2748999999999998E-3</v>
      </c>
    </row>
    <row r="17114" spans="1:2" x14ac:dyDescent="0.25">
      <c r="A17114">
        <v>38821.5</v>
      </c>
      <c r="B17114">
        <v>2.2733800000000002E-3</v>
      </c>
    </row>
    <row r="17115" spans="1:2" x14ac:dyDescent="0.25">
      <c r="A17115">
        <v>38823.800000000003</v>
      </c>
      <c r="B17115">
        <v>2.2762199999999998E-3</v>
      </c>
    </row>
    <row r="17116" spans="1:2" x14ac:dyDescent="0.25">
      <c r="A17116">
        <v>38826.1</v>
      </c>
      <c r="B17116">
        <v>2.2721600000000001E-3</v>
      </c>
    </row>
    <row r="17117" spans="1:2" x14ac:dyDescent="0.25">
      <c r="A17117">
        <v>38828.300000000003</v>
      </c>
      <c r="B17117">
        <v>2.27948E-3</v>
      </c>
    </row>
    <row r="17118" spans="1:2" x14ac:dyDescent="0.25">
      <c r="A17118">
        <v>38830.6</v>
      </c>
      <c r="B17118">
        <v>2.2715700000000001E-3</v>
      </c>
    </row>
    <row r="17119" spans="1:2" x14ac:dyDescent="0.25">
      <c r="A17119">
        <v>38832.9</v>
      </c>
      <c r="B17119">
        <v>2.2762300000000002E-3</v>
      </c>
    </row>
    <row r="17120" spans="1:2" x14ac:dyDescent="0.25">
      <c r="A17120">
        <v>38835.1</v>
      </c>
      <c r="B17120">
        <v>2.2838400000000001E-3</v>
      </c>
    </row>
    <row r="17121" spans="1:2" x14ac:dyDescent="0.25">
      <c r="A17121">
        <v>38837.4</v>
      </c>
      <c r="B17121">
        <v>2.2803699999999999E-3</v>
      </c>
    </row>
    <row r="17122" spans="1:2" x14ac:dyDescent="0.25">
      <c r="A17122">
        <v>38839.699999999997</v>
      </c>
      <c r="B17122">
        <v>2.2794199999999999E-3</v>
      </c>
    </row>
    <row r="17123" spans="1:2" x14ac:dyDescent="0.25">
      <c r="A17123">
        <v>38841.9</v>
      </c>
      <c r="B17123">
        <v>2.2908899999999999E-3</v>
      </c>
    </row>
    <row r="17124" spans="1:2" x14ac:dyDescent="0.25">
      <c r="A17124">
        <v>38844.199999999997</v>
      </c>
      <c r="B17124">
        <v>2.2789799999999999E-3</v>
      </c>
    </row>
    <row r="17125" spans="1:2" x14ac:dyDescent="0.25">
      <c r="A17125">
        <v>38846.5</v>
      </c>
      <c r="B17125">
        <v>2.2908099999999999E-3</v>
      </c>
    </row>
    <row r="17126" spans="1:2" x14ac:dyDescent="0.25">
      <c r="A17126">
        <v>38848.699999999997</v>
      </c>
      <c r="B17126">
        <v>2.29152E-3</v>
      </c>
    </row>
    <row r="17127" spans="1:2" x14ac:dyDescent="0.25">
      <c r="A17127">
        <v>38851</v>
      </c>
      <c r="B17127">
        <v>2.2841200000000002E-3</v>
      </c>
    </row>
    <row r="17128" spans="1:2" x14ac:dyDescent="0.25">
      <c r="A17128">
        <v>38853.300000000003</v>
      </c>
      <c r="B17128">
        <v>2.2836499999999999E-3</v>
      </c>
    </row>
    <row r="17129" spans="1:2" x14ac:dyDescent="0.25">
      <c r="A17129">
        <v>38855.5</v>
      </c>
      <c r="B17129">
        <v>2.27947E-3</v>
      </c>
    </row>
    <row r="17130" spans="1:2" x14ac:dyDescent="0.25">
      <c r="A17130">
        <v>38857.800000000003</v>
      </c>
      <c r="B17130">
        <v>2.2913600000000001E-3</v>
      </c>
    </row>
    <row r="17131" spans="1:2" x14ac:dyDescent="0.25">
      <c r="A17131">
        <v>38860.1</v>
      </c>
      <c r="B17131">
        <v>2.2872499999999998E-3</v>
      </c>
    </row>
    <row r="17132" spans="1:2" x14ac:dyDescent="0.25">
      <c r="A17132">
        <v>38862.300000000003</v>
      </c>
      <c r="B17132">
        <v>2.2924099999999999E-3</v>
      </c>
    </row>
    <row r="17133" spans="1:2" x14ac:dyDescent="0.25">
      <c r="A17133">
        <v>38864.6</v>
      </c>
      <c r="B17133">
        <v>2.2744599999999998E-3</v>
      </c>
    </row>
    <row r="17134" spans="1:2" x14ac:dyDescent="0.25">
      <c r="A17134">
        <v>38866.9</v>
      </c>
      <c r="B17134">
        <v>2.2900400000000001E-3</v>
      </c>
    </row>
    <row r="17135" spans="1:2" x14ac:dyDescent="0.25">
      <c r="A17135">
        <v>38869.199999999997</v>
      </c>
      <c r="B17135">
        <v>2.2890100000000002E-3</v>
      </c>
    </row>
    <row r="17136" spans="1:2" x14ac:dyDescent="0.25">
      <c r="A17136">
        <v>38871.4</v>
      </c>
      <c r="B17136">
        <v>2.2849300000000001E-3</v>
      </c>
    </row>
    <row r="17137" spans="1:2" x14ac:dyDescent="0.25">
      <c r="A17137">
        <v>38873.699999999997</v>
      </c>
      <c r="B17137">
        <v>2.2949400000000001E-3</v>
      </c>
    </row>
    <row r="17138" spans="1:2" x14ac:dyDescent="0.25">
      <c r="A17138">
        <v>38876</v>
      </c>
      <c r="B17138">
        <v>2.2830900000000002E-3</v>
      </c>
    </row>
    <row r="17139" spans="1:2" x14ac:dyDescent="0.25">
      <c r="A17139">
        <v>38878.199999999997</v>
      </c>
      <c r="B17139">
        <v>2.2866700000000002E-3</v>
      </c>
    </row>
    <row r="17140" spans="1:2" x14ac:dyDescent="0.25">
      <c r="A17140">
        <v>38880.5</v>
      </c>
      <c r="B17140">
        <v>2.29328E-3</v>
      </c>
    </row>
    <row r="17141" spans="1:2" x14ac:dyDescent="0.25">
      <c r="A17141">
        <v>38882.800000000003</v>
      </c>
      <c r="B17141">
        <v>2.2932600000000001E-3</v>
      </c>
    </row>
    <row r="17142" spans="1:2" x14ac:dyDescent="0.25">
      <c r="A17142">
        <v>38885</v>
      </c>
      <c r="B17142">
        <v>2.28371E-3</v>
      </c>
    </row>
    <row r="17143" spans="1:2" x14ac:dyDescent="0.25">
      <c r="A17143">
        <v>38887.300000000003</v>
      </c>
      <c r="B17143">
        <v>2.2958100000000001E-3</v>
      </c>
    </row>
    <row r="17144" spans="1:2" x14ac:dyDescent="0.25">
      <c r="A17144">
        <v>38889.599999999999</v>
      </c>
      <c r="B17144">
        <v>2.28809E-3</v>
      </c>
    </row>
    <row r="17145" spans="1:2" x14ac:dyDescent="0.25">
      <c r="A17145">
        <v>38891.800000000003</v>
      </c>
      <c r="B17145">
        <v>2.3098900000000002E-3</v>
      </c>
    </row>
    <row r="17146" spans="1:2" x14ac:dyDescent="0.25">
      <c r="A17146">
        <v>38894.1</v>
      </c>
      <c r="B17146">
        <v>2.30927E-3</v>
      </c>
    </row>
    <row r="17147" spans="1:2" x14ac:dyDescent="0.25">
      <c r="A17147">
        <v>38896.400000000001</v>
      </c>
      <c r="B17147">
        <v>2.2915800000000001E-3</v>
      </c>
    </row>
    <row r="17148" spans="1:2" x14ac:dyDescent="0.25">
      <c r="A17148">
        <v>38898.6</v>
      </c>
      <c r="B17148">
        <v>2.30298E-3</v>
      </c>
    </row>
    <row r="17149" spans="1:2" x14ac:dyDescent="0.25">
      <c r="A17149">
        <v>38900.9</v>
      </c>
      <c r="B17149">
        <v>2.30737E-3</v>
      </c>
    </row>
    <row r="17150" spans="1:2" x14ac:dyDescent="0.25">
      <c r="A17150">
        <v>38903.199999999997</v>
      </c>
      <c r="B17150">
        <v>2.3021000000000001E-3</v>
      </c>
    </row>
    <row r="17151" spans="1:2" x14ac:dyDescent="0.25">
      <c r="A17151">
        <v>38905.4</v>
      </c>
      <c r="B17151">
        <v>2.3032600000000001E-3</v>
      </c>
    </row>
    <row r="17152" spans="1:2" x14ac:dyDescent="0.25">
      <c r="A17152">
        <v>38907.699999999997</v>
      </c>
      <c r="B17152">
        <v>2.3032999999999999E-3</v>
      </c>
    </row>
    <row r="17153" spans="1:2" x14ac:dyDescent="0.25">
      <c r="A17153">
        <v>38910</v>
      </c>
      <c r="B17153">
        <v>2.3049400000000001E-3</v>
      </c>
    </row>
    <row r="17154" spans="1:2" x14ac:dyDescent="0.25">
      <c r="A17154">
        <v>38912.199999999997</v>
      </c>
      <c r="B17154">
        <v>2.3034900000000001E-3</v>
      </c>
    </row>
    <row r="17155" spans="1:2" x14ac:dyDescent="0.25">
      <c r="A17155">
        <v>38914.5</v>
      </c>
      <c r="B17155">
        <v>2.2906599999999999E-3</v>
      </c>
    </row>
    <row r="17156" spans="1:2" x14ac:dyDescent="0.25">
      <c r="A17156">
        <v>38916.800000000003</v>
      </c>
      <c r="B17156">
        <v>2.29613E-3</v>
      </c>
    </row>
    <row r="17157" spans="1:2" x14ac:dyDescent="0.25">
      <c r="A17157">
        <v>38919</v>
      </c>
      <c r="B17157">
        <v>2.3095899999999998E-3</v>
      </c>
    </row>
    <row r="17158" spans="1:2" x14ac:dyDescent="0.25">
      <c r="A17158">
        <v>38921.300000000003</v>
      </c>
      <c r="B17158">
        <v>2.3053800000000001E-3</v>
      </c>
    </row>
    <row r="17159" spans="1:2" x14ac:dyDescent="0.25">
      <c r="A17159">
        <v>38923.599999999999</v>
      </c>
      <c r="B17159">
        <v>2.3029999999999999E-3</v>
      </c>
    </row>
    <row r="17160" spans="1:2" x14ac:dyDescent="0.25">
      <c r="A17160">
        <v>38925.9</v>
      </c>
      <c r="B17160">
        <v>2.3027999999999998E-3</v>
      </c>
    </row>
    <row r="17161" spans="1:2" x14ac:dyDescent="0.25">
      <c r="A17161">
        <v>38928.1</v>
      </c>
      <c r="B17161">
        <v>2.3134000000000002E-3</v>
      </c>
    </row>
    <row r="17162" spans="1:2" x14ac:dyDescent="0.25">
      <c r="A17162">
        <v>38930.400000000001</v>
      </c>
      <c r="B17162">
        <v>2.31781E-3</v>
      </c>
    </row>
    <row r="17163" spans="1:2" x14ac:dyDescent="0.25">
      <c r="A17163">
        <v>38932.699999999997</v>
      </c>
      <c r="B17163">
        <v>2.3150699999999998E-3</v>
      </c>
    </row>
    <row r="17164" spans="1:2" x14ac:dyDescent="0.25">
      <c r="A17164">
        <v>38934.9</v>
      </c>
      <c r="B17164">
        <v>2.3075299999999999E-3</v>
      </c>
    </row>
    <row r="17165" spans="1:2" x14ac:dyDescent="0.25">
      <c r="A17165">
        <v>38937.199999999997</v>
      </c>
      <c r="B17165">
        <v>2.3200299999999998E-3</v>
      </c>
    </row>
    <row r="17166" spans="1:2" x14ac:dyDescent="0.25">
      <c r="A17166">
        <v>38939.4</v>
      </c>
      <c r="B17166">
        <v>2.3154500000000001E-3</v>
      </c>
    </row>
    <row r="17167" spans="1:2" x14ac:dyDescent="0.25">
      <c r="A17167">
        <v>38941.699999999997</v>
      </c>
      <c r="B17167">
        <v>2.3162399999999998E-3</v>
      </c>
    </row>
    <row r="17168" spans="1:2" x14ac:dyDescent="0.25">
      <c r="A17168">
        <v>38944</v>
      </c>
      <c r="B17168">
        <v>2.3091800000000001E-3</v>
      </c>
    </row>
    <row r="17169" spans="1:2" x14ac:dyDescent="0.25">
      <c r="A17169">
        <v>38946.300000000003</v>
      </c>
      <c r="B17169">
        <v>2.3153599999999998E-3</v>
      </c>
    </row>
    <row r="17170" spans="1:2" x14ac:dyDescent="0.25">
      <c r="A17170">
        <v>38948.5</v>
      </c>
      <c r="B17170">
        <v>2.30131E-3</v>
      </c>
    </row>
    <row r="17171" spans="1:2" x14ac:dyDescent="0.25">
      <c r="A17171">
        <v>38950.800000000003</v>
      </c>
      <c r="B17171">
        <v>2.31408E-3</v>
      </c>
    </row>
    <row r="17172" spans="1:2" x14ac:dyDescent="0.25">
      <c r="A17172">
        <v>38953.1</v>
      </c>
      <c r="B17172">
        <v>2.3143600000000001E-3</v>
      </c>
    </row>
    <row r="17173" spans="1:2" x14ac:dyDescent="0.25">
      <c r="A17173">
        <v>38955.300000000003</v>
      </c>
      <c r="B17173">
        <v>2.3164000000000001E-3</v>
      </c>
    </row>
    <row r="17174" spans="1:2" x14ac:dyDescent="0.25">
      <c r="A17174">
        <v>38957.599999999999</v>
      </c>
      <c r="B17174">
        <v>2.3082599999999999E-3</v>
      </c>
    </row>
    <row r="17175" spans="1:2" x14ac:dyDescent="0.25">
      <c r="A17175">
        <v>38959.9</v>
      </c>
      <c r="B17175">
        <v>2.31087E-3</v>
      </c>
    </row>
    <row r="17176" spans="1:2" x14ac:dyDescent="0.25">
      <c r="A17176">
        <v>38962.1</v>
      </c>
      <c r="B17176">
        <v>2.3166699999999998E-3</v>
      </c>
    </row>
    <row r="17177" spans="1:2" x14ac:dyDescent="0.25">
      <c r="A17177">
        <v>38964.400000000001</v>
      </c>
      <c r="B17177">
        <v>2.31803E-3</v>
      </c>
    </row>
    <row r="17178" spans="1:2" x14ac:dyDescent="0.25">
      <c r="A17178">
        <v>38966.699999999997</v>
      </c>
      <c r="B17178">
        <v>2.3219899999999999E-3</v>
      </c>
    </row>
    <row r="17179" spans="1:2" x14ac:dyDescent="0.25">
      <c r="A17179">
        <v>38969</v>
      </c>
      <c r="B17179">
        <v>2.3236799999999998E-3</v>
      </c>
    </row>
    <row r="17180" spans="1:2" x14ac:dyDescent="0.25">
      <c r="A17180">
        <v>38971.199999999997</v>
      </c>
      <c r="B17180">
        <v>2.3262000000000001E-3</v>
      </c>
    </row>
    <row r="17181" spans="1:2" x14ac:dyDescent="0.25">
      <c r="A17181">
        <v>38973.5</v>
      </c>
      <c r="B17181">
        <v>2.31745E-3</v>
      </c>
    </row>
    <row r="17182" spans="1:2" x14ac:dyDescent="0.25">
      <c r="A17182">
        <v>38975.800000000003</v>
      </c>
      <c r="B17182">
        <v>2.3056499999999998E-3</v>
      </c>
    </row>
    <row r="17183" spans="1:2" x14ac:dyDescent="0.25">
      <c r="A17183">
        <v>38978</v>
      </c>
      <c r="B17183">
        <v>2.3266599999999999E-3</v>
      </c>
    </row>
    <row r="17184" spans="1:2" x14ac:dyDescent="0.25">
      <c r="A17184">
        <v>38980.300000000003</v>
      </c>
      <c r="B17184">
        <v>2.3150499999999999E-3</v>
      </c>
    </row>
    <row r="17185" spans="1:2" x14ac:dyDescent="0.25">
      <c r="A17185">
        <v>38982.6</v>
      </c>
      <c r="B17185">
        <v>2.3281E-3</v>
      </c>
    </row>
    <row r="17186" spans="1:2" x14ac:dyDescent="0.25">
      <c r="A17186">
        <v>38984.9</v>
      </c>
      <c r="B17186">
        <v>2.3179699999999999E-3</v>
      </c>
    </row>
    <row r="17187" spans="1:2" x14ac:dyDescent="0.25">
      <c r="A17187">
        <v>38987.1</v>
      </c>
      <c r="B17187">
        <v>2.31387E-3</v>
      </c>
    </row>
    <row r="17188" spans="1:2" x14ac:dyDescent="0.25">
      <c r="A17188">
        <v>38989.4</v>
      </c>
      <c r="B17188">
        <v>2.3257899999999999E-3</v>
      </c>
    </row>
    <row r="17189" spans="1:2" x14ac:dyDescent="0.25">
      <c r="A17189">
        <v>38991.699999999997</v>
      </c>
      <c r="B17189">
        <v>2.3317199999999998E-3</v>
      </c>
    </row>
    <row r="17190" spans="1:2" x14ac:dyDescent="0.25">
      <c r="A17190">
        <v>38994</v>
      </c>
      <c r="B17190">
        <v>2.3223900000000001E-3</v>
      </c>
    </row>
    <row r="17191" spans="1:2" x14ac:dyDescent="0.25">
      <c r="A17191">
        <v>38996.199999999997</v>
      </c>
      <c r="B17191">
        <v>2.32928E-3</v>
      </c>
    </row>
    <row r="17192" spans="1:2" x14ac:dyDescent="0.25">
      <c r="A17192">
        <v>38998.5</v>
      </c>
      <c r="B17192">
        <v>2.3335399999999998E-3</v>
      </c>
    </row>
    <row r="17193" spans="1:2" x14ac:dyDescent="0.25">
      <c r="A17193">
        <v>39000.800000000003</v>
      </c>
      <c r="B17193">
        <v>2.3268E-3</v>
      </c>
    </row>
    <row r="17194" spans="1:2" x14ac:dyDescent="0.25">
      <c r="A17194">
        <v>39003</v>
      </c>
      <c r="B17194">
        <v>2.3166800000000002E-3</v>
      </c>
    </row>
    <row r="17195" spans="1:2" x14ac:dyDescent="0.25">
      <c r="A17195">
        <v>39005.300000000003</v>
      </c>
      <c r="B17195">
        <v>2.32468E-3</v>
      </c>
    </row>
    <row r="17196" spans="1:2" x14ac:dyDescent="0.25">
      <c r="A17196">
        <v>39007.599999999999</v>
      </c>
      <c r="B17196">
        <v>2.33373E-3</v>
      </c>
    </row>
    <row r="17197" spans="1:2" x14ac:dyDescent="0.25">
      <c r="A17197">
        <v>39009.800000000003</v>
      </c>
      <c r="B17197">
        <v>2.3332100000000001E-3</v>
      </c>
    </row>
    <row r="17198" spans="1:2" x14ac:dyDescent="0.25">
      <c r="A17198">
        <v>39012.1</v>
      </c>
      <c r="B17198">
        <v>2.3273899999999999E-3</v>
      </c>
    </row>
    <row r="17199" spans="1:2" x14ac:dyDescent="0.25">
      <c r="A17199">
        <v>39014.400000000001</v>
      </c>
      <c r="B17199">
        <v>2.3379999999999998E-3</v>
      </c>
    </row>
    <row r="17200" spans="1:2" x14ac:dyDescent="0.25">
      <c r="A17200">
        <v>39016.6</v>
      </c>
      <c r="B17200">
        <v>2.32869E-3</v>
      </c>
    </row>
    <row r="17201" spans="1:2" x14ac:dyDescent="0.25">
      <c r="A17201">
        <v>39018.9</v>
      </c>
      <c r="B17201">
        <v>2.3356800000000001E-3</v>
      </c>
    </row>
    <row r="17202" spans="1:2" x14ac:dyDescent="0.25">
      <c r="A17202">
        <v>39021.199999999997</v>
      </c>
      <c r="B17202">
        <v>2.3291399999999999E-3</v>
      </c>
    </row>
    <row r="17203" spans="1:2" x14ac:dyDescent="0.25">
      <c r="A17203">
        <v>39023.5</v>
      </c>
      <c r="B17203">
        <v>2.3440000000000002E-3</v>
      </c>
    </row>
    <row r="17204" spans="1:2" x14ac:dyDescent="0.25">
      <c r="A17204">
        <v>39025.699999999997</v>
      </c>
      <c r="B17204">
        <v>2.3446999999999999E-3</v>
      </c>
    </row>
    <row r="17205" spans="1:2" x14ac:dyDescent="0.25">
      <c r="A17205">
        <v>39028</v>
      </c>
      <c r="B17205">
        <v>2.3416999999999999E-3</v>
      </c>
    </row>
    <row r="17206" spans="1:2" x14ac:dyDescent="0.25">
      <c r="A17206">
        <v>39030.300000000003</v>
      </c>
      <c r="B17206">
        <v>2.3334699999999998E-3</v>
      </c>
    </row>
    <row r="17207" spans="1:2" x14ac:dyDescent="0.25">
      <c r="A17207">
        <v>39032.5</v>
      </c>
      <c r="B17207">
        <v>2.3346E-3</v>
      </c>
    </row>
    <row r="17208" spans="1:2" x14ac:dyDescent="0.25">
      <c r="A17208">
        <v>39034.800000000003</v>
      </c>
      <c r="B17208">
        <v>2.3375599999999998E-3</v>
      </c>
    </row>
    <row r="17209" spans="1:2" x14ac:dyDescent="0.25">
      <c r="A17209">
        <v>39037.1</v>
      </c>
      <c r="B17209">
        <v>2.33037E-3</v>
      </c>
    </row>
    <row r="17210" spans="1:2" x14ac:dyDescent="0.25">
      <c r="A17210">
        <v>39039.300000000003</v>
      </c>
      <c r="B17210">
        <v>2.3364599999999998E-3</v>
      </c>
    </row>
    <row r="17211" spans="1:2" x14ac:dyDescent="0.25">
      <c r="A17211">
        <v>39041.599999999999</v>
      </c>
      <c r="B17211">
        <v>2.3332600000000002E-3</v>
      </c>
    </row>
    <row r="17212" spans="1:2" x14ac:dyDescent="0.25">
      <c r="A17212">
        <v>39043.9</v>
      </c>
      <c r="B17212">
        <v>2.3336099999999999E-3</v>
      </c>
    </row>
    <row r="17213" spans="1:2" x14ac:dyDescent="0.25">
      <c r="A17213">
        <v>39046.1</v>
      </c>
      <c r="B17213">
        <v>2.3419000000000001E-3</v>
      </c>
    </row>
    <row r="17214" spans="1:2" x14ac:dyDescent="0.25">
      <c r="A17214">
        <v>39048.400000000001</v>
      </c>
      <c r="B17214">
        <v>2.3347699999999999E-3</v>
      </c>
    </row>
    <row r="17215" spans="1:2" x14ac:dyDescent="0.25">
      <c r="A17215">
        <v>39050.699999999997</v>
      </c>
      <c r="B17215">
        <v>2.3412300000000001E-3</v>
      </c>
    </row>
    <row r="17216" spans="1:2" x14ac:dyDescent="0.25">
      <c r="A17216">
        <v>39052.9</v>
      </c>
      <c r="B17216">
        <v>2.3362299999999999E-3</v>
      </c>
    </row>
    <row r="17217" spans="1:2" x14ac:dyDescent="0.25">
      <c r="A17217">
        <v>39055.199999999997</v>
      </c>
      <c r="B17217">
        <v>2.34388E-3</v>
      </c>
    </row>
    <row r="17218" spans="1:2" x14ac:dyDescent="0.25">
      <c r="A17218">
        <v>39057.5</v>
      </c>
      <c r="B17218">
        <v>2.3472300000000001E-3</v>
      </c>
    </row>
    <row r="17219" spans="1:2" x14ac:dyDescent="0.25">
      <c r="A17219">
        <v>39059.800000000003</v>
      </c>
      <c r="B17219">
        <v>2.3444799999999999E-3</v>
      </c>
    </row>
    <row r="17220" spans="1:2" x14ac:dyDescent="0.25">
      <c r="A17220">
        <v>39062</v>
      </c>
      <c r="B17220">
        <v>2.34351E-3</v>
      </c>
    </row>
    <row r="17221" spans="1:2" x14ac:dyDescent="0.25">
      <c r="A17221">
        <v>39064.300000000003</v>
      </c>
      <c r="B17221">
        <v>2.3442699999999999E-3</v>
      </c>
    </row>
    <row r="17222" spans="1:2" x14ac:dyDescent="0.25">
      <c r="A17222">
        <v>39066.6</v>
      </c>
      <c r="B17222">
        <v>2.3459800000000001E-3</v>
      </c>
    </row>
    <row r="17223" spans="1:2" x14ac:dyDescent="0.25">
      <c r="A17223">
        <v>39068.800000000003</v>
      </c>
      <c r="B17223">
        <v>2.3422299999999998E-3</v>
      </c>
    </row>
    <row r="17224" spans="1:2" x14ac:dyDescent="0.25">
      <c r="A17224">
        <v>39071.1</v>
      </c>
      <c r="B17224">
        <v>2.3471799999999999E-3</v>
      </c>
    </row>
    <row r="17225" spans="1:2" x14ac:dyDescent="0.25">
      <c r="A17225">
        <v>39073.4</v>
      </c>
      <c r="B17225">
        <v>2.3430899999999999E-3</v>
      </c>
    </row>
    <row r="17226" spans="1:2" x14ac:dyDescent="0.25">
      <c r="A17226">
        <v>39075.599999999999</v>
      </c>
      <c r="B17226">
        <v>2.33972E-3</v>
      </c>
    </row>
    <row r="17227" spans="1:2" x14ac:dyDescent="0.25">
      <c r="A17227">
        <v>39077.9</v>
      </c>
      <c r="B17227">
        <v>2.34884E-3</v>
      </c>
    </row>
    <row r="17228" spans="1:2" x14ac:dyDescent="0.25">
      <c r="A17228">
        <v>39080.199999999997</v>
      </c>
      <c r="B17228">
        <v>2.3486499999999999E-3</v>
      </c>
    </row>
    <row r="17229" spans="1:2" x14ac:dyDescent="0.25">
      <c r="A17229">
        <v>39082.5</v>
      </c>
      <c r="B17229">
        <v>2.3588099999999998E-3</v>
      </c>
    </row>
    <row r="17230" spans="1:2" x14ac:dyDescent="0.25">
      <c r="A17230">
        <v>39084.699999999997</v>
      </c>
      <c r="B17230">
        <v>2.3510800000000002E-3</v>
      </c>
    </row>
    <row r="17231" spans="1:2" x14ac:dyDescent="0.25">
      <c r="A17231">
        <v>39087</v>
      </c>
      <c r="B17231">
        <v>2.3547899999999998E-3</v>
      </c>
    </row>
    <row r="17232" spans="1:2" x14ac:dyDescent="0.25">
      <c r="A17232">
        <v>39089.300000000003</v>
      </c>
      <c r="B17232">
        <v>2.3577699999999999E-3</v>
      </c>
    </row>
    <row r="17233" spans="1:2" x14ac:dyDescent="0.25">
      <c r="A17233">
        <v>39091.5</v>
      </c>
      <c r="B17233">
        <v>2.3469300000000001E-3</v>
      </c>
    </row>
    <row r="17234" spans="1:2" x14ac:dyDescent="0.25">
      <c r="A17234">
        <v>39093.800000000003</v>
      </c>
      <c r="B17234">
        <v>2.3476700000000001E-3</v>
      </c>
    </row>
    <row r="17235" spans="1:2" x14ac:dyDescent="0.25">
      <c r="A17235">
        <v>39096.1</v>
      </c>
      <c r="B17235">
        <v>2.35527E-3</v>
      </c>
    </row>
    <row r="17236" spans="1:2" x14ac:dyDescent="0.25">
      <c r="A17236">
        <v>39098.300000000003</v>
      </c>
      <c r="B17236">
        <v>2.3533E-3</v>
      </c>
    </row>
    <row r="17237" spans="1:2" x14ac:dyDescent="0.25">
      <c r="A17237">
        <v>39100.6</v>
      </c>
      <c r="B17237">
        <v>2.3563899999999999E-3</v>
      </c>
    </row>
    <row r="17238" spans="1:2" x14ac:dyDescent="0.25">
      <c r="A17238">
        <v>39102.9</v>
      </c>
      <c r="B17238">
        <v>2.35337E-3</v>
      </c>
    </row>
    <row r="17239" spans="1:2" x14ac:dyDescent="0.25">
      <c r="A17239">
        <v>39105.1</v>
      </c>
      <c r="B17239">
        <v>2.3641700000000001E-3</v>
      </c>
    </row>
    <row r="17240" spans="1:2" x14ac:dyDescent="0.25">
      <c r="A17240">
        <v>39107.4</v>
      </c>
      <c r="B17240">
        <v>2.3583499999999999E-3</v>
      </c>
    </row>
    <row r="17241" spans="1:2" x14ac:dyDescent="0.25">
      <c r="A17241">
        <v>39109.699999999997</v>
      </c>
      <c r="B17241">
        <v>2.3596400000000001E-3</v>
      </c>
    </row>
    <row r="17242" spans="1:2" x14ac:dyDescent="0.25">
      <c r="A17242">
        <v>39111.9</v>
      </c>
      <c r="B17242">
        <v>2.3566799999999999E-3</v>
      </c>
    </row>
    <row r="17243" spans="1:2" x14ac:dyDescent="0.25">
      <c r="A17243">
        <v>39114.199999999997</v>
      </c>
      <c r="B17243">
        <v>2.36308E-3</v>
      </c>
    </row>
    <row r="17244" spans="1:2" x14ac:dyDescent="0.25">
      <c r="A17244">
        <v>39116.5</v>
      </c>
      <c r="B17244">
        <v>2.3518100000000002E-3</v>
      </c>
    </row>
    <row r="17245" spans="1:2" x14ac:dyDescent="0.25">
      <c r="A17245">
        <v>39118.800000000003</v>
      </c>
      <c r="B17245">
        <v>2.35629E-3</v>
      </c>
    </row>
    <row r="17246" spans="1:2" x14ac:dyDescent="0.25">
      <c r="A17246">
        <v>39121</v>
      </c>
      <c r="B17246">
        <v>2.3646000000000001E-3</v>
      </c>
    </row>
    <row r="17247" spans="1:2" x14ac:dyDescent="0.25">
      <c r="A17247">
        <v>39123.300000000003</v>
      </c>
      <c r="B17247">
        <v>2.35972E-3</v>
      </c>
    </row>
    <row r="17248" spans="1:2" x14ac:dyDescent="0.25">
      <c r="A17248">
        <v>39125.5</v>
      </c>
      <c r="B17248">
        <v>2.37054E-3</v>
      </c>
    </row>
    <row r="17249" spans="1:2" x14ac:dyDescent="0.25">
      <c r="A17249">
        <v>39127.800000000003</v>
      </c>
      <c r="B17249">
        <v>2.3630299999999999E-3</v>
      </c>
    </row>
    <row r="17250" spans="1:2" x14ac:dyDescent="0.25">
      <c r="A17250">
        <v>39130.1</v>
      </c>
      <c r="B17250">
        <v>2.36258E-3</v>
      </c>
    </row>
    <row r="17251" spans="1:2" x14ac:dyDescent="0.25">
      <c r="A17251">
        <v>39132.400000000001</v>
      </c>
      <c r="B17251">
        <v>2.3680900000000002E-3</v>
      </c>
    </row>
    <row r="17252" spans="1:2" x14ac:dyDescent="0.25">
      <c r="A17252">
        <v>39134.6</v>
      </c>
      <c r="B17252">
        <v>2.3731799999999999E-3</v>
      </c>
    </row>
    <row r="17253" spans="1:2" x14ac:dyDescent="0.25">
      <c r="A17253">
        <v>39136.9</v>
      </c>
      <c r="B17253">
        <v>2.3633500000000002E-3</v>
      </c>
    </row>
    <row r="17254" spans="1:2" x14ac:dyDescent="0.25">
      <c r="A17254">
        <v>39139.199999999997</v>
      </c>
      <c r="B17254">
        <v>2.3748599999999999E-3</v>
      </c>
    </row>
    <row r="17255" spans="1:2" x14ac:dyDescent="0.25">
      <c r="A17255">
        <v>39141.4</v>
      </c>
      <c r="B17255">
        <v>2.3597599999999998E-3</v>
      </c>
    </row>
    <row r="17256" spans="1:2" x14ac:dyDescent="0.25">
      <c r="A17256">
        <v>39143.699999999997</v>
      </c>
      <c r="B17256">
        <v>2.3697100000000001E-3</v>
      </c>
    </row>
    <row r="17257" spans="1:2" x14ac:dyDescent="0.25">
      <c r="A17257">
        <v>39146</v>
      </c>
      <c r="B17257">
        <v>2.3727100000000001E-3</v>
      </c>
    </row>
    <row r="17258" spans="1:2" x14ac:dyDescent="0.25">
      <c r="A17258">
        <v>39148.199999999997</v>
      </c>
      <c r="B17258">
        <v>2.3690999999999999E-3</v>
      </c>
    </row>
    <row r="17259" spans="1:2" x14ac:dyDescent="0.25">
      <c r="A17259">
        <v>39150.5</v>
      </c>
      <c r="B17259">
        <v>2.37536E-3</v>
      </c>
    </row>
    <row r="17260" spans="1:2" x14ac:dyDescent="0.25">
      <c r="A17260">
        <v>39152.800000000003</v>
      </c>
      <c r="B17260">
        <v>2.3796899999999998E-3</v>
      </c>
    </row>
    <row r="17261" spans="1:2" x14ac:dyDescent="0.25">
      <c r="A17261">
        <v>39155</v>
      </c>
      <c r="B17261">
        <v>2.3682400000000002E-3</v>
      </c>
    </row>
    <row r="17262" spans="1:2" x14ac:dyDescent="0.25">
      <c r="A17262">
        <v>39157.300000000003</v>
      </c>
      <c r="B17262">
        <v>2.37682E-3</v>
      </c>
    </row>
    <row r="17263" spans="1:2" x14ac:dyDescent="0.25">
      <c r="A17263">
        <v>39159.599999999999</v>
      </c>
      <c r="B17263">
        <v>2.3740699999999998E-3</v>
      </c>
    </row>
    <row r="17264" spans="1:2" x14ac:dyDescent="0.25">
      <c r="A17264">
        <v>39161.800000000003</v>
      </c>
      <c r="B17264">
        <v>2.3725700000000001E-3</v>
      </c>
    </row>
    <row r="17265" spans="1:2" x14ac:dyDescent="0.25">
      <c r="A17265">
        <v>39164.1</v>
      </c>
      <c r="B17265">
        <v>2.3735900000000001E-3</v>
      </c>
    </row>
    <row r="17266" spans="1:2" x14ac:dyDescent="0.25">
      <c r="A17266">
        <v>39166.400000000001</v>
      </c>
      <c r="B17266">
        <v>2.3743599999999998E-3</v>
      </c>
    </row>
    <row r="17267" spans="1:2" x14ac:dyDescent="0.25">
      <c r="A17267">
        <v>39168.6</v>
      </c>
      <c r="B17267">
        <v>2.36988E-3</v>
      </c>
    </row>
    <row r="17268" spans="1:2" x14ac:dyDescent="0.25">
      <c r="A17268">
        <v>39170.9</v>
      </c>
      <c r="B17268">
        <v>2.3679999999999999E-3</v>
      </c>
    </row>
    <row r="17269" spans="1:2" x14ac:dyDescent="0.25">
      <c r="A17269">
        <v>39173.199999999997</v>
      </c>
      <c r="B17269">
        <v>2.37082E-3</v>
      </c>
    </row>
    <row r="17270" spans="1:2" x14ac:dyDescent="0.25">
      <c r="A17270">
        <v>39175.4</v>
      </c>
      <c r="B17270">
        <v>2.3738700000000001E-3</v>
      </c>
    </row>
    <row r="17271" spans="1:2" x14ac:dyDescent="0.25">
      <c r="A17271">
        <v>39177.699999999997</v>
      </c>
      <c r="B17271">
        <v>2.3796899999999998E-3</v>
      </c>
    </row>
    <row r="17272" spans="1:2" x14ac:dyDescent="0.25">
      <c r="A17272">
        <v>39180</v>
      </c>
      <c r="B17272">
        <v>2.37872E-3</v>
      </c>
    </row>
    <row r="17273" spans="1:2" x14ac:dyDescent="0.25">
      <c r="A17273">
        <v>39182.199999999997</v>
      </c>
      <c r="B17273">
        <v>2.37813E-3</v>
      </c>
    </row>
    <row r="17274" spans="1:2" x14ac:dyDescent="0.25">
      <c r="A17274">
        <v>39184.5</v>
      </c>
      <c r="B17274">
        <v>2.3766099999999999E-3</v>
      </c>
    </row>
    <row r="17275" spans="1:2" x14ac:dyDescent="0.25">
      <c r="A17275">
        <v>39186.800000000003</v>
      </c>
      <c r="B17275">
        <v>2.3828199999999999E-3</v>
      </c>
    </row>
    <row r="17276" spans="1:2" x14ac:dyDescent="0.25">
      <c r="A17276">
        <v>39189</v>
      </c>
      <c r="B17276">
        <v>2.3835599999999998E-3</v>
      </c>
    </row>
    <row r="17277" spans="1:2" x14ac:dyDescent="0.25">
      <c r="A17277">
        <v>39191.300000000003</v>
      </c>
      <c r="B17277">
        <v>2.3819800000000001E-3</v>
      </c>
    </row>
    <row r="17278" spans="1:2" x14ac:dyDescent="0.25">
      <c r="A17278">
        <v>39193.599999999999</v>
      </c>
      <c r="B17278">
        <v>2.38872E-3</v>
      </c>
    </row>
    <row r="17279" spans="1:2" x14ac:dyDescent="0.25">
      <c r="A17279">
        <v>39195.800000000003</v>
      </c>
      <c r="B17279">
        <v>2.3901E-3</v>
      </c>
    </row>
    <row r="17280" spans="1:2" x14ac:dyDescent="0.25">
      <c r="A17280">
        <v>39198.1</v>
      </c>
      <c r="B17280">
        <v>2.38836E-3</v>
      </c>
    </row>
    <row r="17281" spans="1:2" x14ac:dyDescent="0.25">
      <c r="A17281">
        <v>39200.400000000001</v>
      </c>
      <c r="B17281">
        <v>2.38361E-3</v>
      </c>
    </row>
    <row r="17282" spans="1:2" x14ac:dyDescent="0.25">
      <c r="A17282">
        <v>39202.6</v>
      </c>
      <c r="B17282">
        <v>2.39091E-3</v>
      </c>
    </row>
    <row r="17283" spans="1:2" x14ac:dyDescent="0.25">
      <c r="A17283">
        <v>39204.9</v>
      </c>
      <c r="B17283">
        <v>2.3855600000000001E-3</v>
      </c>
    </row>
    <row r="17284" spans="1:2" x14ac:dyDescent="0.25">
      <c r="A17284">
        <v>39207.199999999997</v>
      </c>
      <c r="B17284">
        <v>2.3847199999999999E-3</v>
      </c>
    </row>
    <row r="17285" spans="1:2" x14ac:dyDescent="0.25">
      <c r="A17285">
        <v>39209.4</v>
      </c>
      <c r="B17285">
        <v>2.38726E-3</v>
      </c>
    </row>
    <row r="17286" spans="1:2" x14ac:dyDescent="0.25">
      <c r="A17286">
        <v>39211.699999999997</v>
      </c>
      <c r="B17286">
        <v>2.3840699999999999E-3</v>
      </c>
    </row>
    <row r="17287" spans="1:2" x14ac:dyDescent="0.25">
      <c r="A17287">
        <v>39214</v>
      </c>
      <c r="B17287">
        <v>2.3776600000000002E-3</v>
      </c>
    </row>
    <row r="17288" spans="1:2" x14ac:dyDescent="0.25">
      <c r="A17288">
        <v>39216.300000000003</v>
      </c>
      <c r="B17288">
        <v>2.37784E-3</v>
      </c>
    </row>
    <row r="17289" spans="1:2" x14ac:dyDescent="0.25">
      <c r="A17289">
        <v>39218.5</v>
      </c>
      <c r="B17289">
        <v>2.3886599999999999E-3</v>
      </c>
    </row>
    <row r="17290" spans="1:2" x14ac:dyDescent="0.25">
      <c r="A17290">
        <v>39220.800000000003</v>
      </c>
      <c r="B17290">
        <v>2.3771299999999999E-3</v>
      </c>
    </row>
    <row r="17291" spans="1:2" x14ac:dyDescent="0.25">
      <c r="A17291">
        <v>39223.1</v>
      </c>
      <c r="B17291">
        <v>2.3826699999999999E-3</v>
      </c>
    </row>
    <row r="17292" spans="1:2" x14ac:dyDescent="0.25">
      <c r="A17292">
        <v>39225.300000000003</v>
      </c>
      <c r="B17292">
        <v>2.3822700000000001E-3</v>
      </c>
    </row>
    <row r="17293" spans="1:2" x14ac:dyDescent="0.25">
      <c r="A17293">
        <v>39227.599999999999</v>
      </c>
      <c r="B17293">
        <v>2.3898399999999998E-3</v>
      </c>
    </row>
    <row r="17294" spans="1:2" x14ac:dyDescent="0.25">
      <c r="A17294">
        <v>39229.9</v>
      </c>
      <c r="B17294">
        <v>2.3877E-3</v>
      </c>
    </row>
    <row r="17295" spans="1:2" x14ac:dyDescent="0.25">
      <c r="A17295">
        <v>39232.1</v>
      </c>
      <c r="B17295">
        <v>2.3838700000000002E-3</v>
      </c>
    </row>
    <row r="17296" spans="1:2" x14ac:dyDescent="0.25">
      <c r="A17296">
        <v>39234.400000000001</v>
      </c>
      <c r="B17296">
        <v>2.3960000000000001E-3</v>
      </c>
    </row>
    <row r="17297" spans="1:2" x14ac:dyDescent="0.25">
      <c r="A17297">
        <v>39236.699999999997</v>
      </c>
      <c r="B17297">
        <v>2.3960299999999999E-3</v>
      </c>
    </row>
    <row r="17298" spans="1:2" x14ac:dyDescent="0.25">
      <c r="A17298">
        <v>39238.9</v>
      </c>
      <c r="B17298">
        <v>2.38046E-3</v>
      </c>
    </row>
    <row r="17299" spans="1:2" x14ac:dyDescent="0.25">
      <c r="A17299">
        <v>39241.199999999997</v>
      </c>
      <c r="B17299">
        <v>2.39734E-3</v>
      </c>
    </row>
    <row r="17300" spans="1:2" x14ac:dyDescent="0.25">
      <c r="A17300">
        <v>39243.5</v>
      </c>
      <c r="B17300">
        <v>2.38616E-3</v>
      </c>
    </row>
    <row r="17301" spans="1:2" x14ac:dyDescent="0.25">
      <c r="A17301">
        <v>39245.699999999997</v>
      </c>
      <c r="B17301">
        <v>2.4047199999999999E-3</v>
      </c>
    </row>
    <row r="17302" spans="1:2" x14ac:dyDescent="0.25">
      <c r="A17302">
        <v>39248</v>
      </c>
      <c r="B17302">
        <v>2.4087599999999998E-3</v>
      </c>
    </row>
    <row r="17303" spans="1:2" x14ac:dyDescent="0.25">
      <c r="A17303">
        <v>39250.300000000003</v>
      </c>
      <c r="B17303">
        <v>2.40574E-3</v>
      </c>
    </row>
    <row r="17304" spans="1:2" x14ac:dyDescent="0.25">
      <c r="A17304">
        <v>39252.5</v>
      </c>
      <c r="B17304">
        <v>2.3953400000000001E-3</v>
      </c>
    </row>
    <row r="17305" spans="1:2" x14ac:dyDescent="0.25">
      <c r="A17305">
        <v>39254.800000000003</v>
      </c>
      <c r="B17305">
        <v>2.4074000000000001E-3</v>
      </c>
    </row>
    <row r="17306" spans="1:2" x14ac:dyDescent="0.25">
      <c r="A17306">
        <v>39257.1</v>
      </c>
      <c r="B17306">
        <v>2.4045099999999999E-3</v>
      </c>
    </row>
    <row r="17307" spans="1:2" x14ac:dyDescent="0.25">
      <c r="A17307">
        <v>39259.300000000003</v>
      </c>
      <c r="B17307">
        <v>2.41259E-3</v>
      </c>
    </row>
    <row r="17308" spans="1:2" x14ac:dyDescent="0.25">
      <c r="A17308">
        <v>39261.599999999999</v>
      </c>
      <c r="B17308">
        <v>2.4068200000000001E-3</v>
      </c>
    </row>
    <row r="17309" spans="1:2" x14ac:dyDescent="0.25">
      <c r="A17309">
        <v>39263.9</v>
      </c>
      <c r="B17309">
        <v>2.40427E-3</v>
      </c>
    </row>
    <row r="17310" spans="1:2" x14ac:dyDescent="0.25">
      <c r="A17310">
        <v>39266.1</v>
      </c>
      <c r="B17310">
        <v>2.4045899999999999E-3</v>
      </c>
    </row>
    <row r="17311" spans="1:2" x14ac:dyDescent="0.25">
      <c r="A17311">
        <v>39268.400000000001</v>
      </c>
      <c r="B17311">
        <v>2.4012899999999999E-3</v>
      </c>
    </row>
    <row r="17312" spans="1:2" x14ac:dyDescent="0.25">
      <c r="A17312">
        <v>39270.699999999997</v>
      </c>
      <c r="B17312">
        <v>2.4049900000000001E-3</v>
      </c>
    </row>
    <row r="17313" spans="1:2" x14ac:dyDescent="0.25">
      <c r="A17313">
        <v>39272.9</v>
      </c>
      <c r="B17313">
        <v>2.4046499999999999E-3</v>
      </c>
    </row>
    <row r="17314" spans="1:2" x14ac:dyDescent="0.25">
      <c r="A17314">
        <v>39275.199999999997</v>
      </c>
      <c r="B17314">
        <v>2.4104999999999999E-3</v>
      </c>
    </row>
    <row r="17315" spans="1:2" x14ac:dyDescent="0.25">
      <c r="A17315">
        <v>39277.5</v>
      </c>
      <c r="B17315">
        <v>2.40719E-3</v>
      </c>
    </row>
    <row r="17316" spans="1:2" x14ac:dyDescent="0.25">
      <c r="A17316">
        <v>39279.800000000003</v>
      </c>
      <c r="B17316">
        <v>2.4102899999999998E-3</v>
      </c>
    </row>
    <row r="17317" spans="1:2" x14ac:dyDescent="0.25">
      <c r="A17317">
        <v>39282</v>
      </c>
      <c r="B17317">
        <v>2.40814E-3</v>
      </c>
    </row>
    <row r="17318" spans="1:2" x14ac:dyDescent="0.25">
      <c r="A17318">
        <v>39284.300000000003</v>
      </c>
      <c r="B17318">
        <v>2.4048899999999998E-3</v>
      </c>
    </row>
    <row r="17319" spans="1:2" x14ac:dyDescent="0.25">
      <c r="A17319">
        <v>39286.5</v>
      </c>
      <c r="B17319">
        <v>2.4025299999999999E-3</v>
      </c>
    </row>
    <row r="17320" spans="1:2" x14ac:dyDescent="0.25">
      <c r="A17320">
        <v>39288.800000000003</v>
      </c>
      <c r="B17320">
        <v>2.4186799999999999E-3</v>
      </c>
    </row>
    <row r="17321" spans="1:2" x14ac:dyDescent="0.25">
      <c r="A17321">
        <v>39291.1</v>
      </c>
      <c r="B17321">
        <v>2.4043100000000002E-3</v>
      </c>
    </row>
    <row r="17322" spans="1:2" x14ac:dyDescent="0.25">
      <c r="A17322">
        <v>39293.4</v>
      </c>
      <c r="B17322">
        <v>2.4031199999999999E-3</v>
      </c>
    </row>
    <row r="17323" spans="1:2" x14ac:dyDescent="0.25">
      <c r="A17323">
        <v>39295.599999999999</v>
      </c>
      <c r="B17323">
        <v>2.4050299999999998E-3</v>
      </c>
    </row>
    <row r="17324" spans="1:2" x14ac:dyDescent="0.25">
      <c r="A17324">
        <v>39297.9</v>
      </c>
      <c r="B17324">
        <v>2.4156099999999999E-3</v>
      </c>
    </row>
    <row r="17325" spans="1:2" x14ac:dyDescent="0.25">
      <c r="A17325">
        <v>39300.199999999997</v>
      </c>
      <c r="B17325">
        <v>2.4114800000000001E-3</v>
      </c>
    </row>
    <row r="17326" spans="1:2" x14ac:dyDescent="0.25">
      <c r="A17326">
        <v>39302.400000000001</v>
      </c>
      <c r="B17326">
        <v>2.4117000000000001E-3</v>
      </c>
    </row>
    <row r="17327" spans="1:2" x14ac:dyDescent="0.25">
      <c r="A17327">
        <v>39304.699999999997</v>
      </c>
      <c r="B17327">
        <v>2.42151E-3</v>
      </c>
    </row>
    <row r="17328" spans="1:2" x14ac:dyDescent="0.25">
      <c r="A17328">
        <v>39307</v>
      </c>
      <c r="B17328">
        <v>2.41961E-3</v>
      </c>
    </row>
    <row r="17329" spans="1:2" x14ac:dyDescent="0.25">
      <c r="A17329">
        <v>39309.199999999997</v>
      </c>
      <c r="B17329">
        <v>2.4146300000000001E-3</v>
      </c>
    </row>
    <row r="17330" spans="1:2" x14ac:dyDescent="0.25">
      <c r="A17330">
        <v>39311.5</v>
      </c>
      <c r="B17330">
        <v>2.41844E-3</v>
      </c>
    </row>
    <row r="17331" spans="1:2" x14ac:dyDescent="0.25">
      <c r="A17331">
        <v>39313.800000000003</v>
      </c>
      <c r="B17331">
        <v>2.4107E-3</v>
      </c>
    </row>
    <row r="17332" spans="1:2" x14ac:dyDescent="0.25">
      <c r="A17332">
        <v>39316.1</v>
      </c>
      <c r="B17332">
        <v>2.4236399999999999E-3</v>
      </c>
    </row>
    <row r="17333" spans="1:2" x14ac:dyDescent="0.25">
      <c r="A17333">
        <v>39318.300000000003</v>
      </c>
      <c r="B17333">
        <v>2.4217800000000001E-3</v>
      </c>
    </row>
    <row r="17334" spans="1:2" x14ac:dyDescent="0.25">
      <c r="A17334">
        <v>39320.6</v>
      </c>
      <c r="B17334">
        <v>2.4264600000000001E-3</v>
      </c>
    </row>
    <row r="17335" spans="1:2" x14ac:dyDescent="0.25">
      <c r="A17335">
        <v>39322.800000000003</v>
      </c>
      <c r="B17335">
        <v>2.42041E-3</v>
      </c>
    </row>
    <row r="17336" spans="1:2" x14ac:dyDescent="0.25">
      <c r="A17336">
        <v>39325.1</v>
      </c>
      <c r="B17336">
        <v>2.4161500000000002E-3</v>
      </c>
    </row>
    <row r="17337" spans="1:2" x14ac:dyDescent="0.25">
      <c r="A17337">
        <v>39327.4</v>
      </c>
      <c r="B17337">
        <v>2.4172999999999998E-3</v>
      </c>
    </row>
    <row r="17338" spans="1:2" x14ac:dyDescent="0.25">
      <c r="A17338">
        <v>39329.699999999997</v>
      </c>
      <c r="B17338">
        <v>2.4167899999999998E-3</v>
      </c>
    </row>
    <row r="17339" spans="1:2" x14ac:dyDescent="0.25">
      <c r="A17339">
        <v>39331.9</v>
      </c>
      <c r="B17339">
        <v>2.4177500000000002E-3</v>
      </c>
    </row>
    <row r="17340" spans="1:2" x14ac:dyDescent="0.25">
      <c r="A17340">
        <v>39334.199999999997</v>
      </c>
      <c r="B17340">
        <v>2.4279900000000001E-3</v>
      </c>
    </row>
    <row r="17341" spans="1:2" x14ac:dyDescent="0.25">
      <c r="A17341">
        <v>39336.5</v>
      </c>
      <c r="B17341">
        <v>2.41982E-3</v>
      </c>
    </row>
    <row r="17342" spans="1:2" x14ac:dyDescent="0.25">
      <c r="A17342">
        <v>39338.699999999997</v>
      </c>
      <c r="B17342">
        <v>2.4172199999999999E-3</v>
      </c>
    </row>
    <row r="17343" spans="1:2" x14ac:dyDescent="0.25">
      <c r="A17343">
        <v>39341</v>
      </c>
      <c r="B17343">
        <v>2.4278899999999998E-3</v>
      </c>
    </row>
    <row r="17344" spans="1:2" x14ac:dyDescent="0.25">
      <c r="A17344">
        <v>39343.300000000003</v>
      </c>
      <c r="B17344">
        <v>2.4218500000000001E-3</v>
      </c>
    </row>
    <row r="17345" spans="1:2" x14ac:dyDescent="0.25">
      <c r="A17345">
        <v>39345.599999999999</v>
      </c>
      <c r="B17345">
        <v>2.4226899999999999E-3</v>
      </c>
    </row>
    <row r="17346" spans="1:2" x14ac:dyDescent="0.25">
      <c r="A17346">
        <v>39347.800000000003</v>
      </c>
      <c r="B17346">
        <v>2.4303200000000001E-3</v>
      </c>
    </row>
    <row r="17347" spans="1:2" x14ac:dyDescent="0.25">
      <c r="A17347">
        <v>39350.1</v>
      </c>
      <c r="B17347">
        <v>2.4294999999999998E-3</v>
      </c>
    </row>
    <row r="17348" spans="1:2" x14ac:dyDescent="0.25">
      <c r="A17348">
        <v>39352.400000000001</v>
      </c>
      <c r="B17348">
        <v>2.4310999999999998E-3</v>
      </c>
    </row>
    <row r="17349" spans="1:2" x14ac:dyDescent="0.25">
      <c r="A17349">
        <v>39354.6</v>
      </c>
      <c r="B17349">
        <v>2.4321799999999999E-3</v>
      </c>
    </row>
    <row r="17350" spans="1:2" x14ac:dyDescent="0.25">
      <c r="A17350">
        <v>39356.9</v>
      </c>
      <c r="B17350">
        <v>2.4289899999999998E-3</v>
      </c>
    </row>
    <row r="17351" spans="1:2" x14ac:dyDescent="0.25">
      <c r="A17351">
        <v>39359.199999999997</v>
      </c>
      <c r="B17351">
        <v>2.4319400000000001E-3</v>
      </c>
    </row>
    <row r="17352" spans="1:2" x14ac:dyDescent="0.25">
      <c r="A17352">
        <v>39361.5</v>
      </c>
      <c r="B17352">
        <v>2.42362E-3</v>
      </c>
    </row>
    <row r="17353" spans="1:2" x14ac:dyDescent="0.25">
      <c r="A17353">
        <v>39363.699999999997</v>
      </c>
      <c r="B17353">
        <v>2.43867E-3</v>
      </c>
    </row>
    <row r="17354" spans="1:2" x14ac:dyDescent="0.25">
      <c r="A17354">
        <v>39366</v>
      </c>
      <c r="B17354">
        <v>2.4416400000000001E-3</v>
      </c>
    </row>
    <row r="17355" spans="1:2" x14ac:dyDescent="0.25">
      <c r="A17355">
        <v>39368.300000000003</v>
      </c>
      <c r="B17355">
        <v>2.4319099999999998E-3</v>
      </c>
    </row>
    <row r="17356" spans="1:2" x14ac:dyDescent="0.25">
      <c r="A17356">
        <v>39370.5</v>
      </c>
      <c r="B17356">
        <v>2.4533100000000002E-3</v>
      </c>
    </row>
    <row r="17357" spans="1:2" x14ac:dyDescent="0.25">
      <c r="A17357">
        <v>39372.800000000003</v>
      </c>
      <c r="B17357">
        <v>2.4429899999999999E-3</v>
      </c>
    </row>
    <row r="17358" spans="1:2" x14ac:dyDescent="0.25">
      <c r="A17358">
        <v>39375.1</v>
      </c>
      <c r="B17358">
        <v>2.4396399999999999E-3</v>
      </c>
    </row>
    <row r="17359" spans="1:2" x14ac:dyDescent="0.25">
      <c r="A17359">
        <v>39377.300000000003</v>
      </c>
      <c r="B17359">
        <v>2.4386199999999999E-3</v>
      </c>
    </row>
    <row r="17360" spans="1:2" x14ac:dyDescent="0.25">
      <c r="A17360">
        <v>39379.599999999999</v>
      </c>
      <c r="B17360">
        <v>2.4407999999999999E-3</v>
      </c>
    </row>
    <row r="17361" spans="1:2" x14ac:dyDescent="0.25">
      <c r="A17361">
        <v>39381.9</v>
      </c>
      <c r="B17361">
        <v>2.44349E-3</v>
      </c>
    </row>
    <row r="17362" spans="1:2" x14ac:dyDescent="0.25">
      <c r="A17362">
        <v>39384.1</v>
      </c>
      <c r="B17362">
        <v>2.44144E-3</v>
      </c>
    </row>
    <row r="17363" spans="1:2" x14ac:dyDescent="0.25">
      <c r="A17363">
        <v>39386.400000000001</v>
      </c>
      <c r="B17363">
        <v>2.4400699999999999E-3</v>
      </c>
    </row>
    <row r="17364" spans="1:2" x14ac:dyDescent="0.25">
      <c r="A17364">
        <v>39388.699999999997</v>
      </c>
      <c r="B17364">
        <v>2.4460800000000002E-3</v>
      </c>
    </row>
    <row r="17365" spans="1:2" x14ac:dyDescent="0.25">
      <c r="A17365">
        <v>39390.9</v>
      </c>
      <c r="B17365">
        <v>2.4415600000000002E-3</v>
      </c>
    </row>
    <row r="17366" spans="1:2" x14ac:dyDescent="0.25">
      <c r="A17366">
        <v>39393.199999999997</v>
      </c>
      <c r="B17366">
        <v>2.4442299999999999E-3</v>
      </c>
    </row>
    <row r="17367" spans="1:2" x14ac:dyDescent="0.25">
      <c r="A17367">
        <v>39395.5</v>
      </c>
      <c r="B17367">
        <v>2.4445199999999999E-3</v>
      </c>
    </row>
    <row r="17368" spans="1:2" x14ac:dyDescent="0.25">
      <c r="A17368">
        <v>39397.699999999997</v>
      </c>
      <c r="B17368">
        <v>2.4507800000000001E-3</v>
      </c>
    </row>
    <row r="17369" spans="1:2" x14ac:dyDescent="0.25">
      <c r="A17369">
        <v>39400</v>
      </c>
      <c r="B17369">
        <v>2.4443500000000001E-3</v>
      </c>
    </row>
    <row r="17370" spans="1:2" x14ac:dyDescent="0.25">
      <c r="A17370">
        <v>39402.300000000003</v>
      </c>
      <c r="B17370">
        <v>2.4484099999999998E-3</v>
      </c>
    </row>
    <row r="17371" spans="1:2" x14ac:dyDescent="0.25">
      <c r="A17371">
        <v>39404.5</v>
      </c>
      <c r="B17371">
        <v>2.4530099999999998E-3</v>
      </c>
    </row>
    <row r="17372" spans="1:2" x14ac:dyDescent="0.25">
      <c r="A17372">
        <v>39406.800000000003</v>
      </c>
      <c r="B17372">
        <v>2.4522200000000002E-3</v>
      </c>
    </row>
    <row r="17373" spans="1:2" x14ac:dyDescent="0.25">
      <c r="A17373">
        <v>39409.1</v>
      </c>
      <c r="B17373">
        <v>2.4629600000000001E-3</v>
      </c>
    </row>
    <row r="17374" spans="1:2" x14ac:dyDescent="0.25">
      <c r="A17374">
        <v>39411.300000000003</v>
      </c>
      <c r="B17374">
        <v>2.44736E-3</v>
      </c>
    </row>
    <row r="17375" spans="1:2" x14ac:dyDescent="0.25">
      <c r="A17375">
        <v>39413.599999999999</v>
      </c>
      <c r="B17375">
        <v>2.4438799999999998E-3</v>
      </c>
    </row>
    <row r="17376" spans="1:2" x14ac:dyDescent="0.25">
      <c r="A17376">
        <v>39415.9</v>
      </c>
      <c r="B17376">
        <v>2.4492799999999999E-3</v>
      </c>
    </row>
    <row r="17377" spans="1:2" x14ac:dyDescent="0.25">
      <c r="A17377">
        <v>39418.199999999997</v>
      </c>
      <c r="B17377">
        <v>2.4479200000000001E-3</v>
      </c>
    </row>
    <row r="17378" spans="1:2" x14ac:dyDescent="0.25">
      <c r="A17378">
        <v>39420.400000000001</v>
      </c>
      <c r="B17378">
        <v>2.45605E-3</v>
      </c>
    </row>
    <row r="17379" spans="1:2" x14ac:dyDescent="0.25">
      <c r="A17379">
        <v>39422.699999999997</v>
      </c>
      <c r="B17379">
        <v>2.4449200000000002E-3</v>
      </c>
    </row>
    <row r="17380" spans="1:2" x14ac:dyDescent="0.25">
      <c r="A17380">
        <v>39425</v>
      </c>
      <c r="B17380">
        <v>2.4520100000000001E-3</v>
      </c>
    </row>
    <row r="17381" spans="1:2" x14ac:dyDescent="0.25">
      <c r="A17381">
        <v>39427.199999999997</v>
      </c>
      <c r="B17381">
        <v>2.4536800000000002E-3</v>
      </c>
    </row>
    <row r="17382" spans="1:2" x14ac:dyDescent="0.25">
      <c r="A17382">
        <v>39429.5</v>
      </c>
      <c r="B17382">
        <v>2.4575899999999999E-3</v>
      </c>
    </row>
    <row r="17383" spans="1:2" x14ac:dyDescent="0.25">
      <c r="A17383">
        <v>39431.800000000003</v>
      </c>
      <c r="B17383">
        <v>2.4520200000000001E-3</v>
      </c>
    </row>
    <row r="17384" spans="1:2" x14ac:dyDescent="0.25">
      <c r="A17384">
        <v>39434.1</v>
      </c>
      <c r="B17384">
        <v>2.45883E-3</v>
      </c>
    </row>
    <row r="17385" spans="1:2" x14ac:dyDescent="0.25">
      <c r="A17385">
        <v>39436.300000000003</v>
      </c>
      <c r="B17385">
        <v>2.4642000000000002E-3</v>
      </c>
    </row>
    <row r="17386" spans="1:2" x14ac:dyDescent="0.25">
      <c r="A17386">
        <v>39438.6</v>
      </c>
      <c r="B17386">
        <v>2.4611300000000002E-3</v>
      </c>
    </row>
    <row r="17387" spans="1:2" x14ac:dyDescent="0.25">
      <c r="A17387">
        <v>39440.9</v>
      </c>
      <c r="B17387">
        <v>2.4604900000000001E-3</v>
      </c>
    </row>
    <row r="17388" spans="1:2" x14ac:dyDescent="0.25">
      <c r="A17388">
        <v>39443.1</v>
      </c>
      <c r="B17388">
        <v>2.4561299999999999E-3</v>
      </c>
    </row>
    <row r="17389" spans="1:2" x14ac:dyDescent="0.25">
      <c r="A17389">
        <v>39445.4</v>
      </c>
      <c r="B17389">
        <v>2.47088E-3</v>
      </c>
    </row>
    <row r="17390" spans="1:2" x14ac:dyDescent="0.25">
      <c r="A17390">
        <v>39447.699999999997</v>
      </c>
      <c r="B17390">
        <v>2.4684400000000001E-3</v>
      </c>
    </row>
    <row r="17391" spans="1:2" x14ac:dyDescent="0.25">
      <c r="A17391">
        <v>39450</v>
      </c>
      <c r="B17391">
        <v>2.47598E-3</v>
      </c>
    </row>
    <row r="17392" spans="1:2" x14ac:dyDescent="0.25">
      <c r="A17392">
        <v>39452.199999999997</v>
      </c>
      <c r="B17392">
        <v>2.4608E-3</v>
      </c>
    </row>
    <row r="17393" spans="1:2" x14ac:dyDescent="0.25">
      <c r="A17393">
        <v>39454.5</v>
      </c>
      <c r="B17393">
        <v>2.4724199999999999E-3</v>
      </c>
    </row>
    <row r="17394" spans="1:2" x14ac:dyDescent="0.25">
      <c r="A17394">
        <v>39456.800000000003</v>
      </c>
      <c r="B17394">
        <v>2.4674200000000001E-3</v>
      </c>
    </row>
    <row r="17395" spans="1:2" x14ac:dyDescent="0.25">
      <c r="A17395">
        <v>39459</v>
      </c>
      <c r="B17395">
        <v>2.46365E-3</v>
      </c>
    </row>
    <row r="17396" spans="1:2" x14ac:dyDescent="0.25">
      <c r="A17396">
        <v>39461.300000000003</v>
      </c>
      <c r="B17396">
        <v>2.4627799999999999E-3</v>
      </c>
    </row>
    <row r="17397" spans="1:2" x14ac:dyDescent="0.25">
      <c r="A17397">
        <v>39463.599999999999</v>
      </c>
      <c r="B17397">
        <v>2.4749400000000001E-3</v>
      </c>
    </row>
    <row r="17398" spans="1:2" x14ac:dyDescent="0.25">
      <c r="A17398">
        <v>39465.800000000003</v>
      </c>
      <c r="B17398">
        <v>2.45627E-3</v>
      </c>
    </row>
    <row r="17399" spans="1:2" x14ac:dyDescent="0.25">
      <c r="A17399">
        <v>39468.1</v>
      </c>
      <c r="B17399">
        <v>2.4772399999999999E-3</v>
      </c>
    </row>
    <row r="17400" spans="1:2" x14ac:dyDescent="0.25">
      <c r="A17400">
        <v>39470.400000000001</v>
      </c>
      <c r="B17400">
        <v>2.4715700000000002E-3</v>
      </c>
    </row>
    <row r="17401" spans="1:2" x14ac:dyDescent="0.25">
      <c r="A17401">
        <v>39472.6</v>
      </c>
      <c r="B17401">
        <v>2.4651999999999999E-3</v>
      </c>
    </row>
    <row r="17402" spans="1:2" x14ac:dyDescent="0.25">
      <c r="A17402">
        <v>39474.9</v>
      </c>
      <c r="B17402">
        <v>2.4688700000000002E-3</v>
      </c>
    </row>
    <row r="17403" spans="1:2" x14ac:dyDescent="0.25">
      <c r="A17403">
        <v>39477.199999999997</v>
      </c>
      <c r="B17403">
        <v>2.4660799999999998E-3</v>
      </c>
    </row>
    <row r="17404" spans="1:2" x14ac:dyDescent="0.25">
      <c r="A17404">
        <v>39479.4</v>
      </c>
      <c r="B17404">
        <v>2.4688399999999999E-3</v>
      </c>
    </row>
    <row r="17405" spans="1:2" x14ac:dyDescent="0.25">
      <c r="A17405">
        <v>39481.699999999997</v>
      </c>
      <c r="B17405">
        <v>2.4663799999999998E-3</v>
      </c>
    </row>
    <row r="17406" spans="1:2" x14ac:dyDescent="0.25">
      <c r="A17406">
        <v>39484</v>
      </c>
      <c r="B17406">
        <v>2.4793900000000002E-3</v>
      </c>
    </row>
    <row r="17407" spans="1:2" x14ac:dyDescent="0.25">
      <c r="A17407">
        <v>39486.199999999997</v>
      </c>
      <c r="B17407">
        <v>2.4776300000000002E-3</v>
      </c>
    </row>
    <row r="17408" spans="1:2" x14ac:dyDescent="0.25">
      <c r="A17408">
        <v>39488.5</v>
      </c>
      <c r="B17408">
        <v>2.4774799999999998E-3</v>
      </c>
    </row>
    <row r="17409" spans="1:2" x14ac:dyDescent="0.25">
      <c r="A17409">
        <v>39490.800000000003</v>
      </c>
      <c r="B17409">
        <v>2.4665400000000001E-3</v>
      </c>
    </row>
    <row r="17410" spans="1:2" x14ac:dyDescent="0.25">
      <c r="A17410">
        <v>39493.1</v>
      </c>
      <c r="B17410">
        <v>2.4778299999999999E-3</v>
      </c>
    </row>
    <row r="17411" spans="1:2" x14ac:dyDescent="0.25">
      <c r="A17411">
        <v>39495.300000000003</v>
      </c>
      <c r="B17411">
        <v>2.4760799999999999E-3</v>
      </c>
    </row>
    <row r="17412" spans="1:2" x14ac:dyDescent="0.25">
      <c r="A17412">
        <v>39497.599999999999</v>
      </c>
      <c r="B17412">
        <v>2.47678E-3</v>
      </c>
    </row>
    <row r="17413" spans="1:2" x14ac:dyDescent="0.25">
      <c r="A17413">
        <v>39499.9</v>
      </c>
      <c r="B17413">
        <v>2.4813999999999999E-3</v>
      </c>
    </row>
    <row r="17414" spans="1:2" x14ac:dyDescent="0.25">
      <c r="A17414">
        <v>39502.1</v>
      </c>
      <c r="B17414">
        <v>2.47233E-3</v>
      </c>
    </row>
    <row r="17415" spans="1:2" x14ac:dyDescent="0.25">
      <c r="A17415">
        <v>39504.400000000001</v>
      </c>
      <c r="B17415">
        <v>2.4746199999999999E-3</v>
      </c>
    </row>
    <row r="17416" spans="1:2" x14ac:dyDescent="0.25">
      <c r="A17416">
        <v>39506.6</v>
      </c>
      <c r="B17416">
        <v>2.4757199999999998E-3</v>
      </c>
    </row>
    <row r="17417" spans="1:2" x14ac:dyDescent="0.25">
      <c r="A17417">
        <v>39508.9</v>
      </c>
      <c r="B17417">
        <v>2.4784099999999999E-3</v>
      </c>
    </row>
    <row r="17418" spans="1:2" x14ac:dyDescent="0.25">
      <c r="A17418">
        <v>39511.199999999997</v>
      </c>
      <c r="B17418">
        <v>2.4802100000000001E-3</v>
      </c>
    </row>
    <row r="17419" spans="1:2" x14ac:dyDescent="0.25">
      <c r="A17419">
        <v>39513.5</v>
      </c>
      <c r="B17419">
        <v>2.4775499999999998E-3</v>
      </c>
    </row>
    <row r="17420" spans="1:2" x14ac:dyDescent="0.25">
      <c r="A17420">
        <v>39515.699999999997</v>
      </c>
      <c r="B17420">
        <v>2.4891700000000002E-3</v>
      </c>
    </row>
    <row r="17421" spans="1:2" x14ac:dyDescent="0.25">
      <c r="A17421">
        <v>39518</v>
      </c>
      <c r="B17421">
        <v>2.4801100000000002E-3</v>
      </c>
    </row>
    <row r="17422" spans="1:2" x14ac:dyDescent="0.25">
      <c r="A17422">
        <v>39520.300000000003</v>
      </c>
      <c r="B17422">
        <v>2.48525E-3</v>
      </c>
    </row>
    <row r="17423" spans="1:2" x14ac:dyDescent="0.25">
      <c r="A17423">
        <v>39522.5</v>
      </c>
      <c r="B17423">
        <v>2.4846299999999998E-3</v>
      </c>
    </row>
    <row r="17424" spans="1:2" x14ac:dyDescent="0.25">
      <c r="A17424">
        <v>39524.800000000003</v>
      </c>
      <c r="B17424">
        <v>2.4862700000000001E-3</v>
      </c>
    </row>
    <row r="17425" spans="1:2" x14ac:dyDescent="0.25">
      <c r="A17425">
        <v>39527.1</v>
      </c>
      <c r="B17425">
        <v>2.48526E-3</v>
      </c>
    </row>
    <row r="17426" spans="1:2" x14ac:dyDescent="0.25">
      <c r="A17426">
        <v>39529.300000000003</v>
      </c>
      <c r="B17426">
        <v>2.4904200000000001E-3</v>
      </c>
    </row>
    <row r="17427" spans="1:2" x14ac:dyDescent="0.25">
      <c r="A17427">
        <v>39531.599999999999</v>
      </c>
      <c r="B17427">
        <v>2.4907599999999998E-3</v>
      </c>
    </row>
    <row r="17428" spans="1:2" x14ac:dyDescent="0.25">
      <c r="A17428">
        <v>39533.9</v>
      </c>
      <c r="B17428">
        <v>2.4978499999999998E-3</v>
      </c>
    </row>
    <row r="17429" spans="1:2" x14ac:dyDescent="0.25">
      <c r="A17429">
        <v>39536.1</v>
      </c>
      <c r="B17429">
        <v>2.4961599999999999E-3</v>
      </c>
    </row>
    <row r="17430" spans="1:2" x14ac:dyDescent="0.25">
      <c r="A17430">
        <v>39538.400000000001</v>
      </c>
      <c r="B17430">
        <v>2.5134100000000002E-3</v>
      </c>
    </row>
    <row r="17431" spans="1:2" x14ac:dyDescent="0.25">
      <c r="A17431">
        <v>39540.699999999997</v>
      </c>
      <c r="B17431">
        <v>2.49928E-3</v>
      </c>
    </row>
    <row r="17432" spans="1:2" x14ac:dyDescent="0.25">
      <c r="A17432">
        <v>39542.9</v>
      </c>
      <c r="B17432">
        <v>2.4946199999999999E-3</v>
      </c>
    </row>
    <row r="17433" spans="1:2" x14ac:dyDescent="0.25">
      <c r="A17433">
        <v>39545.199999999997</v>
      </c>
      <c r="B17433">
        <v>2.50044E-3</v>
      </c>
    </row>
    <row r="17434" spans="1:2" x14ac:dyDescent="0.25">
      <c r="A17434">
        <v>39547.5</v>
      </c>
      <c r="B17434">
        <v>2.50928E-3</v>
      </c>
    </row>
    <row r="17435" spans="1:2" x14ac:dyDescent="0.25">
      <c r="A17435">
        <v>39549.699999999997</v>
      </c>
      <c r="B17435">
        <v>2.4993200000000002E-3</v>
      </c>
    </row>
    <row r="17436" spans="1:2" x14ac:dyDescent="0.25">
      <c r="A17436">
        <v>39552</v>
      </c>
      <c r="B17436">
        <v>2.4990799999999999E-3</v>
      </c>
    </row>
    <row r="17437" spans="1:2" x14ac:dyDescent="0.25">
      <c r="A17437">
        <v>39554.300000000003</v>
      </c>
      <c r="B17437">
        <v>2.49073E-3</v>
      </c>
    </row>
    <row r="17438" spans="1:2" x14ac:dyDescent="0.25">
      <c r="A17438">
        <v>39556.6</v>
      </c>
      <c r="B17438">
        <v>2.4904100000000002E-3</v>
      </c>
    </row>
    <row r="17439" spans="1:2" x14ac:dyDescent="0.25">
      <c r="A17439">
        <v>39558.800000000003</v>
      </c>
      <c r="B17439">
        <v>2.4947099999999998E-3</v>
      </c>
    </row>
    <row r="17440" spans="1:2" x14ac:dyDescent="0.25">
      <c r="A17440">
        <v>39561.1</v>
      </c>
      <c r="B17440">
        <v>2.5073299999999999E-3</v>
      </c>
    </row>
    <row r="17441" spans="1:2" x14ac:dyDescent="0.25">
      <c r="A17441">
        <v>39563.4</v>
      </c>
      <c r="B17441">
        <v>2.5099200000000001E-3</v>
      </c>
    </row>
    <row r="17442" spans="1:2" x14ac:dyDescent="0.25">
      <c r="A17442">
        <v>39565.599999999999</v>
      </c>
      <c r="B17442">
        <v>2.49913E-3</v>
      </c>
    </row>
    <row r="17443" spans="1:2" x14ac:dyDescent="0.25">
      <c r="A17443">
        <v>39567.9</v>
      </c>
      <c r="B17443">
        <v>2.4973899999999999E-3</v>
      </c>
    </row>
    <row r="17444" spans="1:2" x14ac:dyDescent="0.25">
      <c r="A17444">
        <v>39570.199999999997</v>
      </c>
      <c r="B17444">
        <v>2.51265E-3</v>
      </c>
    </row>
    <row r="17445" spans="1:2" x14ac:dyDescent="0.25">
      <c r="A17445">
        <v>39572.400000000001</v>
      </c>
      <c r="B17445">
        <v>2.5060199999999999E-3</v>
      </c>
    </row>
    <row r="17446" spans="1:2" x14ac:dyDescent="0.25">
      <c r="A17446">
        <v>39574.699999999997</v>
      </c>
      <c r="B17446">
        <v>2.5050599999999999E-3</v>
      </c>
    </row>
    <row r="17447" spans="1:2" x14ac:dyDescent="0.25">
      <c r="A17447">
        <v>39577</v>
      </c>
      <c r="B17447">
        <v>2.5072599999999999E-3</v>
      </c>
    </row>
    <row r="17448" spans="1:2" x14ac:dyDescent="0.25">
      <c r="A17448">
        <v>39579.199999999997</v>
      </c>
      <c r="B17448">
        <v>2.5097299999999999E-3</v>
      </c>
    </row>
    <row r="17449" spans="1:2" x14ac:dyDescent="0.25">
      <c r="A17449">
        <v>39581.5</v>
      </c>
      <c r="B17449">
        <v>2.5151100000000001E-3</v>
      </c>
    </row>
    <row r="17450" spans="1:2" x14ac:dyDescent="0.25">
      <c r="A17450">
        <v>39583.800000000003</v>
      </c>
      <c r="B17450">
        <v>2.5056800000000001E-3</v>
      </c>
    </row>
    <row r="17451" spans="1:2" x14ac:dyDescent="0.25">
      <c r="A17451">
        <v>39586.1</v>
      </c>
      <c r="B17451">
        <v>2.5155400000000001E-3</v>
      </c>
    </row>
    <row r="17452" spans="1:2" x14ac:dyDescent="0.25">
      <c r="A17452">
        <v>39588.300000000003</v>
      </c>
      <c r="B17452">
        <v>2.51644E-3</v>
      </c>
    </row>
    <row r="17453" spans="1:2" x14ac:dyDescent="0.25">
      <c r="A17453">
        <v>39590.6</v>
      </c>
      <c r="B17453">
        <v>2.5116100000000001E-3</v>
      </c>
    </row>
    <row r="17454" spans="1:2" x14ac:dyDescent="0.25">
      <c r="A17454">
        <v>39592.9</v>
      </c>
      <c r="B17454">
        <v>2.51834E-3</v>
      </c>
    </row>
    <row r="17455" spans="1:2" x14ac:dyDescent="0.25">
      <c r="A17455">
        <v>39595.1</v>
      </c>
      <c r="B17455">
        <v>2.51278E-3</v>
      </c>
    </row>
    <row r="17456" spans="1:2" x14ac:dyDescent="0.25">
      <c r="A17456">
        <v>39597.4</v>
      </c>
      <c r="B17456">
        <v>2.5279299999999998E-3</v>
      </c>
    </row>
    <row r="17457" spans="1:2" x14ac:dyDescent="0.25">
      <c r="A17457">
        <v>39599.699999999997</v>
      </c>
      <c r="B17457">
        <v>2.5176399999999998E-3</v>
      </c>
    </row>
    <row r="17458" spans="1:2" x14ac:dyDescent="0.25">
      <c r="A17458">
        <v>39601.9</v>
      </c>
      <c r="B17458">
        <v>2.5158400000000001E-3</v>
      </c>
    </row>
    <row r="17459" spans="1:2" x14ac:dyDescent="0.25">
      <c r="A17459">
        <v>39604.199999999997</v>
      </c>
      <c r="B17459">
        <v>2.5217E-3</v>
      </c>
    </row>
    <row r="17460" spans="1:2" x14ac:dyDescent="0.25">
      <c r="A17460">
        <v>39606.5</v>
      </c>
      <c r="B17460">
        <v>2.5290999999999998E-3</v>
      </c>
    </row>
    <row r="17461" spans="1:2" x14ac:dyDescent="0.25">
      <c r="A17461">
        <v>39608.699999999997</v>
      </c>
      <c r="B17461">
        <v>2.5244999999999998E-3</v>
      </c>
    </row>
    <row r="17462" spans="1:2" x14ac:dyDescent="0.25">
      <c r="A17462">
        <v>39611</v>
      </c>
      <c r="B17462">
        <v>2.5231899999999998E-3</v>
      </c>
    </row>
    <row r="17463" spans="1:2" x14ac:dyDescent="0.25">
      <c r="A17463">
        <v>39613.300000000003</v>
      </c>
      <c r="B17463">
        <v>2.5240599999999998E-3</v>
      </c>
    </row>
    <row r="17464" spans="1:2" x14ac:dyDescent="0.25">
      <c r="A17464">
        <v>39615.5</v>
      </c>
      <c r="B17464">
        <v>2.5157199999999999E-3</v>
      </c>
    </row>
    <row r="17465" spans="1:2" x14ac:dyDescent="0.25">
      <c r="A17465">
        <v>39617.800000000003</v>
      </c>
      <c r="B17465">
        <v>2.5257499999999998E-3</v>
      </c>
    </row>
    <row r="17466" spans="1:2" x14ac:dyDescent="0.25">
      <c r="A17466">
        <v>39620.1</v>
      </c>
      <c r="B17466">
        <v>2.5264200000000001E-3</v>
      </c>
    </row>
    <row r="17467" spans="1:2" x14ac:dyDescent="0.25">
      <c r="A17467">
        <v>39622.400000000001</v>
      </c>
      <c r="B17467">
        <v>2.51235E-3</v>
      </c>
    </row>
    <row r="17468" spans="1:2" x14ac:dyDescent="0.25">
      <c r="A17468">
        <v>39624.6</v>
      </c>
      <c r="B17468">
        <v>2.5369500000000001E-3</v>
      </c>
    </row>
    <row r="17469" spans="1:2" x14ac:dyDescent="0.25">
      <c r="A17469">
        <v>39626.9</v>
      </c>
      <c r="B17469">
        <v>2.5331400000000001E-3</v>
      </c>
    </row>
    <row r="17470" spans="1:2" x14ac:dyDescent="0.25">
      <c r="A17470">
        <v>39629.199999999997</v>
      </c>
      <c r="B17470">
        <v>2.5389200000000001E-3</v>
      </c>
    </row>
    <row r="17471" spans="1:2" x14ac:dyDescent="0.25">
      <c r="A17471">
        <v>39631.4</v>
      </c>
      <c r="B17471">
        <v>2.5214600000000001E-3</v>
      </c>
    </row>
    <row r="17472" spans="1:2" x14ac:dyDescent="0.25">
      <c r="A17472">
        <v>39633.699999999997</v>
      </c>
      <c r="B17472">
        <v>2.5260399999999998E-3</v>
      </c>
    </row>
    <row r="17473" spans="1:2" x14ac:dyDescent="0.25">
      <c r="A17473">
        <v>39636</v>
      </c>
      <c r="B17473">
        <v>2.5324499999999999E-3</v>
      </c>
    </row>
    <row r="17474" spans="1:2" x14ac:dyDescent="0.25">
      <c r="A17474">
        <v>39638.199999999997</v>
      </c>
      <c r="B17474">
        <v>2.5329900000000002E-3</v>
      </c>
    </row>
    <row r="17475" spans="1:2" x14ac:dyDescent="0.25">
      <c r="A17475">
        <v>39640.5</v>
      </c>
      <c r="B17475">
        <v>2.5278900000000001E-3</v>
      </c>
    </row>
    <row r="17476" spans="1:2" x14ac:dyDescent="0.25">
      <c r="A17476">
        <v>39642.800000000003</v>
      </c>
      <c r="B17476">
        <v>2.5248599999999999E-3</v>
      </c>
    </row>
    <row r="17477" spans="1:2" x14ac:dyDescent="0.25">
      <c r="A17477">
        <v>39645</v>
      </c>
      <c r="B17477">
        <v>2.5307699999999999E-3</v>
      </c>
    </row>
    <row r="17478" spans="1:2" x14ac:dyDescent="0.25">
      <c r="A17478">
        <v>39647.300000000003</v>
      </c>
      <c r="B17478">
        <v>2.5309899999999999E-3</v>
      </c>
    </row>
    <row r="17479" spans="1:2" x14ac:dyDescent="0.25">
      <c r="A17479">
        <v>39649.599999999999</v>
      </c>
      <c r="B17479">
        <v>2.5278700000000002E-3</v>
      </c>
    </row>
    <row r="17480" spans="1:2" x14ac:dyDescent="0.25">
      <c r="A17480">
        <v>39651.800000000003</v>
      </c>
      <c r="B17480">
        <v>2.5295199999999999E-3</v>
      </c>
    </row>
    <row r="17481" spans="1:2" x14ac:dyDescent="0.25">
      <c r="A17481">
        <v>39654.1</v>
      </c>
      <c r="B17481">
        <v>2.5444199999999999E-3</v>
      </c>
    </row>
    <row r="17482" spans="1:2" x14ac:dyDescent="0.25">
      <c r="A17482">
        <v>39656.400000000001</v>
      </c>
      <c r="B17482">
        <v>2.53872E-3</v>
      </c>
    </row>
    <row r="17483" spans="1:2" x14ac:dyDescent="0.25">
      <c r="A17483">
        <v>39658.699999999997</v>
      </c>
      <c r="B17483">
        <v>2.5316800000000001E-3</v>
      </c>
    </row>
    <row r="17484" spans="1:2" x14ac:dyDescent="0.25">
      <c r="A17484">
        <v>39660.9</v>
      </c>
      <c r="B17484">
        <v>2.53594E-3</v>
      </c>
    </row>
    <row r="17485" spans="1:2" x14ac:dyDescent="0.25">
      <c r="A17485">
        <v>39663.199999999997</v>
      </c>
      <c r="B17485">
        <v>2.5507799999999999E-3</v>
      </c>
    </row>
    <row r="17486" spans="1:2" x14ac:dyDescent="0.25">
      <c r="A17486">
        <v>39665.5</v>
      </c>
      <c r="B17486">
        <v>2.5382099999999999E-3</v>
      </c>
    </row>
    <row r="17487" spans="1:2" x14ac:dyDescent="0.25">
      <c r="A17487">
        <v>39667.699999999997</v>
      </c>
      <c r="B17487">
        <v>2.5307200000000002E-3</v>
      </c>
    </row>
    <row r="17488" spans="1:2" x14ac:dyDescent="0.25">
      <c r="A17488">
        <v>39670</v>
      </c>
      <c r="B17488">
        <v>2.5381499999999999E-3</v>
      </c>
    </row>
    <row r="17489" spans="1:2" x14ac:dyDescent="0.25">
      <c r="A17489">
        <v>39672.300000000003</v>
      </c>
      <c r="B17489">
        <v>2.5401199999999999E-3</v>
      </c>
    </row>
    <row r="17490" spans="1:2" x14ac:dyDescent="0.25">
      <c r="A17490">
        <v>39674.5</v>
      </c>
      <c r="B17490">
        <v>2.5464200000000002E-3</v>
      </c>
    </row>
    <row r="17491" spans="1:2" x14ac:dyDescent="0.25">
      <c r="A17491">
        <v>39676.800000000003</v>
      </c>
      <c r="B17491">
        <v>2.5337900000000002E-3</v>
      </c>
    </row>
    <row r="17492" spans="1:2" x14ac:dyDescent="0.25">
      <c r="A17492">
        <v>39679.1</v>
      </c>
      <c r="B17492">
        <v>2.5372200000000002E-3</v>
      </c>
    </row>
    <row r="17493" spans="1:2" x14ac:dyDescent="0.25">
      <c r="A17493">
        <v>39681.4</v>
      </c>
      <c r="B17493">
        <v>2.5447899999999999E-3</v>
      </c>
    </row>
    <row r="17494" spans="1:2" x14ac:dyDescent="0.25">
      <c r="A17494">
        <v>39683.599999999999</v>
      </c>
      <c r="B17494">
        <v>2.5595700000000002E-3</v>
      </c>
    </row>
    <row r="17495" spans="1:2" x14ac:dyDescent="0.25">
      <c r="A17495">
        <v>39685.9</v>
      </c>
      <c r="B17495">
        <v>2.5411499999999998E-3</v>
      </c>
    </row>
    <row r="17496" spans="1:2" x14ac:dyDescent="0.25">
      <c r="A17496">
        <v>39688.199999999997</v>
      </c>
      <c r="B17496">
        <v>2.5521699999999999E-3</v>
      </c>
    </row>
    <row r="17497" spans="1:2" x14ac:dyDescent="0.25">
      <c r="A17497">
        <v>39690.5</v>
      </c>
      <c r="B17497">
        <v>2.55251E-3</v>
      </c>
    </row>
    <row r="17498" spans="1:2" x14ac:dyDescent="0.25">
      <c r="A17498">
        <v>39692.699999999997</v>
      </c>
      <c r="B17498">
        <v>2.5497200000000001E-3</v>
      </c>
    </row>
    <row r="17499" spans="1:2" x14ac:dyDescent="0.25">
      <c r="A17499">
        <v>39695</v>
      </c>
      <c r="B17499">
        <v>2.5600200000000001E-3</v>
      </c>
    </row>
    <row r="17500" spans="1:2" x14ac:dyDescent="0.25">
      <c r="A17500">
        <v>39697.300000000003</v>
      </c>
      <c r="B17500">
        <v>2.5476399999999999E-3</v>
      </c>
    </row>
    <row r="17501" spans="1:2" x14ac:dyDescent="0.25">
      <c r="A17501">
        <v>39699.5</v>
      </c>
      <c r="B17501">
        <v>2.5591899999999998E-3</v>
      </c>
    </row>
    <row r="17502" spans="1:2" x14ac:dyDescent="0.25">
      <c r="A17502">
        <v>39701.800000000003</v>
      </c>
      <c r="B17502">
        <v>2.5573499999999999E-3</v>
      </c>
    </row>
    <row r="17503" spans="1:2" x14ac:dyDescent="0.25">
      <c r="A17503">
        <v>39704.1</v>
      </c>
      <c r="B17503">
        <v>2.55033E-3</v>
      </c>
    </row>
    <row r="17504" spans="1:2" x14ac:dyDescent="0.25">
      <c r="A17504">
        <v>39706.400000000001</v>
      </c>
      <c r="B17504">
        <v>2.5479600000000002E-3</v>
      </c>
    </row>
    <row r="17505" spans="1:2" x14ac:dyDescent="0.25">
      <c r="A17505">
        <v>39708.6</v>
      </c>
      <c r="B17505">
        <v>2.5506399999999999E-3</v>
      </c>
    </row>
    <row r="17506" spans="1:2" x14ac:dyDescent="0.25">
      <c r="A17506">
        <v>39710.9</v>
      </c>
      <c r="B17506">
        <v>2.5491799999999998E-3</v>
      </c>
    </row>
    <row r="17507" spans="1:2" x14ac:dyDescent="0.25">
      <c r="A17507">
        <v>39713.199999999997</v>
      </c>
      <c r="B17507">
        <v>2.54901E-3</v>
      </c>
    </row>
    <row r="17508" spans="1:2" x14ac:dyDescent="0.25">
      <c r="A17508">
        <v>39715.4</v>
      </c>
      <c r="B17508">
        <v>2.5598700000000001E-3</v>
      </c>
    </row>
    <row r="17509" spans="1:2" x14ac:dyDescent="0.25">
      <c r="A17509">
        <v>39717.699999999997</v>
      </c>
      <c r="B17509">
        <v>2.55865E-3</v>
      </c>
    </row>
    <row r="17510" spans="1:2" x14ac:dyDescent="0.25">
      <c r="A17510">
        <v>39720</v>
      </c>
      <c r="B17510">
        <v>2.5657100000000001E-3</v>
      </c>
    </row>
    <row r="17511" spans="1:2" x14ac:dyDescent="0.25">
      <c r="A17511">
        <v>39722.300000000003</v>
      </c>
      <c r="B17511">
        <v>2.5598499999999998E-3</v>
      </c>
    </row>
    <row r="17512" spans="1:2" x14ac:dyDescent="0.25">
      <c r="A17512">
        <v>39724.5</v>
      </c>
      <c r="B17512">
        <v>2.5626099999999999E-3</v>
      </c>
    </row>
    <row r="17513" spans="1:2" x14ac:dyDescent="0.25">
      <c r="A17513">
        <v>39726.800000000003</v>
      </c>
      <c r="B17513">
        <v>2.5539299999999998E-3</v>
      </c>
    </row>
    <row r="17514" spans="1:2" x14ac:dyDescent="0.25">
      <c r="A17514">
        <v>39729.1</v>
      </c>
      <c r="B17514">
        <v>2.5767099999999999E-3</v>
      </c>
    </row>
    <row r="17515" spans="1:2" x14ac:dyDescent="0.25">
      <c r="A17515">
        <v>39731.300000000003</v>
      </c>
      <c r="B17515">
        <v>2.5593899999999999E-3</v>
      </c>
    </row>
    <row r="17516" spans="1:2" x14ac:dyDescent="0.25">
      <c r="A17516">
        <v>39733.599999999999</v>
      </c>
      <c r="B17516">
        <v>2.5587000000000001E-3</v>
      </c>
    </row>
    <row r="17517" spans="1:2" x14ac:dyDescent="0.25">
      <c r="A17517">
        <v>39735.9</v>
      </c>
      <c r="B17517">
        <v>2.5753099999999999E-3</v>
      </c>
    </row>
    <row r="17518" spans="1:2" x14ac:dyDescent="0.25">
      <c r="A17518">
        <v>39738.199999999997</v>
      </c>
      <c r="B17518">
        <v>2.5693500000000002E-3</v>
      </c>
    </row>
    <row r="17519" spans="1:2" x14ac:dyDescent="0.25">
      <c r="A17519">
        <v>39740.400000000001</v>
      </c>
      <c r="B17519">
        <v>2.5623299999999998E-3</v>
      </c>
    </row>
    <row r="17520" spans="1:2" x14ac:dyDescent="0.25">
      <c r="A17520">
        <v>39742.699999999997</v>
      </c>
      <c r="B17520">
        <v>2.5687499999999999E-3</v>
      </c>
    </row>
    <row r="17521" spans="1:2" x14ac:dyDescent="0.25">
      <c r="A17521">
        <v>39745</v>
      </c>
      <c r="B17521">
        <v>2.5674299999999999E-3</v>
      </c>
    </row>
    <row r="17522" spans="1:2" x14ac:dyDescent="0.25">
      <c r="A17522">
        <v>39747.199999999997</v>
      </c>
      <c r="B17522">
        <v>2.5761500000000001E-3</v>
      </c>
    </row>
    <row r="17523" spans="1:2" x14ac:dyDescent="0.25">
      <c r="A17523">
        <v>39749.5</v>
      </c>
      <c r="B17523">
        <v>2.5574700000000001E-3</v>
      </c>
    </row>
    <row r="17524" spans="1:2" x14ac:dyDescent="0.25">
      <c r="A17524">
        <v>39751.800000000003</v>
      </c>
      <c r="B17524">
        <v>2.5678799999999998E-3</v>
      </c>
    </row>
    <row r="17525" spans="1:2" x14ac:dyDescent="0.25">
      <c r="A17525">
        <v>39754</v>
      </c>
      <c r="B17525">
        <v>2.5789799999999998E-3</v>
      </c>
    </row>
    <row r="17526" spans="1:2" x14ac:dyDescent="0.25">
      <c r="A17526">
        <v>39756.300000000003</v>
      </c>
      <c r="B17526">
        <v>2.5718099999999999E-3</v>
      </c>
    </row>
    <row r="17527" spans="1:2" x14ac:dyDescent="0.25">
      <c r="A17527">
        <v>39758.6</v>
      </c>
      <c r="B17527">
        <v>2.5747500000000002E-3</v>
      </c>
    </row>
    <row r="17528" spans="1:2" x14ac:dyDescent="0.25">
      <c r="A17528">
        <v>39760.9</v>
      </c>
      <c r="B17528">
        <v>2.5722100000000001E-3</v>
      </c>
    </row>
    <row r="17529" spans="1:2" x14ac:dyDescent="0.25">
      <c r="A17529">
        <v>39763.1</v>
      </c>
      <c r="B17529">
        <v>2.57815E-3</v>
      </c>
    </row>
    <row r="17530" spans="1:2" x14ac:dyDescent="0.25">
      <c r="A17530">
        <v>39765.4</v>
      </c>
      <c r="B17530">
        <v>2.5645500000000001E-3</v>
      </c>
    </row>
    <row r="17531" spans="1:2" x14ac:dyDescent="0.25">
      <c r="A17531">
        <v>39767.699999999997</v>
      </c>
      <c r="B17531">
        <v>2.5716599999999999E-3</v>
      </c>
    </row>
    <row r="17532" spans="1:2" x14ac:dyDescent="0.25">
      <c r="A17532">
        <v>39769.9</v>
      </c>
      <c r="B17532">
        <v>2.5779900000000001E-3</v>
      </c>
    </row>
    <row r="17533" spans="1:2" x14ac:dyDescent="0.25">
      <c r="A17533">
        <v>39772.199999999997</v>
      </c>
      <c r="B17533">
        <v>2.5761099999999999E-3</v>
      </c>
    </row>
    <row r="17534" spans="1:2" x14ac:dyDescent="0.25">
      <c r="A17534">
        <v>39774.5</v>
      </c>
      <c r="B17534">
        <v>2.5742899999999999E-3</v>
      </c>
    </row>
    <row r="17535" spans="1:2" x14ac:dyDescent="0.25">
      <c r="A17535">
        <v>39776.699999999997</v>
      </c>
      <c r="B17535">
        <v>2.57456E-3</v>
      </c>
    </row>
    <row r="17536" spans="1:2" x14ac:dyDescent="0.25">
      <c r="A17536">
        <v>39779</v>
      </c>
      <c r="B17536">
        <v>2.5790399999999999E-3</v>
      </c>
    </row>
    <row r="17537" spans="1:2" x14ac:dyDescent="0.25">
      <c r="A17537">
        <v>39781.300000000003</v>
      </c>
      <c r="B17537">
        <v>2.5765200000000001E-3</v>
      </c>
    </row>
    <row r="17538" spans="1:2" x14ac:dyDescent="0.25">
      <c r="A17538">
        <v>39783.5</v>
      </c>
      <c r="B17538">
        <v>2.5862699999999999E-3</v>
      </c>
    </row>
    <row r="17539" spans="1:2" x14ac:dyDescent="0.25">
      <c r="A17539">
        <v>39785.800000000003</v>
      </c>
      <c r="B17539">
        <v>2.5909800000000001E-3</v>
      </c>
    </row>
    <row r="17540" spans="1:2" x14ac:dyDescent="0.25">
      <c r="A17540">
        <v>39788.1</v>
      </c>
      <c r="B17540">
        <v>2.5824400000000001E-3</v>
      </c>
    </row>
    <row r="17541" spans="1:2" x14ac:dyDescent="0.25">
      <c r="A17541">
        <v>39790.300000000003</v>
      </c>
      <c r="B17541">
        <v>2.5760499999999999E-3</v>
      </c>
    </row>
    <row r="17542" spans="1:2" x14ac:dyDescent="0.25">
      <c r="A17542">
        <v>39792.6</v>
      </c>
      <c r="B17542">
        <v>2.58391E-3</v>
      </c>
    </row>
    <row r="17543" spans="1:2" x14ac:dyDescent="0.25">
      <c r="A17543">
        <v>39794.9</v>
      </c>
      <c r="B17543">
        <v>2.5779499999999999E-3</v>
      </c>
    </row>
    <row r="17544" spans="1:2" x14ac:dyDescent="0.25">
      <c r="A17544">
        <v>39797.1</v>
      </c>
      <c r="B17544">
        <v>2.5853299999999998E-3</v>
      </c>
    </row>
    <row r="17545" spans="1:2" x14ac:dyDescent="0.25">
      <c r="A17545">
        <v>39799.4</v>
      </c>
      <c r="B17545">
        <v>2.58559E-3</v>
      </c>
    </row>
    <row r="17546" spans="1:2" x14ac:dyDescent="0.25">
      <c r="A17546">
        <v>39801.699999999997</v>
      </c>
      <c r="B17546">
        <v>2.59012E-3</v>
      </c>
    </row>
    <row r="17547" spans="1:2" x14ac:dyDescent="0.25">
      <c r="A17547">
        <v>39804</v>
      </c>
      <c r="B17547">
        <v>2.5849900000000001E-3</v>
      </c>
    </row>
    <row r="17548" spans="1:2" x14ac:dyDescent="0.25">
      <c r="A17548">
        <v>39806.199999999997</v>
      </c>
      <c r="B17548">
        <v>2.5914200000000001E-3</v>
      </c>
    </row>
    <row r="17549" spans="1:2" x14ac:dyDescent="0.25">
      <c r="A17549">
        <v>39808.5</v>
      </c>
      <c r="B17549">
        <v>2.59691E-3</v>
      </c>
    </row>
    <row r="17550" spans="1:2" x14ac:dyDescent="0.25">
      <c r="A17550">
        <v>39810.800000000003</v>
      </c>
      <c r="B17550">
        <v>2.5828800000000001E-3</v>
      </c>
    </row>
    <row r="17551" spans="1:2" x14ac:dyDescent="0.25">
      <c r="A17551">
        <v>39813</v>
      </c>
      <c r="B17551">
        <v>2.5880199999999999E-3</v>
      </c>
    </row>
    <row r="17552" spans="1:2" x14ac:dyDescent="0.25">
      <c r="A17552">
        <v>39815.300000000003</v>
      </c>
      <c r="B17552">
        <v>2.5910099999999999E-3</v>
      </c>
    </row>
    <row r="17553" spans="1:2" x14ac:dyDescent="0.25">
      <c r="A17553">
        <v>39817.599999999999</v>
      </c>
      <c r="B17553">
        <v>2.5998800000000002E-3</v>
      </c>
    </row>
    <row r="17554" spans="1:2" x14ac:dyDescent="0.25">
      <c r="A17554">
        <v>39819.800000000003</v>
      </c>
      <c r="B17554">
        <v>2.5990599999999998E-3</v>
      </c>
    </row>
    <row r="17555" spans="1:2" x14ac:dyDescent="0.25">
      <c r="A17555">
        <v>39822.1</v>
      </c>
      <c r="B17555">
        <v>2.5890800000000001E-3</v>
      </c>
    </row>
    <row r="17556" spans="1:2" x14ac:dyDescent="0.25">
      <c r="A17556">
        <v>39824.400000000001</v>
      </c>
      <c r="B17556">
        <v>2.5972299999999999E-3</v>
      </c>
    </row>
    <row r="17557" spans="1:2" x14ac:dyDescent="0.25">
      <c r="A17557">
        <v>39826.6</v>
      </c>
      <c r="B17557">
        <v>2.5936900000000001E-3</v>
      </c>
    </row>
    <row r="17558" spans="1:2" x14ac:dyDescent="0.25">
      <c r="A17558">
        <v>39828.9</v>
      </c>
      <c r="B17558">
        <v>2.5960900000000001E-3</v>
      </c>
    </row>
    <row r="17559" spans="1:2" x14ac:dyDescent="0.25">
      <c r="A17559">
        <v>39831.199999999997</v>
      </c>
      <c r="B17559">
        <v>2.5989699999999999E-3</v>
      </c>
    </row>
    <row r="17560" spans="1:2" x14ac:dyDescent="0.25">
      <c r="A17560">
        <v>39833.5</v>
      </c>
      <c r="B17560">
        <v>2.59662E-3</v>
      </c>
    </row>
    <row r="17561" spans="1:2" x14ac:dyDescent="0.25">
      <c r="A17561">
        <v>39835.699999999997</v>
      </c>
      <c r="B17561">
        <v>2.6009599999999998E-3</v>
      </c>
    </row>
    <row r="17562" spans="1:2" x14ac:dyDescent="0.25">
      <c r="A17562">
        <v>39838</v>
      </c>
      <c r="B17562">
        <v>2.5830100000000002E-3</v>
      </c>
    </row>
    <row r="17563" spans="1:2" x14ac:dyDescent="0.25">
      <c r="A17563">
        <v>39840.300000000003</v>
      </c>
      <c r="B17563">
        <v>2.5944599999999998E-3</v>
      </c>
    </row>
    <row r="17564" spans="1:2" x14ac:dyDescent="0.25">
      <c r="A17564">
        <v>39842.5</v>
      </c>
      <c r="B17564">
        <v>2.5964600000000001E-3</v>
      </c>
    </row>
    <row r="17565" spans="1:2" x14ac:dyDescent="0.25">
      <c r="A17565">
        <v>39844.800000000003</v>
      </c>
      <c r="B17565">
        <v>2.59121E-3</v>
      </c>
    </row>
    <row r="17566" spans="1:2" x14ac:dyDescent="0.25">
      <c r="A17566">
        <v>39847.1</v>
      </c>
      <c r="B17566">
        <v>2.5966600000000002E-3</v>
      </c>
    </row>
    <row r="17567" spans="1:2" x14ac:dyDescent="0.25">
      <c r="A17567">
        <v>39849.300000000003</v>
      </c>
      <c r="B17567">
        <v>2.5998499999999999E-3</v>
      </c>
    </row>
    <row r="17568" spans="1:2" x14ac:dyDescent="0.25">
      <c r="A17568">
        <v>39851.599999999999</v>
      </c>
      <c r="B17568">
        <v>2.6034600000000001E-3</v>
      </c>
    </row>
    <row r="17569" spans="1:2" x14ac:dyDescent="0.25">
      <c r="A17569">
        <v>39853.9</v>
      </c>
      <c r="B17569">
        <v>2.6042000000000001E-3</v>
      </c>
    </row>
    <row r="17570" spans="1:2" x14ac:dyDescent="0.25">
      <c r="A17570">
        <v>39856.1</v>
      </c>
      <c r="B17570">
        <v>2.5879000000000002E-3</v>
      </c>
    </row>
    <row r="17571" spans="1:2" x14ac:dyDescent="0.25">
      <c r="A17571">
        <v>39858.400000000001</v>
      </c>
      <c r="B17571">
        <v>2.6047100000000001E-3</v>
      </c>
    </row>
    <row r="17572" spans="1:2" x14ac:dyDescent="0.25">
      <c r="A17572">
        <v>39860.699999999997</v>
      </c>
      <c r="B17572">
        <v>2.6081199999999998E-3</v>
      </c>
    </row>
    <row r="17573" spans="1:2" x14ac:dyDescent="0.25">
      <c r="A17573">
        <v>39862.9</v>
      </c>
      <c r="B17573">
        <v>2.6107999999999999E-3</v>
      </c>
    </row>
    <row r="17574" spans="1:2" x14ac:dyDescent="0.25">
      <c r="A17574">
        <v>39865.199999999997</v>
      </c>
      <c r="B17574">
        <v>2.6135300000000002E-3</v>
      </c>
    </row>
    <row r="17575" spans="1:2" x14ac:dyDescent="0.25">
      <c r="A17575">
        <v>39867.5</v>
      </c>
      <c r="B17575">
        <v>2.6121199999999999E-3</v>
      </c>
    </row>
    <row r="17576" spans="1:2" x14ac:dyDescent="0.25">
      <c r="A17576">
        <v>39869.699999999997</v>
      </c>
      <c r="B17576">
        <v>2.61517E-3</v>
      </c>
    </row>
    <row r="17577" spans="1:2" x14ac:dyDescent="0.25">
      <c r="A17577">
        <v>39872</v>
      </c>
      <c r="B17577">
        <v>2.6026500000000002E-3</v>
      </c>
    </row>
    <row r="17578" spans="1:2" x14ac:dyDescent="0.25">
      <c r="A17578">
        <v>39874.300000000003</v>
      </c>
      <c r="B17578">
        <v>2.60713E-3</v>
      </c>
    </row>
    <row r="17579" spans="1:2" x14ac:dyDescent="0.25">
      <c r="A17579">
        <v>39876.6</v>
      </c>
      <c r="B17579">
        <v>2.6106699999999998E-3</v>
      </c>
    </row>
    <row r="17580" spans="1:2" x14ac:dyDescent="0.25">
      <c r="A17580">
        <v>39878.800000000003</v>
      </c>
      <c r="B17580">
        <v>2.6107499999999998E-3</v>
      </c>
    </row>
    <row r="17581" spans="1:2" x14ac:dyDescent="0.25">
      <c r="A17581">
        <v>39881.1</v>
      </c>
      <c r="B17581">
        <v>2.6155800000000002E-3</v>
      </c>
    </row>
    <row r="17582" spans="1:2" x14ac:dyDescent="0.25">
      <c r="A17582">
        <v>39883.300000000003</v>
      </c>
      <c r="B17582">
        <v>2.6137600000000001E-3</v>
      </c>
    </row>
    <row r="17583" spans="1:2" x14ac:dyDescent="0.25">
      <c r="A17583">
        <v>39885.599999999999</v>
      </c>
      <c r="B17583">
        <v>2.6208099999999999E-3</v>
      </c>
    </row>
    <row r="17584" spans="1:2" x14ac:dyDescent="0.25">
      <c r="A17584">
        <v>39887.9</v>
      </c>
      <c r="B17584">
        <v>2.61809E-3</v>
      </c>
    </row>
    <row r="17585" spans="1:2" x14ac:dyDescent="0.25">
      <c r="A17585">
        <v>39890.199999999997</v>
      </c>
      <c r="B17585">
        <v>2.62473E-3</v>
      </c>
    </row>
    <row r="17586" spans="1:2" x14ac:dyDescent="0.25">
      <c r="A17586">
        <v>39892.400000000001</v>
      </c>
      <c r="B17586">
        <v>2.6314699999999999E-3</v>
      </c>
    </row>
    <row r="17587" spans="1:2" x14ac:dyDescent="0.25">
      <c r="A17587">
        <v>39894.699999999997</v>
      </c>
      <c r="B17587">
        <v>2.6168099999999998E-3</v>
      </c>
    </row>
    <row r="17588" spans="1:2" x14ac:dyDescent="0.25">
      <c r="A17588">
        <v>39897</v>
      </c>
      <c r="B17588">
        <v>2.6190800000000002E-3</v>
      </c>
    </row>
    <row r="17589" spans="1:2" x14ac:dyDescent="0.25">
      <c r="A17589">
        <v>39899.199999999997</v>
      </c>
      <c r="B17589">
        <v>2.6310700000000001E-3</v>
      </c>
    </row>
    <row r="17590" spans="1:2" x14ac:dyDescent="0.25">
      <c r="A17590">
        <v>39901.5</v>
      </c>
      <c r="B17590">
        <v>2.63262E-3</v>
      </c>
    </row>
    <row r="17591" spans="1:2" x14ac:dyDescent="0.25">
      <c r="A17591">
        <v>39903.800000000003</v>
      </c>
      <c r="B17591">
        <v>2.63635E-3</v>
      </c>
    </row>
    <row r="17592" spans="1:2" x14ac:dyDescent="0.25">
      <c r="A17592">
        <v>39906.1</v>
      </c>
      <c r="B17592">
        <v>2.6296100000000001E-3</v>
      </c>
    </row>
    <row r="17593" spans="1:2" x14ac:dyDescent="0.25">
      <c r="A17593">
        <v>39908.300000000003</v>
      </c>
      <c r="B17593">
        <v>2.6259600000000001E-3</v>
      </c>
    </row>
    <row r="17594" spans="1:2" x14ac:dyDescent="0.25">
      <c r="A17594">
        <v>39910.6</v>
      </c>
      <c r="B17594">
        <v>2.6350800000000001E-3</v>
      </c>
    </row>
    <row r="17595" spans="1:2" x14ac:dyDescent="0.25">
      <c r="A17595">
        <v>39912.9</v>
      </c>
      <c r="B17595">
        <v>2.6388499999999999E-3</v>
      </c>
    </row>
    <row r="17596" spans="1:2" x14ac:dyDescent="0.25">
      <c r="A17596">
        <v>39915.1</v>
      </c>
      <c r="B17596">
        <v>2.6216799999999999E-3</v>
      </c>
    </row>
    <row r="17597" spans="1:2" x14ac:dyDescent="0.25">
      <c r="A17597">
        <v>39917.4</v>
      </c>
      <c r="B17597">
        <v>2.6338400000000001E-3</v>
      </c>
    </row>
    <row r="17598" spans="1:2" x14ac:dyDescent="0.25">
      <c r="A17598">
        <v>39919.699999999997</v>
      </c>
      <c r="B17598">
        <v>2.6373500000000001E-3</v>
      </c>
    </row>
    <row r="17599" spans="1:2" x14ac:dyDescent="0.25">
      <c r="A17599">
        <v>39921.9</v>
      </c>
      <c r="B17599">
        <v>2.6206100000000002E-3</v>
      </c>
    </row>
    <row r="17600" spans="1:2" x14ac:dyDescent="0.25">
      <c r="A17600">
        <v>39924.199999999997</v>
      </c>
      <c r="B17600">
        <v>2.6206699999999999E-3</v>
      </c>
    </row>
    <row r="17601" spans="1:2" x14ac:dyDescent="0.25">
      <c r="A17601">
        <v>39926.5</v>
      </c>
      <c r="B17601">
        <v>2.6237600000000002E-3</v>
      </c>
    </row>
    <row r="17602" spans="1:2" x14ac:dyDescent="0.25">
      <c r="A17602">
        <v>39928.699999999997</v>
      </c>
      <c r="B17602">
        <v>2.6351199999999999E-3</v>
      </c>
    </row>
    <row r="17603" spans="1:2" x14ac:dyDescent="0.25">
      <c r="A17603">
        <v>39931</v>
      </c>
      <c r="B17603">
        <v>2.62875E-3</v>
      </c>
    </row>
    <row r="17604" spans="1:2" x14ac:dyDescent="0.25">
      <c r="A17604">
        <v>39933.300000000003</v>
      </c>
      <c r="B17604">
        <v>2.6335799999999999E-3</v>
      </c>
    </row>
    <row r="17605" spans="1:2" x14ac:dyDescent="0.25">
      <c r="A17605">
        <v>39935.599999999999</v>
      </c>
      <c r="B17605">
        <v>2.6321399999999998E-3</v>
      </c>
    </row>
    <row r="17606" spans="1:2" x14ac:dyDescent="0.25">
      <c r="A17606">
        <v>39937.800000000003</v>
      </c>
      <c r="B17606">
        <v>2.6358499999999999E-3</v>
      </c>
    </row>
    <row r="17607" spans="1:2" x14ac:dyDescent="0.25">
      <c r="A17607">
        <v>39940.1</v>
      </c>
      <c r="B17607">
        <v>2.6319999999999998E-3</v>
      </c>
    </row>
    <row r="17608" spans="1:2" x14ac:dyDescent="0.25">
      <c r="A17608">
        <v>39942.300000000003</v>
      </c>
      <c r="B17608">
        <v>2.6454299999999998E-3</v>
      </c>
    </row>
    <row r="17609" spans="1:2" x14ac:dyDescent="0.25">
      <c r="A17609">
        <v>39944.6</v>
      </c>
      <c r="B17609">
        <v>2.6371599999999999E-3</v>
      </c>
    </row>
    <row r="17610" spans="1:2" x14ac:dyDescent="0.25">
      <c r="A17610">
        <v>39946.9</v>
      </c>
      <c r="B17610">
        <v>2.63707E-3</v>
      </c>
    </row>
    <row r="17611" spans="1:2" x14ac:dyDescent="0.25">
      <c r="A17611">
        <v>39949.1</v>
      </c>
      <c r="B17611">
        <v>2.63707E-3</v>
      </c>
    </row>
    <row r="17612" spans="1:2" x14ac:dyDescent="0.25">
      <c r="A17612">
        <v>39951.4</v>
      </c>
      <c r="B17612">
        <v>2.64438E-3</v>
      </c>
    </row>
    <row r="17613" spans="1:2" x14ac:dyDescent="0.25">
      <c r="A17613">
        <v>39953.699999999997</v>
      </c>
      <c r="B17613">
        <v>2.6294399999999998E-3</v>
      </c>
    </row>
    <row r="17614" spans="1:2" x14ac:dyDescent="0.25">
      <c r="A17614">
        <v>39955.9</v>
      </c>
      <c r="B17614">
        <v>2.63299E-3</v>
      </c>
    </row>
    <row r="17615" spans="1:2" x14ac:dyDescent="0.25">
      <c r="A17615">
        <v>39958.199999999997</v>
      </c>
      <c r="B17615">
        <v>2.64686E-3</v>
      </c>
    </row>
    <row r="17616" spans="1:2" x14ac:dyDescent="0.25">
      <c r="A17616">
        <v>39960.5</v>
      </c>
      <c r="B17616">
        <v>2.6373299999999998E-3</v>
      </c>
    </row>
    <row r="17617" spans="1:2" x14ac:dyDescent="0.25">
      <c r="A17617">
        <v>39962.800000000003</v>
      </c>
      <c r="B17617">
        <v>2.6386700000000001E-3</v>
      </c>
    </row>
    <row r="17618" spans="1:2" x14ac:dyDescent="0.25">
      <c r="A17618">
        <v>39965</v>
      </c>
      <c r="B17618">
        <v>2.6494299999999999E-3</v>
      </c>
    </row>
    <row r="17619" spans="1:2" x14ac:dyDescent="0.25">
      <c r="A17619">
        <v>39967.300000000003</v>
      </c>
      <c r="B17619">
        <v>2.6291399999999999E-3</v>
      </c>
    </row>
    <row r="17620" spans="1:2" x14ac:dyDescent="0.25">
      <c r="A17620">
        <v>39969.599999999999</v>
      </c>
      <c r="B17620">
        <v>2.64934E-3</v>
      </c>
    </row>
    <row r="17621" spans="1:2" x14ac:dyDescent="0.25">
      <c r="A17621">
        <v>39971.800000000003</v>
      </c>
      <c r="B17621">
        <v>2.6484600000000001E-3</v>
      </c>
    </row>
    <row r="17622" spans="1:2" x14ac:dyDescent="0.25">
      <c r="A17622">
        <v>39974.1</v>
      </c>
      <c r="B17622">
        <v>2.6427600000000001E-3</v>
      </c>
    </row>
    <row r="17623" spans="1:2" x14ac:dyDescent="0.25">
      <c r="A17623">
        <v>39976.400000000001</v>
      </c>
      <c r="B17623">
        <v>2.6428599999999999E-3</v>
      </c>
    </row>
    <row r="17624" spans="1:2" x14ac:dyDescent="0.25">
      <c r="A17624">
        <v>39978.699999999997</v>
      </c>
      <c r="B17624">
        <v>2.65344E-3</v>
      </c>
    </row>
    <row r="17625" spans="1:2" x14ac:dyDescent="0.25">
      <c r="A17625">
        <v>39980.9</v>
      </c>
      <c r="B17625">
        <v>2.6480399999999999E-3</v>
      </c>
    </row>
    <row r="17626" spans="1:2" x14ac:dyDescent="0.25">
      <c r="A17626">
        <v>39983.199999999997</v>
      </c>
      <c r="B17626">
        <v>2.6449500000000001E-3</v>
      </c>
    </row>
    <row r="17627" spans="1:2" x14ac:dyDescent="0.25">
      <c r="A17627">
        <v>39985.5</v>
      </c>
      <c r="B17627">
        <v>2.6496800000000002E-3</v>
      </c>
    </row>
    <row r="17628" spans="1:2" x14ac:dyDescent="0.25">
      <c r="A17628">
        <v>39987.699999999997</v>
      </c>
      <c r="B17628">
        <v>2.6522999999999998E-3</v>
      </c>
    </row>
    <row r="17629" spans="1:2" x14ac:dyDescent="0.25">
      <c r="A17629">
        <v>39990</v>
      </c>
      <c r="B17629">
        <v>2.64672E-3</v>
      </c>
    </row>
    <row r="17630" spans="1:2" x14ac:dyDescent="0.25">
      <c r="A17630">
        <v>39992.300000000003</v>
      </c>
      <c r="B17630">
        <v>2.65796E-3</v>
      </c>
    </row>
    <row r="17631" spans="1:2" x14ac:dyDescent="0.25">
      <c r="A17631">
        <v>39994.6</v>
      </c>
      <c r="B17631">
        <v>2.6531200000000001E-3</v>
      </c>
    </row>
    <row r="17632" spans="1:2" x14ac:dyDescent="0.25">
      <c r="A17632">
        <v>39996.800000000003</v>
      </c>
      <c r="B17632">
        <v>2.6536799999999998E-3</v>
      </c>
    </row>
    <row r="17633" spans="1:2" x14ac:dyDescent="0.25">
      <c r="A17633">
        <v>39999.1</v>
      </c>
      <c r="B17633">
        <v>2.6519999999999998E-3</v>
      </c>
    </row>
    <row r="17634" spans="1:2" x14ac:dyDescent="0.25">
      <c r="A17634">
        <v>40001.4</v>
      </c>
      <c r="B17634">
        <v>2.6543600000000001E-3</v>
      </c>
    </row>
    <row r="17635" spans="1:2" x14ac:dyDescent="0.25">
      <c r="A17635">
        <v>40003.599999999999</v>
      </c>
      <c r="B17635">
        <v>2.6598099999999999E-3</v>
      </c>
    </row>
    <row r="17636" spans="1:2" x14ac:dyDescent="0.25">
      <c r="A17636">
        <v>40005.9</v>
      </c>
      <c r="B17636">
        <v>2.6590199999999998E-3</v>
      </c>
    </row>
    <row r="17637" spans="1:2" x14ac:dyDescent="0.25">
      <c r="A17637">
        <v>40008.199999999997</v>
      </c>
      <c r="B17637">
        <v>2.6558100000000002E-3</v>
      </c>
    </row>
    <row r="17638" spans="1:2" x14ac:dyDescent="0.25">
      <c r="A17638">
        <v>40010.400000000001</v>
      </c>
      <c r="B17638">
        <v>2.6530600000000001E-3</v>
      </c>
    </row>
    <row r="17639" spans="1:2" x14ac:dyDescent="0.25">
      <c r="A17639">
        <v>40012.699999999997</v>
      </c>
      <c r="B17639">
        <v>2.6556800000000001E-3</v>
      </c>
    </row>
    <row r="17640" spans="1:2" x14ac:dyDescent="0.25">
      <c r="A17640">
        <v>40015</v>
      </c>
      <c r="B17640">
        <v>2.67636E-3</v>
      </c>
    </row>
    <row r="17641" spans="1:2" x14ac:dyDescent="0.25">
      <c r="A17641">
        <v>40017.300000000003</v>
      </c>
      <c r="B17641">
        <v>2.6617099999999999E-3</v>
      </c>
    </row>
    <row r="17642" spans="1:2" x14ac:dyDescent="0.25">
      <c r="A17642">
        <v>40019.5</v>
      </c>
      <c r="B17642">
        <v>2.6622600000000001E-3</v>
      </c>
    </row>
    <row r="17643" spans="1:2" x14ac:dyDescent="0.25">
      <c r="A17643">
        <v>40021.800000000003</v>
      </c>
      <c r="B17643">
        <v>2.6646899999999999E-3</v>
      </c>
    </row>
    <row r="17644" spans="1:2" x14ac:dyDescent="0.25">
      <c r="A17644">
        <v>40024.1</v>
      </c>
      <c r="B17644">
        <v>2.6622E-3</v>
      </c>
    </row>
    <row r="17645" spans="1:2" x14ac:dyDescent="0.25">
      <c r="A17645">
        <v>40026.300000000003</v>
      </c>
      <c r="B17645">
        <v>2.67132E-3</v>
      </c>
    </row>
    <row r="17646" spans="1:2" x14ac:dyDescent="0.25">
      <c r="A17646">
        <v>40028.6</v>
      </c>
      <c r="B17646">
        <v>2.6805100000000001E-3</v>
      </c>
    </row>
    <row r="17647" spans="1:2" x14ac:dyDescent="0.25">
      <c r="A17647">
        <v>40030.9</v>
      </c>
      <c r="B17647">
        <v>2.6665600000000001E-3</v>
      </c>
    </row>
    <row r="17648" spans="1:2" x14ac:dyDescent="0.25">
      <c r="A17648">
        <v>40033.1</v>
      </c>
      <c r="B17648">
        <v>2.67483E-3</v>
      </c>
    </row>
    <row r="17649" spans="1:2" x14ac:dyDescent="0.25">
      <c r="A17649">
        <v>40035.4</v>
      </c>
      <c r="B17649">
        <v>2.6776399999999998E-3</v>
      </c>
    </row>
    <row r="17650" spans="1:2" x14ac:dyDescent="0.25">
      <c r="A17650">
        <v>40037.699999999997</v>
      </c>
      <c r="B17650">
        <v>2.6638199999999999E-3</v>
      </c>
    </row>
    <row r="17651" spans="1:2" x14ac:dyDescent="0.25">
      <c r="A17651">
        <v>40039.9</v>
      </c>
      <c r="B17651">
        <v>2.6746500000000002E-3</v>
      </c>
    </row>
    <row r="17652" spans="1:2" x14ac:dyDescent="0.25">
      <c r="A17652">
        <v>40042.199999999997</v>
      </c>
      <c r="B17652">
        <v>2.6794900000000001E-3</v>
      </c>
    </row>
    <row r="17653" spans="1:2" x14ac:dyDescent="0.25">
      <c r="A17653">
        <v>40044.5</v>
      </c>
      <c r="B17653">
        <v>2.6722899999999999E-3</v>
      </c>
    </row>
    <row r="17654" spans="1:2" x14ac:dyDescent="0.25">
      <c r="A17654">
        <v>40046.800000000003</v>
      </c>
      <c r="B17654">
        <v>2.67783E-3</v>
      </c>
    </row>
    <row r="17655" spans="1:2" x14ac:dyDescent="0.25">
      <c r="A17655">
        <v>40049</v>
      </c>
      <c r="B17655">
        <v>2.6696599999999999E-3</v>
      </c>
    </row>
    <row r="17656" spans="1:2" x14ac:dyDescent="0.25">
      <c r="A17656">
        <v>40051.300000000003</v>
      </c>
      <c r="B17656">
        <v>2.6722099999999999E-3</v>
      </c>
    </row>
    <row r="17657" spans="1:2" x14ac:dyDescent="0.25">
      <c r="A17657">
        <v>40053.5</v>
      </c>
      <c r="B17657">
        <v>2.6742900000000002E-3</v>
      </c>
    </row>
    <row r="17658" spans="1:2" x14ac:dyDescent="0.25">
      <c r="A17658">
        <v>40055.800000000003</v>
      </c>
      <c r="B17658">
        <v>2.68841E-3</v>
      </c>
    </row>
    <row r="17659" spans="1:2" x14ac:dyDescent="0.25">
      <c r="A17659">
        <v>40058.1</v>
      </c>
      <c r="B17659">
        <v>2.6858199999999998E-3</v>
      </c>
    </row>
    <row r="17660" spans="1:2" x14ac:dyDescent="0.25">
      <c r="A17660">
        <v>40060.300000000003</v>
      </c>
      <c r="B17660">
        <v>2.6963600000000001E-3</v>
      </c>
    </row>
    <row r="17661" spans="1:2" x14ac:dyDescent="0.25">
      <c r="A17661">
        <v>40062.6</v>
      </c>
      <c r="B17661">
        <v>2.67279E-3</v>
      </c>
    </row>
    <row r="17662" spans="1:2" x14ac:dyDescent="0.25">
      <c r="A17662">
        <v>40064.9</v>
      </c>
      <c r="B17662">
        <v>2.67374E-3</v>
      </c>
    </row>
    <row r="17663" spans="1:2" x14ac:dyDescent="0.25">
      <c r="A17663">
        <v>40067.199999999997</v>
      </c>
      <c r="B17663">
        <v>2.6803999999999999E-3</v>
      </c>
    </row>
    <row r="17664" spans="1:2" x14ac:dyDescent="0.25">
      <c r="A17664">
        <v>40069.4</v>
      </c>
      <c r="B17664">
        <v>2.68236E-3</v>
      </c>
    </row>
    <row r="17665" spans="1:2" x14ac:dyDescent="0.25">
      <c r="A17665">
        <v>40071.699999999997</v>
      </c>
      <c r="B17665">
        <v>2.6884999999999999E-3</v>
      </c>
    </row>
    <row r="17666" spans="1:2" x14ac:dyDescent="0.25">
      <c r="A17666">
        <v>40074</v>
      </c>
      <c r="B17666">
        <v>2.6822999999999999E-3</v>
      </c>
    </row>
    <row r="17667" spans="1:2" x14ac:dyDescent="0.25">
      <c r="A17667">
        <v>40076.199999999997</v>
      </c>
      <c r="B17667">
        <v>2.6932100000000001E-3</v>
      </c>
    </row>
    <row r="17668" spans="1:2" x14ac:dyDescent="0.25">
      <c r="A17668">
        <v>40078.5</v>
      </c>
      <c r="B17668">
        <v>2.6830600000000001E-3</v>
      </c>
    </row>
    <row r="17669" spans="1:2" x14ac:dyDescent="0.25">
      <c r="A17669">
        <v>40080.800000000003</v>
      </c>
      <c r="B17669">
        <v>2.6841899999999999E-3</v>
      </c>
    </row>
    <row r="17670" spans="1:2" x14ac:dyDescent="0.25">
      <c r="A17670">
        <v>40083</v>
      </c>
      <c r="B17670">
        <v>2.6815099999999998E-3</v>
      </c>
    </row>
    <row r="17671" spans="1:2" x14ac:dyDescent="0.25">
      <c r="A17671">
        <v>40085.300000000003</v>
      </c>
      <c r="B17671">
        <v>2.6952600000000001E-3</v>
      </c>
    </row>
    <row r="17672" spans="1:2" x14ac:dyDescent="0.25">
      <c r="A17672">
        <v>40087.599999999999</v>
      </c>
      <c r="B17672">
        <v>2.6890999999999998E-3</v>
      </c>
    </row>
    <row r="17673" spans="1:2" x14ac:dyDescent="0.25">
      <c r="A17673">
        <v>40089.9</v>
      </c>
      <c r="B17673">
        <v>2.69192E-3</v>
      </c>
    </row>
    <row r="17674" spans="1:2" x14ac:dyDescent="0.25">
      <c r="A17674">
        <v>40092.1</v>
      </c>
      <c r="B17674">
        <v>2.6931400000000001E-3</v>
      </c>
    </row>
    <row r="17675" spans="1:2" x14ac:dyDescent="0.25">
      <c r="A17675">
        <v>40094.400000000001</v>
      </c>
      <c r="B17675">
        <v>2.6841199999999999E-3</v>
      </c>
    </row>
    <row r="17676" spans="1:2" x14ac:dyDescent="0.25">
      <c r="A17676">
        <v>40096.699999999997</v>
      </c>
      <c r="B17676">
        <v>2.68819E-3</v>
      </c>
    </row>
    <row r="17677" spans="1:2" x14ac:dyDescent="0.25">
      <c r="A17677">
        <v>40098.9</v>
      </c>
      <c r="B17677">
        <v>2.6920899999999998E-3</v>
      </c>
    </row>
    <row r="17678" spans="1:2" x14ac:dyDescent="0.25">
      <c r="A17678">
        <v>40101.199999999997</v>
      </c>
      <c r="B17678">
        <v>2.6941700000000001E-3</v>
      </c>
    </row>
    <row r="17679" spans="1:2" x14ac:dyDescent="0.25">
      <c r="A17679">
        <v>40103.5</v>
      </c>
      <c r="B17679">
        <v>2.7018300000000001E-3</v>
      </c>
    </row>
    <row r="17680" spans="1:2" x14ac:dyDescent="0.25">
      <c r="A17680">
        <v>40105.699999999997</v>
      </c>
      <c r="B17680">
        <v>2.7000599999999998E-3</v>
      </c>
    </row>
    <row r="17681" spans="1:2" x14ac:dyDescent="0.25">
      <c r="A17681">
        <v>40108</v>
      </c>
      <c r="B17681">
        <v>2.6992299999999999E-3</v>
      </c>
    </row>
    <row r="17682" spans="1:2" x14ac:dyDescent="0.25">
      <c r="A17682">
        <v>40110.300000000003</v>
      </c>
      <c r="B17682">
        <v>2.70214E-3</v>
      </c>
    </row>
    <row r="17683" spans="1:2" x14ac:dyDescent="0.25">
      <c r="A17683">
        <v>40112.6</v>
      </c>
      <c r="B17683">
        <v>2.6908499999999998E-3</v>
      </c>
    </row>
    <row r="17684" spans="1:2" x14ac:dyDescent="0.25">
      <c r="A17684">
        <v>40114.800000000003</v>
      </c>
      <c r="B17684">
        <v>2.6953599999999999E-3</v>
      </c>
    </row>
    <row r="17685" spans="1:2" x14ac:dyDescent="0.25">
      <c r="A17685">
        <v>40117.1</v>
      </c>
      <c r="B17685">
        <v>2.7099699999999999E-3</v>
      </c>
    </row>
    <row r="17686" spans="1:2" x14ac:dyDescent="0.25">
      <c r="A17686">
        <v>40119.4</v>
      </c>
      <c r="B17686">
        <v>2.7080799999999999E-3</v>
      </c>
    </row>
    <row r="17687" spans="1:2" x14ac:dyDescent="0.25">
      <c r="A17687">
        <v>40121.599999999999</v>
      </c>
      <c r="B17687">
        <v>2.6998999999999999E-3</v>
      </c>
    </row>
    <row r="17688" spans="1:2" x14ac:dyDescent="0.25">
      <c r="A17688">
        <v>40123.9</v>
      </c>
      <c r="B17688">
        <v>2.70236E-3</v>
      </c>
    </row>
    <row r="17689" spans="1:2" x14ac:dyDescent="0.25">
      <c r="A17689">
        <v>40126.199999999997</v>
      </c>
      <c r="B17689">
        <v>2.70243E-3</v>
      </c>
    </row>
    <row r="17690" spans="1:2" x14ac:dyDescent="0.25">
      <c r="A17690">
        <v>40128.5</v>
      </c>
      <c r="B17690">
        <v>2.7039999999999998E-3</v>
      </c>
    </row>
    <row r="17691" spans="1:2" x14ac:dyDescent="0.25">
      <c r="A17691">
        <v>40130.699999999997</v>
      </c>
      <c r="B17691">
        <v>2.7061199999999998E-3</v>
      </c>
    </row>
    <row r="17692" spans="1:2" x14ac:dyDescent="0.25">
      <c r="A17692">
        <v>40133</v>
      </c>
      <c r="B17692">
        <v>2.7027499999999999E-3</v>
      </c>
    </row>
    <row r="17693" spans="1:2" x14ac:dyDescent="0.25">
      <c r="A17693">
        <v>40135.300000000003</v>
      </c>
      <c r="B17693">
        <v>2.7035499999999999E-3</v>
      </c>
    </row>
    <row r="17694" spans="1:2" x14ac:dyDescent="0.25">
      <c r="A17694">
        <v>40137.5</v>
      </c>
      <c r="B17694">
        <v>2.7171000000000001E-3</v>
      </c>
    </row>
    <row r="17695" spans="1:2" x14ac:dyDescent="0.25">
      <c r="A17695">
        <v>40139.800000000003</v>
      </c>
      <c r="B17695">
        <v>2.6952999999999999E-3</v>
      </c>
    </row>
    <row r="17696" spans="1:2" x14ac:dyDescent="0.25">
      <c r="A17696">
        <v>40142.1</v>
      </c>
      <c r="B17696">
        <v>2.7111000000000001E-3</v>
      </c>
    </row>
    <row r="17697" spans="1:2" x14ac:dyDescent="0.25">
      <c r="A17697">
        <v>40144.400000000001</v>
      </c>
      <c r="B17697">
        <v>2.70601E-3</v>
      </c>
    </row>
    <row r="17698" spans="1:2" x14ac:dyDescent="0.25">
      <c r="A17698">
        <v>40146.6</v>
      </c>
      <c r="B17698">
        <v>2.71463E-3</v>
      </c>
    </row>
    <row r="17699" spans="1:2" x14ac:dyDescent="0.25">
      <c r="A17699">
        <v>40148.9</v>
      </c>
      <c r="B17699">
        <v>2.7098000000000001E-3</v>
      </c>
    </row>
    <row r="17700" spans="1:2" x14ac:dyDescent="0.25">
      <c r="A17700">
        <v>40151.199999999997</v>
      </c>
      <c r="B17700">
        <v>2.7123099999999999E-3</v>
      </c>
    </row>
    <row r="17701" spans="1:2" x14ac:dyDescent="0.25">
      <c r="A17701">
        <v>40153.4</v>
      </c>
      <c r="B17701">
        <v>2.71704E-3</v>
      </c>
    </row>
    <row r="17702" spans="1:2" x14ac:dyDescent="0.25">
      <c r="A17702">
        <v>40155.699999999997</v>
      </c>
      <c r="B17702">
        <v>2.7257900000000001E-3</v>
      </c>
    </row>
    <row r="17703" spans="1:2" x14ac:dyDescent="0.25">
      <c r="A17703">
        <v>40158</v>
      </c>
      <c r="B17703">
        <v>2.7209500000000002E-3</v>
      </c>
    </row>
    <row r="17704" spans="1:2" x14ac:dyDescent="0.25">
      <c r="A17704">
        <v>40160.199999999997</v>
      </c>
      <c r="B17704">
        <v>2.7149100000000001E-3</v>
      </c>
    </row>
    <row r="17705" spans="1:2" x14ac:dyDescent="0.25">
      <c r="A17705">
        <v>40162.5</v>
      </c>
      <c r="B17705">
        <v>2.7239999999999999E-3</v>
      </c>
    </row>
    <row r="17706" spans="1:2" x14ac:dyDescent="0.25">
      <c r="A17706">
        <v>40164.800000000003</v>
      </c>
      <c r="B17706">
        <v>2.71712E-3</v>
      </c>
    </row>
    <row r="17707" spans="1:2" x14ac:dyDescent="0.25">
      <c r="A17707">
        <v>40167</v>
      </c>
      <c r="B17707">
        <v>2.70821E-3</v>
      </c>
    </row>
    <row r="17708" spans="1:2" x14ac:dyDescent="0.25">
      <c r="A17708">
        <v>40169.300000000003</v>
      </c>
      <c r="B17708">
        <v>2.7087000000000001E-3</v>
      </c>
    </row>
    <row r="17709" spans="1:2" x14ac:dyDescent="0.25">
      <c r="A17709">
        <v>40171.599999999999</v>
      </c>
      <c r="B17709">
        <v>2.7246599999999998E-3</v>
      </c>
    </row>
    <row r="17710" spans="1:2" x14ac:dyDescent="0.25">
      <c r="A17710">
        <v>40173.800000000003</v>
      </c>
      <c r="B17710">
        <v>2.7207899999999998E-3</v>
      </c>
    </row>
    <row r="17711" spans="1:2" x14ac:dyDescent="0.25">
      <c r="A17711">
        <v>40176.1</v>
      </c>
      <c r="B17711">
        <v>2.7200900000000001E-3</v>
      </c>
    </row>
    <row r="17712" spans="1:2" x14ac:dyDescent="0.25">
      <c r="A17712">
        <v>40178.400000000001</v>
      </c>
      <c r="B17712">
        <v>2.7359699999999999E-3</v>
      </c>
    </row>
    <row r="17713" spans="1:2" x14ac:dyDescent="0.25">
      <c r="A17713">
        <v>40180.699999999997</v>
      </c>
      <c r="B17713">
        <v>2.7230900000000001E-3</v>
      </c>
    </row>
    <row r="17714" spans="1:2" x14ac:dyDescent="0.25">
      <c r="A17714">
        <v>40182.9</v>
      </c>
      <c r="B17714">
        <v>2.7261400000000002E-3</v>
      </c>
    </row>
    <row r="17715" spans="1:2" x14ac:dyDescent="0.25">
      <c r="A17715">
        <v>40185.199999999997</v>
      </c>
      <c r="B17715">
        <v>2.71507E-3</v>
      </c>
    </row>
    <row r="17716" spans="1:2" x14ac:dyDescent="0.25">
      <c r="A17716">
        <v>40187.5</v>
      </c>
      <c r="B17716">
        <v>2.7210099999999998E-3</v>
      </c>
    </row>
    <row r="17717" spans="1:2" x14ac:dyDescent="0.25">
      <c r="A17717">
        <v>40189.699999999997</v>
      </c>
      <c r="B17717">
        <v>2.7353899999999999E-3</v>
      </c>
    </row>
    <row r="17718" spans="1:2" x14ac:dyDescent="0.25">
      <c r="A17718">
        <v>40192</v>
      </c>
      <c r="B17718">
        <v>2.7252600000000002E-3</v>
      </c>
    </row>
    <row r="17719" spans="1:2" x14ac:dyDescent="0.25">
      <c r="A17719">
        <v>40194.199999999997</v>
      </c>
      <c r="B17719">
        <v>2.7337300000000002E-3</v>
      </c>
    </row>
    <row r="17720" spans="1:2" x14ac:dyDescent="0.25">
      <c r="A17720">
        <v>40196.5</v>
      </c>
      <c r="B17720">
        <v>2.7308100000000002E-3</v>
      </c>
    </row>
    <row r="17721" spans="1:2" x14ac:dyDescent="0.25">
      <c r="A17721">
        <v>40198.800000000003</v>
      </c>
      <c r="B17721">
        <v>2.7374399999999998E-3</v>
      </c>
    </row>
    <row r="17722" spans="1:2" x14ac:dyDescent="0.25">
      <c r="A17722">
        <v>40201.1</v>
      </c>
      <c r="B17722">
        <v>2.72799E-3</v>
      </c>
    </row>
    <row r="17723" spans="1:2" x14ac:dyDescent="0.25">
      <c r="A17723">
        <v>40203.300000000003</v>
      </c>
      <c r="B17723">
        <v>2.7330800000000001E-3</v>
      </c>
    </row>
    <row r="17724" spans="1:2" x14ac:dyDescent="0.25">
      <c r="A17724">
        <v>40205.599999999999</v>
      </c>
      <c r="B17724">
        <v>2.7356300000000002E-3</v>
      </c>
    </row>
    <row r="17725" spans="1:2" x14ac:dyDescent="0.25">
      <c r="A17725">
        <v>40207.9</v>
      </c>
      <c r="B17725">
        <v>2.7275200000000002E-3</v>
      </c>
    </row>
    <row r="17726" spans="1:2" x14ac:dyDescent="0.25">
      <c r="A17726">
        <v>40210.1</v>
      </c>
      <c r="B17726">
        <v>2.7431199999999999E-3</v>
      </c>
    </row>
    <row r="17727" spans="1:2" x14ac:dyDescent="0.25">
      <c r="A17727">
        <v>40212.400000000001</v>
      </c>
      <c r="B17727">
        <v>2.7377500000000002E-3</v>
      </c>
    </row>
    <row r="17728" spans="1:2" x14ac:dyDescent="0.25">
      <c r="A17728">
        <v>40214.699999999997</v>
      </c>
      <c r="B17728">
        <v>2.7221799999999998E-3</v>
      </c>
    </row>
    <row r="17729" spans="1:2" x14ac:dyDescent="0.25">
      <c r="A17729">
        <v>40217</v>
      </c>
      <c r="B17729">
        <v>2.74055E-3</v>
      </c>
    </row>
    <row r="17730" spans="1:2" x14ac:dyDescent="0.25">
      <c r="A17730">
        <v>40219.199999999997</v>
      </c>
      <c r="B17730">
        <v>2.73676E-3</v>
      </c>
    </row>
    <row r="17731" spans="1:2" x14ac:dyDescent="0.25">
      <c r="A17731">
        <v>40221.5</v>
      </c>
      <c r="B17731">
        <v>2.7454900000000002E-3</v>
      </c>
    </row>
    <row r="17732" spans="1:2" x14ac:dyDescent="0.25">
      <c r="A17732">
        <v>40223.800000000003</v>
      </c>
      <c r="B17732">
        <v>2.7345500000000001E-3</v>
      </c>
    </row>
    <row r="17733" spans="1:2" x14ac:dyDescent="0.25">
      <c r="A17733">
        <v>40226</v>
      </c>
      <c r="B17733">
        <v>2.7347000000000001E-3</v>
      </c>
    </row>
    <row r="17734" spans="1:2" x14ac:dyDescent="0.25">
      <c r="A17734">
        <v>40228.300000000003</v>
      </c>
      <c r="B17734">
        <v>2.7366500000000002E-3</v>
      </c>
    </row>
    <row r="17735" spans="1:2" x14ac:dyDescent="0.25">
      <c r="A17735">
        <v>40230.6</v>
      </c>
      <c r="B17735">
        <v>2.74216E-3</v>
      </c>
    </row>
    <row r="17736" spans="1:2" x14ac:dyDescent="0.25">
      <c r="A17736">
        <v>40232.9</v>
      </c>
      <c r="B17736">
        <v>2.7397599999999999E-3</v>
      </c>
    </row>
    <row r="17737" spans="1:2" x14ac:dyDescent="0.25">
      <c r="A17737">
        <v>40235.1</v>
      </c>
      <c r="B17737">
        <v>2.7327599999999999E-3</v>
      </c>
    </row>
    <row r="17738" spans="1:2" x14ac:dyDescent="0.25">
      <c r="A17738">
        <v>40237.4</v>
      </c>
      <c r="B17738">
        <v>2.7372799999999999E-3</v>
      </c>
    </row>
    <row r="17739" spans="1:2" x14ac:dyDescent="0.25">
      <c r="A17739">
        <v>40239.699999999997</v>
      </c>
      <c r="B17739">
        <v>2.73668E-3</v>
      </c>
    </row>
    <row r="17740" spans="1:2" x14ac:dyDescent="0.25">
      <c r="A17740">
        <v>40241.9</v>
      </c>
      <c r="B17740">
        <v>2.7472999999999998E-3</v>
      </c>
    </row>
    <row r="17741" spans="1:2" x14ac:dyDescent="0.25">
      <c r="A17741">
        <v>40244.199999999997</v>
      </c>
      <c r="B17741">
        <v>2.7518E-3</v>
      </c>
    </row>
    <row r="17742" spans="1:2" x14ac:dyDescent="0.25">
      <c r="A17742">
        <v>40246.5</v>
      </c>
      <c r="B17742">
        <v>2.7356699999999999E-3</v>
      </c>
    </row>
    <row r="17743" spans="1:2" x14ac:dyDescent="0.25">
      <c r="A17743">
        <v>40248.699999999997</v>
      </c>
      <c r="B17743">
        <v>2.7486899999999998E-3</v>
      </c>
    </row>
    <row r="17744" spans="1:2" x14ac:dyDescent="0.25">
      <c r="A17744">
        <v>40251</v>
      </c>
      <c r="B17744">
        <v>2.7443799999999998E-3</v>
      </c>
    </row>
    <row r="17745" spans="1:2" x14ac:dyDescent="0.25">
      <c r="A17745">
        <v>40253.300000000003</v>
      </c>
      <c r="B17745">
        <v>2.7427100000000002E-3</v>
      </c>
    </row>
    <row r="17746" spans="1:2" x14ac:dyDescent="0.25">
      <c r="A17746">
        <v>40255.5</v>
      </c>
      <c r="B17746">
        <v>2.7492100000000002E-3</v>
      </c>
    </row>
    <row r="17747" spans="1:2" x14ac:dyDescent="0.25">
      <c r="A17747">
        <v>40257.800000000003</v>
      </c>
      <c r="B17747">
        <v>2.7529400000000002E-3</v>
      </c>
    </row>
    <row r="17748" spans="1:2" x14ac:dyDescent="0.25">
      <c r="A17748">
        <v>40260.1</v>
      </c>
      <c r="B17748">
        <v>2.7567899999999998E-3</v>
      </c>
    </row>
    <row r="17749" spans="1:2" x14ac:dyDescent="0.25">
      <c r="A17749">
        <v>40262.300000000003</v>
      </c>
      <c r="B17749">
        <v>2.7404700000000001E-3</v>
      </c>
    </row>
    <row r="17750" spans="1:2" x14ac:dyDescent="0.25">
      <c r="A17750">
        <v>40264.6</v>
      </c>
      <c r="B17750">
        <v>2.7529899999999999E-3</v>
      </c>
    </row>
    <row r="17751" spans="1:2" x14ac:dyDescent="0.25">
      <c r="A17751">
        <v>40266.9</v>
      </c>
      <c r="B17751">
        <v>2.7661500000000002E-3</v>
      </c>
    </row>
    <row r="17752" spans="1:2" x14ac:dyDescent="0.25">
      <c r="A17752">
        <v>40269.199999999997</v>
      </c>
      <c r="B17752">
        <v>2.7593499999999998E-3</v>
      </c>
    </row>
    <row r="17753" spans="1:2" x14ac:dyDescent="0.25">
      <c r="A17753">
        <v>40271.4</v>
      </c>
      <c r="B17753">
        <v>2.7565699999999999E-3</v>
      </c>
    </row>
    <row r="17754" spans="1:2" x14ac:dyDescent="0.25">
      <c r="A17754">
        <v>40273.699999999997</v>
      </c>
      <c r="B17754">
        <v>2.7511200000000001E-3</v>
      </c>
    </row>
    <row r="17755" spans="1:2" x14ac:dyDescent="0.25">
      <c r="A17755">
        <v>40276</v>
      </c>
      <c r="B17755">
        <v>2.7510899999999999E-3</v>
      </c>
    </row>
    <row r="17756" spans="1:2" x14ac:dyDescent="0.25">
      <c r="A17756">
        <v>40278.199999999997</v>
      </c>
      <c r="B17756">
        <v>2.7643099999999999E-3</v>
      </c>
    </row>
    <row r="17757" spans="1:2" x14ac:dyDescent="0.25">
      <c r="A17757">
        <v>40280.5</v>
      </c>
      <c r="B17757">
        <v>2.76049E-3</v>
      </c>
    </row>
    <row r="17758" spans="1:2" x14ac:dyDescent="0.25">
      <c r="A17758">
        <v>40282.800000000003</v>
      </c>
      <c r="B17758">
        <v>2.76136E-3</v>
      </c>
    </row>
    <row r="17759" spans="1:2" x14ac:dyDescent="0.25">
      <c r="A17759">
        <v>40285</v>
      </c>
      <c r="B17759">
        <v>2.7584799999999998E-3</v>
      </c>
    </row>
    <row r="17760" spans="1:2" x14ac:dyDescent="0.25">
      <c r="A17760">
        <v>40287.300000000003</v>
      </c>
      <c r="B17760">
        <v>2.7703799999999998E-3</v>
      </c>
    </row>
    <row r="17761" spans="1:2" x14ac:dyDescent="0.25">
      <c r="A17761">
        <v>40289.599999999999</v>
      </c>
      <c r="B17761">
        <v>2.7577999999999999E-3</v>
      </c>
    </row>
    <row r="17762" spans="1:2" x14ac:dyDescent="0.25">
      <c r="A17762">
        <v>40291.800000000003</v>
      </c>
      <c r="B17762">
        <v>2.7606499999999999E-3</v>
      </c>
    </row>
    <row r="17763" spans="1:2" x14ac:dyDescent="0.25">
      <c r="A17763">
        <v>40294.1</v>
      </c>
      <c r="B17763">
        <v>2.7636200000000001E-3</v>
      </c>
    </row>
    <row r="17764" spans="1:2" x14ac:dyDescent="0.25">
      <c r="A17764">
        <v>40296.400000000001</v>
      </c>
      <c r="B17764">
        <v>2.7672E-3</v>
      </c>
    </row>
    <row r="17765" spans="1:2" x14ac:dyDescent="0.25">
      <c r="A17765">
        <v>40298.699999999997</v>
      </c>
      <c r="B17765">
        <v>2.7762099999999999E-3</v>
      </c>
    </row>
    <row r="17766" spans="1:2" x14ac:dyDescent="0.25">
      <c r="A17766">
        <v>40300.9</v>
      </c>
      <c r="B17766">
        <v>2.77086E-3</v>
      </c>
    </row>
    <row r="17767" spans="1:2" x14ac:dyDescent="0.25">
      <c r="A17767">
        <v>40303.199999999997</v>
      </c>
      <c r="B17767">
        <v>2.78122E-3</v>
      </c>
    </row>
    <row r="17768" spans="1:2" x14ac:dyDescent="0.25">
      <c r="A17768">
        <v>40305.5</v>
      </c>
      <c r="B17768">
        <v>2.7780299999999999E-3</v>
      </c>
    </row>
    <row r="17769" spans="1:2" x14ac:dyDescent="0.25">
      <c r="A17769">
        <v>40307.699999999997</v>
      </c>
      <c r="B17769">
        <v>2.7797400000000002E-3</v>
      </c>
    </row>
    <row r="17770" spans="1:2" x14ac:dyDescent="0.25">
      <c r="A17770">
        <v>40310</v>
      </c>
      <c r="B17770">
        <v>2.7911199999999998E-3</v>
      </c>
    </row>
    <row r="17771" spans="1:2" x14ac:dyDescent="0.25">
      <c r="A17771">
        <v>40312.300000000003</v>
      </c>
      <c r="B17771">
        <v>2.7789899999999998E-3</v>
      </c>
    </row>
    <row r="17772" spans="1:2" x14ac:dyDescent="0.25">
      <c r="A17772">
        <v>40314.5</v>
      </c>
      <c r="B17772">
        <v>2.7718199999999999E-3</v>
      </c>
    </row>
    <row r="17773" spans="1:2" x14ac:dyDescent="0.25">
      <c r="A17773">
        <v>40316.800000000003</v>
      </c>
      <c r="B17773">
        <v>2.7752599999999999E-3</v>
      </c>
    </row>
    <row r="17774" spans="1:2" x14ac:dyDescent="0.25">
      <c r="A17774">
        <v>40319.1</v>
      </c>
      <c r="B17774">
        <v>2.7891700000000001E-3</v>
      </c>
    </row>
    <row r="17775" spans="1:2" x14ac:dyDescent="0.25">
      <c r="A17775">
        <v>40321.4</v>
      </c>
      <c r="B17775">
        <v>2.7794E-3</v>
      </c>
    </row>
    <row r="17776" spans="1:2" x14ac:dyDescent="0.25">
      <c r="A17776">
        <v>40323.599999999999</v>
      </c>
      <c r="B17776">
        <v>2.77538E-3</v>
      </c>
    </row>
    <row r="17777" spans="1:2" x14ac:dyDescent="0.25">
      <c r="A17777">
        <v>40325.9</v>
      </c>
      <c r="B17777">
        <v>2.7837999999999999E-3</v>
      </c>
    </row>
    <row r="17778" spans="1:2" x14ac:dyDescent="0.25">
      <c r="A17778">
        <v>40328.199999999997</v>
      </c>
      <c r="B17778">
        <v>2.7827400000000001E-3</v>
      </c>
    </row>
    <row r="17779" spans="1:2" x14ac:dyDescent="0.25">
      <c r="A17779">
        <v>40330.400000000001</v>
      </c>
      <c r="B17779">
        <v>2.7899000000000001E-3</v>
      </c>
    </row>
    <row r="17780" spans="1:2" x14ac:dyDescent="0.25">
      <c r="A17780">
        <v>40332.699999999997</v>
      </c>
      <c r="B17780">
        <v>2.77458E-3</v>
      </c>
    </row>
    <row r="17781" spans="1:2" x14ac:dyDescent="0.25">
      <c r="A17781">
        <v>40335</v>
      </c>
      <c r="B17781">
        <v>2.7860300000000001E-3</v>
      </c>
    </row>
    <row r="17782" spans="1:2" x14ac:dyDescent="0.25">
      <c r="A17782">
        <v>40337.300000000003</v>
      </c>
      <c r="B17782">
        <v>2.7863200000000001E-3</v>
      </c>
    </row>
    <row r="17783" spans="1:2" x14ac:dyDescent="0.25">
      <c r="A17783">
        <v>40339.5</v>
      </c>
      <c r="B17783">
        <v>2.7938199999999998E-3</v>
      </c>
    </row>
    <row r="17784" spans="1:2" x14ac:dyDescent="0.25">
      <c r="A17784">
        <v>40341.800000000003</v>
      </c>
      <c r="B17784">
        <v>2.7979900000000002E-3</v>
      </c>
    </row>
    <row r="17785" spans="1:2" x14ac:dyDescent="0.25">
      <c r="A17785">
        <v>40344.1</v>
      </c>
      <c r="B17785">
        <v>2.79174E-3</v>
      </c>
    </row>
    <row r="17786" spans="1:2" x14ac:dyDescent="0.25">
      <c r="A17786">
        <v>40346.300000000003</v>
      </c>
      <c r="B17786">
        <v>2.7868200000000002E-3</v>
      </c>
    </row>
    <row r="17787" spans="1:2" x14ac:dyDescent="0.25">
      <c r="A17787">
        <v>40348.6</v>
      </c>
      <c r="B17787">
        <v>2.7929000000000001E-3</v>
      </c>
    </row>
    <row r="17788" spans="1:2" x14ac:dyDescent="0.25">
      <c r="A17788">
        <v>40350.9</v>
      </c>
      <c r="B17788">
        <v>2.7960799999999998E-3</v>
      </c>
    </row>
    <row r="17789" spans="1:2" x14ac:dyDescent="0.25">
      <c r="A17789">
        <v>40353.1</v>
      </c>
      <c r="B17789">
        <v>2.7922699999999999E-3</v>
      </c>
    </row>
    <row r="17790" spans="1:2" x14ac:dyDescent="0.25">
      <c r="A17790">
        <v>40355.4</v>
      </c>
      <c r="B17790">
        <v>2.7925699999999999E-3</v>
      </c>
    </row>
    <row r="17791" spans="1:2" x14ac:dyDescent="0.25">
      <c r="A17791">
        <v>40357.699999999997</v>
      </c>
      <c r="B17791">
        <v>2.79292E-3</v>
      </c>
    </row>
    <row r="17792" spans="1:2" x14ac:dyDescent="0.25">
      <c r="A17792">
        <v>40359.9</v>
      </c>
      <c r="B17792">
        <v>2.7991700000000001E-3</v>
      </c>
    </row>
    <row r="17793" spans="1:2" x14ac:dyDescent="0.25">
      <c r="A17793">
        <v>40362.199999999997</v>
      </c>
      <c r="B17793">
        <v>2.8012499999999999E-3</v>
      </c>
    </row>
    <row r="17794" spans="1:2" x14ac:dyDescent="0.25">
      <c r="A17794">
        <v>40364.5</v>
      </c>
      <c r="B17794">
        <v>2.8007100000000001E-3</v>
      </c>
    </row>
    <row r="17795" spans="1:2" x14ac:dyDescent="0.25">
      <c r="A17795">
        <v>40366.699999999997</v>
      </c>
      <c r="B17795">
        <v>2.7910299999999999E-3</v>
      </c>
    </row>
    <row r="17796" spans="1:2" x14ac:dyDescent="0.25">
      <c r="A17796">
        <v>40369</v>
      </c>
      <c r="B17796">
        <v>2.8024E-3</v>
      </c>
    </row>
    <row r="17797" spans="1:2" x14ac:dyDescent="0.25">
      <c r="A17797">
        <v>40371.300000000003</v>
      </c>
      <c r="B17797">
        <v>2.8116600000000001E-3</v>
      </c>
    </row>
    <row r="17798" spans="1:2" x14ac:dyDescent="0.25">
      <c r="A17798">
        <v>40373.599999999999</v>
      </c>
      <c r="B17798">
        <v>2.8017300000000001E-3</v>
      </c>
    </row>
    <row r="17799" spans="1:2" x14ac:dyDescent="0.25">
      <c r="A17799">
        <v>40375.800000000003</v>
      </c>
      <c r="B17799">
        <v>2.8021500000000002E-3</v>
      </c>
    </row>
    <row r="17800" spans="1:2" x14ac:dyDescent="0.25">
      <c r="A17800">
        <v>40378.1</v>
      </c>
      <c r="B17800">
        <v>2.7955800000000002E-3</v>
      </c>
    </row>
    <row r="17801" spans="1:2" x14ac:dyDescent="0.25">
      <c r="A17801">
        <v>40380.400000000001</v>
      </c>
      <c r="B17801">
        <v>2.8057400000000001E-3</v>
      </c>
    </row>
    <row r="17802" spans="1:2" x14ac:dyDescent="0.25">
      <c r="A17802">
        <v>40382.6</v>
      </c>
      <c r="B17802">
        <v>2.7925099999999998E-3</v>
      </c>
    </row>
    <row r="17803" spans="1:2" x14ac:dyDescent="0.25">
      <c r="A17803">
        <v>40384.9</v>
      </c>
      <c r="B17803">
        <v>2.8103099999999999E-3</v>
      </c>
    </row>
    <row r="17804" spans="1:2" x14ac:dyDescent="0.25">
      <c r="A17804">
        <v>40387.199999999997</v>
      </c>
      <c r="B17804">
        <v>2.7984799999999999E-3</v>
      </c>
    </row>
    <row r="17805" spans="1:2" x14ac:dyDescent="0.25">
      <c r="A17805">
        <v>40389.4</v>
      </c>
      <c r="B17805">
        <v>2.8022699999999999E-3</v>
      </c>
    </row>
    <row r="17806" spans="1:2" x14ac:dyDescent="0.25">
      <c r="A17806">
        <v>40391.699999999997</v>
      </c>
      <c r="B17806">
        <v>2.7900099999999999E-3</v>
      </c>
    </row>
    <row r="17807" spans="1:2" x14ac:dyDescent="0.25">
      <c r="A17807">
        <v>40394</v>
      </c>
      <c r="B17807">
        <v>2.81613E-3</v>
      </c>
    </row>
    <row r="17808" spans="1:2" x14ac:dyDescent="0.25">
      <c r="A17808">
        <v>40396.199999999997</v>
      </c>
      <c r="B17808">
        <v>2.8061399999999999E-3</v>
      </c>
    </row>
    <row r="17809" spans="1:2" x14ac:dyDescent="0.25">
      <c r="A17809">
        <v>40398.5</v>
      </c>
      <c r="B17809">
        <v>2.81278E-3</v>
      </c>
    </row>
    <row r="17810" spans="1:2" x14ac:dyDescent="0.25">
      <c r="A17810">
        <v>40400.800000000003</v>
      </c>
      <c r="B17810">
        <v>2.8206500000000001E-3</v>
      </c>
    </row>
    <row r="17811" spans="1:2" x14ac:dyDescent="0.25">
      <c r="A17811">
        <v>40403</v>
      </c>
      <c r="B17811">
        <v>2.8133199999999998E-3</v>
      </c>
    </row>
    <row r="17812" spans="1:2" x14ac:dyDescent="0.25">
      <c r="A17812">
        <v>40405.300000000003</v>
      </c>
      <c r="B17812">
        <v>2.8104699999999998E-3</v>
      </c>
    </row>
    <row r="17813" spans="1:2" x14ac:dyDescent="0.25">
      <c r="A17813">
        <v>40407.599999999999</v>
      </c>
      <c r="B17813">
        <v>2.8084E-3</v>
      </c>
    </row>
    <row r="17814" spans="1:2" x14ac:dyDescent="0.25">
      <c r="A17814">
        <v>40409.9</v>
      </c>
      <c r="B17814">
        <v>2.8111400000000002E-3</v>
      </c>
    </row>
    <row r="17815" spans="1:2" x14ac:dyDescent="0.25">
      <c r="A17815">
        <v>40412.1</v>
      </c>
      <c r="B17815">
        <v>2.8077100000000002E-3</v>
      </c>
    </row>
    <row r="17816" spans="1:2" x14ac:dyDescent="0.25">
      <c r="A17816">
        <v>40414.400000000001</v>
      </c>
      <c r="B17816">
        <v>2.81555E-3</v>
      </c>
    </row>
    <row r="17817" spans="1:2" x14ac:dyDescent="0.25">
      <c r="A17817">
        <v>40416.699999999997</v>
      </c>
      <c r="B17817">
        <v>2.8113499999999998E-3</v>
      </c>
    </row>
    <row r="17818" spans="1:2" x14ac:dyDescent="0.25">
      <c r="A17818">
        <v>40418.9</v>
      </c>
      <c r="B17818">
        <v>2.8146199999999999E-3</v>
      </c>
    </row>
    <row r="17819" spans="1:2" x14ac:dyDescent="0.25">
      <c r="A17819">
        <v>40421.199999999997</v>
      </c>
      <c r="B17819">
        <v>2.8130099999999999E-3</v>
      </c>
    </row>
    <row r="17820" spans="1:2" x14ac:dyDescent="0.25">
      <c r="A17820">
        <v>40423.5</v>
      </c>
      <c r="B17820">
        <v>2.8216700000000001E-3</v>
      </c>
    </row>
    <row r="17821" spans="1:2" x14ac:dyDescent="0.25">
      <c r="A17821">
        <v>40425.699999999997</v>
      </c>
      <c r="B17821">
        <v>2.8227E-3</v>
      </c>
    </row>
    <row r="17822" spans="1:2" x14ac:dyDescent="0.25">
      <c r="A17822">
        <v>40428</v>
      </c>
      <c r="B17822">
        <v>2.8216700000000001E-3</v>
      </c>
    </row>
    <row r="17823" spans="1:2" x14ac:dyDescent="0.25">
      <c r="A17823">
        <v>40430.300000000003</v>
      </c>
      <c r="B17823">
        <v>2.8291800000000001E-3</v>
      </c>
    </row>
    <row r="17824" spans="1:2" x14ac:dyDescent="0.25">
      <c r="A17824">
        <v>40432.5</v>
      </c>
      <c r="B17824">
        <v>2.8153599999999998E-3</v>
      </c>
    </row>
    <row r="17825" spans="1:2" x14ac:dyDescent="0.25">
      <c r="A17825">
        <v>40434.800000000003</v>
      </c>
      <c r="B17825">
        <v>2.8299100000000002E-3</v>
      </c>
    </row>
    <row r="17826" spans="1:2" x14ac:dyDescent="0.25">
      <c r="A17826">
        <v>40437.1</v>
      </c>
      <c r="B17826">
        <v>2.8170500000000002E-3</v>
      </c>
    </row>
    <row r="17827" spans="1:2" x14ac:dyDescent="0.25">
      <c r="A17827">
        <v>40439.300000000003</v>
      </c>
      <c r="B17827">
        <v>2.8323599999999999E-3</v>
      </c>
    </row>
    <row r="17828" spans="1:2" x14ac:dyDescent="0.25">
      <c r="A17828">
        <v>40441.599999999999</v>
      </c>
      <c r="B17828">
        <v>2.8382799999999999E-3</v>
      </c>
    </row>
    <row r="17829" spans="1:2" x14ac:dyDescent="0.25">
      <c r="A17829">
        <v>40443.9</v>
      </c>
      <c r="B17829">
        <v>2.8273199999999999E-3</v>
      </c>
    </row>
    <row r="17830" spans="1:2" x14ac:dyDescent="0.25">
      <c r="A17830">
        <v>40446.1</v>
      </c>
      <c r="B17830">
        <v>2.8259100000000001E-3</v>
      </c>
    </row>
    <row r="17831" spans="1:2" x14ac:dyDescent="0.25">
      <c r="A17831">
        <v>40448.400000000001</v>
      </c>
      <c r="B17831">
        <v>2.83052E-3</v>
      </c>
    </row>
    <row r="17832" spans="1:2" x14ac:dyDescent="0.25">
      <c r="A17832">
        <v>40450.699999999997</v>
      </c>
      <c r="B17832">
        <v>2.8301400000000001E-3</v>
      </c>
    </row>
    <row r="17833" spans="1:2" x14ac:dyDescent="0.25">
      <c r="A17833">
        <v>40453</v>
      </c>
      <c r="B17833">
        <v>2.8387899999999999E-3</v>
      </c>
    </row>
    <row r="17834" spans="1:2" x14ac:dyDescent="0.25">
      <c r="A17834">
        <v>40455.199999999997</v>
      </c>
      <c r="B17834">
        <v>2.82964E-3</v>
      </c>
    </row>
    <row r="17835" spans="1:2" x14ac:dyDescent="0.25">
      <c r="A17835">
        <v>40457.5</v>
      </c>
      <c r="B17835">
        <v>2.82841E-3</v>
      </c>
    </row>
    <row r="17836" spans="1:2" x14ac:dyDescent="0.25">
      <c r="A17836">
        <v>40459.800000000003</v>
      </c>
      <c r="B17836">
        <v>2.8409899999999998E-3</v>
      </c>
    </row>
    <row r="17837" spans="1:2" x14ac:dyDescent="0.25">
      <c r="A17837">
        <v>40462</v>
      </c>
      <c r="B17837">
        <v>2.82007E-3</v>
      </c>
    </row>
    <row r="17838" spans="1:2" x14ac:dyDescent="0.25">
      <c r="A17838">
        <v>40464.300000000003</v>
      </c>
      <c r="B17838">
        <v>2.8331799999999998E-3</v>
      </c>
    </row>
    <row r="17839" spans="1:2" x14ac:dyDescent="0.25">
      <c r="A17839">
        <v>40466.6</v>
      </c>
      <c r="B17839">
        <v>2.8345599999999999E-3</v>
      </c>
    </row>
    <row r="17840" spans="1:2" x14ac:dyDescent="0.25">
      <c r="A17840">
        <v>40468.800000000003</v>
      </c>
      <c r="B17840">
        <v>2.83935E-3</v>
      </c>
    </row>
    <row r="17841" spans="1:2" x14ac:dyDescent="0.25">
      <c r="A17841">
        <v>40471.1</v>
      </c>
      <c r="B17841">
        <v>2.8356499999999999E-3</v>
      </c>
    </row>
    <row r="17842" spans="1:2" x14ac:dyDescent="0.25">
      <c r="A17842">
        <v>40473.4</v>
      </c>
      <c r="B17842">
        <v>2.8320799999999998E-3</v>
      </c>
    </row>
    <row r="17843" spans="1:2" x14ac:dyDescent="0.25">
      <c r="A17843">
        <v>40475.699999999997</v>
      </c>
      <c r="B17843">
        <v>2.84075E-3</v>
      </c>
    </row>
    <row r="17844" spans="1:2" x14ac:dyDescent="0.25">
      <c r="A17844">
        <v>40477.9</v>
      </c>
      <c r="B17844">
        <v>2.8341E-3</v>
      </c>
    </row>
    <row r="17845" spans="1:2" x14ac:dyDescent="0.25">
      <c r="A17845">
        <v>40480.199999999997</v>
      </c>
      <c r="B17845">
        <v>2.8352199999999998E-3</v>
      </c>
    </row>
    <row r="17846" spans="1:2" x14ac:dyDescent="0.25">
      <c r="A17846">
        <v>40482.5</v>
      </c>
      <c r="B17846">
        <v>2.84264E-3</v>
      </c>
    </row>
    <row r="17847" spans="1:2" x14ac:dyDescent="0.25">
      <c r="A17847">
        <v>40484.699999999997</v>
      </c>
      <c r="B17847">
        <v>2.8489600000000002E-3</v>
      </c>
    </row>
    <row r="17848" spans="1:2" x14ac:dyDescent="0.25">
      <c r="A17848">
        <v>40487</v>
      </c>
      <c r="B17848">
        <v>2.8475800000000002E-3</v>
      </c>
    </row>
    <row r="17849" spans="1:2" x14ac:dyDescent="0.25">
      <c r="A17849">
        <v>40489.300000000003</v>
      </c>
      <c r="B17849">
        <v>2.84549E-3</v>
      </c>
    </row>
    <row r="17850" spans="1:2" x14ac:dyDescent="0.25">
      <c r="A17850">
        <v>40491.5</v>
      </c>
      <c r="B17850">
        <v>2.8485799999999999E-3</v>
      </c>
    </row>
    <row r="17851" spans="1:2" x14ac:dyDescent="0.25">
      <c r="A17851">
        <v>40493.800000000003</v>
      </c>
      <c r="B17851">
        <v>2.84351E-3</v>
      </c>
    </row>
    <row r="17852" spans="1:2" x14ac:dyDescent="0.25">
      <c r="A17852">
        <v>40496.1</v>
      </c>
      <c r="B17852">
        <v>2.8466400000000001E-3</v>
      </c>
    </row>
    <row r="17853" spans="1:2" x14ac:dyDescent="0.25">
      <c r="A17853">
        <v>40498.300000000003</v>
      </c>
      <c r="B17853">
        <v>2.8426599999999999E-3</v>
      </c>
    </row>
    <row r="17854" spans="1:2" x14ac:dyDescent="0.25">
      <c r="A17854">
        <v>40500.6</v>
      </c>
      <c r="B17854">
        <v>2.8402000000000002E-3</v>
      </c>
    </row>
    <row r="17855" spans="1:2" x14ac:dyDescent="0.25">
      <c r="A17855">
        <v>40502.9</v>
      </c>
      <c r="B17855">
        <v>2.8371500000000001E-3</v>
      </c>
    </row>
    <row r="17856" spans="1:2" x14ac:dyDescent="0.25">
      <c r="A17856">
        <v>40505.1</v>
      </c>
      <c r="B17856">
        <v>2.8427499999999998E-3</v>
      </c>
    </row>
    <row r="17857" spans="1:2" x14ac:dyDescent="0.25">
      <c r="A17857">
        <v>40507.4</v>
      </c>
      <c r="B17857">
        <v>2.8544E-3</v>
      </c>
    </row>
    <row r="17858" spans="1:2" x14ac:dyDescent="0.25">
      <c r="A17858">
        <v>40509.699999999997</v>
      </c>
      <c r="B17858">
        <v>2.8543000000000002E-3</v>
      </c>
    </row>
    <row r="17859" spans="1:2" x14ac:dyDescent="0.25">
      <c r="A17859">
        <v>40511.9</v>
      </c>
      <c r="B17859">
        <v>2.8514500000000002E-3</v>
      </c>
    </row>
    <row r="17860" spans="1:2" x14ac:dyDescent="0.25">
      <c r="A17860">
        <v>40514.199999999997</v>
      </c>
      <c r="B17860">
        <v>2.8452400000000002E-3</v>
      </c>
    </row>
    <row r="17861" spans="1:2" x14ac:dyDescent="0.25">
      <c r="A17861">
        <v>40516.5</v>
      </c>
      <c r="B17861">
        <v>2.8519499999999998E-3</v>
      </c>
    </row>
    <row r="17862" spans="1:2" x14ac:dyDescent="0.25">
      <c r="A17862">
        <v>40518.699999999997</v>
      </c>
      <c r="B17862">
        <v>2.8613800000000002E-3</v>
      </c>
    </row>
    <row r="17863" spans="1:2" x14ac:dyDescent="0.25">
      <c r="A17863">
        <v>40521</v>
      </c>
      <c r="B17863">
        <v>2.8627000000000001E-3</v>
      </c>
    </row>
    <row r="17864" spans="1:2" x14ac:dyDescent="0.25">
      <c r="A17864">
        <v>40523.300000000003</v>
      </c>
      <c r="B17864">
        <v>2.8719800000000001E-3</v>
      </c>
    </row>
    <row r="17865" spans="1:2" x14ac:dyDescent="0.25">
      <c r="A17865">
        <v>40525.5</v>
      </c>
      <c r="B17865">
        <v>2.86346E-3</v>
      </c>
    </row>
    <row r="17866" spans="1:2" x14ac:dyDescent="0.25">
      <c r="A17866">
        <v>40527.800000000003</v>
      </c>
      <c r="B17866">
        <v>2.8682099999999999E-3</v>
      </c>
    </row>
    <row r="17867" spans="1:2" x14ac:dyDescent="0.25">
      <c r="A17867">
        <v>40530.1</v>
      </c>
      <c r="B17867">
        <v>2.8683200000000002E-3</v>
      </c>
    </row>
    <row r="17868" spans="1:2" x14ac:dyDescent="0.25">
      <c r="A17868">
        <v>40532.400000000001</v>
      </c>
      <c r="B17868">
        <v>2.8690999999999999E-3</v>
      </c>
    </row>
    <row r="17869" spans="1:2" x14ac:dyDescent="0.25">
      <c r="A17869">
        <v>40534.6</v>
      </c>
      <c r="B17869">
        <v>2.8653900000000002E-3</v>
      </c>
    </row>
    <row r="17870" spans="1:2" x14ac:dyDescent="0.25">
      <c r="A17870">
        <v>40536.9</v>
      </c>
      <c r="B17870">
        <v>2.8641000000000001E-3</v>
      </c>
    </row>
    <row r="17871" spans="1:2" x14ac:dyDescent="0.25">
      <c r="A17871">
        <v>40539.199999999997</v>
      </c>
      <c r="B17871">
        <v>2.8576700000000001E-3</v>
      </c>
    </row>
    <row r="17872" spans="1:2" x14ac:dyDescent="0.25">
      <c r="A17872">
        <v>40541.4</v>
      </c>
      <c r="B17872">
        <v>2.8602499999999999E-3</v>
      </c>
    </row>
    <row r="17873" spans="1:2" x14ac:dyDescent="0.25">
      <c r="A17873">
        <v>40543.699999999997</v>
      </c>
      <c r="B17873">
        <v>2.86812E-3</v>
      </c>
    </row>
    <row r="17874" spans="1:2" x14ac:dyDescent="0.25">
      <c r="A17874">
        <v>40546</v>
      </c>
      <c r="B17874">
        <v>2.8672099999999998E-3</v>
      </c>
    </row>
    <row r="17875" spans="1:2" x14ac:dyDescent="0.25">
      <c r="A17875">
        <v>40548.199999999997</v>
      </c>
      <c r="B17875">
        <v>2.8643499999999999E-3</v>
      </c>
    </row>
    <row r="17876" spans="1:2" x14ac:dyDescent="0.25">
      <c r="A17876">
        <v>40550.5</v>
      </c>
      <c r="B17876">
        <v>2.8701600000000001E-3</v>
      </c>
    </row>
    <row r="17877" spans="1:2" x14ac:dyDescent="0.25">
      <c r="A17877">
        <v>40552.800000000003</v>
      </c>
      <c r="B17877">
        <v>2.8825600000000002E-3</v>
      </c>
    </row>
    <row r="17878" spans="1:2" x14ac:dyDescent="0.25">
      <c r="A17878">
        <v>40555</v>
      </c>
      <c r="B17878">
        <v>2.8756699999999999E-3</v>
      </c>
    </row>
    <row r="17879" spans="1:2" x14ac:dyDescent="0.25">
      <c r="A17879">
        <v>40557.300000000003</v>
      </c>
      <c r="B17879">
        <v>2.8791400000000001E-3</v>
      </c>
    </row>
    <row r="17880" spans="1:2" x14ac:dyDescent="0.25">
      <c r="A17880">
        <v>40559.599999999999</v>
      </c>
      <c r="B17880">
        <v>2.8774500000000001E-3</v>
      </c>
    </row>
    <row r="17881" spans="1:2" x14ac:dyDescent="0.25">
      <c r="A17881">
        <v>40561.9</v>
      </c>
      <c r="B17881">
        <v>2.86944E-3</v>
      </c>
    </row>
    <row r="17882" spans="1:2" x14ac:dyDescent="0.25">
      <c r="A17882">
        <v>40564.1</v>
      </c>
      <c r="B17882">
        <v>2.87265E-3</v>
      </c>
    </row>
    <row r="17883" spans="1:2" x14ac:dyDescent="0.25">
      <c r="A17883">
        <v>40566.400000000001</v>
      </c>
      <c r="B17883">
        <v>2.8862800000000002E-3</v>
      </c>
    </row>
    <row r="17884" spans="1:2" x14ac:dyDescent="0.25">
      <c r="A17884">
        <v>40568.699999999997</v>
      </c>
      <c r="B17884">
        <v>2.8668299999999999E-3</v>
      </c>
    </row>
    <row r="17885" spans="1:2" x14ac:dyDescent="0.25">
      <c r="A17885">
        <v>40570.9</v>
      </c>
      <c r="B17885">
        <v>2.8819499999999999E-3</v>
      </c>
    </row>
    <row r="17886" spans="1:2" x14ac:dyDescent="0.25">
      <c r="A17886">
        <v>40573.199999999997</v>
      </c>
      <c r="B17886">
        <v>2.8803499999999998E-3</v>
      </c>
    </row>
    <row r="17887" spans="1:2" x14ac:dyDescent="0.25">
      <c r="A17887">
        <v>40575.5</v>
      </c>
      <c r="B17887">
        <v>2.86323E-3</v>
      </c>
    </row>
    <row r="17888" spans="1:2" x14ac:dyDescent="0.25">
      <c r="A17888">
        <v>40577.699999999997</v>
      </c>
      <c r="B17888">
        <v>2.8882500000000002E-3</v>
      </c>
    </row>
    <row r="17889" spans="1:2" x14ac:dyDescent="0.25">
      <c r="A17889">
        <v>40580</v>
      </c>
      <c r="B17889">
        <v>2.87967E-3</v>
      </c>
    </row>
    <row r="17890" spans="1:2" x14ac:dyDescent="0.25">
      <c r="A17890">
        <v>40582.300000000003</v>
      </c>
      <c r="B17890">
        <v>2.8805599999999999E-3</v>
      </c>
    </row>
    <row r="17891" spans="1:2" x14ac:dyDescent="0.25">
      <c r="A17891">
        <v>40584.6</v>
      </c>
      <c r="B17891">
        <v>2.86681E-3</v>
      </c>
    </row>
    <row r="17892" spans="1:2" x14ac:dyDescent="0.25">
      <c r="A17892">
        <v>40586.800000000003</v>
      </c>
      <c r="B17892">
        <v>2.8843100000000002E-3</v>
      </c>
    </row>
    <row r="17893" spans="1:2" x14ac:dyDescent="0.25">
      <c r="A17893">
        <v>40589.1</v>
      </c>
      <c r="B17893">
        <v>2.88953E-3</v>
      </c>
    </row>
    <row r="17894" spans="1:2" x14ac:dyDescent="0.25">
      <c r="A17894">
        <v>40591.4</v>
      </c>
      <c r="B17894">
        <v>2.87696E-3</v>
      </c>
    </row>
    <row r="17895" spans="1:2" x14ac:dyDescent="0.25">
      <c r="A17895">
        <v>40593.699999999997</v>
      </c>
      <c r="B17895">
        <v>2.88857E-3</v>
      </c>
    </row>
    <row r="17896" spans="1:2" x14ac:dyDescent="0.25">
      <c r="A17896">
        <v>40595.9</v>
      </c>
      <c r="B17896">
        <v>2.8933100000000001E-3</v>
      </c>
    </row>
    <row r="17897" spans="1:2" x14ac:dyDescent="0.25">
      <c r="A17897">
        <v>40598.199999999997</v>
      </c>
      <c r="B17897">
        <v>2.8927900000000001E-3</v>
      </c>
    </row>
    <row r="17898" spans="1:2" x14ac:dyDescent="0.25">
      <c r="A17898">
        <v>40600.5</v>
      </c>
      <c r="B17898">
        <v>2.8915799999999999E-3</v>
      </c>
    </row>
    <row r="17899" spans="1:2" x14ac:dyDescent="0.25">
      <c r="A17899">
        <v>40602.699999999997</v>
      </c>
      <c r="B17899">
        <v>2.89967E-3</v>
      </c>
    </row>
    <row r="17900" spans="1:2" x14ac:dyDescent="0.25">
      <c r="A17900">
        <v>40605</v>
      </c>
      <c r="B17900">
        <v>2.8911900000000001E-3</v>
      </c>
    </row>
    <row r="17901" spans="1:2" x14ac:dyDescent="0.25">
      <c r="A17901">
        <v>40607.300000000003</v>
      </c>
      <c r="B17901">
        <v>2.8917600000000002E-3</v>
      </c>
    </row>
    <row r="17902" spans="1:2" x14ac:dyDescent="0.25">
      <c r="A17902">
        <v>40609.599999999999</v>
      </c>
      <c r="B17902">
        <v>2.8840599999999999E-3</v>
      </c>
    </row>
    <row r="17903" spans="1:2" x14ac:dyDescent="0.25">
      <c r="A17903">
        <v>40611.800000000003</v>
      </c>
      <c r="B17903">
        <v>2.8959699999999999E-3</v>
      </c>
    </row>
    <row r="17904" spans="1:2" x14ac:dyDescent="0.25">
      <c r="A17904">
        <v>40614.1</v>
      </c>
      <c r="B17904">
        <v>2.8838499999999999E-3</v>
      </c>
    </row>
    <row r="17905" spans="1:2" x14ac:dyDescent="0.25">
      <c r="A17905">
        <v>40616.400000000001</v>
      </c>
      <c r="B17905">
        <v>2.8949800000000001E-3</v>
      </c>
    </row>
    <row r="17906" spans="1:2" x14ac:dyDescent="0.25">
      <c r="A17906">
        <v>40618.6</v>
      </c>
      <c r="B17906">
        <v>2.8848099999999998E-3</v>
      </c>
    </row>
    <row r="17907" spans="1:2" x14ac:dyDescent="0.25">
      <c r="A17907">
        <v>40620.9</v>
      </c>
      <c r="B17907">
        <v>2.9102799999999999E-3</v>
      </c>
    </row>
    <row r="17908" spans="1:2" x14ac:dyDescent="0.25">
      <c r="A17908">
        <v>40623.199999999997</v>
      </c>
      <c r="B17908">
        <v>2.8933600000000002E-3</v>
      </c>
    </row>
    <row r="17909" spans="1:2" x14ac:dyDescent="0.25">
      <c r="A17909">
        <v>40625.4</v>
      </c>
      <c r="B17909">
        <v>2.9044399999999999E-3</v>
      </c>
    </row>
    <row r="17910" spans="1:2" x14ac:dyDescent="0.25">
      <c r="A17910">
        <v>40627.699999999997</v>
      </c>
      <c r="B17910">
        <v>2.9030000000000002E-3</v>
      </c>
    </row>
    <row r="17911" spans="1:2" x14ac:dyDescent="0.25">
      <c r="A17911">
        <v>40630</v>
      </c>
      <c r="B17911">
        <v>2.90354E-3</v>
      </c>
    </row>
    <row r="17912" spans="1:2" x14ac:dyDescent="0.25">
      <c r="A17912">
        <v>40632.300000000003</v>
      </c>
      <c r="B17912">
        <v>2.90537E-3</v>
      </c>
    </row>
    <row r="17913" spans="1:2" x14ac:dyDescent="0.25">
      <c r="A17913">
        <v>40634.5</v>
      </c>
      <c r="B17913">
        <v>2.9100900000000002E-3</v>
      </c>
    </row>
    <row r="17914" spans="1:2" x14ac:dyDescent="0.25">
      <c r="A17914">
        <v>40636.800000000003</v>
      </c>
      <c r="B17914">
        <v>2.9090000000000001E-3</v>
      </c>
    </row>
    <row r="17915" spans="1:2" x14ac:dyDescent="0.25">
      <c r="A17915">
        <v>40639.1</v>
      </c>
      <c r="B17915">
        <v>2.9114499999999999E-3</v>
      </c>
    </row>
    <row r="17916" spans="1:2" x14ac:dyDescent="0.25">
      <c r="A17916">
        <v>40641.300000000003</v>
      </c>
      <c r="B17916">
        <v>2.9085199999999999E-3</v>
      </c>
    </row>
    <row r="17917" spans="1:2" x14ac:dyDescent="0.25">
      <c r="A17917">
        <v>40643.599999999999</v>
      </c>
      <c r="B17917">
        <v>2.9021300000000002E-3</v>
      </c>
    </row>
    <row r="17918" spans="1:2" x14ac:dyDescent="0.25">
      <c r="A17918">
        <v>40645.9</v>
      </c>
      <c r="B17918">
        <v>2.9212000000000001E-3</v>
      </c>
    </row>
    <row r="17919" spans="1:2" x14ac:dyDescent="0.25">
      <c r="A17919">
        <v>40648.1</v>
      </c>
      <c r="B17919">
        <v>2.90764E-3</v>
      </c>
    </row>
    <row r="17920" spans="1:2" x14ac:dyDescent="0.25">
      <c r="A17920">
        <v>40650.400000000001</v>
      </c>
      <c r="B17920">
        <v>2.8934199999999998E-3</v>
      </c>
    </row>
    <row r="17921" spans="1:2" x14ac:dyDescent="0.25">
      <c r="A17921">
        <v>40652.699999999997</v>
      </c>
      <c r="B17921">
        <v>2.9061299999999998E-3</v>
      </c>
    </row>
    <row r="17922" spans="1:2" x14ac:dyDescent="0.25">
      <c r="A17922">
        <v>40654.9</v>
      </c>
      <c r="B17922">
        <v>2.8987599999999998E-3</v>
      </c>
    </row>
    <row r="17923" spans="1:2" x14ac:dyDescent="0.25">
      <c r="A17923">
        <v>40657.199999999997</v>
      </c>
      <c r="B17923">
        <v>2.9025700000000001E-3</v>
      </c>
    </row>
    <row r="17924" spans="1:2" x14ac:dyDescent="0.25">
      <c r="A17924">
        <v>40659.5</v>
      </c>
      <c r="B17924">
        <v>2.9132099999999998E-3</v>
      </c>
    </row>
    <row r="17925" spans="1:2" x14ac:dyDescent="0.25">
      <c r="A17925">
        <v>40661.800000000003</v>
      </c>
      <c r="B17925">
        <v>2.9137799999999999E-3</v>
      </c>
    </row>
    <row r="17926" spans="1:2" x14ac:dyDescent="0.25">
      <c r="A17926">
        <v>40664</v>
      </c>
      <c r="B17926">
        <v>2.9145500000000001E-3</v>
      </c>
    </row>
    <row r="17927" spans="1:2" x14ac:dyDescent="0.25">
      <c r="A17927">
        <v>40666.300000000003</v>
      </c>
      <c r="B17927">
        <v>2.90976E-3</v>
      </c>
    </row>
    <row r="17928" spans="1:2" x14ac:dyDescent="0.25">
      <c r="A17928">
        <v>40668.6</v>
      </c>
      <c r="B17928">
        <v>2.9171100000000001E-3</v>
      </c>
    </row>
    <row r="17929" spans="1:2" x14ac:dyDescent="0.25">
      <c r="A17929">
        <v>40670.800000000003</v>
      </c>
      <c r="B17929">
        <v>2.9075300000000002E-3</v>
      </c>
    </row>
    <row r="17930" spans="1:2" x14ac:dyDescent="0.25">
      <c r="A17930">
        <v>40673.1</v>
      </c>
      <c r="B17930">
        <v>2.9099999999999998E-3</v>
      </c>
    </row>
    <row r="17931" spans="1:2" x14ac:dyDescent="0.25">
      <c r="A17931">
        <v>40675.4</v>
      </c>
      <c r="B17931">
        <v>2.9220000000000001E-3</v>
      </c>
    </row>
    <row r="17932" spans="1:2" x14ac:dyDescent="0.25">
      <c r="A17932">
        <v>40677.599999999999</v>
      </c>
      <c r="B17932">
        <v>2.9232799999999999E-3</v>
      </c>
    </row>
    <row r="17933" spans="1:2" x14ac:dyDescent="0.25">
      <c r="A17933">
        <v>40679.9</v>
      </c>
      <c r="B17933">
        <v>2.91734E-3</v>
      </c>
    </row>
    <row r="17934" spans="1:2" x14ac:dyDescent="0.25">
      <c r="A17934">
        <v>40682.199999999997</v>
      </c>
      <c r="B17934">
        <v>2.9213500000000001E-3</v>
      </c>
    </row>
    <row r="17935" spans="1:2" x14ac:dyDescent="0.25">
      <c r="A17935">
        <v>40684.400000000001</v>
      </c>
      <c r="B17935">
        <v>2.9219300000000001E-3</v>
      </c>
    </row>
    <row r="17936" spans="1:2" x14ac:dyDescent="0.25">
      <c r="A17936">
        <v>40686.699999999997</v>
      </c>
      <c r="B17936">
        <v>2.9263000000000002E-3</v>
      </c>
    </row>
    <row r="17937" spans="1:2" x14ac:dyDescent="0.25">
      <c r="A17937">
        <v>40689</v>
      </c>
      <c r="B17937">
        <v>2.9159699999999999E-3</v>
      </c>
    </row>
    <row r="17938" spans="1:2" x14ac:dyDescent="0.25">
      <c r="A17938">
        <v>40691.199999999997</v>
      </c>
      <c r="B17938">
        <v>2.9283899999999999E-3</v>
      </c>
    </row>
    <row r="17939" spans="1:2" x14ac:dyDescent="0.25">
      <c r="A17939">
        <v>40693.5</v>
      </c>
      <c r="B17939">
        <v>2.92713E-3</v>
      </c>
    </row>
    <row r="17940" spans="1:2" x14ac:dyDescent="0.25">
      <c r="A17940">
        <v>40695.800000000003</v>
      </c>
      <c r="B17940">
        <v>2.9375600000000001E-3</v>
      </c>
    </row>
    <row r="17941" spans="1:2" x14ac:dyDescent="0.25">
      <c r="A17941">
        <v>40698.1</v>
      </c>
      <c r="B17941">
        <v>2.9276599999999999E-3</v>
      </c>
    </row>
    <row r="17942" spans="1:2" x14ac:dyDescent="0.25">
      <c r="A17942">
        <v>40700.300000000003</v>
      </c>
      <c r="B17942">
        <v>2.9307299999999999E-3</v>
      </c>
    </row>
    <row r="17943" spans="1:2" x14ac:dyDescent="0.25">
      <c r="A17943">
        <v>40702.6</v>
      </c>
      <c r="B17943">
        <v>2.9343799999999999E-3</v>
      </c>
    </row>
    <row r="17944" spans="1:2" x14ac:dyDescent="0.25">
      <c r="A17944">
        <v>40704.9</v>
      </c>
      <c r="B17944">
        <v>2.9248099999999999E-3</v>
      </c>
    </row>
    <row r="17945" spans="1:2" x14ac:dyDescent="0.25">
      <c r="A17945">
        <v>40707.1</v>
      </c>
      <c r="B17945">
        <v>2.9271700000000002E-3</v>
      </c>
    </row>
    <row r="17946" spans="1:2" x14ac:dyDescent="0.25">
      <c r="A17946">
        <v>40709.4</v>
      </c>
      <c r="B17946">
        <v>2.94043E-3</v>
      </c>
    </row>
    <row r="17947" spans="1:2" x14ac:dyDescent="0.25">
      <c r="A17947">
        <v>40711.699999999997</v>
      </c>
      <c r="B17947">
        <v>2.9299700000000001E-3</v>
      </c>
    </row>
    <row r="17948" spans="1:2" x14ac:dyDescent="0.25">
      <c r="A17948">
        <v>40713.9</v>
      </c>
      <c r="B17948">
        <v>2.92407E-3</v>
      </c>
    </row>
    <row r="17949" spans="1:2" x14ac:dyDescent="0.25">
      <c r="A17949">
        <v>40716.199999999997</v>
      </c>
      <c r="B17949">
        <v>2.9319799999999998E-3</v>
      </c>
    </row>
    <row r="17950" spans="1:2" x14ac:dyDescent="0.25">
      <c r="A17950">
        <v>40718.5</v>
      </c>
      <c r="B17950">
        <v>2.9396100000000001E-3</v>
      </c>
    </row>
    <row r="17951" spans="1:2" x14ac:dyDescent="0.25">
      <c r="A17951">
        <v>40720.699999999997</v>
      </c>
      <c r="B17951">
        <v>2.9321400000000002E-3</v>
      </c>
    </row>
    <row r="17952" spans="1:2" x14ac:dyDescent="0.25">
      <c r="A17952">
        <v>40723</v>
      </c>
      <c r="B17952">
        <v>2.9408099999999999E-3</v>
      </c>
    </row>
    <row r="17953" spans="1:2" x14ac:dyDescent="0.25">
      <c r="A17953">
        <v>40725.300000000003</v>
      </c>
      <c r="B17953">
        <v>2.9357200000000002E-3</v>
      </c>
    </row>
    <row r="17954" spans="1:2" x14ac:dyDescent="0.25">
      <c r="A17954">
        <v>40727.599999999999</v>
      </c>
      <c r="B17954">
        <v>2.9397899999999999E-3</v>
      </c>
    </row>
    <row r="17955" spans="1:2" x14ac:dyDescent="0.25">
      <c r="A17955">
        <v>40729.800000000003</v>
      </c>
      <c r="B17955">
        <v>2.93889E-3</v>
      </c>
    </row>
    <row r="17956" spans="1:2" x14ac:dyDescent="0.25">
      <c r="A17956">
        <v>40732.1</v>
      </c>
      <c r="B17956">
        <v>2.9386E-3</v>
      </c>
    </row>
    <row r="17957" spans="1:2" x14ac:dyDescent="0.25">
      <c r="A17957">
        <v>40734.400000000001</v>
      </c>
      <c r="B17957">
        <v>2.9467E-3</v>
      </c>
    </row>
    <row r="17958" spans="1:2" x14ac:dyDescent="0.25">
      <c r="A17958">
        <v>40736.699999999997</v>
      </c>
      <c r="B17958">
        <v>2.94919E-3</v>
      </c>
    </row>
    <row r="17959" spans="1:2" x14ac:dyDescent="0.25">
      <c r="A17959">
        <v>40738.9</v>
      </c>
      <c r="B17959">
        <v>2.9536200000000001E-3</v>
      </c>
    </row>
    <row r="17960" spans="1:2" x14ac:dyDescent="0.25">
      <c r="A17960">
        <v>40741.199999999997</v>
      </c>
      <c r="B17960">
        <v>2.9437500000000002E-3</v>
      </c>
    </row>
    <row r="17961" spans="1:2" x14ac:dyDescent="0.25">
      <c r="A17961">
        <v>40743.5</v>
      </c>
      <c r="B17961">
        <v>2.9427899999999998E-3</v>
      </c>
    </row>
    <row r="17962" spans="1:2" x14ac:dyDescent="0.25">
      <c r="A17962">
        <v>40745.699999999997</v>
      </c>
      <c r="B17962">
        <v>2.9511799999999999E-3</v>
      </c>
    </row>
    <row r="17963" spans="1:2" x14ac:dyDescent="0.25">
      <c r="A17963">
        <v>40748</v>
      </c>
      <c r="B17963">
        <v>2.9486400000000002E-3</v>
      </c>
    </row>
    <row r="17964" spans="1:2" x14ac:dyDescent="0.25">
      <c r="A17964">
        <v>40750.300000000003</v>
      </c>
      <c r="B17964">
        <v>2.9513199999999999E-3</v>
      </c>
    </row>
    <row r="17965" spans="1:2" x14ac:dyDescent="0.25">
      <c r="A17965">
        <v>40752.6</v>
      </c>
      <c r="B17965">
        <v>2.9491399999999998E-3</v>
      </c>
    </row>
    <row r="17966" spans="1:2" x14ac:dyDescent="0.25">
      <c r="A17966">
        <v>40754.800000000003</v>
      </c>
      <c r="B17966">
        <v>2.9609300000000001E-3</v>
      </c>
    </row>
    <row r="17967" spans="1:2" x14ac:dyDescent="0.25">
      <c r="A17967">
        <v>40757.1</v>
      </c>
      <c r="B17967">
        <v>2.9590900000000002E-3</v>
      </c>
    </row>
    <row r="17968" spans="1:2" x14ac:dyDescent="0.25">
      <c r="A17968">
        <v>40759.4</v>
      </c>
      <c r="B17968">
        <v>2.95145E-3</v>
      </c>
    </row>
    <row r="17969" spans="1:2" x14ac:dyDescent="0.25">
      <c r="A17969">
        <v>40761.699999999997</v>
      </c>
      <c r="B17969">
        <v>2.9536699999999998E-3</v>
      </c>
    </row>
    <row r="17970" spans="1:2" x14ac:dyDescent="0.25">
      <c r="A17970">
        <v>40763.9</v>
      </c>
      <c r="B17970">
        <v>2.9656299999999999E-3</v>
      </c>
    </row>
    <row r="17971" spans="1:2" x14ac:dyDescent="0.25">
      <c r="A17971">
        <v>40766.199999999997</v>
      </c>
      <c r="B17971">
        <v>2.9569399999999999E-3</v>
      </c>
    </row>
    <row r="17972" spans="1:2" x14ac:dyDescent="0.25">
      <c r="A17972">
        <v>40768.5</v>
      </c>
      <c r="B17972">
        <v>2.9571799999999998E-3</v>
      </c>
    </row>
    <row r="17973" spans="1:2" x14ac:dyDescent="0.25">
      <c r="A17973">
        <v>40770.699999999997</v>
      </c>
      <c r="B17973">
        <v>2.9492199999999998E-3</v>
      </c>
    </row>
    <row r="17974" spans="1:2" x14ac:dyDescent="0.25">
      <c r="A17974">
        <v>40773</v>
      </c>
      <c r="B17974">
        <v>2.9535E-3</v>
      </c>
    </row>
    <row r="17975" spans="1:2" x14ac:dyDescent="0.25">
      <c r="A17975">
        <v>40775.300000000003</v>
      </c>
      <c r="B17975">
        <v>2.95058E-3</v>
      </c>
    </row>
    <row r="17976" spans="1:2" x14ac:dyDescent="0.25">
      <c r="A17976">
        <v>40777.5</v>
      </c>
      <c r="B17976">
        <v>2.94874E-3</v>
      </c>
    </row>
    <row r="17977" spans="1:2" x14ac:dyDescent="0.25">
      <c r="A17977">
        <v>40779.800000000003</v>
      </c>
      <c r="B17977">
        <v>2.9717099999999998E-3</v>
      </c>
    </row>
    <row r="17978" spans="1:2" x14ac:dyDescent="0.25">
      <c r="A17978">
        <v>40782.1</v>
      </c>
      <c r="B17978">
        <v>2.9551999999999998E-3</v>
      </c>
    </row>
    <row r="17979" spans="1:2" x14ac:dyDescent="0.25">
      <c r="A17979">
        <v>40784.400000000001</v>
      </c>
      <c r="B17979">
        <v>2.9622699999999999E-3</v>
      </c>
    </row>
    <row r="17980" spans="1:2" x14ac:dyDescent="0.25">
      <c r="A17980">
        <v>40786.6</v>
      </c>
      <c r="B17980">
        <v>2.9604900000000001E-3</v>
      </c>
    </row>
    <row r="17981" spans="1:2" x14ac:dyDescent="0.25">
      <c r="A17981">
        <v>40788.9</v>
      </c>
      <c r="B17981">
        <v>2.9674300000000001E-3</v>
      </c>
    </row>
    <row r="17982" spans="1:2" x14ac:dyDescent="0.25">
      <c r="A17982">
        <v>40791.199999999997</v>
      </c>
      <c r="B17982">
        <v>2.96964E-3</v>
      </c>
    </row>
    <row r="17983" spans="1:2" x14ac:dyDescent="0.25">
      <c r="A17983">
        <v>40793.4</v>
      </c>
      <c r="B17983">
        <v>2.97394E-3</v>
      </c>
    </row>
    <row r="17984" spans="1:2" x14ac:dyDescent="0.25">
      <c r="A17984">
        <v>40795.699999999997</v>
      </c>
      <c r="B17984">
        <v>2.9753000000000002E-3</v>
      </c>
    </row>
    <row r="17985" spans="1:2" x14ac:dyDescent="0.25">
      <c r="A17985">
        <v>40798</v>
      </c>
      <c r="B17985">
        <v>2.97336E-3</v>
      </c>
    </row>
    <row r="17986" spans="1:2" x14ac:dyDescent="0.25">
      <c r="A17986">
        <v>40800.199999999997</v>
      </c>
      <c r="B17986">
        <v>2.9700899999999999E-3</v>
      </c>
    </row>
    <row r="17987" spans="1:2" x14ac:dyDescent="0.25">
      <c r="A17987">
        <v>40802.5</v>
      </c>
      <c r="B17987">
        <v>2.97351E-3</v>
      </c>
    </row>
    <row r="17988" spans="1:2" x14ac:dyDescent="0.25">
      <c r="A17988">
        <v>40804.800000000003</v>
      </c>
      <c r="B17988">
        <v>2.9709799999999998E-3</v>
      </c>
    </row>
    <row r="17989" spans="1:2" x14ac:dyDescent="0.25">
      <c r="A17989">
        <v>40807</v>
      </c>
      <c r="B17989">
        <v>2.9699000000000001E-3</v>
      </c>
    </row>
    <row r="17990" spans="1:2" x14ac:dyDescent="0.25">
      <c r="A17990">
        <v>40809.300000000003</v>
      </c>
      <c r="B17990">
        <v>2.97285E-3</v>
      </c>
    </row>
    <row r="17991" spans="1:2" x14ac:dyDescent="0.25">
      <c r="A17991">
        <v>40811.599999999999</v>
      </c>
      <c r="B17991">
        <v>2.96985E-3</v>
      </c>
    </row>
    <row r="17992" spans="1:2" x14ac:dyDescent="0.25">
      <c r="A17992">
        <v>40813.800000000003</v>
      </c>
      <c r="B17992">
        <v>2.97482E-3</v>
      </c>
    </row>
    <row r="17993" spans="1:2" x14ac:dyDescent="0.25">
      <c r="A17993">
        <v>40816.1</v>
      </c>
      <c r="B17993">
        <v>2.98518E-3</v>
      </c>
    </row>
    <row r="17994" spans="1:2" x14ac:dyDescent="0.25">
      <c r="A17994">
        <v>40818.400000000001</v>
      </c>
      <c r="B17994">
        <v>2.9729499999999998E-3</v>
      </c>
    </row>
    <row r="17995" spans="1:2" x14ac:dyDescent="0.25">
      <c r="A17995">
        <v>40820.6</v>
      </c>
      <c r="B17995">
        <v>2.9809200000000002E-3</v>
      </c>
    </row>
    <row r="17996" spans="1:2" x14ac:dyDescent="0.25">
      <c r="A17996">
        <v>40822.9</v>
      </c>
      <c r="B17996">
        <v>2.9817099999999998E-3</v>
      </c>
    </row>
    <row r="17997" spans="1:2" x14ac:dyDescent="0.25">
      <c r="A17997">
        <v>40825.199999999997</v>
      </c>
      <c r="B17997">
        <v>2.9764700000000002E-3</v>
      </c>
    </row>
    <row r="17998" spans="1:2" x14ac:dyDescent="0.25">
      <c r="A17998">
        <v>40827.4</v>
      </c>
      <c r="B17998">
        <v>2.97635E-3</v>
      </c>
    </row>
    <row r="17999" spans="1:2" x14ac:dyDescent="0.25">
      <c r="A17999">
        <v>40829.699999999997</v>
      </c>
      <c r="B17999">
        <v>2.9816500000000002E-3</v>
      </c>
    </row>
    <row r="18000" spans="1:2" x14ac:dyDescent="0.25">
      <c r="A18000">
        <v>40832</v>
      </c>
      <c r="B18000">
        <v>2.9920699999999999E-3</v>
      </c>
    </row>
    <row r="18001" spans="1:2" x14ac:dyDescent="0.25">
      <c r="A18001">
        <v>40834.300000000003</v>
      </c>
      <c r="B18001">
        <v>2.9873399999999998E-3</v>
      </c>
    </row>
    <row r="18002" spans="1:2" x14ac:dyDescent="0.25">
      <c r="A18002">
        <v>40836.5</v>
      </c>
      <c r="B18002">
        <v>2.99388E-3</v>
      </c>
    </row>
    <row r="18003" spans="1:2" x14ac:dyDescent="0.25">
      <c r="A18003">
        <v>40838.800000000003</v>
      </c>
      <c r="B18003">
        <v>2.9808399999999998E-3</v>
      </c>
    </row>
    <row r="18004" spans="1:2" x14ac:dyDescent="0.25">
      <c r="A18004">
        <v>40841.1</v>
      </c>
      <c r="B18004">
        <v>2.9963099999999999E-3</v>
      </c>
    </row>
    <row r="18005" spans="1:2" x14ac:dyDescent="0.25">
      <c r="A18005">
        <v>40843.300000000003</v>
      </c>
      <c r="B18005">
        <v>2.9872200000000001E-3</v>
      </c>
    </row>
    <row r="18006" spans="1:2" x14ac:dyDescent="0.25">
      <c r="A18006">
        <v>40845.599999999999</v>
      </c>
      <c r="B18006">
        <v>2.99154E-3</v>
      </c>
    </row>
    <row r="18007" spans="1:2" x14ac:dyDescent="0.25">
      <c r="A18007">
        <v>40847.9</v>
      </c>
      <c r="B18007">
        <v>2.996E-3</v>
      </c>
    </row>
    <row r="18008" spans="1:2" x14ac:dyDescent="0.25">
      <c r="A18008">
        <v>40850.199999999997</v>
      </c>
      <c r="B18008">
        <v>2.9979500000000001E-3</v>
      </c>
    </row>
    <row r="18009" spans="1:2" x14ac:dyDescent="0.25">
      <c r="A18009">
        <v>40852.400000000001</v>
      </c>
      <c r="B18009">
        <v>2.9902800000000001E-3</v>
      </c>
    </row>
    <row r="18010" spans="1:2" x14ac:dyDescent="0.25">
      <c r="A18010">
        <v>40854.699999999997</v>
      </c>
      <c r="B18010">
        <v>2.9968899999999999E-3</v>
      </c>
    </row>
    <row r="18011" spans="1:2" x14ac:dyDescent="0.25">
      <c r="A18011">
        <v>40857</v>
      </c>
      <c r="B18011">
        <v>2.9894700000000001E-3</v>
      </c>
    </row>
    <row r="18012" spans="1:2" x14ac:dyDescent="0.25">
      <c r="A18012">
        <v>40859.199999999997</v>
      </c>
      <c r="B18012">
        <v>3.0022299999999998E-3</v>
      </c>
    </row>
    <row r="18013" spans="1:2" x14ac:dyDescent="0.25">
      <c r="A18013">
        <v>40861.5</v>
      </c>
      <c r="B18013">
        <v>2.9885799999999998E-3</v>
      </c>
    </row>
    <row r="18014" spans="1:2" x14ac:dyDescent="0.25">
      <c r="A18014">
        <v>40863.800000000003</v>
      </c>
      <c r="B18014">
        <v>2.9840499999999998E-3</v>
      </c>
    </row>
    <row r="18015" spans="1:2" x14ac:dyDescent="0.25">
      <c r="A18015">
        <v>40866</v>
      </c>
      <c r="B18015">
        <v>2.9928400000000001E-3</v>
      </c>
    </row>
    <row r="18016" spans="1:2" x14ac:dyDescent="0.25">
      <c r="A18016">
        <v>40868.300000000003</v>
      </c>
      <c r="B18016">
        <v>2.9927999999999999E-3</v>
      </c>
    </row>
    <row r="18017" spans="1:2" x14ac:dyDescent="0.25">
      <c r="A18017">
        <v>40870.6</v>
      </c>
      <c r="B18017">
        <v>3.0027500000000002E-3</v>
      </c>
    </row>
    <row r="18018" spans="1:2" x14ac:dyDescent="0.25">
      <c r="A18018">
        <v>40872.800000000003</v>
      </c>
      <c r="B18018">
        <v>3.00228E-3</v>
      </c>
    </row>
    <row r="18019" spans="1:2" x14ac:dyDescent="0.25">
      <c r="A18019">
        <v>40875.1</v>
      </c>
      <c r="B18019">
        <v>3.0032000000000001E-3</v>
      </c>
    </row>
    <row r="18020" spans="1:2" x14ac:dyDescent="0.25">
      <c r="A18020">
        <v>40877.4</v>
      </c>
      <c r="B18020">
        <v>2.9945900000000001E-3</v>
      </c>
    </row>
    <row r="18021" spans="1:2" x14ac:dyDescent="0.25">
      <c r="A18021">
        <v>40879.699999999997</v>
      </c>
      <c r="B18021">
        <v>3.0023099999999998E-3</v>
      </c>
    </row>
    <row r="18022" spans="1:2" x14ac:dyDescent="0.25">
      <c r="A18022">
        <v>40881.9</v>
      </c>
      <c r="B18022">
        <v>3.0140000000000002E-3</v>
      </c>
    </row>
    <row r="18023" spans="1:2" x14ac:dyDescent="0.25">
      <c r="A18023">
        <v>40884.199999999997</v>
      </c>
      <c r="B18023">
        <v>3.0109999999999998E-3</v>
      </c>
    </row>
    <row r="18024" spans="1:2" x14ac:dyDescent="0.25">
      <c r="A18024">
        <v>40886.5</v>
      </c>
      <c r="B18024">
        <v>3.0131099999999998E-3</v>
      </c>
    </row>
    <row r="18025" spans="1:2" x14ac:dyDescent="0.25">
      <c r="A18025">
        <v>40888.699999999997</v>
      </c>
      <c r="B18025">
        <v>3.0097000000000001E-3</v>
      </c>
    </row>
    <row r="18026" spans="1:2" x14ac:dyDescent="0.25">
      <c r="A18026">
        <v>40891</v>
      </c>
      <c r="B18026">
        <v>3.0128400000000001E-3</v>
      </c>
    </row>
    <row r="18027" spans="1:2" x14ac:dyDescent="0.25">
      <c r="A18027">
        <v>40893.300000000003</v>
      </c>
      <c r="B18027">
        <v>3.0055799999999999E-3</v>
      </c>
    </row>
    <row r="18028" spans="1:2" x14ac:dyDescent="0.25">
      <c r="A18028">
        <v>40895.5</v>
      </c>
      <c r="B18028">
        <v>3.0008399999999998E-3</v>
      </c>
    </row>
    <row r="18029" spans="1:2" x14ac:dyDescent="0.25">
      <c r="A18029">
        <v>40897.800000000003</v>
      </c>
      <c r="B18029">
        <v>3.01009E-3</v>
      </c>
    </row>
    <row r="18030" spans="1:2" x14ac:dyDescent="0.25">
      <c r="A18030">
        <v>40900.1</v>
      </c>
      <c r="B18030">
        <v>3.0183499999999999E-3</v>
      </c>
    </row>
    <row r="18031" spans="1:2" x14ac:dyDescent="0.25">
      <c r="A18031">
        <v>40902.300000000003</v>
      </c>
      <c r="B18031">
        <v>3.0243499999999999E-3</v>
      </c>
    </row>
    <row r="18032" spans="1:2" x14ac:dyDescent="0.25">
      <c r="A18032">
        <v>40904.6</v>
      </c>
      <c r="B18032">
        <v>3.0175499999999999E-3</v>
      </c>
    </row>
    <row r="18033" spans="1:2" x14ac:dyDescent="0.25">
      <c r="A18033">
        <v>40906.9</v>
      </c>
      <c r="B18033">
        <v>3.0246700000000001E-3</v>
      </c>
    </row>
    <row r="18034" spans="1:2" x14ac:dyDescent="0.25">
      <c r="A18034">
        <v>40909.1</v>
      </c>
      <c r="B18034">
        <v>3.01724E-3</v>
      </c>
    </row>
    <row r="18035" spans="1:2" x14ac:dyDescent="0.25">
      <c r="A18035">
        <v>40911.4</v>
      </c>
      <c r="B18035">
        <v>3.0233199999999999E-3</v>
      </c>
    </row>
    <row r="18036" spans="1:2" x14ac:dyDescent="0.25">
      <c r="A18036">
        <v>40913.699999999997</v>
      </c>
      <c r="B18036">
        <v>3.0164300000000001E-3</v>
      </c>
    </row>
    <row r="18037" spans="1:2" x14ac:dyDescent="0.25">
      <c r="A18037">
        <v>40915.9</v>
      </c>
      <c r="B18037">
        <v>3.0147500000000001E-3</v>
      </c>
    </row>
    <row r="18038" spans="1:2" x14ac:dyDescent="0.25">
      <c r="A18038">
        <v>40918.199999999997</v>
      </c>
      <c r="B18038">
        <v>3.0298600000000001E-3</v>
      </c>
    </row>
    <row r="18039" spans="1:2" x14ac:dyDescent="0.25">
      <c r="A18039">
        <v>40920.5</v>
      </c>
      <c r="B18039">
        <v>3.0244199999999999E-3</v>
      </c>
    </row>
    <row r="18040" spans="1:2" x14ac:dyDescent="0.25">
      <c r="A18040">
        <v>40922.699999999997</v>
      </c>
      <c r="B18040">
        <v>3.0165700000000001E-3</v>
      </c>
    </row>
    <row r="18041" spans="1:2" x14ac:dyDescent="0.25">
      <c r="A18041">
        <v>40925</v>
      </c>
      <c r="B18041">
        <v>3.0332699999999998E-3</v>
      </c>
    </row>
    <row r="18042" spans="1:2" x14ac:dyDescent="0.25">
      <c r="A18042">
        <v>40927.300000000003</v>
      </c>
      <c r="B18042">
        <v>3.0327499999999999E-3</v>
      </c>
    </row>
    <row r="18043" spans="1:2" x14ac:dyDescent="0.25">
      <c r="A18043">
        <v>40929.5</v>
      </c>
      <c r="B18043">
        <v>3.0262800000000001E-3</v>
      </c>
    </row>
    <row r="18044" spans="1:2" x14ac:dyDescent="0.25">
      <c r="A18044">
        <v>40931.800000000003</v>
      </c>
      <c r="B18044">
        <v>3.0271199999999999E-3</v>
      </c>
    </row>
    <row r="18045" spans="1:2" x14ac:dyDescent="0.25">
      <c r="A18045">
        <v>40934.1</v>
      </c>
      <c r="B18045">
        <v>3.03192E-3</v>
      </c>
    </row>
    <row r="18046" spans="1:2" x14ac:dyDescent="0.25">
      <c r="A18046">
        <v>40936.300000000003</v>
      </c>
      <c r="B18046">
        <v>3.02974E-3</v>
      </c>
    </row>
    <row r="18047" spans="1:2" x14ac:dyDescent="0.25">
      <c r="A18047">
        <v>40938.6</v>
      </c>
      <c r="B18047">
        <v>3.0351000000000002E-3</v>
      </c>
    </row>
    <row r="18048" spans="1:2" x14ac:dyDescent="0.25">
      <c r="A18048">
        <v>40940.9</v>
      </c>
      <c r="B18048">
        <v>3.03448E-3</v>
      </c>
    </row>
    <row r="18049" spans="1:2" x14ac:dyDescent="0.25">
      <c r="A18049">
        <v>40943.1</v>
      </c>
      <c r="B18049">
        <v>3.02448E-3</v>
      </c>
    </row>
    <row r="18050" spans="1:2" x14ac:dyDescent="0.25">
      <c r="A18050">
        <v>40945.4</v>
      </c>
      <c r="B18050">
        <v>3.0474999999999999E-3</v>
      </c>
    </row>
    <row r="18051" spans="1:2" x14ac:dyDescent="0.25">
      <c r="A18051">
        <v>40947.699999999997</v>
      </c>
      <c r="B18051">
        <v>3.0505300000000001E-3</v>
      </c>
    </row>
    <row r="18052" spans="1:2" x14ac:dyDescent="0.25">
      <c r="A18052">
        <v>40950</v>
      </c>
      <c r="B18052">
        <v>3.04908E-3</v>
      </c>
    </row>
    <row r="18053" spans="1:2" x14ac:dyDescent="0.25">
      <c r="A18053">
        <v>40952.199999999997</v>
      </c>
      <c r="B18053">
        <v>3.0433999999999999E-3</v>
      </c>
    </row>
    <row r="18054" spans="1:2" x14ac:dyDescent="0.25">
      <c r="A18054">
        <v>40954.5</v>
      </c>
      <c r="B18054">
        <v>3.0534999999999998E-3</v>
      </c>
    </row>
    <row r="18055" spans="1:2" x14ac:dyDescent="0.25">
      <c r="A18055">
        <v>40956.800000000003</v>
      </c>
      <c r="B18055">
        <v>3.04192E-3</v>
      </c>
    </row>
    <row r="18056" spans="1:2" x14ac:dyDescent="0.25">
      <c r="A18056">
        <v>40959</v>
      </c>
      <c r="B18056">
        <v>3.03726E-3</v>
      </c>
    </row>
    <row r="18057" spans="1:2" x14ac:dyDescent="0.25">
      <c r="A18057">
        <v>40961.300000000003</v>
      </c>
      <c r="B18057">
        <v>3.0555600000000001E-3</v>
      </c>
    </row>
    <row r="18058" spans="1:2" x14ac:dyDescent="0.25">
      <c r="A18058">
        <v>40963.599999999999</v>
      </c>
      <c r="B18058">
        <v>3.0477500000000001E-3</v>
      </c>
    </row>
    <row r="18059" spans="1:2" x14ac:dyDescent="0.25">
      <c r="A18059">
        <v>40965.800000000003</v>
      </c>
      <c r="B18059">
        <v>3.0363999999999999E-3</v>
      </c>
    </row>
    <row r="18060" spans="1:2" x14ac:dyDescent="0.25">
      <c r="A18060">
        <v>40968.1</v>
      </c>
      <c r="B18060">
        <v>3.0505100000000002E-3</v>
      </c>
    </row>
    <row r="18061" spans="1:2" x14ac:dyDescent="0.25">
      <c r="A18061">
        <v>40970.400000000001</v>
      </c>
      <c r="B18061">
        <v>3.04791E-3</v>
      </c>
    </row>
    <row r="18062" spans="1:2" x14ac:dyDescent="0.25">
      <c r="A18062">
        <v>40972.699999999997</v>
      </c>
      <c r="B18062">
        <v>3.0419900000000001E-3</v>
      </c>
    </row>
    <row r="18063" spans="1:2" x14ac:dyDescent="0.25">
      <c r="A18063">
        <v>40974.9</v>
      </c>
      <c r="B18063">
        <v>3.0478300000000001E-3</v>
      </c>
    </row>
    <row r="18064" spans="1:2" x14ac:dyDescent="0.25">
      <c r="A18064">
        <v>40977.199999999997</v>
      </c>
      <c r="B18064">
        <v>3.04244E-3</v>
      </c>
    </row>
    <row r="18065" spans="1:2" x14ac:dyDescent="0.25">
      <c r="A18065">
        <v>40979.5</v>
      </c>
      <c r="B18065">
        <v>3.0486699999999999E-3</v>
      </c>
    </row>
    <row r="18066" spans="1:2" x14ac:dyDescent="0.25">
      <c r="A18066">
        <v>40981.699999999997</v>
      </c>
      <c r="B18066">
        <v>3.0549100000000001E-3</v>
      </c>
    </row>
    <row r="18067" spans="1:2" x14ac:dyDescent="0.25">
      <c r="A18067">
        <v>40984</v>
      </c>
      <c r="B18067">
        <v>3.04982E-3</v>
      </c>
    </row>
    <row r="18068" spans="1:2" x14ac:dyDescent="0.25">
      <c r="A18068">
        <v>40986.300000000003</v>
      </c>
      <c r="B18068">
        <v>3.0630900000000001E-3</v>
      </c>
    </row>
    <row r="18069" spans="1:2" x14ac:dyDescent="0.25">
      <c r="A18069">
        <v>40988.5</v>
      </c>
      <c r="B18069">
        <v>3.0462499999999999E-3</v>
      </c>
    </row>
    <row r="18070" spans="1:2" x14ac:dyDescent="0.25">
      <c r="A18070">
        <v>40990.800000000003</v>
      </c>
      <c r="B18070">
        <v>3.0478900000000001E-3</v>
      </c>
    </row>
    <row r="18071" spans="1:2" x14ac:dyDescent="0.25">
      <c r="A18071">
        <v>40993.1</v>
      </c>
      <c r="B18071">
        <v>3.0490199999999999E-3</v>
      </c>
    </row>
    <row r="18072" spans="1:2" x14ac:dyDescent="0.25">
      <c r="A18072">
        <v>40995.300000000003</v>
      </c>
      <c r="B18072">
        <v>3.0514700000000001E-3</v>
      </c>
    </row>
    <row r="18073" spans="1:2" x14ac:dyDescent="0.25">
      <c r="A18073">
        <v>40997.599999999999</v>
      </c>
      <c r="B18073">
        <v>3.0533700000000001E-3</v>
      </c>
    </row>
    <row r="18074" spans="1:2" x14ac:dyDescent="0.25">
      <c r="A18074">
        <v>40999.9</v>
      </c>
      <c r="B18074">
        <v>3.0562699999999998E-3</v>
      </c>
    </row>
    <row r="18075" spans="1:2" x14ac:dyDescent="0.25">
      <c r="A18075">
        <v>41002.199999999997</v>
      </c>
      <c r="B18075">
        <v>3.0629099999999999E-3</v>
      </c>
    </row>
    <row r="18076" spans="1:2" x14ac:dyDescent="0.25">
      <c r="A18076">
        <v>41004.400000000001</v>
      </c>
      <c r="B18076">
        <v>3.0623899999999999E-3</v>
      </c>
    </row>
    <row r="18077" spans="1:2" x14ac:dyDescent="0.25">
      <c r="A18077">
        <v>41006.699999999997</v>
      </c>
      <c r="B18077">
        <v>3.0564300000000002E-3</v>
      </c>
    </row>
    <row r="18078" spans="1:2" x14ac:dyDescent="0.25">
      <c r="A18078">
        <v>41009</v>
      </c>
      <c r="B18078">
        <v>3.0674700000000001E-3</v>
      </c>
    </row>
    <row r="18079" spans="1:2" x14ac:dyDescent="0.25">
      <c r="A18079">
        <v>41011.199999999997</v>
      </c>
      <c r="B18079">
        <v>3.05748E-3</v>
      </c>
    </row>
    <row r="18080" spans="1:2" x14ac:dyDescent="0.25">
      <c r="A18080">
        <v>41013.5</v>
      </c>
      <c r="B18080">
        <v>3.07282E-3</v>
      </c>
    </row>
    <row r="18081" spans="1:2" x14ac:dyDescent="0.25">
      <c r="A18081">
        <v>41015.699999999997</v>
      </c>
      <c r="B18081">
        <v>3.06369E-3</v>
      </c>
    </row>
    <row r="18082" spans="1:2" x14ac:dyDescent="0.25">
      <c r="A18082">
        <v>41018</v>
      </c>
      <c r="B18082">
        <v>3.0639500000000002E-3</v>
      </c>
    </row>
    <row r="18083" spans="1:2" x14ac:dyDescent="0.25">
      <c r="A18083">
        <v>41020.300000000003</v>
      </c>
      <c r="B18083">
        <v>3.0686899999999998E-3</v>
      </c>
    </row>
    <row r="18084" spans="1:2" x14ac:dyDescent="0.25">
      <c r="A18084">
        <v>41022.6</v>
      </c>
      <c r="B18084">
        <v>3.0740400000000001E-3</v>
      </c>
    </row>
    <row r="18085" spans="1:2" x14ac:dyDescent="0.25">
      <c r="A18085">
        <v>41024.800000000003</v>
      </c>
      <c r="B18085">
        <v>3.0709299999999999E-3</v>
      </c>
    </row>
    <row r="18086" spans="1:2" x14ac:dyDescent="0.25">
      <c r="A18086">
        <v>41027.1</v>
      </c>
      <c r="B18086">
        <v>3.0701000000000001E-3</v>
      </c>
    </row>
    <row r="18087" spans="1:2" x14ac:dyDescent="0.25">
      <c r="A18087">
        <v>41029.4</v>
      </c>
      <c r="B18087">
        <v>3.07639E-3</v>
      </c>
    </row>
    <row r="18088" spans="1:2" x14ac:dyDescent="0.25">
      <c r="A18088">
        <v>41031.599999999999</v>
      </c>
      <c r="B18088">
        <v>3.0758399999999998E-3</v>
      </c>
    </row>
    <row r="18089" spans="1:2" x14ac:dyDescent="0.25">
      <c r="A18089">
        <v>41033.9</v>
      </c>
      <c r="B18089">
        <v>3.0727100000000002E-3</v>
      </c>
    </row>
    <row r="18090" spans="1:2" x14ac:dyDescent="0.25">
      <c r="A18090">
        <v>41036.199999999997</v>
      </c>
      <c r="B18090">
        <v>3.0739000000000001E-3</v>
      </c>
    </row>
    <row r="18091" spans="1:2" x14ac:dyDescent="0.25">
      <c r="A18091">
        <v>41038.400000000001</v>
      </c>
      <c r="B18091">
        <v>3.07595E-3</v>
      </c>
    </row>
    <row r="18092" spans="1:2" x14ac:dyDescent="0.25">
      <c r="A18092">
        <v>41040.699999999997</v>
      </c>
      <c r="B18092">
        <v>3.0820399999999999E-3</v>
      </c>
    </row>
    <row r="18093" spans="1:2" x14ac:dyDescent="0.25">
      <c r="A18093">
        <v>41043</v>
      </c>
      <c r="B18093">
        <v>3.0870699999999999E-3</v>
      </c>
    </row>
    <row r="18094" spans="1:2" x14ac:dyDescent="0.25">
      <c r="A18094">
        <v>41045.199999999997</v>
      </c>
      <c r="B18094">
        <v>3.0816799999999998E-3</v>
      </c>
    </row>
    <row r="18095" spans="1:2" x14ac:dyDescent="0.25">
      <c r="A18095">
        <v>41047.5</v>
      </c>
      <c r="B18095">
        <v>3.0813199999999998E-3</v>
      </c>
    </row>
    <row r="18096" spans="1:2" x14ac:dyDescent="0.25">
      <c r="A18096">
        <v>41049.800000000003</v>
      </c>
      <c r="B18096">
        <v>3.0771100000000001E-3</v>
      </c>
    </row>
    <row r="18097" spans="1:2" x14ac:dyDescent="0.25">
      <c r="A18097">
        <v>41052</v>
      </c>
      <c r="B18097">
        <v>3.0768200000000001E-3</v>
      </c>
    </row>
    <row r="18098" spans="1:2" x14ac:dyDescent="0.25">
      <c r="A18098">
        <v>41054.300000000003</v>
      </c>
      <c r="B18098">
        <v>3.0884200000000001E-3</v>
      </c>
    </row>
    <row r="18099" spans="1:2" x14ac:dyDescent="0.25">
      <c r="A18099">
        <v>41056.6</v>
      </c>
      <c r="B18099">
        <v>3.0948999999999998E-3</v>
      </c>
    </row>
    <row r="18100" spans="1:2" x14ac:dyDescent="0.25">
      <c r="A18100">
        <v>41058.800000000003</v>
      </c>
      <c r="B18100">
        <v>3.08771E-3</v>
      </c>
    </row>
    <row r="18101" spans="1:2" x14ac:dyDescent="0.25">
      <c r="A18101">
        <v>41061.1</v>
      </c>
      <c r="B18101">
        <v>3.0746699999999998E-3</v>
      </c>
    </row>
    <row r="18102" spans="1:2" x14ac:dyDescent="0.25">
      <c r="A18102">
        <v>41063.4</v>
      </c>
      <c r="B18102">
        <v>3.0941599999999999E-3</v>
      </c>
    </row>
    <row r="18103" spans="1:2" x14ac:dyDescent="0.25">
      <c r="A18103">
        <v>41065.699999999997</v>
      </c>
      <c r="B18103">
        <v>3.0856999999999998E-3</v>
      </c>
    </row>
    <row r="18104" spans="1:2" x14ac:dyDescent="0.25">
      <c r="A18104">
        <v>41067.9</v>
      </c>
      <c r="B18104">
        <v>3.08442E-3</v>
      </c>
    </row>
    <row r="18105" spans="1:2" x14ac:dyDescent="0.25">
      <c r="A18105">
        <v>41070.199999999997</v>
      </c>
      <c r="B18105">
        <v>3.0924199999999998E-3</v>
      </c>
    </row>
    <row r="18106" spans="1:2" x14ac:dyDescent="0.25">
      <c r="A18106">
        <v>41072.5</v>
      </c>
      <c r="B18106">
        <v>3.0864199999999999E-3</v>
      </c>
    </row>
    <row r="18107" spans="1:2" x14ac:dyDescent="0.25">
      <c r="A18107">
        <v>41074.699999999997</v>
      </c>
      <c r="B18107">
        <v>3.0961199999999999E-3</v>
      </c>
    </row>
    <row r="18108" spans="1:2" x14ac:dyDescent="0.25">
      <c r="A18108">
        <v>41077</v>
      </c>
      <c r="B18108">
        <v>3.09356E-3</v>
      </c>
    </row>
    <row r="18109" spans="1:2" x14ac:dyDescent="0.25">
      <c r="A18109">
        <v>41079.300000000003</v>
      </c>
      <c r="B18109">
        <v>3.0983600000000001E-3</v>
      </c>
    </row>
    <row r="18110" spans="1:2" x14ac:dyDescent="0.25">
      <c r="A18110">
        <v>41081.5</v>
      </c>
      <c r="B18110">
        <v>3.0902099999999999E-3</v>
      </c>
    </row>
    <row r="18111" spans="1:2" x14ac:dyDescent="0.25">
      <c r="A18111">
        <v>41083.800000000003</v>
      </c>
      <c r="B18111">
        <v>3.0975500000000001E-3</v>
      </c>
    </row>
    <row r="18112" spans="1:2" x14ac:dyDescent="0.25">
      <c r="A18112">
        <v>41086.1</v>
      </c>
      <c r="B18112">
        <v>3.09276E-3</v>
      </c>
    </row>
    <row r="18113" spans="1:2" x14ac:dyDescent="0.25">
      <c r="A18113">
        <v>41088.400000000001</v>
      </c>
      <c r="B18113">
        <v>3.0908799999999998E-3</v>
      </c>
    </row>
    <row r="18114" spans="1:2" x14ac:dyDescent="0.25">
      <c r="A18114">
        <v>41090.6</v>
      </c>
      <c r="B18114">
        <v>3.09793E-3</v>
      </c>
    </row>
    <row r="18115" spans="1:2" x14ac:dyDescent="0.25">
      <c r="A18115">
        <v>41092.9</v>
      </c>
      <c r="B18115">
        <v>3.1018999999999999E-3</v>
      </c>
    </row>
    <row r="18116" spans="1:2" x14ac:dyDescent="0.25">
      <c r="A18116">
        <v>41095.199999999997</v>
      </c>
      <c r="B18116">
        <v>3.0931600000000002E-3</v>
      </c>
    </row>
    <row r="18117" spans="1:2" x14ac:dyDescent="0.25">
      <c r="A18117">
        <v>41097.4</v>
      </c>
      <c r="B18117">
        <v>3.1079200000000001E-3</v>
      </c>
    </row>
    <row r="18118" spans="1:2" x14ac:dyDescent="0.25">
      <c r="A18118">
        <v>41099.699999999997</v>
      </c>
      <c r="B18118">
        <v>3.1078500000000001E-3</v>
      </c>
    </row>
    <row r="18119" spans="1:2" x14ac:dyDescent="0.25">
      <c r="A18119">
        <v>41102</v>
      </c>
      <c r="B18119">
        <v>3.1182599999999999E-3</v>
      </c>
    </row>
    <row r="18120" spans="1:2" x14ac:dyDescent="0.25">
      <c r="A18120">
        <v>41104.300000000003</v>
      </c>
      <c r="B18120">
        <v>3.1116999999999998E-3</v>
      </c>
    </row>
    <row r="18121" spans="1:2" x14ac:dyDescent="0.25">
      <c r="A18121">
        <v>41106.5</v>
      </c>
      <c r="B18121">
        <v>3.1057300000000001E-3</v>
      </c>
    </row>
    <row r="18122" spans="1:2" x14ac:dyDescent="0.25">
      <c r="A18122">
        <v>41108.800000000003</v>
      </c>
      <c r="B18122">
        <v>3.1111099999999998E-3</v>
      </c>
    </row>
    <row r="18123" spans="1:2" x14ac:dyDescent="0.25">
      <c r="A18123">
        <v>41111.1</v>
      </c>
      <c r="B18123">
        <v>3.1121600000000001E-3</v>
      </c>
    </row>
    <row r="18124" spans="1:2" x14ac:dyDescent="0.25">
      <c r="A18124">
        <v>41113.4</v>
      </c>
      <c r="B18124">
        <v>3.1064999999999999E-3</v>
      </c>
    </row>
    <row r="18125" spans="1:2" x14ac:dyDescent="0.25">
      <c r="A18125">
        <v>41115.599999999999</v>
      </c>
      <c r="B18125">
        <v>3.1095099999999998E-3</v>
      </c>
    </row>
    <row r="18126" spans="1:2" x14ac:dyDescent="0.25">
      <c r="A18126">
        <v>41117.9</v>
      </c>
      <c r="B18126">
        <v>3.1189799999999999E-3</v>
      </c>
    </row>
    <row r="18127" spans="1:2" x14ac:dyDescent="0.25">
      <c r="A18127">
        <v>41120.199999999997</v>
      </c>
      <c r="B18127">
        <v>3.10998E-3</v>
      </c>
    </row>
    <row r="18128" spans="1:2" x14ac:dyDescent="0.25">
      <c r="A18128">
        <v>41122.5</v>
      </c>
      <c r="B18128">
        <v>3.10845E-3</v>
      </c>
    </row>
    <row r="18129" spans="1:2" x14ac:dyDescent="0.25">
      <c r="A18129">
        <v>41124.699999999997</v>
      </c>
      <c r="B18129">
        <v>3.1205199999999999E-3</v>
      </c>
    </row>
    <row r="18130" spans="1:2" x14ac:dyDescent="0.25">
      <c r="A18130">
        <v>41127</v>
      </c>
      <c r="B18130">
        <v>3.1146799999999999E-3</v>
      </c>
    </row>
    <row r="18131" spans="1:2" x14ac:dyDescent="0.25">
      <c r="A18131">
        <v>41129.300000000003</v>
      </c>
      <c r="B18131">
        <v>3.1133900000000002E-3</v>
      </c>
    </row>
    <row r="18132" spans="1:2" x14ac:dyDescent="0.25">
      <c r="A18132">
        <v>41131.5</v>
      </c>
      <c r="B18132">
        <v>3.11553E-3</v>
      </c>
    </row>
    <row r="18133" spans="1:2" x14ac:dyDescent="0.25">
      <c r="A18133">
        <v>41133.800000000003</v>
      </c>
      <c r="B18133">
        <v>3.1097799999999999E-3</v>
      </c>
    </row>
    <row r="18134" spans="1:2" x14ac:dyDescent="0.25">
      <c r="A18134">
        <v>41136.1</v>
      </c>
      <c r="B18134">
        <v>3.1210299999999999E-3</v>
      </c>
    </row>
    <row r="18135" spans="1:2" x14ac:dyDescent="0.25">
      <c r="A18135">
        <v>41138.300000000003</v>
      </c>
      <c r="B18135">
        <v>3.1237700000000001E-3</v>
      </c>
    </row>
    <row r="18136" spans="1:2" x14ac:dyDescent="0.25">
      <c r="A18136">
        <v>41140.6</v>
      </c>
      <c r="B18136">
        <v>3.1250499999999999E-3</v>
      </c>
    </row>
    <row r="18137" spans="1:2" x14ac:dyDescent="0.25">
      <c r="A18137">
        <v>41142.9</v>
      </c>
      <c r="B18137">
        <v>3.1253299999999999E-3</v>
      </c>
    </row>
    <row r="18138" spans="1:2" x14ac:dyDescent="0.25">
      <c r="A18138">
        <v>41145.1</v>
      </c>
      <c r="B18138">
        <v>3.11963E-3</v>
      </c>
    </row>
    <row r="18139" spans="1:2" x14ac:dyDescent="0.25">
      <c r="A18139">
        <v>41147.4</v>
      </c>
      <c r="B18139">
        <v>3.1352400000000001E-3</v>
      </c>
    </row>
    <row r="18140" spans="1:2" x14ac:dyDescent="0.25">
      <c r="A18140">
        <v>41149.699999999997</v>
      </c>
      <c r="B18140">
        <v>3.1323800000000001E-3</v>
      </c>
    </row>
    <row r="18141" spans="1:2" x14ac:dyDescent="0.25">
      <c r="A18141">
        <v>41151.9</v>
      </c>
      <c r="B18141">
        <v>3.1250100000000001E-3</v>
      </c>
    </row>
    <row r="18142" spans="1:2" x14ac:dyDescent="0.25">
      <c r="A18142">
        <v>41154.199999999997</v>
      </c>
      <c r="B18142">
        <v>3.1363300000000001E-3</v>
      </c>
    </row>
    <row r="18143" spans="1:2" x14ac:dyDescent="0.25">
      <c r="A18143">
        <v>41156.5</v>
      </c>
      <c r="B18143">
        <v>3.1279599999999999E-3</v>
      </c>
    </row>
    <row r="18144" spans="1:2" x14ac:dyDescent="0.25">
      <c r="A18144">
        <v>41158.800000000003</v>
      </c>
      <c r="B18144">
        <v>3.1398900000000002E-3</v>
      </c>
    </row>
    <row r="18145" spans="1:2" x14ac:dyDescent="0.25">
      <c r="A18145">
        <v>41161</v>
      </c>
      <c r="B18145">
        <v>3.1347200000000001E-3</v>
      </c>
    </row>
    <row r="18146" spans="1:2" x14ac:dyDescent="0.25">
      <c r="A18146">
        <v>41163.300000000003</v>
      </c>
      <c r="B18146">
        <v>3.1387699999999999E-3</v>
      </c>
    </row>
    <row r="18147" spans="1:2" x14ac:dyDescent="0.25">
      <c r="A18147">
        <v>41165.599999999999</v>
      </c>
      <c r="B18147">
        <v>3.11955E-3</v>
      </c>
    </row>
    <row r="18148" spans="1:2" x14ac:dyDescent="0.25">
      <c r="A18148">
        <v>41167.800000000003</v>
      </c>
      <c r="B18148">
        <v>3.1354500000000001E-3</v>
      </c>
    </row>
    <row r="18149" spans="1:2" x14ac:dyDescent="0.25">
      <c r="A18149">
        <v>41170.1</v>
      </c>
      <c r="B18149">
        <v>3.1351299999999999E-3</v>
      </c>
    </row>
    <row r="18150" spans="1:2" x14ac:dyDescent="0.25">
      <c r="A18150">
        <v>41172.400000000001</v>
      </c>
      <c r="B18150">
        <v>3.1335099999999999E-3</v>
      </c>
    </row>
    <row r="18151" spans="1:2" x14ac:dyDescent="0.25">
      <c r="A18151">
        <v>41174.6</v>
      </c>
      <c r="B18151">
        <v>3.1358900000000001E-3</v>
      </c>
    </row>
    <row r="18152" spans="1:2" x14ac:dyDescent="0.25">
      <c r="A18152">
        <v>41176.9</v>
      </c>
      <c r="B18152">
        <v>3.14417E-3</v>
      </c>
    </row>
    <row r="18153" spans="1:2" x14ac:dyDescent="0.25">
      <c r="A18153">
        <v>41179.199999999997</v>
      </c>
      <c r="B18153">
        <v>3.1292099999999999E-3</v>
      </c>
    </row>
    <row r="18154" spans="1:2" x14ac:dyDescent="0.25">
      <c r="A18154">
        <v>41181.4</v>
      </c>
      <c r="B18154">
        <v>3.1407700000000002E-3</v>
      </c>
    </row>
    <row r="18155" spans="1:2" x14ac:dyDescent="0.25">
      <c r="A18155">
        <v>41183.699999999997</v>
      </c>
      <c r="B18155">
        <v>3.1447900000000002E-3</v>
      </c>
    </row>
    <row r="18156" spans="1:2" x14ac:dyDescent="0.25">
      <c r="A18156">
        <v>41186</v>
      </c>
      <c r="B18156">
        <v>3.1409099999999998E-3</v>
      </c>
    </row>
    <row r="18157" spans="1:2" x14ac:dyDescent="0.25">
      <c r="A18157">
        <v>41188.199999999997</v>
      </c>
      <c r="B18157">
        <v>3.1415100000000001E-3</v>
      </c>
    </row>
    <row r="18158" spans="1:2" x14ac:dyDescent="0.25">
      <c r="A18158">
        <v>41190.5</v>
      </c>
      <c r="B18158">
        <v>3.1362600000000001E-3</v>
      </c>
    </row>
    <row r="18159" spans="1:2" x14ac:dyDescent="0.25">
      <c r="A18159">
        <v>41192.800000000003</v>
      </c>
      <c r="B18159">
        <v>3.1417900000000002E-3</v>
      </c>
    </row>
    <row r="18160" spans="1:2" x14ac:dyDescent="0.25">
      <c r="A18160">
        <v>41195</v>
      </c>
      <c r="B18160">
        <v>3.14445E-3</v>
      </c>
    </row>
    <row r="18161" spans="1:2" x14ac:dyDescent="0.25">
      <c r="A18161">
        <v>41197.300000000003</v>
      </c>
      <c r="B18161">
        <v>3.1448100000000001E-3</v>
      </c>
    </row>
    <row r="18162" spans="1:2" x14ac:dyDescent="0.25">
      <c r="A18162">
        <v>41199.599999999999</v>
      </c>
      <c r="B18162">
        <v>3.1415499999999999E-3</v>
      </c>
    </row>
    <row r="18163" spans="1:2" x14ac:dyDescent="0.25">
      <c r="A18163">
        <v>41201.800000000003</v>
      </c>
      <c r="B18163">
        <v>3.1460400000000001E-3</v>
      </c>
    </row>
    <row r="18164" spans="1:2" x14ac:dyDescent="0.25">
      <c r="A18164">
        <v>41204.1</v>
      </c>
      <c r="B18164">
        <v>3.1525899999999998E-3</v>
      </c>
    </row>
    <row r="18165" spans="1:2" x14ac:dyDescent="0.25">
      <c r="A18165">
        <v>41206.400000000001</v>
      </c>
      <c r="B18165">
        <v>3.1612099999999998E-3</v>
      </c>
    </row>
    <row r="18166" spans="1:2" x14ac:dyDescent="0.25">
      <c r="A18166">
        <v>41208.6</v>
      </c>
      <c r="B18166">
        <v>3.1501599999999999E-3</v>
      </c>
    </row>
    <row r="18167" spans="1:2" x14ac:dyDescent="0.25">
      <c r="A18167">
        <v>41210.9</v>
      </c>
      <c r="B18167">
        <v>3.1529599999999998E-3</v>
      </c>
    </row>
    <row r="18168" spans="1:2" x14ac:dyDescent="0.25">
      <c r="A18168">
        <v>41213.199999999997</v>
      </c>
      <c r="B18168">
        <v>3.1575100000000001E-3</v>
      </c>
    </row>
    <row r="18169" spans="1:2" x14ac:dyDescent="0.25">
      <c r="A18169">
        <v>41215.4</v>
      </c>
      <c r="B18169">
        <v>3.1571199999999998E-3</v>
      </c>
    </row>
    <row r="18170" spans="1:2" x14ac:dyDescent="0.25">
      <c r="A18170">
        <v>41217.699999999997</v>
      </c>
      <c r="B18170">
        <v>3.15708E-3</v>
      </c>
    </row>
    <row r="18171" spans="1:2" x14ac:dyDescent="0.25">
      <c r="A18171">
        <v>41220</v>
      </c>
      <c r="B18171">
        <v>3.1518100000000001E-3</v>
      </c>
    </row>
    <row r="18172" spans="1:2" x14ac:dyDescent="0.25">
      <c r="A18172">
        <v>41222.300000000003</v>
      </c>
      <c r="B18172">
        <v>3.1550900000000002E-3</v>
      </c>
    </row>
    <row r="18173" spans="1:2" x14ac:dyDescent="0.25">
      <c r="A18173">
        <v>41224.5</v>
      </c>
      <c r="B18173">
        <v>3.16073E-3</v>
      </c>
    </row>
    <row r="18174" spans="1:2" x14ac:dyDescent="0.25">
      <c r="A18174">
        <v>41226.800000000003</v>
      </c>
      <c r="B18174">
        <v>3.1443E-3</v>
      </c>
    </row>
    <row r="18175" spans="1:2" x14ac:dyDescent="0.25">
      <c r="A18175">
        <v>41229.1</v>
      </c>
      <c r="B18175">
        <v>3.15716E-3</v>
      </c>
    </row>
    <row r="18176" spans="1:2" x14ac:dyDescent="0.25">
      <c r="A18176">
        <v>41231.300000000003</v>
      </c>
      <c r="B18176">
        <v>3.1620400000000001E-3</v>
      </c>
    </row>
    <row r="18177" spans="1:2" x14ac:dyDescent="0.25">
      <c r="A18177">
        <v>41233.599999999999</v>
      </c>
      <c r="B18177">
        <v>3.16271E-3</v>
      </c>
    </row>
    <row r="18178" spans="1:2" x14ac:dyDescent="0.25">
      <c r="A18178">
        <v>41235.9</v>
      </c>
      <c r="B18178">
        <v>3.1587199999999998E-3</v>
      </c>
    </row>
    <row r="18179" spans="1:2" x14ac:dyDescent="0.25">
      <c r="A18179">
        <v>41238.1</v>
      </c>
      <c r="B18179">
        <v>3.1724499999999998E-3</v>
      </c>
    </row>
    <row r="18180" spans="1:2" x14ac:dyDescent="0.25">
      <c r="A18180">
        <v>41240.400000000001</v>
      </c>
      <c r="B18180">
        <v>3.1742099999999998E-3</v>
      </c>
    </row>
    <row r="18181" spans="1:2" x14ac:dyDescent="0.25">
      <c r="A18181">
        <v>41242.699999999997</v>
      </c>
      <c r="B18181">
        <v>3.16483E-3</v>
      </c>
    </row>
    <row r="18182" spans="1:2" x14ac:dyDescent="0.25">
      <c r="A18182">
        <v>41245</v>
      </c>
      <c r="B18182">
        <v>3.1596300000000001E-3</v>
      </c>
    </row>
    <row r="18183" spans="1:2" x14ac:dyDescent="0.25">
      <c r="A18183">
        <v>41247.199999999997</v>
      </c>
      <c r="B18183">
        <v>3.1647799999999999E-3</v>
      </c>
    </row>
    <row r="18184" spans="1:2" x14ac:dyDescent="0.25">
      <c r="A18184">
        <v>41249.5</v>
      </c>
      <c r="B18184">
        <v>3.1596100000000002E-3</v>
      </c>
    </row>
    <row r="18185" spans="1:2" x14ac:dyDescent="0.25">
      <c r="A18185">
        <v>41251.800000000003</v>
      </c>
      <c r="B18185">
        <v>3.1721499999999999E-3</v>
      </c>
    </row>
    <row r="18186" spans="1:2" x14ac:dyDescent="0.25">
      <c r="A18186">
        <v>41254</v>
      </c>
      <c r="B18186">
        <v>3.1829900000000001E-3</v>
      </c>
    </row>
    <row r="18187" spans="1:2" x14ac:dyDescent="0.25">
      <c r="A18187">
        <v>41256.300000000003</v>
      </c>
      <c r="B18187">
        <v>3.16958E-3</v>
      </c>
    </row>
    <row r="18188" spans="1:2" x14ac:dyDescent="0.25">
      <c r="A18188">
        <v>41258.6</v>
      </c>
      <c r="B18188">
        <v>3.1674099999999998E-3</v>
      </c>
    </row>
    <row r="18189" spans="1:2" x14ac:dyDescent="0.25">
      <c r="A18189">
        <v>41260.800000000003</v>
      </c>
      <c r="B18189">
        <v>3.18243E-3</v>
      </c>
    </row>
    <row r="18190" spans="1:2" x14ac:dyDescent="0.25">
      <c r="A18190">
        <v>41263.1</v>
      </c>
      <c r="B18190">
        <v>3.1791699999999998E-3</v>
      </c>
    </row>
    <row r="18191" spans="1:2" x14ac:dyDescent="0.25">
      <c r="A18191">
        <v>41265.4</v>
      </c>
      <c r="B18191">
        <v>3.1670999999999999E-3</v>
      </c>
    </row>
    <row r="18192" spans="1:2" x14ac:dyDescent="0.25">
      <c r="A18192">
        <v>41267.599999999999</v>
      </c>
      <c r="B18192">
        <v>3.1714400000000002E-3</v>
      </c>
    </row>
    <row r="18193" spans="1:2" x14ac:dyDescent="0.25">
      <c r="A18193">
        <v>41269.9</v>
      </c>
      <c r="B18193">
        <v>3.1587299999999998E-3</v>
      </c>
    </row>
    <row r="18194" spans="1:2" x14ac:dyDescent="0.25">
      <c r="A18194">
        <v>41272.199999999997</v>
      </c>
      <c r="B18194">
        <v>3.1898999999999999E-3</v>
      </c>
    </row>
    <row r="18195" spans="1:2" x14ac:dyDescent="0.25">
      <c r="A18195">
        <v>41274.5</v>
      </c>
      <c r="B18195">
        <v>3.1734799999999998E-3</v>
      </c>
    </row>
    <row r="18196" spans="1:2" x14ac:dyDescent="0.25">
      <c r="A18196">
        <v>41276.699999999997</v>
      </c>
      <c r="B18196">
        <v>3.1804799999999999E-3</v>
      </c>
    </row>
    <row r="18197" spans="1:2" x14ac:dyDescent="0.25">
      <c r="A18197">
        <v>41279</v>
      </c>
      <c r="B18197">
        <v>3.1881700000000002E-3</v>
      </c>
    </row>
    <row r="18198" spans="1:2" x14ac:dyDescent="0.25">
      <c r="A18198">
        <v>41281.300000000003</v>
      </c>
      <c r="B18198">
        <v>3.17783E-3</v>
      </c>
    </row>
    <row r="18199" spans="1:2" x14ac:dyDescent="0.25">
      <c r="A18199">
        <v>41283.5</v>
      </c>
      <c r="B18199">
        <v>3.1899300000000001E-3</v>
      </c>
    </row>
    <row r="18200" spans="1:2" x14ac:dyDescent="0.25">
      <c r="A18200">
        <v>41285.800000000003</v>
      </c>
      <c r="B18200">
        <v>3.1915200000000002E-3</v>
      </c>
    </row>
    <row r="18201" spans="1:2" x14ac:dyDescent="0.25">
      <c r="A18201">
        <v>41288.1</v>
      </c>
      <c r="B18201">
        <v>3.1921599999999999E-3</v>
      </c>
    </row>
    <row r="18202" spans="1:2" x14ac:dyDescent="0.25">
      <c r="A18202">
        <v>41290.400000000001</v>
      </c>
      <c r="B18202">
        <v>3.1805900000000001E-3</v>
      </c>
    </row>
    <row r="18203" spans="1:2" x14ac:dyDescent="0.25">
      <c r="A18203">
        <v>41292.6</v>
      </c>
      <c r="B18203">
        <v>3.1812899999999998E-3</v>
      </c>
    </row>
    <row r="18204" spans="1:2" x14ac:dyDescent="0.25">
      <c r="A18204">
        <v>41294.9</v>
      </c>
      <c r="B18204">
        <v>3.1851599999999998E-3</v>
      </c>
    </row>
    <row r="18205" spans="1:2" x14ac:dyDescent="0.25">
      <c r="A18205">
        <v>41297.1</v>
      </c>
      <c r="B18205">
        <v>3.17782E-3</v>
      </c>
    </row>
    <row r="18206" spans="1:2" x14ac:dyDescent="0.25">
      <c r="A18206">
        <v>41299.4</v>
      </c>
      <c r="B18206">
        <v>3.1992399999999999E-3</v>
      </c>
    </row>
    <row r="18207" spans="1:2" x14ac:dyDescent="0.25">
      <c r="A18207">
        <v>41301.699999999997</v>
      </c>
      <c r="B18207">
        <v>3.1891200000000001E-3</v>
      </c>
    </row>
    <row r="18208" spans="1:2" x14ac:dyDescent="0.25">
      <c r="A18208">
        <v>41304</v>
      </c>
      <c r="B18208">
        <v>3.1918300000000001E-3</v>
      </c>
    </row>
    <row r="18209" spans="1:2" x14ac:dyDescent="0.25">
      <c r="A18209">
        <v>41306.199999999997</v>
      </c>
      <c r="B18209">
        <v>3.1919399999999999E-3</v>
      </c>
    </row>
    <row r="18210" spans="1:2" x14ac:dyDescent="0.25">
      <c r="A18210">
        <v>41308.5</v>
      </c>
      <c r="B18210">
        <v>3.1916900000000001E-3</v>
      </c>
    </row>
    <row r="18211" spans="1:2" x14ac:dyDescent="0.25">
      <c r="A18211">
        <v>41310.800000000003</v>
      </c>
      <c r="B18211">
        <v>3.2031300000000002E-3</v>
      </c>
    </row>
    <row r="18212" spans="1:2" x14ac:dyDescent="0.25">
      <c r="A18212">
        <v>41313</v>
      </c>
      <c r="B18212">
        <v>3.2039299999999998E-3</v>
      </c>
    </row>
    <row r="18213" spans="1:2" x14ac:dyDescent="0.25">
      <c r="A18213">
        <v>41315.300000000003</v>
      </c>
      <c r="B18213">
        <v>3.19111E-3</v>
      </c>
    </row>
    <row r="18214" spans="1:2" x14ac:dyDescent="0.25">
      <c r="A18214">
        <v>41317.599999999999</v>
      </c>
      <c r="B18214">
        <v>3.1880900000000002E-3</v>
      </c>
    </row>
    <row r="18215" spans="1:2" x14ac:dyDescent="0.25">
      <c r="A18215">
        <v>41319.800000000003</v>
      </c>
      <c r="B18215">
        <v>3.2035599999999998E-3</v>
      </c>
    </row>
    <row r="18216" spans="1:2" x14ac:dyDescent="0.25">
      <c r="A18216">
        <v>41322.1</v>
      </c>
      <c r="B18216">
        <v>3.1935599999999998E-3</v>
      </c>
    </row>
    <row r="18217" spans="1:2" x14ac:dyDescent="0.25">
      <c r="A18217">
        <v>41324.400000000001</v>
      </c>
      <c r="B18217">
        <v>3.2004999999999998E-3</v>
      </c>
    </row>
    <row r="18218" spans="1:2" x14ac:dyDescent="0.25">
      <c r="A18218">
        <v>41326.699999999997</v>
      </c>
      <c r="B18218">
        <v>3.19864E-3</v>
      </c>
    </row>
    <row r="18219" spans="1:2" x14ac:dyDescent="0.25">
      <c r="A18219">
        <v>41328.9</v>
      </c>
      <c r="B18219">
        <v>3.2016499999999999E-3</v>
      </c>
    </row>
    <row r="18220" spans="1:2" x14ac:dyDescent="0.25">
      <c r="A18220">
        <v>41331.199999999997</v>
      </c>
      <c r="B18220">
        <v>3.2123099999999999E-3</v>
      </c>
    </row>
    <row r="18221" spans="1:2" x14ac:dyDescent="0.25">
      <c r="A18221">
        <v>41333.5</v>
      </c>
      <c r="B18221">
        <v>3.21017E-3</v>
      </c>
    </row>
    <row r="18222" spans="1:2" x14ac:dyDescent="0.25">
      <c r="A18222">
        <v>41335.699999999997</v>
      </c>
      <c r="B18222">
        <v>3.20441E-3</v>
      </c>
    </row>
    <row r="18223" spans="1:2" x14ac:dyDescent="0.25">
      <c r="A18223">
        <v>41338</v>
      </c>
      <c r="B18223">
        <v>3.2053400000000001E-3</v>
      </c>
    </row>
    <row r="18224" spans="1:2" x14ac:dyDescent="0.25">
      <c r="A18224">
        <v>41340.300000000003</v>
      </c>
      <c r="B18224">
        <v>3.1967499999999999E-3</v>
      </c>
    </row>
    <row r="18225" spans="1:2" x14ac:dyDescent="0.25">
      <c r="A18225">
        <v>41342.5</v>
      </c>
      <c r="B18225">
        <v>3.1918900000000002E-3</v>
      </c>
    </row>
    <row r="18226" spans="1:2" x14ac:dyDescent="0.25">
      <c r="A18226">
        <v>41344.800000000003</v>
      </c>
      <c r="B18226">
        <v>3.2192399999999999E-3</v>
      </c>
    </row>
    <row r="18227" spans="1:2" x14ac:dyDescent="0.25">
      <c r="A18227">
        <v>41347.1</v>
      </c>
      <c r="B18227">
        <v>3.2157000000000002E-3</v>
      </c>
    </row>
    <row r="18228" spans="1:2" x14ac:dyDescent="0.25">
      <c r="A18228">
        <v>41349.300000000003</v>
      </c>
      <c r="B18228">
        <v>3.2089100000000001E-3</v>
      </c>
    </row>
    <row r="18229" spans="1:2" x14ac:dyDescent="0.25">
      <c r="A18229">
        <v>41351.599999999999</v>
      </c>
      <c r="B18229">
        <v>3.2088899999999998E-3</v>
      </c>
    </row>
    <row r="18230" spans="1:2" x14ac:dyDescent="0.25">
      <c r="A18230">
        <v>41353.9</v>
      </c>
      <c r="B18230">
        <v>3.2155199999999999E-3</v>
      </c>
    </row>
    <row r="18231" spans="1:2" x14ac:dyDescent="0.25">
      <c r="A18231">
        <v>41356.199999999997</v>
      </c>
      <c r="B18231">
        <v>3.2108499999999999E-3</v>
      </c>
    </row>
    <row r="18232" spans="1:2" x14ac:dyDescent="0.25">
      <c r="A18232">
        <v>41358.400000000001</v>
      </c>
      <c r="B18232">
        <v>3.21442E-3</v>
      </c>
    </row>
    <row r="18233" spans="1:2" x14ac:dyDescent="0.25">
      <c r="A18233">
        <v>41360.699999999997</v>
      </c>
      <c r="B18233">
        <v>3.21258E-3</v>
      </c>
    </row>
    <row r="18234" spans="1:2" x14ac:dyDescent="0.25">
      <c r="A18234">
        <v>41363</v>
      </c>
      <c r="B18234">
        <v>3.2214399999999999E-3</v>
      </c>
    </row>
    <row r="18235" spans="1:2" x14ac:dyDescent="0.25">
      <c r="A18235">
        <v>41365.199999999997</v>
      </c>
      <c r="B18235">
        <v>3.20426E-3</v>
      </c>
    </row>
    <row r="18236" spans="1:2" x14ac:dyDescent="0.25">
      <c r="A18236">
        <v>41367.5</v>
      </c>
      <c r="B18236">
        <v>3.21879E-3</v>
      </c>
    </row>
    <row r="18237" spans="1:2" x14ac:dyDescent="0.25">
      <c r="A18237">
        <v>41369.800000000003</v>
      </c>
      <c r="B18237">
        <v>3.2106000000000001E-3</v>
      </c>
    </row>
    <row r="18238" spans="1:2" x14ac:dyDescent="0.25">
      <c r="A18238">
        <v>41372</v>
      </c>
      <c r="B18238">
        <v>3.2124300000000001E-3</v>
      </c>
    </row>
    <row r="18239" spans="1:2" x14ac:dyDescent="0.25">
      <c r="A18239">
        <v>41374.300000000003</v>
      </c>
      <c r="B18239">
        <v>3.2147500000000002E-3</v>
      </c>
    </row>
    <row r="18240" spans="1:2" x14ac:dyDescent="0.25">
      <c r="A18240">
        <v>41376.6</v>
      </c>
      <c r="B18240">
        <v>3.2262800000000002E-3</v>
      </c>
    </row>
    <row r="18241" spans="1:2" x14ac:dyDescent="0.25">
      <c r="A18241">
        <v>41378.9</v>
      </c>
      <c r="B18241">
        <v>3.21952E-3</v>
      </c>
    </row>
    <row r="18242" spans="1:2" x14ac:dyDescent="0.25">
      <c r="A18242">
        <v>41381.1</v>
      </c>
      <c r="B18242">
        <v>3.22901E-3</v>
      </c>
    </row>
    <row r="18243" spans="1:2" x14ac:dyDescent="0.25">
      <c r="A18243">
        <v>41383.4</v>
      </c>
      <c r="B18243">
        <v>3.2324300000000001E-3</v>
      </c>
    </row>
    <row r="18244" spans="1:2" x14ac:dyDescent="0.25">
      <c r="A18244">
        <v>41385.699999999997</v>
      </c>
      <c r="B18244">
        <v>3.2193299999999998E-3</v>
      </c>
    </row>
    <row r="18245" spans="1:2" x14ac:dyDescent="0.25">
      <c r="A18245">
        <v>41387.9</v>
      </c>
      <c r="B18245">
        <v>3.2317100000000001E-3</v>
      </c>
    </row>
    <row r="18246" spans="1:2" x14ac:dyDescent="0.25">
      <c r="A18246">
        <v>41390.199999999997</v>
      </c>
      <c r="B18246">
        <v>3.2289200000000001E-3</v>
      </c>
    </row>
    <row r="18247" spans="1:2" x14ac:dyDescent="0.25">
      <c r="A18247">
        <v>41392.5</v>
      </c>
      <c r="B18247">
        <v>3.23114E-3</v>
      </c>
    </row>
    <row r="18248" spans="1:2" x14ac:dyDescent="0.25">
      <c r="A18248">
        <v>41394.699999999997</v>
      </c>
      <c r="B18248">
        <v>3.2249800000000001E-3</v>
      </c>
    </row>
    <row r="18249" spans="1:2" x14ac:dyDescent="0.25">
      <c r="A18249">
        <v>41397</v>
      </c>
      <c r="B18249">
        <v>3.2426500000000001E-3</v>
      </c>
    </row>
    <row r="18250" spans="1:2" x14ac:dyDescent="0.25">
      <c r="A18250">
        <v>41399.300000000003</v>
      </c>
      <c r="B18250">
        <v>3.2332799999999998E-3</v>
      </c>
    </row>
    <row r="18251" spans="1:2" x14ac:dyDescent="0.25">
      <c r="A18251">
        <v>41401.5</v>
      </c>
      <c r="B18251">
        <v>3.23223E-3</v>
      </c>
    </row>
    <row r="18252" spans="1:2" x14ac:dyDescent="0.25">
      <c r="A18252">
        <v>41403.800000000003</v>
      </c>
      <c r="B18252">
        <v>3.2414800000000001E-3</v>
      </c>
    </row>
    <row r="18253" spans="1:2" x14ac:dyDescent="0.25">
      <c r="A18253">
        <v>41406.1</v>
      </c>
      <c r="B18253">
        <v>3.2326500000000001E-3</v>
      </c>
    </row>
    <row r="18254" spans="1:2" x14ac:dyDescent="0.25">
      <c r="A18254">
        <v>41408.400000000001</v>
      </c>
      <c r="B18254">
        <v>3.2461600000000001E-3</v>
      </c>
    </row>
    <row r="18255" spans="1:2" x14ac:dyDescent="0.25">
      <c r="A18255">
        <v>41410.6</v>
      </c>
      <c r="B18255">
        <v>3.24896E-3</v>
      </c>
    </row>
    <row r="18256" spans="1:2" x14ac:dyDescent="0.25">
      <c r="A18256">
        <v>41412.9</v>
      </c>
      <c r="B18256">
        <v>3.2483799999999999E-3</v>
      </c>
    </row>
    <row r="18257" spans="1:2" x14ac:dyDescent="0.25">
      <c r="A18257">
        <v>41415.199999999997</v>
      </c>
      <c r="B18257">
        <v>3.23785E-3</v>
      </c>
    </row>
    <row r="18258" spans="1:2" x14ac:dyDescent="0.25">
      <c r="A18258">
        <v>41417.4</v>
      </c>
      <c r="B18258">
        <v>3.2403699999999998E-3</v>
      </c>
    </row>
    <row r="18259" spans="1:2" x14ac:dyDescent="0.25">
      <c r="A18259">
        <v>41419.699999999997</v>
      </c>
      <c r="B18259">
        <v>3.24851E-3</v>
      </c>
    </row>
    <row r="18260" spans="1:2" x14ac:dyDescent="0.25">
      <c r="A18260">
        <v>41422</v>
      </c>
      <c r="B18260">
        <v>3.25771E-3</v>
      </c>
    </row>
    <row r="18261" spans="1:2" x14ac:dyDescent="0.25">
      <c r="A18261">
        <v>41424.199999999997</v>
      </c>
      <c r="B18261">
        <v>3.2474399999999999E-3</v>
      </c>
    </row>
    <row r="18262" spans="1:2" x14ac:dyDescent="0.25">
      <c r="A18262">
        <v>41426.5</v>
      </c>
      <c r="B18262">
        <v>3.2496700000000001E-3</v>
      </c>
    </row>
    <row r="18263" spans="1:2" x14ac:dyDescent="0.25">
      <c r="A18263">
        <v>41428.800000000003</v>
      </c>
      <c r="B18263">
        <v>3.26421E-3</v>
      </c>
    </row>
    <row r="18264" spans="1:2" x14ac:dyDescent="0.25">
      <c r="A18264">
        <v>41431</v>
      </c>
      <c r="B18264">
        <v>3.2381200000000001E-3</v>
      </c>
    </row>
    <row r="18265" spans="1:2" x14ac:dyDescent="0.25">
      <c r="A18265">
        <v>41433.300000000003</v>
      </c>
      <c r="B18265">
        <v>3.2467500000000001E-3</v>
      </c>
    </row>
    <row r="18266" spans="1:2" x14ac:dyDescent="0.25">
      <c r="A18266">
        <v>41435.599999999999</v>
      </c>
      <c r="B18266">
        <v>3.2454300000000001E-3</v>
      </c>
    </row>
    <row r="18267" spans="1:2" x14ac:dyDescent="0.25">
      <c r="A18267">
        <v>41437.9</v>
      </c>
      <c r="B18267">
        <v>3.2440400000000001E-3</v>
      </c>
    </row>
    <row r="18268" spans="1:2" x14ac:dyDescent="0.25">
      <c r="A18268">
        <v>41440.1</v>
      </c>
      <c r="B18268">
        <v>3.2581099999999998E-3</v>
      </c>
    </row>
    <row r="18269" spans="1:2" x14ac:dyDescent="0.25">
      <c r="A18269">
        <v>41442.400000000001</v>
      </c>
      <c r="B18269">
        <v>3.2569500000000002E-3</v>
      </c>
    </row>
    <row r="18270" spans="1:2" x14ac:dyDescent="0.25">
      <c r="A18270">
        <v>41444.699999999997</v>
      </c>
      <c r="B18270">
        <v>3.2405099999999998E-3</v>
      </c>
    </row>
    <row r="18271" spans="1:2" x14ac:dyDescent="0.25">
      <c r="A18271">
        <v>41446.9</v>
      </c>
      <c r="B18271">
        <v>3.2609599999999998E-3</v>
      </c>
    </row>
    <row r="18272" spans="1:2" x14ac:dyDescent="0.25">
      <c r="A18272">
        <v>41449.199999999997</v>
      </c>
      <c r="B18272">
        <v>3.2480899999999999E-3</v>
      </c>
    </row>
    <row r="18273" spans="1:2" x14ac:dyDescent="0.25">
      <c r="A18273">
        <v>41451.5</v>
      </c>
      <c r="B18273">
        <v>3.2516300000000001E-3</v>
      </c>
    </row>
    <row r="18274" spans="1:2" x14ac:dyDescent="0.25">
      <c r="A18274">
        <v>41453.699999999997</v>
      </c>
      <c r="B18274">
        <v>3.2492900000000002E-3</v>
      </c>
    </row>
    <row r="18275" spans="1:2" x14ac:dyDescent="0.25">
      <c r="A18275">
        <v>41456</v>
      </c>
      <c r="B18275">
        <v>3.25742E-3</v>
      </c>
    </row>
    <row r="18276" spans="1:2" x14ac:dyDescent="0.25">
      <c r="A18276">
        <v>41458.300000000003</v>
      </c>
      <c r="B18276">
        <v>3.2476699999999998E-3</v>
      </c>
    </row>
    <row r="18277" spans="1:2" x14ac:dyDescent="0.25">
      <c r="A18277">
        <v>41460.5</v>
      </c>
      <c r="B18277">
        <v>3.2668200000000001E-3</v>
      </c>
    </row>
    <row r="18278" spans="1:2" x14ac:dyDescent="0.25">
      <c r="A18278">
        <v>41462.800000000003</v>
      </c>
      <c r="B18278">
        <v>3.2550700000000001E-3</v>
      </c>
    </row>
    <row r="18279" spans="1:2" x14ac:dyDescent="0.25">
      <c r="A18279">
        <v>41465.1</v>
      </c>
      <c r="B18279">
        <v>3.2727500000000001E-3</v>
      </c>
    </row>
    <row r="18280" spans="1:2" x14ac:dyDescent="0.25">
      <c r="A18280">
        <v>41467.4</v>
      </c>
      <c r="B18280">
        <v>3.2571499999999999E-3</v>
      </c>
    </row>
    <row r="18281" spans="1:2" x14ac:dyDescent="0.25">
      <c r="A18281">
        <v>41469.599999999999</v>
      </c>
      <c r="B18281">
        <v>3.2696100000000001E-3</v>
      </c>
    </row>
    <row r="18282" spans="1:2" x14ac:dyDescent="0.25">
      <c r="A18282">
        <v>41471.9</v>
      </c>
      <c r="B18282">
        <v>3.2674399999999999E-3</v>
      </c>
    </row>
    <row r="18283" spans="1:2" x14ac:dyDescent="0.25">
      <c r="A18283">
        <v>41474.199999999997</v>
      </c>
      <c r="B18283">
        <v>3.2722099999999998E-3</v>
      </c>
    </row>
    <row r="18284" spans="1:2" x14ac:dyDescent="0.25">
      <c r="A18284">
        <v>41476.400000000001</v>
      </c>
      <c r="B18284">
        <v>3.2622900000000002E-3</v>
      </c>
    </row>
    <row r="18285" spans="1:2" x14ac:dyDescent="0.25">
      <c r="A18285">
        <v>41478.699999999997</v>
      </c>
      <c r="B18285">
        <v>3.2555599999999998E-3</v>
      </c>
    </row>
    <row r="18286" spans="1:2" x14ac:dyDescent="0.25">
      <c r="A18286">
        <v>41481</v>
      </c>
      <c r="B18286">
        <v>3.2720900000000001E-3</v>
      </c>
    </row>
    <row r="18287" spans="1:2" x14ac:dyDescent="0.25">
      <c r="A18287">
        <v>41483.199999999997</v>
      </c>
      <c r="B18287">
        <v>3.2749799999999998E-3</v>
      </c>
    </row>
    <row r="18288" spans="1:2" x14ac:dyDescent="0.25">
      <c r="A18288">
        <v>41485.5</v>
      </c>
      <c r="B18288">
        <v>3.2786199999999999E-3</v>
      </c>
    </row>
    <row r="18289" spans="1:2" x14ac:dyDescent="0.25">
      <c r="A18289">
        <v>41487.800000000003</v>
      </c>
      <c r="B18289">
        <v>3.27049E-3</v>
      </c>
    </row>
    <row r="18290" spans="1:2" x14ac:dyDescent="0.25">
      <c r="A18290">
        <v>41490</v>
      </c>
      <c r="B18290">
        <v>3.2706900000000001E-3</v>
      </c>
    </row>
    <row r="18291" spans="1:2" x14ac:dyDescent="0.25">
      <c r="A18291">
        <v>41492.300000000003</v>
      </c>
      <c r="B18291">
        <v>3.2751799999999999E-3</v>
      </c>
    </row>
    <row r="18292" spans="1:2" x14ac:dyDescent="0.25">
      <c r="A18292">
        <v>41494.6</v>
      </c>
      <c r="B18292">
        <v>3.27611E-3</v>
      </c>
    </row>
    <row r="18293" spans="1:2" x14ac:dyDescent="0.25">
      <c r="A18293">
        <v>41496.9</v>
      </c>
      <c r="B18293">
        <v>3.2679800000000002E-3</v>
      </c>
    </row>
    <row r="18294" spans="1:2" x14ac:dyDescent="0.25">
      <c r="A18294">
        <v>41499.1</v>
      </c>
      <c r="B18294">
        <v>3.2665699999999999E-3</v>
      </c>
    </row>
    <row r="18295" spans="1:2" x14ac:dyDescent="0.25">
      <c r="A18295">
        <v>41501.4</v>
      </c>
      <c r="B18295">
        <v>3.2849400000000001E-3</v>
      </c>
    </row>
    <row r="18296" spans="1:2" x14ac:dyDescent="0.25">
      <c r="A18296">
        <v>41503.699999999997</v>
      </c>
      <c r="B18296">
        <v>3.2803400000000001E-3</v>
      </c>
    </row>
    <row r="18297" spans="1:2" x14ac:dyDescent="0.25">
      <c r="A18297">
        <v>41505.9</v>
      </c>
      <c r="B18297">
        <v>3.28196E-3</v>
      </c>
    </row>
    <row r="18298" spans="1:2" x14ac:dyDescent="0.25">
      <c r="A18298">
        <v>41508.199999999997</v>
      </c>
      <c r="B18298">
        <v>3.3000899999999999E-3</v>
      </c>
    </row>
    <row r="18299" spans="1:2" x14ac:dyDescent="0.25">
      <c r="A18299">
        <v>41510.5</v>
      </c>
      <c r="B18299">
        <v>3.2912100000000001E-3</v>
      </c>
    </row>
    <row r="18300" spans="1:2" x14ac:dyDescent="0.25">
      <c r="A18300">
        <v>41512.699999999997</v>
      </c>
      <c r="B18300">
        <v>3.2794399999999998E-3</v>
      </c>
    </row>
    <row r="18301" spans="1:2" x14ac:dyDescent="0.25">
      <c r="A18301">
        <v>41515</v>
      </c>
      <c r="B18301">
        <v>3.29306E-3</v>
      </c>
    </row>
    <row r="18302" spans="1:2" x14ac:dyDescent="0.25">
      <c r="A18302">
        <v>41517.300000000003</v>
      </c>
      <c r="B18302">
        <v>3.2974200000000001E-3</v>
      </c>
    </row>
    <row r="18303" spans="1:2" x14ac:dyDescent="0.25">
      <c r="A18303">
        <v>41519.5</v>
      </c>
      <c r="B18303">
        <v>3.2924600000000001E-3</v>
      </c>
    </row>
    <row r="18304" spans="1:2" x14ac:dyDescent="0.25">
      <c r="A18304">
        <v>41521.800000000003</v>
      </c>
      <c r="B18304">
        <v>3.29087E-3</v>
      </c>
    </row>
    <row r="18305" spans="1:2" x14ac:dyDescent="0.25">
      <c r="A18305">
        <v>41524.1</v>
      </c>
      <c r="B18305">
        <v>3.3027E-3</v>
      </c>
    </row>
    <row r="18306" spans="1:2" x14ac:dyDescent="0.25">
      <c r="A18306">
        <v>41526.300000000003</v>
      </c>
      <c r="B18306">
        <v>3.2891299999999999E-3</v>
      </c>
    </row>
    <row r="18307" spans="1:2" x14ac:dyDescent="0.25">
      <c r="A18307">
        <v>41528.6</v>
      </c>
      <c r="B18307">
        <v>3.3041899999999998E-3</v>
      </c>
    </row>
    <row r="18308" spans="1:2" x14ac:dyDescent="0.25">
      <c r="A18308">
        <v>41530.9</v>
      </c>
      <c r="B18308">
        <v>3.29606E-3</v>
      </c>
    </row>
    <row r="18309" spans="1:2" x14ac:dyDescent="0.25">
      <c r="A18309">
        <v>41533.199999999997</v>
      </c>
      <c r="B18309">
        <v>3.2827500000000001E-3</v>
      </c>
    </row>
    <row r="18310" spans="1:2" x14ac:dyDescent="0.25">
      <c r="A18310">
        <v>41535.4</v>
      </c>
      <c r="B18310">
        <v>3.28955E-3</v>
      </c>
    </row>
    <row r="18311" spans="1:2" x14ac:dyDescent="0.25">
      <c r="A18311">
        <v>41537.699999999997</v>
      </c>
      <c r="B18311">
        <v>3.2883700000000001E-3</v>
      </c>
    </row>
    <row r="18312" spans="1:2" x14ac:dyDescent="0.25">
      <c r="A18312">
        <v>41540</v>
      </c>
      <c r="B18312">
        <v>3.29927E-3</v>
      </c>
    </row>
    <row r="18313" spans="1:2" x14ac:dyDescent="0.25">
      <c r="A18313">
        <v>41542.199999999997</v>
      </c>
      <c r="B18313">
        <v>3.29832E-3</v>
      </c>
    </row>
    <row r="18314" spans="1:2" x14ac:dyDescent="0.25">
      <c r="A18314">
        <v>41544.5</v>
      </c>
      <c r="B18314">
        <v>3.3155099999999998E-3</v>
      </c>
    </row>
    <row r="18315" spans="1:2" x14ac:dyDescent="0.25">
      <c r="A18315">
        <v>41546.800000000003</v>
      </c>
      <c r="B18315">
        <v>3.3003799999999999E-3</v>
      </c>
    </row>
    <row r="18316" spans="1:2" x14ac:dyDescent="0.25">
      <c r="A18316">
        <v>41549</v>
      </c>
      <c r="B18316">
        <v>3.3112800000000002E-3</v>
      </c>
    </row>
    <row r="18317" spans="1:2" x14ac:dyDescent="0.25">
      <c r="A18317">
        <v>41551.300000000003</v>
      </c>
      <c r="B18317">
        <v>3.30336E-3</v>
      </c>
    </row>
    <row r="18318" spans="1:2" x14ac:dyDescent="0.25">
      <c r="A18318">
        <v>41553.599999999999</v>
      </c>
      <c r="B18318">
        <v>3.3081600000000001E-3</v>
      </c>
    </row>
    <row r="18319" spans="1:2" x14ac:dyDescent="0.25">
      <c r="A18319">
        <v>41555.800000000003</v>
      </c>
      <c r="B18319">
        <v>3.3043199999999999E-3</v>
      </c>
    </row>
    <row r="18320" spans="1:2" x14ac:dyDescent="0.25">
      <c r="A18320">
        <v>41558.1</v>
      </c>
      <c r="B18320">
        <v>3.3027199999999999E-3</v>
      </c>
    </row>
    <row r="18321" spans="1:2" x14ac:dyDescent="0.25">
      <c r="A18321">
        <v>41560.400000000001</v>
      </c>
      <c r="B18321">
        <v>3.3151000000000001E-3</v>
      </c>
    </row>
    <row r="18322" spans="1:2" x14ac:dyDescent="0.25">
      <c r="A18322">
        <v>41562.699999999997</v>
      </c>
      <c r="B18322">
        <v>3.3116500000000002E-3</v>
      </c>
    </row>
    <row r="18323" spans="1:2" x14ac:dyDescent="0.25">
      <c r="A18323">
        <v>41564.9</v>
      </c>
      <c r="B18323">
        <v>3.3204200000000001E-3</v>
      </c>
    </row>
    <row r="18324" spans="1:2" x14ac:dyDescent="0.25">
      <c r="A18324">
        <v>41567.199999999997</v>
      </c>
      <c r="B18324">
        <v>3.31723E-3</v>
      </c>
    </row>
    <row r="18325" spans="1:2" x14ac:dyDescent="0.25">
      <c r="A18325">
        <v>41569.5</v>
      </c>
      <c r="B18325">
        <v>3.31365E-3</v>
      </c>
    </row>
    <row r="18326" spans="1:2" x14ac:dyDescent="0.25">
      <c r="A18326">
        <v>41571.699999999997</v>
      </c>
      <c r="B18326">
        <v>3.31737E-3</v>
      </c>
    </row>
    <row r="18327" spans="1:2" x14ac:dyDescent="0.25">
      <c r="A18327">
        <v>41574</v>
      </c>
      <c r="B18327">
        <v>3.3206400000000001E-3</v>
      </c>
    </row>
    <row r="18328" spans="1:2" x14ac:dyDescent="0.25">
      <c r="A18328">
        <v>41576.300000000003</v>
      </c>
      <c r="B18328">
        <v>3.32132E-3</v>
      </c>
    </row>
    <row r="18329" spans="1:2" x14ac:dyDescent="0.25">
      <c r="A18329">
        <v>41578.5</v>
      </c>
      <c r="B18329">
        <v>3.3135600000000001E-3</v>
      </c>
    </row>
    <row r="18330" spans="1:2" x14ac:dyDescent="0.25">
      <c r="A18330">
        <v>41580.800000000003</v>
      </c>
      <c r="B18330">
        <v>3.31402E-3</v>
      </c>
    </row>
    <row r="18331" spans="1:2" x14ac:dyDescent="0.25">
      <c r="A18331">
        <v>41583.1</v>
      </c>
      <c r="B18331">
        <v>3.3181600000000001E-3</v>
      </c>
    </row>
    <row r="18332" spans="1:2" x14ac:dyDescent="0.25">
      <c r="A18332">
        <v>41585.300000000003</v>
      </c>
      <c r="B18332">
        <v>3.3220099999999998E-3</v>
      </c>
    </row>
    <row r="18333" spans="1:2" x14ac:dyDescent="0.25">
      <c r="A18333">
        <v>41587.599999999999</v>
      </c>
      <c r="B18333">
        <v>3.32884E-3</v>
      </c>
    </row>
    <row r="18334" spans="1:2" x14ac:dyDescent="0.25">
      <c r="A18334">
        <v>41589.9</v>
      </c>
      <c r="B18334">
        <v>3.3360099999999999E-3</v>
      </c>
    </row>
    <row r="18335" spans="1:2" x14ac:dyDescent="0.25">
      <c r="A18335">
        <v>41592.199999999997</v>
      </c>
      <c r="B18335">
        <v>3.31759E-3</v>
      </c>
    </row>
    <row r="18336" spans="1:2" x14ac:dyDescent="0.25">
      <c r="A18336">
        <v>41594.400000000001</v>
      </c>
      <c r="B18336">
        <v>3.3244799999999999E-3</v>
      </c>
    </row>
    <row r="18337" spans="1:2" x14ac:dyDescent="0.25">
      <c r="A18337">
        <v>41596.699999999997</v>
      </c>
      <c r="B18337">
        <v>3.32191E-3</v>
      </c>
    </row>
    <row r="18338" spans="1:2" x14ac:dyDescent="0.25">
      <c r="A18338">
        <v>41599</v>
      </c>
      <c r="B18338">
        <v>3.3303600000000001E-3</v>
      </c>
    </row>
    <row r="18339" spans="1:2" x14ac:dyDescent="0.25">
      <c r="A18339">
        <v>41601.199999999997</v>
      </c>
      <c r="B18339">
        <v>3.3268500000000001E-3</v>
      </c>
    </row>
    <row r="18340" spans="1:2" x14ac:dyDescent="0.25">
      <c r="A18340">
        <v>41603.5</v>
      </c>
      <c r="B18340">
        <v>3.3394599999999998E-3</v>
      </c>
    </row>
    <row r="18341" spans="1:2" x14ac:dyDescent="0.25">
      <c r="A18341">
        <v>41605.800000000003</v>
      </c>
      <c r="B18341">
        <v>3.33015E-3</v>
      </c>
    </row>
    <row r="18342" spans="1:2" x14ac:dyDescent="0.25">
      <c r="A18342">
        <v>41608.1</v>
      </c>
      <c r="B18342">
        <v>3.3329000000000002E-3</v>
      </c>
    </row>
    <row r="18343" spans="1:2" x14ac:dyDescent="0.25">
      <c r="A18343">
        <v>41610.300000000003</v>
      </c>
      <c r="B18343">
        <v>3.3142699999999998E-3</v>
      </c>
    </row>
    <row r="18344" spans="1:2" x14ac:dyDescent="0.25">
      <c r="A18344">
        <v>41612.6</v>
      </c>
      <c r="B18344">
        <v>3.3324399999999999E-3</v>
      </c>
    </row>
    <row r="18345" spans="1:2" x14ac:dyDescent="0.25">
      <c r="A18345">
        <v>41614.9</v>
      </c>
      <c r="B18345">
        <v>3.3285900000000002E-3</v>
      </c>
    </row>
    <row r="18346" spans="1:2" x14ac:dyDescent="0.25">
      <c r="A18346">
        <v>41617.1</v>
      </c>
      <c r="B18346">
        <v>3.34717E-3</v>
      </c>
    </row>
    <row r="18347" spans="1:2" x14ac:dyDescent="0.25">
      <c r="A18347">
        <v>41619.4</v>
      </c>
      <c r="B18347">
        <v>3.3317500000000001E-3</v>
      </c>
    </row>
    <row r="18348" spans="1:2" x14ac:dyDescent="0.25">
      <c r="A18348">
        <v>41621.699999999997</v>
      </c>
      <c r="B18348">
        <v>3.33848E-3</v>
      </c>
    </row>
    <row r="18349" spans="1:2" x14ac:dyDescent="0.25">
      <c r="A18349">
        <v>41624</v>
      </c>
      <c r="B18349">
        <v>3.3396200000000002E-3</v>
      </c>
    </row>
    <row r="18350" spans="1:2" x14ac:dyDescent="0.25">
      <c r="A18350">
        <v>41626.199999999997</v>
      </c>
      <c r="B18350">
        <v>3.3356000000000002E-3</v>
      </c>
    </row>
    <row r="18351" spans="1:2" x14ac:dyDescent="0.25">
      <c r="A18351">
        <v>41628.5</v>
      </c>
      <c r="B18351">
        <v>3.34564E-3</v>
      </c>
    </row>
    <row r="18352" spans="1:2" x14ac:dyDescent="0.25">
      <c r="A18352">
        <v>41630.800000000003</v>
      </c>
      <c r="B18352">
        <v>3.35083E-3</v>
      </c>
    </row>
    <row r="18353" spans="1:2" x14ac:dyDescent="0.25">
      <c r="A18353">
        <v>41633</v>
      </c>
      <c r="B18353">
        <v>3.35096E-3</v>
      </c>
    </row>
    <row r="18354" spans="1:2" x14ac:dyDescent="0.25">
      <c r="A18354">
        <v>41635.300000000003</v>
      </c>
      <c r="B18354">
        <v>3.3461099999999998E-3</v>
      </c>
    </row>
    <row r="18355" spans="1:2" x14ac:dyDescent="0.25">
      <c r="A18355">
        <v>41637.599999999999</v>
      </c>
      <c r="B18355">
        <v>3.3383699999999998E-3</v>
      </c>
    </row>
    <row r="18356" spans="1:2" x14ac:dyDescent="0.25">
      <c r="A18356">
        <v>41639.9</v>
      </c>
      <c r="B18356">
        <v>3.3543700000000002E-3</v>
      </c>
    </row>
    <row r="18357" spans="1:2" x14ac:dyDescent="0.25">
      <c r="A18357">
        <v>41642.1</v>
      </c>
      <c r="B18357">
        <v>3.33279E-3</v>
      </c>
    </row>
    <row r="18358" spans="1:2" x14ac:dyDescent="0.25">
      <c r="A18358">
        <v>41644.400000000001</v>
      </c>
      <c r="B18358">
        <v>3.3478399999999999E-3</v>
      </c>
    </row>
    <row r="18359" spans="1:2" x14ac:dyDescent="0.25">
      <c r="A18359">
        <v>41646.699999999997</v>
      </c>
      <c r="B18359">
        <v>3.3497000000000002E-3</v>
      </c>
    </row>
    <row r="18360" spans="1:2" x14ac:dyDescent="0.25">
      <c r="A18360">
        <v>41648.9</v>
      </c>
      <c r="B18360">
        <v>3.3559900000000001E-3</v>
      </c>
    </row>
    <row r="18361" spans="1:2" x14ac:dyDescent="0.25">
      <c r="A18361">
        <v>41651.199999999997</v>
      </c>
      <c r="B18361">
        <v>3.3517299999999998E-3</v>
      </c>
    </row>
    <row r="18362" spans="1:2" x14ac:dyDescent="0.25">
      <c r="A18362">
        <v>41653.5</v>
      </c>
      <c r="B18362">
        <v>3.3420199999999998E-3</v>
      </c>
    </row>
    <row r="18363" spans="1:2" x14ac:dyDescent="0.25">
      <c r="A18363">
        <v>41655.800000000003</v>
      </c>
      <c r="B18363">
        <v>3.3574500000000001E-3</v>
      </c>
    </row>
    <row r="18364" spans="1:2" x14ac:dyDescent="0.25">
      <c r="A18364">
        <v>41662.300000000003</v>
      </c>
      <c r="B18364">
        <v>3.2916099999999999E-3</v>
      </c>
    </row>
    <row r="18365" spans="1:2" x14ac:dyDescent="0.25">
      <c r="A18365">
        <v>41664.6</v>
      </c>
      <c r="B18365">
        <v>3.34995E-3</v>
      </c>
    </row>
    <row r="18366" spans="1:2" x14ac:dyDescent="0.25">
      <c r="A18366">
        <v>41666.800000000003</v>
      </c>
      <c r="B18366">
        <v>3.3468399999999998E-3</v>
      </c>
    </row>
    <row r="18367" spans="1:2" x14ac:dyDescent="0.25">
      <c r="A18367">
        <v>41669.1</v>
      </c>
      <c r="B18367">
        <v>3.35951E-3</v>
      </c>
    </row>
    <row r="18368" spans="1:2" x14ac:dyDescent="0.25">
      <c r="A18368">
        <v>41671.4</v>
      </c>
      <c r="B18368">
        <v>3.35908E-3</v>
      </c>
    </row>
    <row r="18369" spans="1:2" x14ac:dyDescent="0.25">
      <c r="A18369">
        <v>41673.699999999997</v>
      </c>
      <c r="B18369">
        <v>3.3609500000000001E-3</v>
      </c>
    </row>
    <row r="18370" spans="1:2" x14ac:dyDescent="0.25">
      <c r="A18370">
        <v>41675.9</v>
      </c>
      <c r="B18370">
        <v>3.35973E-3</v>
      </c>
    </row>
    <row r="18371" spans="1:2" x14ac:dyDescent="0.25">
      <c r="A18371">
        <v>41678.199999999997</v>
      </c>
      <c r="B18371">
        <v>3.36068E-3</v>
      </c>
    </row>
    <row r="18372" spans="1:2" x14ac:dyDescent="0.25">
      <c r="A18372">
        <v>41680.5</v>
      </c>
      <c r="B18372">
        <v>3.3632599999999999E-3</v>
      </c>
    </row>
    <row r="18373" spans="1:2" x14ac:dyDescent="0.25">
      <c r="A18373">
        <v>41682.699999999997</v>
      </c>
      <c r="B18373">
        <v>3.3653400000000001E-3</v>
      </c>
    </row>
    <row r="18374" spans="1:2" x14ac:dyDescent="0.25">
      <c r="A18374">
        <v>41685</v>
      </c>
      <c r="B18374">
        <v>3.37718E-3</v>
      </c>
    </row>
    <row r="18375" spans="1:2" x14ac:dyDescent="0.25">
      <c r="A18375">
        <v>41687.300000000003</v>
      </c>
      <c r="B18375">
        <v>3.3710200000000002E-3</v>
      </c>
    </row>
    <row r="18376" spans="1:2" x14ac:dyDescent="0.25">
      <c r="A18376">
        <v>41689.5</v>
      </c>
      <c r="B18376">
        <v>3.3609299999999998E-3</v>
      </c>
    </row>
    <row r="18377" spans="1:2" x14ac:dyDescent="0.25">
      <c r="A18377">
        <v>41691.800000000003</v>
      </c>
      <c r="B18377">
        <v>3.3794699999999999E-3</v>
      </c>
    </row>
    <row r="18378" spans="1:2" x14ac:dyDescent="0.25">
      <c r="A18378">
        <v>41694.1</v>
      </c>
      <c r="B18378">
        <v>3.3702599999999999E-3</v>
      </c>
    </row>
    <row r="18379" spans="1:2" x14ac:dyDescent="0.25">
      <c r="A18379">
        <v>41696.400000000001</v>
      </c>
      <c r="B18379">
        <v>3.3675599999999999E-3</v>
      </c>
    </row>
    <row r="18380" spans="1:2" x14ac:dyDescent="0.25">
      <c r="A18380">
        <v>41698.6</v>
      </c>
      <c r="B18380">
        <v>3.3652899999999999E-3</v>
      </c>
    </row>
    <row r="18381" spans="1:2" x14ac:dyDescent="0.25">
      <c r="A18381">
        <v>41700.9</v>
      </c>
      <c r="B18381">
        <v>3.37427E-3</v>
      </c>
    </row>
    <row r="18382" spans="1:2" x14ac:dyDescent="0.25">
      <c r="A18382">
        <v>41703.199999999997</v>
      </c>
      <c r="B18382">
        <v>3.3667100000000002E-3</v>
      </c>
    </row>
    <row r="18383" spans="1:2" x14ac:dyDescent="0.25">
      <c r="A18383">
        <v>41705.4</v>
      </c>
      <c r="B18383">
        <v>3.3749299999999999E-3</v>
      </c>
    </row>
    <row r="18384" spans="1:2" x14ac:dyDescent="0.25">
      <c r="A18384">
        <v>41707.699999999997</v>
      </c>
      <c r="B18384">
        <v>3.3782500000000002E-3</v>
      </c>
    </row>
    <row r="18385" spans="1:2" x14ac:dyDescent="0.25">
      <c r="A18385">
        <v>41710</v>
      </c>
      <c r="B18385">
        <v>3.3836999999999999E-3</v>
      </c>
    </row>
    <row r="18386" spans="1:2" x14ac:dyDescent="0.25">
      <c r="A18386">
        <v>41712.199999999997</v>
      </c>
      <c r="B18386">
        <v>3.3746000000000002E-3</v>
      </c>
    </row>
    <row r="18387" spans="1:2" x14ac:dyDescent="0.25">
      <c r="A18387">
        <v>41714.5</v>
      </c>
      <c r="B18387">
        <v>3.37982E-3</v>
      </c>
    </row>
    <row r="18388" spans="1:2" x14ac:dyDescent="0.25">
      <c r="A18388">
        <v>41716.800000000003</v>
      </c>
      <c r="B18388">
        <v>3.3934500000000001E-3</v>
      </c>
    </row>
    <row r="18389" spans="1:2" x14ac:dyDescent="0.25">
      <c r="A18389">
        <v>41719</v>
      </c>
      <c r="B18389">
        <v>3.39704E-3</v>
      </c>
    </row>
    <row r="18390" spans="1:2" x14ac:dyDescent="0.25">
      <c r="A18390">
        <v>41721.300000000003</v>
      </c>
      <c r="B18390">
        <v>3.3963600000000002E-3</v>
      </c>
    </row>
    <row r="18391" spans="1:2" x14ac:dyDescent="0.25">
      <c r="A18391">
        <v>41723.599999999999</v>
      </c>
      <c r="B18391">
        <v>3.3852000000000001E-3</v>
      </c>
    </row>
    <row r="18392" spans="1:2" x14ac:dyDescent="0.25">
      <c r="A18392">
        <v>41725.800000000003</v>
      </c>
      <c r="B18392">
        <v>3.3917800000000001E-3</v>
      </c>
    </row>
    <row r="18393" spans="1:2" x14ac:dyDescent="0.25">
      <c r="A18393">
        <v>41728.1</v>
      </c>
      <c r="B18393">
        <v>3.38332E-3</v>
      </c>
    </row>
    <row r="18394" spans="1:2" x14ac:dyDescent="0.25">
      <c r="A18394">
        <v>41730.400000000001</v>
      </c>
      <c r="B18394">
        <v>3.3826699999999999E-3</v>
      </c>
    </row>
    <row r="18395" spans="1:2" x14ac:dyDescent="0.25">
      <c r="A18395">
        <v>41732.6</v>
      </c>
      <c r="B18395">
        <v>3.39281E-3</v>
      </c>
    </row>
    <row r="18396" spans="1:2" x14ac:dyDescent="0.25">
      <c r="A18396">
        <v>41734.9</v>
      </c>
      <c r="B18396">
        <v>3.3997200000000002E-3</v>
      </c>
    </row>
    <row r="18397" spans="1:2" x14ac:dyDescent="0.25">
      <c r="A18397">
        <v>41737.199999999997</v>
      </c>
      <c r="B18397">
        <v>3.3949200000000001E-3</v>
      </c>
    </row>
    <row r="18398" spans="1:2" x14ac:dyDescent="0.25">
      <c r="A18398">
        <v>41739.4</v>
      </c>
      <c r="B18398">
        <v>3.3997300000000001E-3</v>
      </c>
    </row>
    <row r="18399" spans="1:2" x14ac:dyDescent="0.25">
      <c r="A18399">
        <v>41741.699999999997</v>
      </c>
      <c r="B18399">
        <v>3.4023299999999999E-3</v>
      </c>
    </row>
    <row r="18400" spans="1:2" x14ac:dyDescent="0.25">
      <c r="A18400">
        <v>41744</v>
      </c>
      <c r="B18400">
        <v>3.3893500000000002E-3</v>
      </c>
    </row>
    <row r="18401" spans="1:2" x14ac:dyDescent="0.25">
      <c r="A18401">
        <v>41746.300000000003</v>
      </c>
      <c r="B18401">
        <v>3.3896099999999999E-3</v>
      </c>
    </row>
    <row r="18402" spans="1:2" x14ac:dyDescent="0.25">
      <c r="A18402">
        <v>41748.5</v>
      </c>
      <c r="B18402">
        <v>3.40611E-3</v>
      </c>
    </row>
    <row r="18403" spans="1:2" x14ac:dyDescent="0.25">
      <c r="A18403">
        <v>41750.800000000003</v>
      </c>
      <c r="B18403">
        <v>3.4040699999999999E-3</v>
      </c>
    </row>
    <row r="18404" spans="1:2" x14ac:dyDescent="0.25">
      <c r="A18404">
        <v>41753.1</v>
      </c>
      <c r="B18404">
        <v>3.40624E-3</v>
      </c>
    </row>
    <row r="18405" spans="1:2" x14ac:dyDescent="0.25">
      <c r="A18405">
        <v>41755.300000000003</v>
      </c>
      <c r="B18405">
        <v>3.4033399999999999E-3</v>
      </c>
    </row>
    <row r="18406" spans="1:2" x14ac:dyDescent="0.25">
      <c r="A18406">
        <v>41757.599999999999</v>
      </c>
      <c r="B18406">
        <v>3.4226399999999998E-3</v>
      </c>
    </row>
    <row r="18407" spans="1:2" x14ac:dyDescent="0.25">
      <c r="A18407">
        <v>41759.9</v>
      </c>
      <c r="B18407">
        <v>3.4133200000000001E-3</v>
      </c>
    </row>
    <row r="18408" spans="1:2" x14ac:dyDescent="0.25">
      <c r="A18408">
        <v>41762.1</v>
      </c>
      <c r="B18408">
        <v>3.4040099999999998E-3</v>
      </c>
    </row>
    <row r="18409" spans="1:2" x14ac:dyDescent="0.25">
      <c r="A18409">
        <v>41764.400000000001</v>
      </c>
      <c r="B18409">
        <v>3.4062799999999998E-3</v>
      </c>
    </row>
    <row r="18410" spans="1:2" x14ac:dyDescent="0.25">
      <c r="A18410">
        <v>41766.699999999997</v>
      </c>
      <c r="B18410">
        <v>3.4010500000000001E-3</v>
      </c>
    </row>
    <row r="18411" spans="1:2" x14ac:dyDescent="0.25">
      <c r="A18411">
        <v>41768.9</v>
      </c>
      <c r="B18411">
        <v>3.4094699999999999E-3</v>
      </c>
    </row>
    <row r="18412" spans="1:2" x14ac:dyDescent="0.25">
      <c r="A18412">
        <v>41771.199999999997</v>
      </c>
      <c r="B18412">
        <v>3.4229400000000002E-3</v>
      </c>
    </row>
    <row r="18413" spans="1:2" x14ac:dyDescent="0.25">
      <c r="A18413">
        <v>41773.5</v>
      </c>
      <c r="B18413">
        <v>3.41121E-3</v>
      </c>
    </row>
    <row r="18414" spans="1:2" x14ac:dyDescent="0.25">
      <c r="A18414">
        <v>41775.699999999997</v>
      </c>
      <c r="B18414">
        <v>3.41588E-3</v>
      </c>
    </row>
    <row r="18415" spans="1:2" x14ac:dyDescent="0.25">
      <c r="A18415">
        <v>41778</v>
      </c>
      <c r="B18415">
        <v>3.4110199999999999E-3</v>
      </c>
    </row>
    <row r="18416" spans="1:2" x14ac:dyDescent="0.25">
      <c r="A18416">
        <v>41780.300000000003</v>
      </c>
      <c r="B18416">
        <v>3.40296E-3</v>
      </c>
    </row>
    <row r="18417" spans="1:2" x14ac:dyDescent="0.25">
      <c r="A18417">
        <v>41782.5</v>
      </c>
      <c r="B18417">
        <v>3.3993000000000001E-3</v>
      </c>
    </row>
    <row r="18418" spans="1:2" x14ac:dyDescent="0.25">
      <c r="A18418">
        <v>41784.800000000003</v>
      </c>
      <c r="B18418">
        <v>3.4136100000000001E-3</v>
      </c>
    </row>
    <row r="18419" spans="1:2" x14ac:dyDescent="0.25">
      <c r="A18419">
        <v>41787.1</v>
      </c>
      <c r="B18419">
        <v>3.4109100000000001E-3</v>
      </c>
    </row>
    <row r="18420" spans="1:2" x14ac:dyDescent="0.25">
      <c r="A18420">
        <v>41789.4</v>
      </c>
      <c r="B18420">
        <v>3.42158E-3</v>
      </c>
    </row>
    <row r="18421" spans="1:2" x14ac:dyDescent="0.25">
      <c r="A18421">
        <v>41791.599999999999</v>
      </c>
      <c r="B18421">
        <v>3.4277299999999999E-3</v>
      </c>
    </row>
    <row r="18422" spans="1:2" x14ac:dyDescent="0.25">
      <c r="A18422">
        <v>41793.9</v>
      </c>
      <c r="B18422">
        <v>3.4124200000000002E-3</v>
      </c>
    </row>
    <row r="18423" spans="1:2" x14ac:dyDescent="0.25">
      <c r="A18423">
        <v>41796.199999999997</v>
      </c>
      <c r="B18423">
        <v>3.4184100000000002E-3</v>
      </c>
    </row>
    <row r="18424" spans="1:2" x14ac:dyDescent="0.25">
      <c r="A18424">
        <v>41798.400000000001</v>
      </c>
      <c r="B18424">
        <v>3.4327200000000002E-3</v>
      </c>
    </row>
    <row r="18425" spans="1:2" x14ac:dyDescent="0.25">
      <c r="A18425">
        <v>41800.699999999997</v>
      </c>
      <c r="B18425">
        <v>3.4188899999999999E-3</v>
      </c>
    </row>
    <row r="18426" spans="1:2" x14ac:dyDescent="0.25">
      <c r="A18426">
        <v>41803</v>
      </c>
      <c r="B18426">
        <v>3.4331399999999999E-3</v>
      </c>
    </row>
    <row r="18427" spans="1:2" x14ac:dyDescent="0.25">
      <c r="A18427">
        <v>41805.199999999997</v>
      </c>
      <c r="B18427">
        <v>3.4203800000000002E-3</v>
      </c>
    </row>
    <row r="18428" spans="1:2" x14ac:dyDescent="0.25">
      <c r="A18428">
        <v>41807.5</v>
      </c>
      <c r="B18428">
        <v>3.4347499999999999E-3</v>
      </c>
    </row>
    <row r="18429" spans="1:2" x14ac:dyDescent="0.25">
      <c r="A18429">
        <v>41809.800000000003</v>
      </c>
      <c r="B18429">
        <v>3.4354899999999998E-3</v>
      </c>
    </row>
    <row r="18430" spans="1:2" x14ac:dyDescent="0.25">
      <c r="A18430">
        <v>41812</v>
      </c>
      <c r="B18430">
        <v>3.4347100000000001E-3</v>
      </c>
    </row>
    <row r="18431" spans="1:2" x14ac:dyDescent="0.25">
      <c r="A18431">
        <v>41814.300000000003</v>
      </c>
      <c r="B18431">
        <v>3.4282200000000001E-3</v>
      </c>
    </row>
    <row r="18432" spans="1:2" x14ac:dyDescent="0.25">
      <c r="A18432">
        <v>41816.6</v>
      </c>
      <c r="B18432">
        <v>3.4211200000000002E-3</v>
      </c>
    </row>
    <row r="18433" spans="1:2" x14ac:dyDescent="0.25">
      <c r="A18433">
        <v>41818.800000000003</v>
      </c>
      <c r="B18433">
        <v>3.43487E-3</v>
      </c>
    </row>
    <row r="18434" spans="1:2" x14ac:dyDescent="0.25">
      <c r="A18434">
        <v>41821.1</v>
      </c>
      <c r="B18434">
        <v>3.43889E-3</v>
      </c>
    </row>
    <row r="18435" spans="1:2" x14ac:dyDescent="0.25">
      <c r="A18435">
        <v>41823.4</v>
      </c>
      <c r="B18435">
        <v>3.43801E-3</v>
      </c>
    </row>
    <row r="18436" spans="1:2" x14ac:dyDescent="0.25">
      <c r="A18436">
        <v>41825.599999999999</v>
      </c>
      <c r="B18436">
        <v>3.4292099999999998E-3</v>
      </c>
    </row>
    <row r="18437" spans="1:2" x14ac:dyDescent="0.25">
      <c r="A18437">
        <v>41827.9</v>
      </c>
      <c r="B18437">
        <v>3.44671E-3</v>
      </c>
    </row>
    <row r="18438" spans="1:2" x14ac:dyDescent="0.25">
      <c r="A18438">
        <v>41830.199999999997</v>
      </c>
      <c r="B18438">
        <v>3.4325699999999998E-3</v>
      </c>
    </row>
    <row r="18439" spans="1:2" x14ac:dyDescent="0.25">
      <c r="A18439">
        <v>41832.400000000001</v>
      </c>
      <c r="B18439">
        <v>3.4380499999999998E-3</v>
      </c>
    </row>
    <row r="18440" spans="1:2" x14ac:dyDescent="0.25">
      <c r="A18440">
        <v>41834.699999999997</v>
      </c>
      <c r="B18440">
        <v>3.4515000000000001E-3</v>
      </c>
    </row>
    <row r="18441" spans="1:2" x14ac:dyDescent="0.25">
      <c r="A18441">
        <v>41837</v>
      </c>
      <c r="B18441">
        <v>3.4403599999999999E-3</v>
      </c>
    </row>
    <row r="18442" spans="1:2" x14ac:dyDescent="0.25">
      <c r="A18442">
        <v>41839.199999999997</v>
      </c>
      <c r="B18442">
        <v>3.4467999999999999E-3</v>
      </c>
    </row>
    <row r="18443" spans="1:2" x14ac:dyDescent="0.25">
      <c r="A18443">
        <v>41841.5</v>
      </c>
      <c r="B18443">
        <v>3.4264600000000001E-3</v>
      </c>
    </row>
    <row r="18444" spans="1:2" x14ac:dyDescent="0.25">
      <c r="A18444">
        <v>41843.800000000003</v>
      </c>
      <c r="B18444">
        <v>3.4470899999999999E-3</v>
      </c>
    </row>
    <row r="18445" spans="1:2" x14ac:dyDescent="0.25">
      <c r="A18445">
        <v>41846</v>
      </c>
      <c r="B18445">
        <v>3.4415399999999999E-3</v>
      </c>
    </row>
    <row r="18446" spans="1:2" x14ac:dyDescent="0.25">
      <c r="A18446">
        <v>41848.300000000003</v>
      </c>
      <c r="B18446">
        <v>3.4482800000000002E-3</v>
      </c>
    </row>
    <row r="18447" spans="1:2" x14ac:dyDescent="0.25">
      <c r="A18447">
        <v>41850.6</v>
      </c>
      <c r="B18447">
        <v>3.4584500000000001E-3</v>
      </c>
    </row>
    <row r="18448" spans="1:2" x14ac:dyDescent="0.25">
      <c r="A18448">
        <v>41852.9</v>
      </c>
      <c r="B18448">
        <v>3.4581999999999998E-3</v>
      </c>
    </row>
    <row r="18449" spans="1:2" x14ac:dyDescent="0.25">
      <c r="A18449">
        <v>41855.1</v>
      </c>
      <c r="B18449">
        <v>3.4451400000000002E-3</v>
      </c>
    </row>
    <row r="18450" spans="1:2" x14ac:dyDescent="0.25">
      <c r="A18450">
        <v>41857.4</v>
      </c>
      <c r="B18450">
        <v>3.4510700000000001E-3</v>
      </c>
    </row>
    <row r="18451" spans="1:2" x14ac:dyDescent="0.25">
      <c r="A18451">
        <v>41859.599999999999</v>
      </c>
      <c r="B18451">
        <v>3.4632399999999998E-3</v>
      </c>
    </row>
    <row r="18452" spans="1:2" x14ac:dyDescent="0.25">
      <c r="A18452">
        <v>41861.9</v>
      </c>
      <c r="B18452">
        <v>3.4599600000000002E-3</v>
      </c>
    </row>
    <row r="18453" spans="1:2" x14ac:dyDescent="0.25">
      <c r="A18453">
        <v>41864.199999999997</v>
      </c>
      <c r="B18453">
        <v>3.4667999999999999E-3</v>
      </c>
    </row>
    <row r="18454" spans="1:2" x14ac:dyDescent="0.25">
      <c r="A18454">
        <v>41866.5</v>
      </c>
      <c r="B18454">
        <v>3.4521199999999999E-3</v>
      </c>
    </row>
    <row r="18455" spans="1:2" x14ac:dyDescent="0.25">
      <c r="A18455">
        <v>41868.699999999997</v>
      </c>
      <c r="B18455">
        <v>3.4639599999999999E-3</v>
      </c>
    </row>
    <row r="18456" spans="1:2" x14ac:dyDescent="0.25">
      <c r="A18456">
        <v>41871</v>
      </c>
      <c r="B18456">
        <v>3.45306E-3</v>
      </c>
    </row>
    <row r="18457" spans="1:2" x14ac:dyDescent="0.25">
      <c r="A18457">
        <v>41873.199999999997</v>
      </c>
      <c r="B18457">
        <v>3.4649199999999998E-3</v>
      </c>
    </row>
    <row r="18458" spans="1:2" x14ac:dyDescent="0.25">
      <c r="A18458">
        <v>41875.5</v>
      </c>
      <c r="B18458">
        <v>3.4623499999999999E-3</v>
      </c>
    </row>
    <row r="18459" spans="1:2" x14ac:dyDescent="0.25">
      <c r="A18459">
        <v>41877.800000000003</v>
      </c>
      <c r="B18459">
        <v>3.4575700000000001E-3</v>
      </c>
    </row>
    <row r="18460" spans="1:2" x14ac:dyDescent="0.25">
      <c r="A18460">
        <v>41880</v>
      </c>
      <c r="B18460">
        <v>3.4590599999999999E-3</v>
      </c>
    </row>
    <row r="18461" spans="1:2" x14ac:dyDescent="0.25">
      <c r="A18461">
        <v>41882.300000000003</v>
      </c>
      <c r="B18461">
        <v>3.4726499999999999E-3</v>
      </c>
    </row>
    <row r="18462" spans="1:2" x14ac:dyDescent="0.25">
      <c r="A18462">
        <v>41884.6</v>
      </c>
      <c r="B18462">
        <v>3.4686199999999999E-3</v>
      </c>
    </row>
    <row r="18463" spans="1:2" x14ac:dyDescent="0.25">
      <c r="A18463">
        <v>41886.9</v>
      </c>
      <c r="B18463">
        <v>3.4643199999999999E-3</v>
      </c>
    </row>
    <row r="18464" spans="1:2" x14ac:dyDescent="0.25">
      <c r="A18464">
        <v>41889.1</v>
      </c>
      <c r="B18464">
        <v>3.4692500000000001E-3</v>
      </c>
    </row>
    <row r="18465" spans="1:2" x14ac:dyDescent="0.25">
      <c r="A18465">
        <v>41891.4</v>
      </c>
      <c r="B18465">
        <v>3.46459E-3</v>
      </c>
    </row>
    <row r="18466" spans="1:2" x14ac:dyDescent="0.25">
      <c r="A18466">
        <v>41893.699999999997</v>
      </c>
      <c r="B18466">
        <v>3.46314E-3</v>
      </c>
    </row>
    <row r="18467" spans="1:2" x14ac:dyDescent="0.25">
      <c r="A18467">
        <v>41895.9</v>
      </c>
      <c r="B18467">
        <v>3.4585699999999998E-3</v>
      </c>
    </row>
    <row r="18468" spans="1:2" x14ac:dyDescent="0.25">
      <c r="A18468">
        <v>41898.199999999997</v>
      </c>
      <c r="B18468">
        <v>3.4785800000000002E-3</v>
      </c>
    </row>
    <row r="18469" spans="1:2" x14ac:dyDescent="0.25">
      <c r="A18469">
        <v>41900.5</v>
      </c>
      <c r="B18469">
        <v>3.4816299999999999E-3</v>
      </c>
    </row>
    <row r="18470" spans="1:2" x14ac:dyDescent="0.25">
      <c r="A18470">
        <v>41902.699999999997</v>
      </c>
      <c r="B18470">
        <v>3.4821800000000001E-3</v>
      </c>
    </row>
    <row r="18471" spans="1:2" x14ac:dyDescent="0.25">
      <c r="A18471">
        <v>41905</v>
      </c>
      <c r="B18471">
        <v>3.4708400000000002E-3</v>
      </c>
    </row>
    <row r="18472" spans="1:2" x14ac:dyDescent="0.25">
      <c r="A18472">
        <v>41907.300000000003</v>
      </c>
      <c r="B18472">
        <v>3.4765600000000001E-3</v>
      </c>
    </row>
    <row r="18473" spans="1:2" x14ac:dyDescent="0.25">
      <c r="A18473">
        <v>41909.5</v>
      </c>
      <c r="B18473">
        <v>3.48935E-3</v>
      </c>
    </row>
    <row r="18474" spans="1:2" x14ac:dyDescent="0.25">
      <c r="A18474">
        <v>41911.800000000003</v>
      </c>
      <c r="B18474">
        <v>3.48191E-3</v>
      </c>
    </row>
    <row r="18475" spans="1:2" x14ac:dyDescent="0.25">
      <c r="A18475">
        <v>41914.1</v>
      </c>
      <c r="B18475">
        <v>3.4864499999999999E-3</v>
      </c>
    </row>
    <row r="18476" spans="1:2" x14ac:dyDescent="0.25">
      <c r="A18476">
        <v>41916.400000000001</v>
      </c>
      <c r="B18476">
        <v>3.4784299999999998E-3</v>
      </c>
    </row>
    <row r="18477" spans="1:2" x14ac:dyDescent="0.25">
      <c r="A18477">
        <v>41918.6</v>
      </c>
      <c r="B18477">
        <v>3.4826800000000002E-3</v>
      </c>
    </row>
    <row r="18478" spans="1:2" x14ac:dyDescent="0.25">
      <c r="A18478">
        <v>41920.9</v>
      </c>
      <c r="B18478">
        <v>3.4791100000000001E-3</v>
      </c>
    </row>
    <row r="18479" spans="1:2" x14ac:dyDescent="0.25">
      <c r="A18479">
        <v>41923.199999999997</v>
      </c>
      <c r="B18479">
        <v>3.48613E-3</v>
      </c>
    </row>
    <row r="18480" spans="1:2" x14ac:dyDescent="0.25">
      <c r="A18480">
        <v>41925.4</v>
      </c>
      <c r="B18480">
        <v>3.48679E-3</v>
      </c>
    </row>
    <row r="18481" spans="1:2" x14ac:dyDescent="0.25">
      <c r="A18481">
        <v>41927.699999999997</v>
      </c>
      <c r="B18481">
        <v>3.4766200000000001E-3</v>
      </c>
    </row>
    <row r="18482" spans="1:2" x14ac:dyDescent="0.25">
      <c r="A18482">
        <v>41930</v>
      </c>
      <c r="B18482">
        <v>3.4881700000000001E-3</v>
      </c>
    </row>
    <row r="18483" spans="1:2" x14ac:dyDescent="0.25">
      <c r="A18483">
        <v>41932.199999999997</v>
      </c>
      <c r="B18483">
        <v>3.48592E-3</v>
      </c>
    </row>
    <row r="18484" spans="1:2" x14ac:dyDescent="0.25">
      <c r="A18484">
        <v>41934.5</v>
      </c>
      <c r="B18484">
        <v>3.4818700000000002E-3</v>
      </c>
    </row>
    <row r="18485" spans="1:2" x14ac:dyDescent="0.25">
      <c r="A18485">
        <v>41936.800000000003</v>
      </c>
      <c r="B18485">
        <v>3.49403E-3</v>
      </c>
    </row>
    <row r="18486" spans="1:2" x14ac:dyDescent="0.25">
      <c r="A18486">
        <v>41939</v>
      </c>
      <c r="B18486">
        <v>3.4948499999999999E-3</v>
      </c>
    </row>
    <row r="18487" spans="1:2" x14ac:dyDescent="0.25">
      <c r="A18487">
        <v>41941.300000000003</v>
      </c>
      <c r="B18487">
        <v>3.49694E-3</v>
      </c>
    </row>
    <row r="18488" spans="1:2" x14ac:dyDescent="0.25">
      <c r="A18488">
        <v>41943.6</v>
      </c>
      <c r="B18488">
        <v>3.4972599999999999E-3</v>
      </c>
    </row>
    <row r="18489" spans="1:2" x14ac:dyDescent="0.25">
      <c r="A18489">
        <v>41945.8</v>
      </c>
      <c r="B18489">
        <v>3.4931799999999998E-3</v>
      </c>
    </row>
    <row r="18490" spans="1:2" x14ac:dyDescent="0.25">
      <c r="A18490">
        <v>41948.1</v>
      </c>
      <c r="B18490">
        <v>3.4968099999999999E-3</v>
      </c>
    </row>
    <row r="18491" spans="1:2" x14ac:dyDescent="0.25">
      <c r="A18491">
        <v>41950.400000000001</v>
      </c>
      <c r="B18491">
        <v>3.4973700000000001E-3</v>
      </c>
    </row>
    <row r="18492" spans="1:2" x14ac:dyDescent="0.25">
      <c r="A18492">
        <v>41952.6</v>
      </c>
      <c r="B18492">
        <v>3.5059000000000002E-3</v>
      </c>
    </row>
    <row r="18493" spans="1:2" x14ac:dyDescent="0.25">
      <c r="A18493">
        <v>41954.9</v>
      </c>
      <c r="B18493">
        <v>3.5028400000000001E-3</v>
      </c>
    </row>
    <row r="18494" spans="1:2" x14ac:dyDescent="0.25">
      <c r="A18494">
        <v>41957.2</v>
      </c>
      <c r="B18494">
        <v>3.4946399999999998E-3</v>
      </c>
    </row>
    <row r="18495" spans="1:2" x14ac:dyDescent="0.25">
      <c r="A18495">
        <v>41959.4</v>
      </c>
      <c r="B18495">
        <v>3.4930199999999999E-3</v>
      </c>
    </row>
    <row r="18496" spans="1:2" x14ac:dyDescent="0.25">
      <c r="A18496">
        <v>41961.7</v>
      </c>
      <c r="B18496">
        <v>3.4917400000000001E-3</v>
      </c>
    </row>
    <row r="18497" spans="1:2" x14ac:dyDescent="0.25">
      <c r="A18497">
        <v>41964</v>
      </c>
      <c r="B18497">
        <v>3.4998300000000002E-3</v>
      </c>
    </row>
    <row r="18498" spans="1:2" x14ac:dyDescent="0.25">
      <c r="A18498">
        <v>41966.3</v>
      </c>
      <c r="B18498">
        <v>3.49293E-3</v>
      </c>
    </row>
    <row r="18499" spans="1:2" x14ac:dyDescent="0.25">
      <c r="A18499">
        <v>41968.5</v>
      </c>
      <c r="B18499">
        <v>3.5126599999999999E-3</v>
      </c>
    </row>
    <row r="18500" spans="1:2" x14ac:dyDescent="0.25">
      <c r="A18500">
        <v>41970.8</v>
      </c>
      <c r="B18500">
        <v>3.5075599999999998E-3</v>
      </c>
    </row>
    <row r="18501" spans="1:2" x14ac:dyDescent="0.25">
      <c r="A18501">
        <v>41973.1</v>
      </c>
      <c r="B18501">
        <v>3.5083699999999998E-3</v>
      </c>
    </row>
    <row r="18502" spans="1:2" x14ac:dyDescent="0.25">
      <c r="A18502">
        <v>41975.3</v>
      </c>
      <c r="B18502">
        <v>3.50571E-3</v>
      </c>
    </row>
    <row r="18503" spans="1:2" x14ac:dyDescent="0.25">
      <c r="A18503">
        <v>41977.599999999999</v>
      </c>
      <c r="B18503">
        <v>3.5099599999999999E-3</v>
      </c>
    </row>
    <row r="18504" spans="1:2" x14ac:dyDescent="0.25">
      <c r="A18504">
        <v>41979.9</v>
      </c>
      <c r="B18504">
        <v>3.5095700000000001E-3</v>
      </c>
    </row>
    <row r="18505" spans="1:2" x14ac:dyDescent="0.25">
      <c r="A18505">
        <v>41982.2</v>
      </c>
      <c r="B18505">
        <v>3.4915900000000001E-3</v>
      </c>
    </row>
    <row r="18506" spans="1:2" x14ac:dyDescent="0.25">
      <c r="A18506">
        <v>41984.4</v>
      </c>
      <c r="B18506">
        <v>3.5133500000000002E-3</v>
      </c>
    </row>
    <row r="18507" spans="1:2" x14ac:dyDescent="0.25">
      <c r="A18507">
        <v>41986.7</v>
      </c>
      <c r="B18507">
        <v>3.5141500000000002E-3</v>
      </c>
    </row>
    <row r="18508" spans="1:2" x14ac:dyDescent="0.25">
      <c r="A18508">
        <v>41989</v>
      </c>
      <c r="B18508">
        <v>3.5165600000000002E-3</v>
      </c>
    </row>
    <row r="18509" spans="1:2" x14ac:dyDescent="0.25">
      <c r="A18509">
        <v>41991.199999999997</v>
      </c>
      <c r="B18509">
        <v>3.5135399999999999E-3</v>
      </c>
    </row>
    <row r="18510" spans="1:2" x14ac:dyDescent="0.25">
      <c r="A18510">
        <v>41993.5</v>
      </c>
      <c r="B18510">
        <v>3.5267599999999999E-3</v>
      </c>
    </row>
    <row r="18511" spans="1:2" x14ac:dyDescent="0.25">
      <c r="A18511">
        <v>41995.8</v>
      </c>
      <c r="B18511">
        <v>3.51462E-3</v>
      </c>
    </row>
    <row r="18512" spans="1:2" x14ac:dyDescent="0.25">
      <c r="A18512">
        <v>41998</v>
      </c>
      <c r="B18512">
        <v>3.5181499999999998E-3</v>
      </c>
    </row>
    <row r="18513" spans="1:2" x14ac:dyDescent="0.25">
      <c r="A18513">
        <v>42000.3</v>
      </c>
      <c r="B18513">
        <v>3.5172300000000001E-3</v>
      </c>
    </row>
    <row r="18514" spans="1:2" x14ac:dyDescent="0.25">
      <c r="A18514">
        <v>42002.6</v>
      </c>
      <c r="B18514">
        <v>3.5195399999999998E-3</v>
      </c>
    </row>
    <row r="18515" spans="1:2" x14ac:dyDescent="0.25">
      <c r="A18515">
        <v>42004.800000000003</v>
      </c>
      <c r="B18515">
        <v>3.5281000000000002E-3</v>
      </c>
    </row>
    <row r="18516" spans="1:2" x14ac:dyDescent="0.25">
      <c r="A18516">
        <v>42007.1</v>
      </c>
      <c r="B18516">
        <v>3.51286E-3</v>
      </c>
    </row>
    <row r="18517" spans="1:2" x14ac:dyDescent="0.25">
      <c r="A18517">
        <v>42009.4</v>
      </c>
      <c r="B18517">
        <v>3.52857E-3</v>
      </c>
    </row>
    <row r="18518" spans="1:2" x14ac:dyDescent="0.25">
      <c r="A18518">
        <v>42011.6</v>
      </c>
      <c r="B18518">
        <v>3.5276499999999998E-3</v>
      </c>
    </row>
    <row r="18519" spans="1:2" x14ac:dyDescent="0.25">
      <c r="A18519">
        <v>42013.9</v>
      </c>
      <c r="B18519">
        <v>3.5300100000000001E-3</v>
      </c>
    </row>
    <row r="18520" spans="1:2" x14ac:dyDescent="0.25">
      <c r="A18520">
        <v>42016.2</v>
      </c>
      <c r="B18520">
        <v>3.5366899999999999E-3</v>
      </c>
    </row>
    <row r="18521" spans="1:2" x14ac:dyDescent="0.25">
      <c r="A18521">
        <v>42018.400000000001</v>
      </c>
      <c r="B18521">
        <v>3.5358299999999998E-3</v>
      </c>
    </row>
    <row r="18522" spans="1:2" x14ac:dyDescent="0.25">
      <c r="A18522">
        <v>42020.7</v>
      </c>
      <c r="B18522">
        <v>3.5248900000000001E-3</v>
      </c>
    </row>
    <row r="18523" spans="1:2" x14ac:dyDescent="0.25">
      <c r="A18523">
        <v>42023</v>
      </c>
      <c r="B18523">
        <v>3.5330700000000001E-3</v>
      </c>
    </row>
    <row r="18524" spans="1:2" x14ac:dyDescent="0.25">
      <c r="A18524">
        <v>42025.2</v>
      </c>
      <c r="B18524">
        <v>3.5251200000000001E-3</v>
      </c>
    </row>
    <row r="18525" spans="1:2" x14ac:dyDescent="0.25">
      <c r="A18525">
        <v>42027.5</v>
      </c>
      <c r="B18525">
        <v>3.53455E-3</v>
      </c>
    </row>
    <row r="18526" spans="1:2" x14ac:dyDescent="0.25">
      <c r="A18526">
        <v>42029.8</v>
      </c>
      <c r="B18526">
        <v>3.5376600000000002E-3</v>
      </c>
    </row>
    <row r="18527" spans="1:2" x14ac:dyDescent="0.25">
      <c r="A18527">
        <v>42032</v>
      </c>
      <c r="B18527">
        <v>3.5351200000000001E-3</v>
      </c>
    </row>
    <row r="18528" spans="1:2" x14ac:dyDescent="0.25">
      <c r="A18528">
        <v>42034.3</v>
      </c>
      <c r="B18528">
        <v>3.5442500000000001E-3</v>
      </c>
    </row>
    <row r="18529" spans="1:2" x14ac:dyDescent="0.25">
      <c r="A18529">
        <v>42036.6</v>
      </c>
      <c r="B18529">
        <v>3.53141E-3</v>
      </c>
    </row>
    <row r="18530" spans="1:2" x14ac:dyDescent="0.25">
      <c r="A18530">
        <v>42038.9</v>
      </c>
      <c r="B18530">
        <v>3.5370000000000002E-3</v>
      </c>
    </row>
    <row r="18531" spans="1:2" x14ac:dyDescent="0.25">
      <c r="A18531">
        <v>42041.1</v>
      </c>
      <c r="B18531">
        <v>3.5401899999999999E-3</v>
      </c>
    </row>
    <row r="18532" spans="1:2" x14ac:dyDescent="0.25">
      <c r="A18532">
        <v>42043.4</v>
      </c>
      <c r="B18532">
        <v>3.5488799999999999E-3</v>
      </c>
    </row>
    <row r="18533" spans="1:2" x14ac:dyDescent="0.25">
      <c r="A18533">
        <v>42045.7</v>
      </c>
      <c r="B18533">
        <v>3.5458E-3</v>
      </c>
    </row>
    <row r="18534" spans="1:2" x14ac:dyDescent="0.25">
      <c r="A18534">
        <v>42047.9</v>
      </c>
      <c r="B18534">
        <v>3.5501600000000001E-3</v>
      </c>
    </row>
    <row r="18535" spans="1:2" x14ac:dyDescent="0.25">
      <c r="A18535">
        <v>42050.2</v>
      </c>
      <c r="B18535">
        <v>3.5356099999999998E-3</v>
      </c>
    </row>
    <row r="18536" spans="1:2" x14ac:dyDescent="0.25">
      <c r="A18536">
        <v>42052.4</v>
      </c>
      <c r="B18536">
        <v>3.5503700000000002E-3</v>
      </c>
    </row>
    <row r="18537" spans="1:2" x14ac:dyDescent="0.25">
      <c r="A18537">
        <v>42054.7</v>
      </c>
      <c r="B18537">
        <v>3.5449800000000001E-3</v>
      </c>
    </row>
    <row r="18538" spans="1:2" x14ac:dyDescent="0.25">
      <c r="A18538">
        <v>42057</v>
      </c>
      <c r="B18538">
        <v>3.55784E-3</v>
      </c>
    </row>
    <row r="18539" spans="1:2" x14ac:dyDescent="0.25">
      <c r="A18539">
        <v>42059.199999999997</v>
      </c>
      <c r="B18539">
        <v>3.5584000000000002E-3</v>
      </c>
    </row>
    <row r="18540" spans="1:2" x14ac:dyDescent="0.25">
      <c r="A18540">
        <v>42061.5</v>
      </c>
      <c r="B18540">
        <v>3.5556099999999998E-3</v>
      </c>
    </row>
    <row r="18541" spans="1:2" x14ac:dyDescent="0.25">
      <c r="A18541">
        <v>42063.8</v>
      </c>
      <c r="B18541">
        <v>3.5432800000000002E-3</v>
      </c>
    </row>
    <row r="18542" spans="1:2" x14ac:dyDescent="0.25">
      <c r="A18542">
        <v>42066.1</v>
      </c>
      <c r="B18542">
        <v>3.56098E-3</v>
      </c>
    </row>
    <row r="18543" spans="1:2" x14ac:dyDescent="0.25">
      <c r="A18543">
        <v>42068.3</v>
      </c>
      <c r="B18543">
        <v>3.5639999999999999E-3</v>
      </c>
    </row>
    <row r="18544" spans="1:2" x14ac:dyDescent="0.25">
      <c r="A18544">
        <v>42070.6</v>
      </c>
      <c r="B18544">
        <v>3.5544399999999999E-3</v>
      </c>
    </row>
    <row r="18545" spans="1:2" x14ac:dyDescent="0.25">
      <c r="A18545">
        <v>42072.9</v>
      </c>
      <c r="B18545">
        <v>3.5529400000000001E-3</v>
      </c>
    </row>
    <row r="18546" spans="1:2" x14ac:dyDescent="0.25">
      <c r="A18546">
        <v>42075.1</v>
      </c>
      <c r="B18546">
        <v>3.5451699999999998E-3</v>
      </c>
    </row>
    <row r="18547" spans="1:2" x14ac:dyDescent="0.25">
      <c r="A18547">
        <v>42077.4</v>
      </c>
      <c r="B18547">
        <v>3.5596400000000002E-3</v>
      </c>
    </row>
    <row r="18548" spans="1:2" x14ac:dyDescent="0.25">
      <c r="A18548">
        <v>42079.7</v>
      </c>
      <c r="B18548">
        <v>3.5556400000000001E-3</v>
      </c>
    </row>
    <row r="18549" spans="1:2" x14ac:dyDescent="0.25">
      <c r="A18549">
        <v>42081.9</v>
      </c>
      <c r="B18549">
        <v>3.5407400000000001E-3</v>
      </c>
    </row>
    <row r="18550" spans="1:2" x14ac:dyDescent="0.25">
      <c r="A18550">
        <v>42084.2</v>
      </c>
      <c r="B18550">
        <v>3.56821E-3</v>
      </c>
    </row>
    <row r="18551" spans="1:2" x14ac:dyDescent="0.25">
      <c r="A18551">
        <v>42086.5</v>
      </c>
      <c r="B18551">
        <v>3.5671700000000001E-3</v>
      </c>
    </row>
    <row r="18552" spans="1:2" x14ac:dyDescent="0.25">
      <c r="A18552">
        <v>42088.7</v>
      </c>
      <c r="B18552">
        <v>3.55588E-3</v>
      </c>
    </row>
    <row r="18553" spans="1:2" x14ac:dyDescent="0.25">
      <c r="A18553">
        <v>42091</v>
      </c>
      <c r="B18553">
        <v>3.5695499999999999E-3</v>
      </c>
    </row>
    <row r="18554" spans="1:2" x14ac:dyDescent="0.25">
      <c r="A18554">
        <v>42093.3</v>
      </c>
      <c r="B18554">
        <v>3.5564899999999998E-3</v>
      </c>
    </row>
    <row r="18555" spans="1:2" x14ac:dyDescent="0.25">
      <c r="A18555">
        <v>42095.5</v>
      </c>
      <c r="B18555">
        <v>3.5583699999999999E-3</v>
      </c>
    </row>
    <row r="18556" spans="1:2" x14ac:dyDescent="0.25">
      <c r="A18556">
        <v>42097.8</v>
      </c>
      <c r="B18556">
        <v>3.5614800000000001E-3</v>
      </c>
    </row>
    <row r="18557" spans="1:2" x14ac:dyDescent="0.25">
      <c r="A18557">
        <v>42100.1</v>
      </c>
      <c r="B18557">
        <v>3.5693000000000001E-3</v>
      </c>
    </row>
    <row r="18558" spans="1:2" x14ac:dyDescent="0.25">
      <c r="A18558">
        <v>42102.400000000001</v>
      </c>
      <c r="B18558">
        <v>3.57033E-3</v>
      </c>
    </row>
    <row r="18559" spans="1:2" x14ac:dyDescent="0.25">
      <c r="A18559">
        <v>42104.6</v>
      </c>
      <c r="B18559">
        <v>3.5635100000000002E-3</v>
      </c>
    </row>
    <row r="18560" spans="1:2" x14ac:dyDescent="0.25">
      <c r="A18560">
        <v>42106.9</v>
      </c>
      <c r="B18560">
        <v>3.5726199999999999E-3</v>
      </c>
    </row>
    <row r="18561" spans="1:2" x14ac:dyDescent="0.25">
      <c r="A18561">
        <v>42109.2</v>
      </c>
      <c r="B18561">
        <v>3.5742299999999999E-3</v>
      </c>
    </row>
    <row r="18562" spans="1:2" x14ac:dyDescent="0.25">
      <c r="A18562">
        <v>42111.4</v>
      </c>
      <c r="B18562">
        <v>3.57902E-3</v>
      </c>
    </row>
    <row r="18563" spans="1:2" x14ac:dyDescent="0.25">
      <c r="A18563">
        <v>42113.7</v>
      </c>
      <c r="B18563">
        <v>3.5678699999999999E-3</v>
      </c>
    </row>
    <row r="18564" spans="1:2" x14ac:dyDescent="0.25">
      <c r="A18564">
        <v>42116</v>
      </c>
      <c r="B18564">
        <v>3.5785299999999999E-3</v>
      </c>
    </row>
    <row r="18565" spans="1:2" x14ac:dyDescent="0.25">
      <c r="A18565">
        <v>42118.2</v>
      </c>
      <c r="B18565">
        <v>3.5902999999999998E-3</v>
      </c>
    </row>
    <row r="18566" spans="1:2" x14ac:dyDescent="0.25">
      <c r="A18566">
        <v>42120.5</v>
      </c>
      <c r="B18566">
        <v>3.5853299999999999E-3</v>
      </c>
    </row>
    <row r="18567" spans="1:2" x14ac:dyDescent="0.25">
      <c r="A18567">
        <v>42122.8</v>
      </c>
      <c r="B18567">
        <v>3.5797799999999999E-3</v>
      </c>
    </row>
    <row r="18568" spans="1:2" x14ac:dyDescent="0.25">
      <c r="A18568">
        <v>42125</v>
      </c>
      <c r="B18568">
        <v>3.5737999999999998E-3</v>
      </c>
    </row>
    <row r="18569" spans="1:2" x14ac:dyDescent="0.25">
      <c r="A18569">
        <v>42127.3</v>
      </c>
      <c r="B18569">
        <v>3.5831499999999998E-3</v>
      </c>
    </row>
    <row r="18570" spans="1:2" x14ac:dyDescent="0.25">
      <c r="A18570">
        <v>42129.599999999999</v>
      </c>
      <c r="B18570">
        <v>3.5656400000000001E-3</v>
      </c>
    </row>
    <row r="18571" spans="1:2" x14ac:dyDescent="0.25">
      <c r="A18571">
        <v>42131.9</v>
      </c>
      <c r="B18571">
        <v>3.58939E-3</v>
      </c>
    </row>
    <row r="18572" spans="1:2" x14ac:dyDescent="0.25">
      <c r="A18572">
        <v>42134.1</v>
      </c>
      <c r="B18572">
        <v>3.5730499999999999E-3</v>
      </c>
    </row>
    <row r="18573" spans="1:2" x14ac:dyDescent="0.25">
      <c r="A18573">
        <v>42136.4</v>
      </c>
      <c r="B18573">
        <v>3.5879800000000002E-3</v>
      </c>
    </row>
    <row r="18574" spans="1:2" x14ac:dyDescent="0.25">
      <c r="A18574">
        <v>42138.7</v>
      </c>
      <c r="B18574">
        <v>3.5931600000000002E-3</v>
      </c>
    </row>
    <row r="18575" spans="1:2" x14ac:dyDescent="0.25">
      <c r="A18575">
        <v>42140.9</v>
      </c>
      <c r="B18575">
        <v>3.5946200000000002E-3</v>
      </c>
    </row>
    <row r="18576" spans="1:2" x14ac:dyDescent="0.25">
      <c r="A18576">
        <v>42143.199999999997</v>
      </c>
      <c r="B18576">
        <v>3.5974399999999999E-3</v>
      </c>
    </row>
    <row r="18577" spans="1:2" x14ac:dyDescent="0.25">
      <c r="A18577">
        <v>42145.5</v>
      </c>
      <c r="B18577">
        <v>3.6162299999999998E-3</v>
      </c>
    </row>
    <row r="18578" spans="1:2" x14ac:dyDescent="0.25">
      <c r="A18578">
        <v>42147.7</v>
      </c>
      <c r="B18578">
        <v>3.59758E-3</v>
      </c>
    </row>
    <row r="18579" spans="1:2" x14ac:dyDescent="0.25">
      <c r="A18579">
        <v>42150</v>
      </c>
      <c r="B18579">
        <v>3.60655E-3</v>
      </c>
    </row>
    <row r="18580" spans="1:2" x14ac:dyDescent="0.25">
      <c r="A18580">
        <v>42152.3</v>
      </c>
      <c r="B18580">
        <v>3.60772E-3</v>
      </c>
    </row>
    <row r="18581" spans="1:2" x14ac:dyDescent="0.25">
      <c r="A18581">
        <v>42154.5</v>
      </c>
      <c r="B18581">
        <v>3.6096800000000001E-3</v>
      </c>
    </row>
    <row r="18582" spans="1:2" x14ac:dyDescent="0.25">
      <c r="A18582">
        <v>42156.800000000003</v>
      </c>
      <c r="B18582">
        <v>3.6001900000000001E-3</v>
      </c>
    </row>
    <row r="18583" spans="1:2" x14ac:dyDescent="0.25">
      <c r="A18583">
        <v>42159.1</v>
      </c>
      <c r="B18583">
        <v>3.6050000000000001E-3</v>
      </c>
    </row>
    <row r="18584" spans="1:2" x14ac:dyDescent="0.25">
      <c r="A18584">
        <v>42161.3</v>
      </c>
      <c r="B18584">
        <v>3.5933100000000002E-3</v>
      </c>
    </row>
    <row r="18585" spans="1:2" x14ac:dyDescent="0.25">
      <c r="A18585">
        <v>42163.6</v>
      </c>
      <c r="B18585">
        <v>3.6081199999999998E-3</v>
      </c>
    </row>
    <row r="18586" spans="1:2" x14ac:dyDescent="0.25">
      <c r="A18586">
        <v>42165.9</v>
      </c>
      <c r="B18586">
        <v>3.6116199999999998E-3</v>
      </c>
    </row>
    <row r="18587" spans="1:2" x14ac:dyDescent="0.25">
      <c r="A18587">
        <v>42168.2</v>
      </c>
      <c r="B18587">
        <v>3.6044100000000002E-3</v>
      </c>
    </row>
    <row r="18588" spans="1:2" x14ac:dyDescent="0.25">
      <c r="A18588">
        <v>42170.400000000001</v>
      </c>
      <c r="B18588">
        <v>3.6135500000000001E-3</v>
      </c>
    </row>
    <row r="18589" spans="1:2" x14ac:dyDescent="0.25">
      <c r="A18589">
        <v>42172.7</v>
      </c>
      <c r="B18589">
        <v>3.6194700000000001E-3</v>
      </c>
    </row>
    <row r="18590" spans="1:2" x14ac:dyDescent="0.25">
      <c r="A18590">
        <v>42174.9</v>
      </c>
      <c r="B18590">
        <v>3.62006E-3</v>
      </c>
    </row>
    <row r="18591" spans="1:2" x14ac:dyDescent="0.25">
      <c r="A18591">
        <v>42177.2</v>
      </c>
      <c r="B18591">
        <v>3.6227400000000002E-3</v>
      </c>
    </row>
    <row r="18592" spans="1:2" x14ac:dyDescent="0.25">
      <c r="A18592">
        <v>42179.5</v>
      </c>
      <c r="B18592">
        <v>3.6228200000000001E-3</v>
      </c>
    </row>
    <row r="18593" spans="1:2" x14ac:dyDescent="0.25">
      <c r="A18593">
        <v>42181.8</v>
      </c>
      <c r="B18593">
        <v>3.6144300000000001E-3</v>
      </c>
    </row>
    <row r="18594" spans="1:2" x14ac:dyDescent="0.25">
      <c r="A18594">
        <v>42184</v>
      </c>
      <c r="B18594">
        <v>3.61867E-3</v>
      </c>
    </row>
    <row r="18595" spans="1:2" x14ac:dyDescent="0.25">
      <c r="A18595">
        <v>42186.3</v>
      </c>
      <c r="B18595">
        <v>3.6165400000000001E-3</v>
      </c>
    </row>
    <row r="18596" spans="1:2" x14ac:dyDescent="0.25">
      <c r="A18596">
        <v>42188.6</v>
      </c>
      <c r="B18596">
        <v>3.6230500000000001E-3</v>
      </c>
    </row>
    <row r="18597" spans="1:2" x14ac:dyDescent="0.25">
      <c r="A18597">
        <v>42190.8</v>
      </c>
      <c r="B18597">
        <v>3.62094E-3</v>
      </c>
    </row>
    <row r="18598" spans="1:2" x14ac:dyDescent="0.25">
      <c r="A18598">
        <v>42193.1</v>
      </c>
      <c r="B18598">
        <v>3.61429E-3</v>
      </c>
    </row>
    <row r="18599" spans="1:2" x14ac:dyDescent="0.25">
      <c r="A18599">
        <v>42195.4</v>
      </c>
      <c r="B18599">
        <v>3.6144100000000002E-3</v>
      </c>
    </row>
    <row r="18600" spans="1:2" x14ac:dyDescent="0.25">
      <c r="A18600">
        <v>42197.7</v>
      </c>
      <c r="B18600">
        <v>3.6329399999999999E-3</v>
      </c>
    </row>
    <row r="18601" spans="1:2" x14ac:dyDescent="0.25">
      <c r="A18601">
        <v>42199.9</v>
      </c>
      <c r="B18601">
        <v>3.6096100000000001E-3</v>
      </c>
    </row>
    <row r="18602" spans="1:2" x14ac:dyDescent="0.25">
      <c r="A18602">
        <v>42202.2</v>
      </c>
      <c r="B18602">
        <v>3.6173199999999998E-3</v>
      </c>
    </row>
    <row r="18603" spans="1:2" x14ac:dyDescent="0.25">
      <c r="A18603">
        <v>42204.5</v>
      </c>
      <c r="B18603">
        <v>3.6201699999999998E-3</v>
      </c>
    </row>
    <row r="18604" spans="1:2" x14ac:dyDescent="0.25">
      <c r="A18604">
        <v>42206.7</v>
      </c>
      <c r="B18604">
        <v>3.6153000000000001E-3</v>
      </c>
    </row>
    <row r="18605" spans="1:2" x14ac:dyDescent="0.25">
      <c r="A18605">
        <v>42209</v>
      </c>
      <c r="B18605">
        <v>3.6336599999999999E-3</v>
      </c>
    </row>
    <row r="18606" spans="1:2" x14ac:dyDescent="0.25">
      <c r="A18606">
        <v>42211.3</v>
      </c>
      <c r="B18606">
        <v>3.6397399999999998E-3</v>
      </c>
    </row>
    <row r="18607" spans="1:2" x14ac:dyDescent="0.25">
      <c r="A18607">
        <v>42213.5</v>
      </c>
      <c r="B18607">
        <v>3.6222799999999999E-3</v>
      </c>
    </row>
    <row r="18608" spans="1:2" x14ac:dyDescent="0.25">
      <c r="A18608">
        <v>42215.8</v>
      </c>
      <c r="B18608">
        <v>3.6313700000000001E-3</v>
      </c>
    </row>
    <row r="18609" spans="1:2" x14ac:dyDescent="0.25">
      <c r="A18609">
        <v>42218.1</v>
      </c>
      <c r="B18609">
        <v>3.6357099999999999E-3</v>
      </c>
    </row>
    <row r="18610" spans="1:2" x14ac:dyDescent="0.25">
      <c r="A18610">
        <v>42220.4</v>
      </c>
      <c r="B18610">
        <v>3.6288700000000002E-3</v>
      </c>
    </row>
    <row r="18611" spans="1:2" x14ac:dyDescent="0.25">
      <c r="A18611">
        <v>42222.6</v>
      </c>
      <c r="B18611">
        <v>3.63606E-3</v>
      </c>
    </row>
    <row r="18612" spans="1:2" x14ac:dyDescent="0.25">
      <c r="A18612">
        <v>42224.9</v>
      </c>
      <c r="B18612">
        <v>3.6434200000000001E-3</v>
      </c>
    </row>
    <row r="18613" spans="1:2" x14ac:dyDescent="0.25">
      <c r="A18613">
        <v>42227.199999999997</v>
      </c>
      <c r="B18613">
        <v>3.63913E-3</v>
      </c>
    </row>
    <row r="18614" spans="1:2" x14ac:dyDescent="0.25">
      <c r="A18614">
        <v>42229.4</v>
      </c>
      <c r="B18614">
        <v>3.6293699999999998E-3</v>
      </c>
    </row>
    <row r="18615" spans="1:2" x14ac:dyDescent="0.25">
      <c r="A18615">
        <v>42231.7</v>
      </c>
      <c r="B18615">
        <v>3.6332500000000002E-3</v>
      </c>
    </row>
    <row r="18616" spans="1:2" x14ac:dyDescent="0.25">
      <c r="A18616">
        <v>42234</v>
      </c>
      <c r="B18616">
        <v>3.6382400000000001E-3</v>
      </c>
    </row>
    <row r="18617" spans="1:2" x14ac:dyDescent="0.25">
      <c r="A18617">
        <v>42236.2</v>
      </c>
      <c r="B18617">
        <v>3.6282100000000002E-3</v>
      </c>
    </row>
    <row r="18618" spans="1:2" x14ac:dyDescent="0.25">
      <c r="A18618">
        <v>42238.5</v>
      </c>
      <c r="B18618">
        <v>3.6547099999999998E-3</v>
      </c>
    </row>
    <row r="18619" spans="1:2" x14ac:dyDescent="0.25">
      <c r="A18619">
        <v>42240.800000000003</v>
      </c>
      <c r="B18619">
        <v>3.6443299999999999E-3</v>
      </c>
    </row>
    <row r="18620" spans="1:2" x14ac:dyDescent="0.25">
      <c r="A18620">
        <v>42243</v>
      </c>
      <c r="B18620">
        <v>3.65803E-3</v>
      </c>
    </row>
    <row r="18621" spans="1:2" x14ac:dyDescent="0.25">
      <c r="A18621">
        <v>42245.3</v>
      </c>
      <c r="B18621">
        <v>3.6496200000000001E-3</v>
      </c>
    </row>
    <row r="18622" spans="1:2" x14ac:dyDescent="0.25">
      <c r="A18622">
        <v>42247.6</v>
      </c>
      <c r="B18622">
        <v>3.6352099999999998E-3</v>
      </c>
    </row>
    <row r="18623" spans="1:2" x14ac:dyDescent="0.25">
      <c r="A18623">
        <v>42249.8</v>
      </c>
      <c r="B18623">
        <v>3.6503299999999998E-3</v>
      </c>
    </row>
    <row r="18624" spans="1:2" x14ac:dyDescent="0.25">
      <c r="A18624">
        <v>42252.1</v>
      </c>
      <c r="B18624">
        <v>3.6500600000000001E-3</v>
      </c>
    </row>
    <row r="18625" spans="1:2" x14ac:dyDescent="0.25">
      <c r="A18625">
        <v>42254.400000000001</v>
      </c>
      <c r="B18625">
        <v>3.6477100000000002E-3</v>
      </c>
    </row>
    <row r="18626" spans="1:2" x14ac:dyDescent="0.25">
      <c r="A18626">
        <v>42256.7</v>
      </c>
      <c r="B18626">
        <v>3.65658E-3</v>
      </c>
    </row>
    <row r="18627" spans="1:2" x14ac:dyDescent="0.25">
      <c r="A18627">
        <v>42258.9</v>
      </c>
      <c r="B18627">
        <v>3.6524600000000002E-3</v>
      </c>
    </row>
    <row r="18628" spans="1:2" x14ac:dyDescent="0.25">
      <c r="A18628">
        <v>42261.2</v>
      </c>
      <c r="B18628">
        <v>3.6496900000000001E-3</v>
      </c>
    </row>
    <row r="18629" spans="1:2" x14ac:dyDescent="0.25">
      <c r="A18629">
        <v>42263.5</v>
      </c>
      <c r="B18629">
        <v>3.6668E-3</v>
      </c>
    </row>
    <row r="18630" spans="1:2" x14ac:dyDescent="0.25">
      <c r="A18630">
        <v>42265.7</v>
      </c>
      <c r="B18630">
        <v>3.6517300000000002E-3</v>
      </c>
    </row>
    <row r="18631" spans="1:2" x14ac:dyDescent="0.25">
      <c r="A18631">
        <v>42268</v>
      </c>
      <c r="B18631">
        <v>3.6668199999999999E-3</v>
      </c>
    </row>
    <row r="18632" spans="1:2" x14ac:dyDescent="0.25">
      <c r="A18632">
        <v>42270.3</v>
      </c>
      <c r="B18632">
        <v>3.6708299999999999E-3</v>
      </c>
    </row>
    <row r="18633" spans="1:2" x14ac:dyDescent="0.25">
      <c r="A18633">
        <v>42272.5</v>
      </c>
      <c r="B18633">
        <v>3.6530299999999998E-3</v>
      </c>
    </row>
    <row r="18634" spans="1:2" x14ac:dyDescent="0.25">
      <c r="A18634">
        <v>42274.8</v>
      </c>
      <c r="B18634">
        <v>3.6690099999999999E-3</v>
      </c>
    </row>
    <row r="18635" spans="1:2" x14ac:dyDescent="0.25">
      <c r="A18635">
        <v>42277.1</v>
      </c>
      <c r="B18635">
        <v>3.67272E-3</v>
      </c>
    </row>
    <row r="18636" spans="1:2" x14ac:dyDescent="0.25">
      <c r="A18636">
        <v>42279.3</v>
      </c>
      <c r="B18636">
        <v>3.6731699999999999E-3</v>
      </c>
    </row>
    <row r="18637" spans="1:2" x14ac:dyDescent="0.25">
      <c r="A18637">
        <v>42281.599999999999</v>
      </c>
      <c r="B18637">
        <v>3.6725199999999999E-3</v>
      </c>
    </row>
    <row r="18638" spans="1:2" x14ac:dyDescent="0.25">
      <c r="A18638">
        <v>42283.9</v>
      </c>
      <c r="B18638">
        <v>3.6702900000000001E-3</v>
      </c>
    </row>
    <row r="18639" spans="1:2" x14ac:dyDescent="0.25">
      <c r="A18639">
        <v>42286.1</v>
      </c>
      <c r="B18639">
        <v>3.6782E-3</v>
      </c>
    </row>
    <row r="18640" spans="1:2" x14ac:dyDescent="0.25">
      <c r="A18640">
        <v>42288.4</v>
      </c>
      <c r="B18640">
        <v>3.6703899999999999E-3</v>
      </c>
    </row>
    <row r="18641" spans="1:2" x14ac:dyDescent="0.25">
      <c r="A18641">
        <v>42290.7</v>
      </c>
      <c r="B18641">
        <v>3.6673399999999998E-3</v>
      </c>
    </row>
    <row r="18642" spans="1:2" x14ac:dyDescent="0.25">
      <c r="A18642">
        <v>42293</v>
      </c>
      <c r="B18642">
        <v>3.6658400000000001E-3</v>
      </c>
    </row>
    <row r="18643" spans="1:2" x14ac:dyDescent="0.25">
      <c r="A18643">
        <v>42295.199999999997</v>
      </c>
      <c r="B18643">
        <v>3.6729699999999998E-3</v>
      </c>
    </row>
    <row r="18644" spans="1:2" x14ac:dyDescent="0.25">
      <c r="A18644">
        <v>42297.5</v>
      </c>
      <c r="B18644">
        <v>3.666E-3</v>
      </c>
    </row>
    <row r="18645" spans="1:2" x14ac:dyDescent="0.25">
      <c r="A18645">
        <v>42299.8</v>
      </c>
      <c r="B18645">
        <v>3.6745300000000001E-3</v>
      </c>
    </row>
    <row r="18646" spans="1:2" x14ac:dyDescent="0.25">
      <c r="A18646">
        <v>42302</v>
      </c>
      <c r="B18646">
        <v>3.6713900000000001E-3</v>
      </c>
    </row>
    <row r="18647" spans="1:2" x14ac:dyDescent="0.25">
      <c r="A18647">
        <v>42304.3</v>
      </c>
      <c r="B18647">
        <v>3.6622400000000002E-3</v>
      </c>
    </row>
    <row r="18648" spans="1:2" x14ac:dyDescent="0.25">
      <c r="A18648">
        <v>42306.6</v>
      </c>
      <c r="B18648">
        <v>3.6818200000000001E-3</v>
      </c>
    </row>
    <row r="18649" spans="1:2" x14ac:dyDescent="0.25">
      <c r="A18649">
        <v>42308.800000000003</v>
      </c>
      <c r="B18649">
        <v>3.6768299999999999E-3</v>
      </c>
    </row>
    <row r="18650" spans="1:2" x14ac:dyDescent="0.25">
      <c r="A18650">
        <v>42311.1</v>
      </c>
      <c r="B18650">
        <v>3.66381E-3</v>
      </c>
    </row>
    <row r="18651" spans="1:2" x14ac:dyDescent="0.25">
      <c r="A18651">
        <v>42313.4</v>
      </c>
      <c r="B18651">
        <v>3.68754E-3</v>
      </c>
    </row>
    <row r="18652" spans="1:2" x14ac:dyDescent="0.25">
      <c r="A18652">
        <v>42315.7</v>
      </c>
      <c r="B18652">
        <v>3.6874500000000001E-3</v>
      </c>
    </row>
    <row r="18653" spans="1:2" x14ac:dyDescent="0.25">
      <c r="A18653">
        <v>42317.9</v>
      </c>
      <c r="B18653">
        <v>3.6748599999999998E-3</v>
      </c>
    </row>
    <row r="18654" spans="1:2" x14ac:dyDescent="0.25">
      <c r="A18654">
        <v>42320.2</v>
      </c>
      <c r="B18654">
        <v>3.6798400000000002E-3</v>
      </c>
    </row>
    <row r="18655" spans="1:2" x14ac:dyDescent="0.25">
      <c r="A18655">
        <v>42322.5</v>
      </c>
      <c r="B18655">
        <v>3.67899E-3</v>
      </c>
    </row>
    <row r="18656" spans="1:2" x14ac:dyDescent="0.25">
      <c r="A18656">
        <v>42324.7</v>
      </c>
      <c r="B18656">
        <v>3.67461E-3</v>
      </c>
    </row>
    <row r="18657" spans="1:2" x14ac:dyDescent="0.25">
      <c r="A18657">
        <v>42327</v>
      </c>
      <c r="B18657">
        <v>3.6851499999999999E-3</v>
      </c>
    </row>
    <row r="18658" spans="1:2" x14ac:dyDescent="0.25">
      <c r="A18658">
        <v>42329.3</v>
      </c>
      <c r="B18658">
        <v>3.6888799999999999E-3</v>
      </c>
    </row>
    <row r="18659" spans="1:2" x14ac:dyDescent="0.25">
      <c r="A18659">
        <v>42331.6</v>
      </c>
      <c r="B18659">
        <v>3.6863099999999999E-3</v>
      </c>
    </row>
    <row r="18660" spans="1:2" x14ac:dyDescent="0.25">
      <c r="A18660">
        <v>42333.8</v>
      </c>
      <c r="B18660">
        <v>3.6877300000000002E-3</v>
      </c>
    </row>
    <row r="18661" spans="1:2" x14ac:dyDescent="0.25">
      <c r="A18661">
        <v>42336.1</v>
      </c>
      <c r="B18661">
        <v>3.6905900000000001E-3</v>
      </c>
    </row>
    <row r="18662" spans="1:2" x14ac:dyDescent="0.25">
      <c r="A18662">
        <v>42338.400000000001</v>
      </c>
      <c r="B18662">
        <v>3.6938700000000001E-3</v>
      </c>
    </row>
    <row r="18663" spans="1:2" x14ac:dyDescent="0.25">
      <c r="A18663">
        <v>42340.6</v>
      </c>
      <c r="B18663">
        <v>3.7040200000000001E-3</v>
      </c>
    </row>
    <row r="18664" spans="1:2" x14ac:dyDescent="0.25">
      <c r="A18664">
        <v>42342.9</v>
      </c>
      <c r="B18664">
        <v>3.70032E-3</v>
      </c>
    </row>
    <row r="18665" spans="1:2" x14ac:dyDescent="0.25">
      <c r="A18665">
        <v>42345.2</v>
      </c>
      <c r="B18665">
        <v>3.6953400000000001E-3</v>
      </c>
    </row>
    <row r="18666" spans="1:2" x14ac:dyDescent="0.25">
      <c r="A18666">
        <v>42347.4</v>
      </c>
      <c r="B18666">
        <v>3.6972300000000001E-3</v>
      </c>
    </row>
    <row r="18667" spans="1:2" x14ac:dyDescent="0.25">
      <c r="A18667">
        <v>42349.7</v>
      </c>
      <c r="B18667">
        <v>3.7035800000000002E-3</v>
      </c>
    </row>
    <row r="18668" spans="1:2" x14ac:dyDescent="0.25">
      <c r="A18668">
        <v>42352</v>
      </c>
      <c r="B18668">
        <v>3.7132300000000001E-3</v>
      </c>
    </row>
    <row r="18669" spans="1:2" x14ac:dyDescent="0.25">
      <c r="A18669">
        <v>42354.2</v>
      </c>
      <c r="B18669">
        <v>3.7020400000000002E-3</v>
      </c>
    </row>
    <row r="18670" spans="1:2" x14ac:dyDescent="0.25">
      <c r="A18670">
        <v>42356.5</v>
      </c>
      <c r="B18670">
        <v>3.69755E-3</v>
      </c>
    </row>
    <row r="18671" spans="1:2" x14ac:dyDescent="0.25">
      <c r="A18671">
        <v>42358.8</v>
      </c>
      <c r="B18671">
        <v>3.7067900000000002E-3</v>
      </c>
    </row>
    <row r="18672" spans="1:2" x14ac:dyDescent="0.25">
      <c r="A18672">
        <v>42361</v>
      </c>
      <c r="B18672">
        <v>3.6882400000000002E-3</v>
      </c>
    </row>
    <row r="18673" spans="1:2" x14ac:dyDescent="0.25">
      <c r="A18673">
        <v>42363.3</v>
      </c>
      <c r="B18673">
        <v>3.7099699999999999E-3</v>
      </c>
    </row>
    <row r="18674" spans="1:2" x14ac:dyDescent="0.25">
      <c r="A18674">
        <v>42365.599999999999</v>
      </c>
      <c r="B18674">
        <v>3.7103100000000001E-3</v>
      </c>
    </row>
    <row r="18675" spans="1:2" x14ac:dyDescent="0.25">
      <c r="A18675">
        <v>42367.9</v>
      </c>
      <c r="B18675">
        <v>3.69754E-3</v>
      </c>
    </row>
    <row r="18676" spans="1:2" x14ac:dyDescent="0.25">
      <c r="A18676">
        <v>42370.1</v>
      </c>
      <c r="B18676">
        <v>3.69951E-3</v>
      </c>
    </row>
    <row r="18677" spans="1:2" x14ac:dyDescent="0.25">
      <c r="A18677">
        <v>42372.4</v>
      </c>
      <c r="B18677">
        <v>3.7038700000000002E-3</v>
      </c>
    </row>
    <row r="18678" spans="1:2" x14ac:dyDescent="0.25">
      <c r="A18678">
        <v>42374.7</v>
      </c>
      <c r="B18678">
        <v>3.7125499999999998E-3</v>
      </c>
    </row>
    <row r="18679" spans="1:2" x14ac:dyDescent="0.25">
      <c r="A18679">
        <v>42376.9</v>
      </c>
      <c r="B18679">
        <v>3.7116800000000002E-3</v>
      </c>
    </row>
    <row r="18680" spans="1:2" x14ac:dyDescent="0.25">
      <c r="A18680">
        <v>42379.199999999997</v>
      </c>
      <c r="B18680">
        <v>3.7050300000000002E-3</v>
      </c>
    </row>
    <row r="18681" spans="1:2" x14ac:dyDescent="0.25">
      <c r="A18681">
        <v>42381.5</v>
      </c>
      <c r="B18681">
        <v>3.7101399999999998E-3</v>
      </c>
    </row>
    <row r="18682" spans="1:2" x14ac:dyDescent="0.25">
      <c r="A18682">
        <v>42383.7</v>
      </c>
      <c r="B18682">
        <v>3.7259900000000002E-3</v>
      </c>
    </row>
    <row r="18683" spans="1:2" x14ac:dyDescent="0.25">
      <c r="A18683">
        <v>42386</v>
      </c>
      <c r="B18683">
        <v>3.7296299999999998E-3</v>
      </c>
    </row>
    <row r="18684" spans="1:2" x14ac:dyDescent="0.25">
      <c r="A18684">
        <v>42388.3</v>
      </c>
      <c r="B18684">
        <v>3.7160499999999998E-3</v>
      </c>
    </row>
    <row r="18685" spans="1:2" x14ac:dyDescent="0.25">
      <c r="A18685">
        <v>42390.5</v>
      </c>
      <c r="B18685">
        <v>3.7276100000000001E-3</v>
      </c>
    </row>
    <row r="18686" spans="1:2" x14ac:dyDescent="0.25">
      <c r="A18686">
        <v>42392.800000000003</v>
      </c>
      <c r="B18686">
        <v>3.71631E-3</v>
      </c>
    </row>
    <row r="18687" spans="1:2" x14ac:dyDescent="0.25">
      <c r="A18687">
        <v>42395.1</v>
      </c>
      <c r="B18687">
        <v>3.7175799999999998E-3</v>
      </c>
    </row>
    <row r="18688" spans="1:2" x14ac:dyDescent="0.25">
      <c r="A18688">
        <v>42397.3</v>
      </c>
      <c r="B18688">
        <v>3.7195800000000001E-3</v>
      </c>
    </row>
    <row r="18689" spans="1:2" x14ac:dyDescent="0.25">
      <c r="A18689">
        <v>42399.6</v>
      </c>
      <c r="B18689">
        <v>3.7286799999999998E-3</v>
      </c>
    </row>
    <row r="18690" spans="1:2" x14ac:dyDescent="0.25">
      <c r="A18690">
        <v>42401.9</v>
      </c>
      <c r="B18690">
        <v>3.7136600000000001E-3</v>
      </c>
    </row>
    <row r="18691" spans="1:2" x14ac:dyDescent="0.25">
      <c r="A18691">
        <v>42404.1</v>
      </c>
      <c r="B18691">
        <v>3.7340799999999999E-3</v>
      </c>
    </row>
    <row r="18692" spans="1:2" x14ac:dyDescent="0.25">
      <c r="A18692">
        <v>42406.400000000001</v>
      </c>
      <c r="B18692">
        <v>3.72413E-3</v>
      </c>
    </row>
    <row r="18693" spans="1:2" x14ac:dyDescent="0.25">
      <c r="A18693">
        <v>42408.7</v>
      </c>
      <c r="B18693">
        <v>3.7315099999999999E-3</v>
      </c>
    </row>
    <row r="18694" spans="1:2" x14ac:dyDescent="0.25">
      <c r="A18694">
        <v>42410.9</v>
      </c>
      <c r="B18694">
        <v>3.7355700000000001E-3</v>
      </c>
    </row>
    <row r="18695" spans="1:2" x14ac:dyDescent="0.25">
      <c r="A18695">
        <v>42413.2</v>
      </c>
      <c r="B18695">
        <v>3.7308699999999998E-3</v>
      </c>
    </row>
    <row r="18696" spans="1:2" x14ac:dyDescent="0.25">
      <c r="A18696">
        <v>42415.5</v>
      </c>
      <c r="B18696">
        <v>3.73545E-3</v>
      </c>
    </row>
    <row r="18697" spans="1:2" x14ac:dyDescent="0.25">
      <c r="A18697">
        <v>42417.8</v>
      </c>
      <c r="B18697">
        <v>3.7398100000000001E-3</v>
      </c>
    </row>
    <row r="18698" spans="1:2" x14ac:dyDescent="0.25">
      <c r="A18698">
        <v>42420</v>
      </c>
      <c r="B18698">
        <v>3.7356099999999999E-3</v>
      </c>
    </row>
    <row r="18699" spans="1:2" x14ac:dyDescent="0.25">
      <c r="A18699">
        <v>42422.3</v>
      </c>
      <c r="B18699">
        <v>3.73596E-3</v>
      </c>
    </row>
    <row r="18700" spans="1:2" x14ac:dyDescent="0.25">
      <c r="A18700">
        <v>42424.6</v>
      </c>
      <c r="B18700">
        <v>3.73807E-3</v>
      </c>
    </row>
    <row r="18701" spans="1:2" x14ac:dyDescent="0.25">
      <c r="A18701">
        <v>42426.8</v>
      </c>
      <c r="B18701">
        <v>3.73471E-3</v>
      </c>
    </row>
    <row r="18702" spans="1:2" x14ac:dyDescent="0.25">
      <c r="A18702">
        <v>42429.1</v>
      </c>
      <c r="B18702">
        <v>3.7514800000000002E-3</v>
      </c>
    </row>
    <row r="18703" spans="1:2" x14ac:dyDescent="0.25">
      <c r="A18703">
        <v>42431.4</v>
      </c>
      <c r="B18703">
        <v>3.72742E-3</v>
      </c>
    </row>
    <row r="18704" spans="1:2" x14ac:dyDescent="0.25">
      <c r="A18704">
        <v>42433.599999999999</v>
      </c>
      <c r="B18704">
        <v>3.7370400000000001E-3</v>
      </c>
    </row>
    <row r="18705" spans="1:2" x14ac:dyDescent="0.25">
      <c r="A18705">
        <v>42435.9</v>
      </c>
      <c r="B18705">
        <v>3.7426999999999998E-3</v>
      </c>
    </row>
    <row r="18706" spans="1:2" x14ac:dyDescent="0.25">
      <c r="A18706">
        <v>42438.2</v>
      </c>
      <c r="B18706">
        <v>3.74603E-3</v>
      </c>
    </row>
    <row r="18707" spans="1:2" x14ac:dyDescent="0.25">
      <c r="A18707">
        <v>42440.4</v>
      </c>
      <c r="B18707">
        <v>3.7426600000000001E-3</v>
      </c>
    </row>
    <row r="18708" spans="1:2" x14ac:dyDescent="0.25">
      <c r="A18708">
        <v>42442.7</v>
      </c>
      <c r="B18708">
        <v>3.7491299999999998E-3</v>
      </c>
    </row>
    <row r="18709" spans="1:2" x14ac:dyDescent="0.25">
      <c r="A18709">
        <v>42445</v>
      </c>
      <c r="B18709">
        <v>3.7496000000000001E-3</v>
      </c>
    </row>
    <row r="18710" spans="1:2" x14ac:dyDescent="0.25">
      <c r="A18710">
        <v>42447.3</v>
      </c>
      <c r="B18710">
        <v>3.7510999999999998E-3</v>
      </c>
    </row>
    <row r="18711" spans="1:2" x14ac:dyDescent="0.25">
      <c r="A18711">
        <v>42449.5</v>
      </c>
      <c r="B18711">
        <v>3.7560900000000001E-3</v>
      </c>
    </row>
    <row r="18712" spans="1:2" x14ac:dyDescent="0.25">
      <c r="A18712">
        <v>42451.8</v>
      </c>
      <c r="B18712">
        <v>3.7551199999999998E-3</v>
      </c>
    </row>
    <row r="18713" spans="1:2" x14ac:dyDescent="0.25">
      <c r="A18713">
        <v>42454.1</v>
      </c>
      <c r="B18713">
        <v>3.7620499999999999E-3</v>
      </c>
    </row>
    <row r="18714" spans="1:2" x14ac:dyDescent="0.25">
      <c r="A18714">
        <v>42456.3</v>
      </c>
      <c r="B18714">
        <v>3.74252E-3</v>
      </c>
    </row>
    <row r="18715" spans="1:2" x14ac:dyDescent="0.25">
      <c r="A18715">
        <v>42458.6</v>
      </c>
      <c r="B18715">
        <v>3.7688600000000002E-3</v>
      </c>
    </row>
    <row r="18716" spans="1:2" x14ac:dyDescent="0.25">
      <c r="A18716">
        <v>42460.9</v>
      </c>
      <c r="B18716">
        <v>3.76122E-3</v>
      </c>
    </row>
    <row r="18717" spans="1:2" x14ac:dyDescent="0.25">
      <c r="A18717">
        <v>42463.1</v>
      </c>
      <c r="B18717">
        <v>3.7493100000000001E-3</v>
      </c>
    </row>
    <row r="18718" spans="1:2" x14ac:dyDescent="0.25">
      <c r="A18718">
        <v>42465.4</v>
      </c>
      <c r="B18718">
        <v>3.7621500000000001E-3</v>
      </c>
    </row>
    <row r="18719" spans="1:2" x14ac:dyDescent="0.25">
      <c r="A18719">
        <v>42467.7</v>
      </c>
      <c r="B18719">
        <v>3.7731100000000001E-3</v>
      </c>
    </row>
    <row r="18720" spans="1:2" x14ac:dyDescent="0.25">
      <c r="A18720">
        <v>42469.9</v>
      </c>
      <c r="B18720">
        <v>3.7644100000000002E-3</v>
      </c>
    </row>
    <row r="18721" spans="1:2" x14ac:dyDescent="0.25">
      <c r="A18721">
        <v>42472.2</v>
      </c>
      <c r="B18721">
        <v>3.7710999999999999E-3</v>
      </c>
    </row>
    <row r="18722" spans="1:2" x14ac:dyDescent="0.25">
      <c r="A18722">
        <v>42474.5</v>
      </c>
      <c r="B18722">
        <v>3.7705899999999999E-3</v>
      </c>
    </row>
    <row r="18723" spans="1:2" x14ac:dyDescent="0.25">
      <c r="A18723">
        <v>42476.7</v>
      </c>
      <c r="B18723">
        <v>3.76889E-3</v>
      </c>
    </row>
    <row r="18724" spans="1:2" x14ac:dyDescent="0.25">
      <c r="A18724">
        <v>42479</v>
      </c>
      <c r="B18724">
        <v>3.7669999999999999E-3</v>
      </c>
    </row>
    <row r="18725" spans="1:2" x14ac:dyDescent="0.25">
      <c r="A18725">
        <v>42481.3</v>
      </c>
      <c r="B18725">
        <v>3.7740299999999998E-3</v>
      </c>
    </row>
    <row r="18726" spans="1:2" x14ac:dyDescent="0.25">
      <c r="A18726">
        <v>42483.6</v>
      </c>
      <c r="B18726">
        <v>3.7651500000000001E-3</v>
      </c>
    </row>
    <row r="18727" spans="1:2" x14ac:dyDescent="0.25">
      <c r="A18727">
        <v>42485.8</v>
      </c>
      <c r="B18727">
        <v>3.7807700000000001E-3</v>
      </c>
    </row>
    <row r="18728" spans="1:2" x14ac:dyDescent="0.25">
      <c r="A18728">
        <v>42488.1</v>
      </c>
      <c r="B18728">
        <v>3.7667999999999998E-3</v>
      </c>
    </row>
    <row r="18729" spans="1:2" x14ac:dyDescent="0.25">
      <c r="A18729">
        <v>42490.400000000001</v>
      </c>
      <c r="B18729">
        <v>3.7766700000000002E-3</v>
      </c>
    </row>
    <row r="18730" spans="1:2" x14ac:dyDescent="0.25">
      <c r="A18730">
        <v>42492.6</v>
      </c>
      <c r="B18730">
        <v>3.7746699999999999E-3</v>
      </c>
    </row>
    <row r="18731" spans="1:2" x14ac:dyDescent="0.25">
      <c r="A18731">
        <v>42494.9</v>
      </c>
      <c r="B18731">
        <v>3.7681199999999998E-3</v>
      </c>
    </row>
    <row r="18732" spans="1:2" x14ac:dyDescent="0.25">
      <c r="A18732">
        <v>42497.2</v>
      </c>
      <c r="B18732">
        <v>3.7705500000000001E-3</v>
      </c>
    </row>
    <row r="18733" spans="1:2" x14ac:dyDescent="0.25">
      <c r="A18733">
        <v>42499.4</v>
      </c>
      <c r="B18733">
        <v>3.77889E-3</v>
      </c>
    </row>
    <row r="18734" spans="1:2" x14ac:dyDescent="0.25">
      <c r="A18734">
        <v>42501.7</v>
      </c>
      <c r="B18734">
        <v>3.77217E-3</v>
      </c>
    </row>
    <row r="18735" spans="1:2" x14ac:dyDescent="0.25">
      <c r="A18735">
        <v>42504</v>
      </c>
      <c r="B18735">
        <v>3.7885900000000001E-3</v>
      </c>
    </row>
    <row r="18736" spans="1:2" x14ac:dyDescent="0.25">
      <c r="A18736">
        <v>42506.2</v>
      </c>
      <c r="B18736">
        <v>3.7850800000000001E-3</v>
      </c>
    </row>
    <row r="18737" spans="1:2" x14ac:dyDescent="0.25">
      <c r="A18737">
        <v>42508.5</v>
      </c>
      <c r="B18737">
        <v>3.7847000000000002E-3</v>
      </c>
    </row>
    <row r="18738" spans="1:2" x14ac:dyDescent="0.25">
      <c r="A18738">
        <v>42510.8</v>
      </c>
      <c r="B18738">
        <v>3.7950000000000002E-3</v>
      </c>
    </row>
    <row r="18739" spans="1:2" x14ac:dyDescent="0.25">
      <c r="A18739">
        <v>42513</v>
      </c>
      <c r="B18739">
        <v>3.77765E-3</v>
      </c>
    </row>
    <row r="18740" spans="1:2" x14ac:dyDescent="0.25">
      <c r="A18740">
        <v>42515.3</v>
      </c>
      <c r="B18740">
        <v>3.8003099999999999E-3</v>
      </c>
    </row>
    <row r="18741" spans="1:2" x14ac:dyDescent="0.25">
      <c r="A18741">
        <v>42517.599999999999</v>
      </c>
      <c r="B18741">
        <v>3.78422E-3</v>
      </c>
    </row>
    <row r="18742" spans="1:2" x14ac:dyDescent="0.25">
      <c r="A18742">
        <v>42519.9</v>
      </c>
      <c r="B18742">
        <v>3.7916400000000002E-3</v>
      </c>
    </row>
    <row r="18743" spans="1:2" x14ac:dyDescent="0.25">
      <c r="A18743">
        <v>42522.1</v>
      </c>
      <c r="B18743">
        <v>3.7972100000000001E-3</v>
      </c>
    </row>
    <row r="18744" spans="1:2" x14ac:dyDescent="0.25">
      <c r="A18744">
        <v>42524.4</v>
      </c>
      <c r="B18744">
        <v>3.7942200000000001E-3</v>
      </c>
    </row>
    <row r="18745" spans="1:2" x14ac:dyDescent="0.25">
      <c r="A18745">
        <v>42526.7</v>
      </c>
      <c r="B18745">
        <v>3.7923000000000002E-3</v>
      </c>
    </row>
    <row r="18746" spans="1:2" x14ac:dyDescent="0.25">
      <c r="A18746">
        <v>42528.9</v>
      </c>
      <c r="B18746">
        <v>3.7972000000000001E-3</v>
      </c>
    </row>
    <row r="18747" spans="1:2" x14ac:dyDescent="0.25">
      <c r="A18747">
        <v>42531.199999999997</v>
      </c>
      <c r="B18747">
        <v>3.7865500000000001E-3</v>
      </c>
    </row>
    <row r="18748" spans="1:2" x14ac:dyDescent="0.25">
      <c r="A18748">
        <v>42533.5</v>
      </c>
      <c r="B18748">
        <v>3.8057400000000002E-3</v>
      </c>
    </row>
    <row r="18749" spans="1:2" x14ac:dyDescent="0.25">
      <c r="A18749">
        <v>42535.7</v>
      </c>
      <c r="B18749">
        <v>3.7851400000000002E-3</v>
      </c>
    </row>
    <row r="18750" spans="1:2" x14ac:dyDescent="0.25">
      <c r="A18750">
        <v>42538</v>
      </c>
      <c r="B18750">
        <v>3.7993499999999999E-3</v>
      </c>
    </row>
    <row r="18751" spans="1:2" x14ac:dyDescent="0.25">
      <c r="A18751">
        <v>42540.3</v>
      </c>
      <c r="B18751">
        <v>3.7929000000000001E-3</v>
      </c>
    </row>
    <row r="18752" spans="1:2" x14ac:dyDescent="0.25">
      <c r="A18752">
        <v>42542.6</v>
      </c>
      <c r="B18752">
        <v>3.80365E-3</v>
      </c>
    </row>
    <row r="18753" spans="1:2" x14ac:dyDescent="0.25">
      <c r="A18753">
        <v>42544.800000000003</v>
      </c>
      <c r="B18753">
        <v>3.78911E-3</v>
      </c>
    </row>
    <row r="18754" spans="1:2" x14ac:dyDescent="0.25">
      <c r="A18754">
        <v>42547.1</v>
      </c>
      <c r="B18754">
        <v>3.8066699999999998E-3</v>
      </c>
    </row>
    <row r="18755" spans="1:2" x14ac:dyDescent="0.25">
      <c r="A18755">
        <v>42549.4</v>
      </c>
      <c r="B18755">
        <v>3.81892E-3</v>
      </c>
    </row>
    <row r="18756" spans="1:2" x14ac:dyDescent="0.25">
      <c r="A18756">
        <v>42551.6</v>
      </c>
      <c r="B18756">
        <v>3.8072100000000001E-3</v>
      </c>
    </row>
    <row r="18757" spans="1:2" x14ac:dyDescent="0.25">
      <c r="A18757">
        <v>42553.9</v>
      </c>
      <c r="B18757">
        <v>3.8065899999999999E-3</v>
      </c>
    </row>
    <row r="18758" spans="1:2" x14ac:dyDescent="0.25">
      <c r="A18758">
        <v>42556.2</v>
      </c>
      <c r="B18758">
        <v>3.8109200000000002E-3</v>
      </c>
    </row>
    <row r="18759" spans="1:2" x14ac:dyDescent="0.25">
      <c r="A18759">
        <v>42558.400000000001</v>
      </c>
      <c r="B18759">
        <v>3.8121499999999998E-3</v>
      </c>
    </row>
    <row r="18760" spans="1:2" x14ac:dyDescent="0.25">
      <c r="A18760">
        <v>42560.7</v>
      </c>
      <c r="B18760">
        <v>3.8082300000000001E-3</v>
      </c>
    </row>
    <row r="18761" spans="1:2" x14ac:dyDescent="0.25">
      <c r="A18761">
        <v>42563</v>
      </c>
      <c r="B18761">
        <v>3.80329E-3</v>
      </c>
    </row>
    <row r="18762" spans="1:2" x14ac:dyDescent="0.25">
      <c r="A18762">
        <v>42565.2</v>
      </c>
      <c r="B18762">
        <v>3.8133899999999998E-3</v>
      </c>
    </row>
    <row r="18763" spans="1:2" x14ac:dyDescent="0.25">
      <c r="A18763">
        <v>42567.5</v>
      </c>
      <c r="B18763">
        <v>3.8213000000000001E-3</v>
      </c>
    </row>
    <row r="18764" spans="1:2" x14ac:dyDescent="0.25">
      <c r="A18764">
        <v>42569.8</v>
      </c>
      <c r="B18764">
        <v>3.8287099999999999E-3</v>
      </c>
    </row>
    <row r="18765" spans="1:2" x14ac:dyDescent="0.25">
      <c r="A18765">
        <v>42572.1</v>
      </c>
      <c r="B18765">
        <v>3.8354600000000002E-3</v>
      </c>
    </row>
    <row r="18766" spans="1:2" x14ac:dyDescent="0.25">
      <c r="A18766">
        <v>42574.3</v>
      </c>
      <c r="B18766">
        <v>3.8132700000000001E-3</v>
      </c>
    </row>
    <row r="18767" spans="1:2" x14ac:dyDescent="0.25">
      <c r="A18767">
        <v>42576.6</v>
      </c>
      <c r="B18767">
        <v>3.8279500000000001E-3</v>
      </c>
    </row>
    <row r="18768" spans="1:2" x14ac:dyDescent="0.25">
      <c r="A18768">
        <v>42578.9</v>
      </c>
      <c r="B18768">
        <v>3.8288699999999998E-3</v>
      </c>
    </row>
    <row r="18769" spans="1:2" x14ac:dyDescent="0.25">
      <c r="A18769">
        <v>42581.1</v>
      </c>
      <c r="B18769">
        <v>3.82666E-3</v>
      </c>
    </row>
    <row r="18770" spans="1:2" x14ac:dyDescent="0.25">
      <c r="A18770">
        <v>42583.4</v>
      </c>
      <c r="B18770">
        <v>3.8233199999999998E-3</v>
      </c>
    </row>
    <row r="18771" spans="1:2" x14ac:dyDescent="0.25">
      <c r="A18771">
        <v>42585.7</v>
      </c>
      <c r="B18771">
        <v>3.8368299999999998E-3</v>
      </c>
    </row>
    <row r="18772" spans="1:2" x14ac:dyDescent="0.25">
      <c r="A18772">
        <v>42587.9</v>
      </c>
      <c r="B18772">
        <v>3.8305600000000002E-3</v>
      </c>
    </row>
    <row r="18773" spans="1:2" x14ac:dyDescent="0.25">
      <c r="A18773">
        <v>42590.2</v>
      </c>
      <c r="B18773">
        <v>3.8213000000000001E-3</v>
      </c>
    </row>
    <row r="18774" spans="1:2" x14ac:dyDescent="0.25">
      <c r="A18774">
        <v>42592.5</v>
      </c>
      <c r="B18774">
        <v>3.82761E-3</v>
      </c>
    </row>
    <row r="18775" spans="1:2" x14ac:dyDescent="0.25">
      <c r="A18775">
        <v>42594.7</v>
      </c>
      <c r="B18775">
        <v>3.8211899999999999E-3</v>
      </c>
    </row>
    <row r="18776" spans="1:2" x14ac:dyDescent="0.25">
      <c r="A18776">
        <v>42597</v>
      </c>
      <c r="B18776">
        <v>3.8275599999999998E-3</v>
      </c>
    </row>
    <row r="18777" spans="1:2" x14ac:dyDescent="0.25">
      <c r="A18777">
        <v>42599.199999999997</v>
      </c>
      <c r="B18777">
        <v>3.8189600000000001E-3</v>
      </c>
    </row>
    <row r="18778" spans="1:2" x14ac:dyDescent="0.25">
      <c r="A18778">
        <v>42601.5</v>
      </c>
      <c r="B18778">
        <v>3.8359399999999999E-3</v>
      </c>
    </row>
    <row r="18779" spans="1:2" x14ac:dyDescent="0.25">
      <c r="A18779">
        <v>42603.8</v>
      </c>
      <c r="B18779">
        <v>3.8284500000000002E-3</v>
      </c>
    </row>
    <row r="18780" spans="1:2" x14ac:dyDescent="0.25">
      <c r="A18780">
        <v>42606</v>
      </c>
      <c r="B18780">
        <v>3.8408700000000001E-3</v>
      </c>
    </row>
    <row r="18781" spans="1:2" x14ac:dyDescent="0.25">
      <c r="A18781">
        <v>42608.3</v>
      </c>
      <c r="B18781">
        <v>3.8355099999999999E-3</v>
      </c>
    </row>
    <row r="18782" spans="1:2" x14ac:dyDescent="0.25">
      <c r="A18782">
        <v>42610.6</v>
      </c>
      <c r="B18782">
        <v>3.8336500000000001E-3</v>
      </c>
    </row>
    <row r="18783" spans="1:2" x14ac:dyDescent="0.25">
      <c r="A18783">
        <v>42612.9</v>
      </c>
      <c r="B18783">
        <v>3.8333899999999999E-3</v>
      </c>
    </row>
    <row r="18784" spans="1:2" x14ac:dyDescent="0.25">
      <c r="A18784">
        <v>42615.1</v>
      </c>
      <c r="B18784">
        <v>3.8401199999999998E-3</v>
      </c>
    </row>
    <row r="18785" spans="1:2" x14ac:dyDescent="0.25">
      <c r="A18785">
        <v>42617.4</v>
      </c>
      <c r="B18785">
        <v>3.83403E-3</v>
      </c>
    </row>
    <row r="18786" spans="1:2" x14ac:dyDescent="0.25">
      <c r="A18786">
        <v>42619.7</v>
      </c>
      <c r="B18786">
        <v>3.8381700000000001E-3</v>
      </c>
    </row>
    <row r="18787" spans="1:2" x14ac:dyDescent="0.25">
      <c r="A18787">
        <v>42621.9</v>
      </c>
      <c r="B18787">
        <v>3.8383800000000002E-3</v>
      </c>
    </row>
    <row r="18788" spans="1:2" x14ac:dyDescent="0.25">
      <c r="A18788">
        <v>42624.2</v>
      </c>
      <c r="B18788">
        <v>3.8541700000000001E-3</v>
      </c>
    </row>
    <row r="18789" spans="1:2" x14ac:dyDescent="0.25">
      <c r="A18789">
        <v>42626.5</v>
      </c>
      <c r="B18789">
        <v>3.8526400000000001E-3</v>
      </c>
    </row>
    <row r="18790" spans="1:2" x14ac:dyDescent="0.25">
      <c r="A18790">
        <v>42628.800000000003</v>
      </c>
      <c r="B18790">
        <v>3.84797E-3</v>
      </c>
    </row>
    <row r="18791" spans="1:2" x14ac:dyDescent="0.25">
      <c r="A18791">
        <v>42631</v>
      </c>
      <c r="B18791">
        <v>3.8493899999999998E-3</v>
      </c>
    </row>
    <row r="18792" spans="1:2" x14ac:dyDescent="0.25">
      <c r="A18792">
        <v>42633.3</v>
      </c>
      <c r="B18792">
        <v>3.8482199999999999E-3</v>
      </c>
    </row>
    <row r="18793" spans="1:2" x14ac:dyDescent="0.25">
      <c r="A18793">
        <v>42635.6</v>
      </c>
      <c r="B18793">
        <v>3.8455199999999998E-3</v>
      </c>
    </row>
    <row r="18794" spans="1:2" x14ac:dyDescent="0.25">
      <c r="A18794">
        <v>42637.8</v>
      </c>
      <c r="B18794">
        <v>3.8497700000000002E-3</v>
      </c>
    </row>
    <row r="18795" spans="1:2" x14ac:dyDescent="0.25">
      <c r="A18795">
        <v>42640.1</v>
      </c>
      <c r="B18795">
        <v>3.8497100000000001E-3</v>
      </c>
    </row>
    <row r="18796" spans="1:2" x14ac:dyDescent="0.25">
      <c r="A18796">
        <v>42642.400000000001</v>
      </c>
      <c r="B18796">
        <v>3.8465700000000001E-3</v>
      </c>
    </row>
    <row r="18797" spans="1:2" x14ac:dyDescent="0.25">
      <c r="A18797">
        <v>42644.7</v>
      </c>
      <c r="B18797">
        <v>3.8537200000000001E-3</v>
      </c>
    </row>
    <row r="18798" spans="1:2" x14ac:dyDescent="0.25">
      <c r="A18798">
        <v>42646.9</v>
      </c>
      <c r="B18798">
        <v>3.85155E-3</v>
      </c>
    </row>
    <row r="18799" spans="1:2" x14ac:dyDescent="0.25">
      <c r="A18799">
        <v>42649.2</v>
      </c>
      <c r="B18799">
        <v>3.8594499999999999E-3</v>
      </c>
    </row>
    <row r="18800" spans="1:2" x14ac:dyDescent="0.25">
      <c r="A18800">
        <v>42651.4</v>
      </c>
      <c r="B18800">
        <v>3.87119E-3</v>
      </c>
    </row>
    <row r="18801" spans="1:2" x14ac:dyDescent="0.25">
      <c r="A18801">
        <v>42653.7</v>
      </c>
      <c r="B18801">
        <v>3.8519700000000001E-3</v>
      </c>
    </row>
    <row r="18802" spans="1:2" x14ac:dyDescent="0.25">
      <c r="A18802">
        <v>42656</v>
      </c>
      <c r="B18802">
        <v>3.8596500000000001E-3</v>
      </c>
    </row>
    <row r="18803" spans="1:2" x14ac:dyDescent="0.25">
      <c r="A18803">
        <v>42658.2</v>
      </c>
      <c r="B18803">
        <v>3.8563E-3</v>
      </c>
    </row>
    <row r="18804" spans="1:2" x14ac:dyDescent="0.25">
      <c r="A18804">
        <v>42660.5</v>
      </c>
      <c r="B18804">
        <v>3.8479199999999999E-3</v>
      </c>
    </row>
    <row r="18805" spans="1:2" x14ac:dyDescent="0.25">
      <c r="A18805">
        <v>42662.8</v>
      </c>
      <c r="B18805">
        <v>3.8609500000000001E-3</v>
      </c>
    </row>
    <row r="18806" spans="1:2" x14ac:dyDescent="0.25">
      <c r="A18806">
        <v>42665.1</v>
      </c>
      <c r="B18806">
        <v>3.8666099999999999E-3</v>
      </c>
    </row>
    <row r="18807" spans="1:2" x14ac:dyDescent="0.25">
      <c r="A18807">
        <v>42667.3</v>
      </c>
      <c r="B18807">
        <v>3.8616200000000001E-3</v>
      </c>
    </row>
    <row r="18808" spans="1:2" x14ac:dyDescent="0.25">
      <c r="A18808">
        <v>42669.599999999999</v>
      </c>
      <c r="B18808">
        <v>3.8666999999999998E-3</v>
      </c>
    </row>
    <row r="18809" spans="1:2" x14ac:dyDescent="0.25">
      <c r="A18809">
        <v>42671.9</v>
      </c>
      <c r="B18809">
        <v>3.8579700000000001E-3</v>
      </c>
    </row>
    <row r="18810" spans="1:2" x14ac:dyDescent="0.25">
      <c r="A18810">
        <v>42674.1</v>
      </c>
      <c r="B18810">
        <v>3.8634400000000001E-3</v>
      </c>
    </row>
    <row r="18811" spans="1:2" x14ac:dyDescent="0.25">
      <c r="A18811">
        <v>42676.4</v>
      </c>
      <c r="B18811">
        <v>3.8621200000000001E-3</v>
      </c>
    </row>
    <row r="18812" spans="1:2" x14ac:dyDescent="0.25">
      <c r="A18812">
        <v>42678.7</v>
      </c>
      <c r="B18812">
        <v>3.8704899999999999E-3</v>
      </c>
    </row>
    <row r="18813" spans="1:2" x14ac:dyDescent="0.25">
      <c r="A18813">
        <v>42680.9</v>
      </c>
      <c r="B18813">
        <v>3.87003E-3</v>
      </c>
    </row>
    <row r="18814" spans="1:2" x14ac:dyDescent="0.25">
      <c r="A18814">
        <v>42683.199999999997</v>
      </c>
      <c r="B18814">
        <v>3.8711100000000001E-3</v>
      </c>
    </row>
    <row r="18815" spans="1:2" x14ac:dyDescent="0.25">
      <c r="A18815">
        <v>42685.5</v>
      </c>
      <c r="B18815">
        <v>3.8697900000000001E-3</v>
      </c>
    </row>
    <row r="18816" spans="1:2" x14ac:dyDescent="0.25">
      <c r="A18816">
        <v>42687.7</v>
      </c>
      <c r="B18816">
        <v>3.88127E-3</v>
      </c>
    </row>
    <row r="18817" spans="1:2" x14ac:dyDescent="0.25">
      <c r="A18817">
        <v>42690</v>
      </c>
      <c r="B18817">
        <v>3.8805300000000001E-3</v>
      </c>
    </row>
    <row r="18818" spans="1:2" x14ac:dyDescent="0.25">
      <c r="A18818">
        <v>42692.3</v>
      </c>
      <c r="B18818">
        <v>3.8912999999999999E-3</v>
      </c>
    </row>
    <row r="18819" spans="1:2" x14ac:dyDescent="0.25">
      <c r="A18819">
        <v>42694.5</v>
      </c>
      <c r="B18819">
        <v>3.8784800000000001E-3</v>
      </c>
    </row>
    <row r="18820" spans="1:2" x14ac:dyDescent="0.25">
      <c r="A18820">
        <v>42696.800000000003</v>
      </c>
      <c r="B18820">
        <v>3.8656699999999999E-3</v>
      </c>
    </row>
    <row r="18821" spans="1:2" x14ac:dyDescent="0.25">
      <c r="A18821">
        <v>42699.1</v>
      </c>
      <c r="B18821">
        <v>3.88054E-3</v>
      </c>
    </row>
    <row r="18822" spans="1:2" x14ac:dyDescent="0.25">
      <c r="A18822">
        <v>42701.4</v>
      </c>
      <c r="B18822">
        <v>3.8823E-3</v>
      </c>
    </row>
    <row r="18823" spans="1:2" x14ac:dyDescent="0.25">
      <c r="A18823">
        <v>42703.6</v>
      </c>
      <c r="B18823">
        <v>3.8861099999999999E-3</v>
      </c>
    </row>
    <row r="18824" spans="1:2" x14ac:dyDescent="0.25">
      <c r="A18824">
        <v>42705.9</v>
      </c>
      <c r="B18824">
        <v>3.89478E-3</v>
      </c>
    </row>
    <row r="18825" spans="1:2" x14ac:dyDescent="0.25">
      <c r="A18825">
        <v>42708.2</v>
      </c>
      <c r="B18825">
        <v>3.8964400000000001E-3</v>
      </c>
    </row>
    <row r="18826" spans="1:2" x14ac:dyDescent="0.25">
      <c r="A18826">
        <v>42710.400000000001</v>
      </c>
      <c r="B18826">
        <v>3.87864E-3</v>
      </c>
    </row>
    <row r="18827" spans="1:2" x14ac:dyDescent="0.25">
      <c r="A18827">
        <v>42712.7</v>
      </c>
      <c r="B18827">
        <v>3.8899E-3</v>
      </c>
    </row>
    <row r="18828" spans="1:2" x14ac:dyDescent="0.25">
      <c r="A18828">
        <v>42715</v>
      </c>
      <c r="B18828">
        <v>3.89859E-3</v>
      </c>
    </row>
    <row r="18829" spans="1:2" x14ac:dyDescent="0.25">
      <c r="A18829">
        <v>42717.2</v>
      </c>
      <c r="B18829">
        <v>3.8871600000000002E-3</v>
      </c>
    </row>
    <row r="18830" spans="1:2" x14ac:dyDescent="0.25">
      <c r="A18830">
        <v>42719.5</v>
      </c>
      <c r="B18830">
        <v>3.8936800000000001E-3</v>
      </c>
    </row>
    <row r="18831" spans="1:2" x14ac:dyDescent="0.25">
      <c r="A18831">
        <v>42721.8</v>
      </c>
      <c r="B18831">
        <v>3.89573E-3</v>
      </c>
    </row>
    <row r="18832" spans="1:2" x14ac:dyDescent="0.25">
      <c r="A18832">
        <v>42724</v>
      </c>
      <c r="B18832">
        <v>3.8951300000000001E-3</v>
      </c>
    </row>
    <row r="18833" spans="1:2" x14ac:dyDescent="0.25">
      <c r="A18833">
        <v>42726.3</v>
      </c>
      <c r="B18833">
        <v>3.9056400000000002E-3</v>
      </c>
    </row>
    <row r="18834" spans="1:2" x14ac:dyDescent="0.25">
      <c r="A18834">
        <v>42728.6</v>
      </c>
      <c r="B18834">
        <v>3.9113799999999999E-3</v>
      </c>
    </row>
    <row r="18835" spans="1:2" x14ac:dyDescent="0.25">
      <c r="A18835">
        <v>42730.9</v>
      </c>
      <c r="B18835">
        <v>3.9047700000000001E-3</v>
      </c>
    </row>
    <row r="18836" spans="1:2" x14ac:dyDescent="0.25">
      <c r="A18836">
        <v>42733.1</v>
      </c>
      <c r="B18836">
        <v>3.8953099999999999E-3</v>
      </c>
    </row>
    <row r="18837" spans="1:2" x14ac:dyDescent="0.25">
      <c r="A18837">
        <v>42735.4</v>
      </c>
      <c r="B18837">
        <v>3.90011E-3</v>
      </c>
    </row>
    <row r="18838" spans="1:2" x14ac:dyDescent="0.25">
      <c r="A18838">
        <v>42737.7</v>
      </c>
      <c r="B18838">
        <v>3.9002199999999998E-3</v>
      </c>
    </row>
    <row r="18839" spans="1:2" x14ac:dyDescent="0.25">
      <c r="A18839">
        <v>42739.9</v>
      </c>
      <c r="B18839">
        <v>3.90414E-3</v>
      </c>
    </row>
    <row r="18840" spans="1:2" x14ac:dyDescent="0.25">
      <c r="A18840">
        <v>42742.2</v>
      </c>
      <c r="B18840">
        <v>3.9124299999999997E-3</v>
      </c>
    </row>
    <row r="18841" spans="1:2" x14ac:dyDescent="0.25">
      <c r="A18841">
        <v>42744.5</v>
      </c>
      <c r="B18841">
        <v>3.9221000000000004E-3</v>
      </c>
    </row>
    <row r="18842" spans="1:2" x14ac:dyDescent="0.25">
      <c r="A18842">
        <v>42746.7</v>
      </c>
      <c r="B18842">
        <v>3.9012700000000001E-3</v>
      </c>
    </row>
    <row r="18843" spans="1:2" x14ac:dyDescent="0.25">
      <c r="A18843">
        <v>42749</v>
      </c>
      <c r="B18843">
        <v>3.9173400000000001E-3</v>
      </c>
    </row>
    <row r="18844" spans="1:2" x14ac:dyDescent="0.25">
      <c r="A18844">
        <v>42751.3</v>
      </c>
      <c r="B18844">
        <v>3.9051899999999998E-3</v>
      </c>
    </row>
    <row r="18845" spans="1:2" x14ac:dyDescent="0.25">
      <c r="A18845">
        <v>42753.5</v>
      </c>
      <c r="B18845">
        <v>3.9037E-3</v>
      </c>
    </row>
    <row r="18846" spans="1:2" x14ac:dyDescent="0.25">
      <c r="A18846">
        <v>42755.8</v>
      </c>
      <c r="B18846">
        <v>3.9190199999999996E-3</v>
      </c>
    </row>
    <row r="18847" spans="1:2" x14ac:dyDescent="0.25">
      <c r="A18847">
        <v>42758.1</v>
      </c>
      <c r="B18847">
        <v>3.9201100000000001E-3</v>
      </c>
    </row>
    <row r="18848" spans="1:2" x14ac:dyDescent="0.25">
      <c r="A18848">
        <v>42760.3</v>
      </c>
      <c r="B18848">
        <v>3.9193099999999996E-3</v>
      </c>
    </row>
    <row r="18849" spans="1:2" x14ac:dyDescent="0.25">
      <c r="A18849">
        <v>42762.6</v>
      </c>
      <c r="B18849">
        <v>3.9266500000000003E-3</v>
      </c>
    </row>
    <row r="18850" spans="1:2" x14ac:dyDescent="0.25">
      <c r="A18850">
        <v>42764.9</v>
      </c>
      <c r="B18850">
        <v>3.9175900000000003E-3</v>
      </c>
    </row>
    <row r="18851" spans="1:2" x14ac:dyDescent="0.25">
      <c r="A18851">
        <v>42767.1</v>
      </c>
      <c r="B18851">
        <v>3.9305E-3</v>
      </c>
    </row>
    <row r="18852" spans="1:2" x14ac:dyDescent="0.25">
      <c r="A18852">
        <v>42769.4</v>
      </c>
      <c r="B18852">
        <v>3.9308900000000003E-3</v>
      </c>
    </row>
    <row r="18853" spans="1:2" x14ac:dyDescent="0.25">
      <c r="A18853">
        <v>42771.7</v>
      </c>
      <c r="B18853">
        <v>3.9215300000000003E-3</v>
      </c>
    </row>
    <row r="18854" spans="1:2" x14ac:dyDescent="0.25">
      <c r="A18854">
        <v>42773.9</v>
      </c>
      <c r="B18854">
        <v>3.9212500000000003E-3</v>
      </c>
    </row>
    <row r="18855" spans="1:2" x14ac:dyDescent="0.25">
      <c r="A18855">
        <v>42776.2</v>
      </c>
      <c r="B18855">
        <v>3.93503E-3</v>
      </c>
    </row>
    <row r="18856" spans="1:2" x14ac:dyDescent="0.25">
      <c r="A18856">
        <v>42778.5</v>
      </c>
      <c r="B18856">
        <v>3.9225800000000002E-3</v>
      </c>
    </row>
    <row r="18857" spans="1:2" x14ac:dyDescent="0.25">
      <c r="A18857">
        <v>42780.7</v>
      </c>
      <c r="B18857">
        <v>3.9336400000000004E-3</v>
      </c>
    </row>
    <row r="18858" spans="1:2" x14ac:dyDescent="0.25">
      <c r="A18858">
        <v>42783</v>
      </c>
      <c r="B18858">
        <v>3.9349399999999996E-3</v>
      </c>
    </row>
    <row r="18859" spans="1:2" x14ac:dyDescent="0.25">
      <c r="A18859">
        <v>42785.3</v>
      </c>
      <c r="B18859">
        <v>3.9440899999999999E-3</v>
      </c>
    </row>
    <row r="18860" spans="1:2" x14ac:dyDescent="0.25">
      <c r="A18860">
        <v>42787.6</v>
      </c>
      <c r="B18860">
        <v>3.9358700000000002E-3</v>
      </c>
    </row>
    <row r="18861" spans="1:2" x14ac:dyDescent="0.25">
      <c r="A18861">
        <v>42789.8</v>
      </c>
      <c r="B18861">
        <v>3.9410499999999998E-3</v>
      </c>
    </row>
    <row r="18862" spans="1:2" x14ac:dyDescent="0.25">
      <c r="A18862">
        <v>42792.1</v>
      </c>
      <c r="B18862">
        <v>3.9349800000000002E-3</v>
      </c>
    </row>
    <row r="18863" spans="1:2" x14ac:dyDescent="0.25">
      <c r="A18863">
        <v>42794.400000000001</v>
      </c>
      <c r="B18863">
        <v>3.9472099999999996E-3</v>
      </c>
    </row>
    <row r="18864" spans="1:2" x14ac:dyDescent="0.25">
      <c r="A18864">
        <v>42796.6</v>
      </c>
      <c r="B18864">
        <v>3.95094E-3</v>
      </c>
    </row>
    <row r="18865" spans="1:2" x14ac:dyDescent="0.25">
      <c r="A18865">
        <v>42798.9</v>
      </c>
      <c r="B18865">
        <v>3.9317199999999997E-3</v>
      </c>
    </row>
    <row r="18866" spans="1:2" x14ac:dyDescent="0.25">
      <c r="A18866">
        <v>42801.2</v>
      </c>
      <c r="B18866">
        <v>3.94451E-3</v>
      </c>
    </row>
    <row r="18867" spans="1:2" x14ac:dyDescent="0.25">
      <c r="A18867">
        <v>42803.4</v>
      </c>
      <c r="B18867">
        <v>3.9425399999999996E-3</v>
      </c>
    </row>
    <row r="18868" spans="1:2" x14ac:dyDescent="0.25">
      <c r="A18868">
        <v>42805.7</v>
      </c>
      <c r="B18868">
        <v>3.9464299999999999E-3</v>
      </c>
    </row>
    <row r="18869" spans="1:2" x14ac:dyDescent="0.25">
      <c r="A18869">
        <v>42808</v>
      </c>
      <c r="B18869">
        <v>3.9613499999999998E-3</v>
      </c>
    </row>
    <row r="18870" spans="1:2" x14ac:dyDescent="0.25">
      <c r="A18870">
        <v>42810.2</v>
      </c>
      <c r="B18870">
        <v>3.9553100000000001E-3</v>
      </c>
    </row>
    <row r="18871" spans="1:2" x14ac:dyDescent="0.25">
      <c r="A18871">
        <v>42812.5</v>
      </c>
      <c r="B18871">
        <v>3.9420699999999998E-3</v>
      </c>
    </row>
    <row r="18872" spans="1:2" x14ac:dyDescent="0.25">
      <c r="A18872">
        <v>42814.8</v>
      </c>
      <c r="B18872">
        <v>3.9501400000000004E-3</v>
      </c>
    </row>
    <row r="18873" spans="1:2" x14ac:dyDescent="0.25">
      <c r="A18873">
        <v>42817</v>
      </c>
      <c r="B18873">
        <v>3.9497999999999998E-3</v>
      </c>
    </row>
    <row r="18874" spans="1:2" x14ac:dyDescent="0.25">
      <c r="A18874">
        <v>42819.3</v>
      </c>
      <c r="B18874">
        <v>3.9463199999999997E-3</v>
      </c>
    </row>
    <row r="18875" spans="1:2" x14ac:dyDescent="0.25">
      <c r="A18875">
        <v>42821.599999999999</v>
      </c>
      <c r="B18875">
        <v>3.9532899999999999E-3</v>
      </c>
    </row>
    <row r="18876" spans="1:2" x14ac:dyDescent="0.25">
      <c r="A18876">
        <v>42823.8</v>
      </c>
      <c r="B18876">
        <v>3.9491500000000002E-3</v>
      </c>
    </row>
    <row r="18877" spans="1:2" x14ac:dyDescent="0.25">
      <c r="A18877">
        <v>42826.1</v>
      </c>
      <c r="B18877">
        <v>3.9706899999999998E-3</v>
      </c>
    </row>
    <row r="18878" spans="1:2" x14ac:dyDescent="0.25">
      <c r="A18878">
        <v>42828.4</v>
      </c>
      <c r="B18878">
        <v>3.9560999999999997E-3</v>
      </c>
    </row>
    <row r="18879" spans="1:2" x14ac:dyDescent="0.25">
      <c r="A18879">
        <v>42830.6</v>
      </c>
      <c r="B18879">
        <v>3.9504400000000004E-3</v>
      </c>
    </row>
    <row r="18880" spans="1:2" x14ac:dyDescent="0.25">
      <c r="A18880">
        <v>42832.9</v>
      </c>
      <c r="B18880">
        <v>3.9610599999999998E-3</v>
      </c>
    </row>
    <row r="18881" spans="1:2" x14ac:dyDescent="0.25">
      <c r="A18881">
        <v>42835.199999999997</v>
      </c>
      <c r="B18881">
        <v>3.9619199999999999E-3</v>
      </c>
    </row>
    <row r="18882" spans="1:2" x14ac:dyDescent="0.25">
      <c r="A18882">
        <v>42837.4</v>
      </c>
      <c r="B18882">
        <v>3.9598100000000002E-3</v>
      </c>
    </row>
    <row r="18883" spans="1:2" x14ac:dyDescent="0.25">
      <c r="A18883">
        <v>42839.7</v>
      </c>
      <c r="B18883">
        <v>3.9621999999999999E-3</v>
      </c>
    </row>
    <row r="18884" spans="1:2" x14ac:dyDescent="0.25">
      <c r="A18884">
        <v>42842</v>
      </c>
      <c r="B18884">
        <v>3.9606700000000003E-3</v>
      </c>
    </row>
    <row r="18885" spans="1:2" x14ac:dyDescent="0.25">
      <c r="A18885">
        <v>42844.2</v>
      </c>
      <c r="B18885">
        <v>3.9670399999999998E-3</v>
      </c>
    </row>
    <row r="18886" spans="1:2" x14ac:dyDescent="0.25">
      <c r="A18886">
        <v>42846.5</v>
      </c>
      <c r="B18886">
        <v>3.9692299999999998E-3</v>
      </c>
    </row>
    <row r="18887" spans="1:2" x14ac:dyDescent="0.25">
      <c r="A18887">
        <v>42848.800000000003</v>
      </c>
      <c r="B18887">
        <v>3.97095E-3</v>
      </c>
    </row>
    <row r="18888" spans="1:2" x14ac:dyDescent="0.25">
      <c r="A18888">
        <v>42851</v>
      </c>
      <c r="B18888">
        <v>3.9713500000000002E-3</v>
      </c>
    </row>
    <row r="18889" spans="1:2" x14ac:dyDescent="0.25">
      <c r="A18889">
        <v>42853.3</v>
      </c>
      <c r="B18889">
        <v>3.9760799999999999E-3</v>
      </c>
    </row>
    <row r="18890" spans="1:2" x14ac:dyDescent="0.25">
      <c r="A18890">
        <v>42855.6</v>
      </c>
      <c r="B18890">
        <v>3.9625700000000003E-3</v>
      </c>
    </row>
    <row r="18891" spans="1:2" x14ac:dyDescent="0.25">
      <c r="A18891">
        <v>42857.9</v>
      </c>
      <c r="B18891">
        <v>3.9892800000000004E-3</v>
      </c>
    </row>
    <row r="18892" spans="1:2" x14ac:dyDescent="0.25">
      <c r="A18892">
        <v>42860.1</v>
      </c>
      <c r="B18892">
        <v>3.9811200000000003E-3</v>
      </c>
    </row>
    <row r="18893" spans="1:2" x14ac:dyDescent="0.25">
      <c r="A18893">
        <v>42862.400000000001</v>
      </c>
      <c r="B18893">
        <v>3.9662600000000001E-3</v>
      </c>
    </row>
    <row r="18894" spans="1:2" x14ac:dyDescent="0.25">
      <c r="A18894">
        <v>42864.7</v>
      </c>
      <c r="B18894">
        <v>3.9743000000000001E-3</v>
      </c>
    </row>
    <row r="18895" spans="1:2" x14ac:dyDescent="0.25">
      <c r="A18895">
        <v>42866.9</v>
      </c>
      <c r="B18895">
        <v>3.9803299999999998E-3</v>
      </c>
    </row>
    <row r="18896" spans="1:2" x14ac:dyDescent="0.25">
      <c r="A18896">
        <v>42869.2</v>
      </c>
      <c r="B18896">
        <v>3.9898099999999999E-3</v>
      </c>
    </row>
    <row r="18897" spans="1:2" x14ac:dyDescent="0.25">
      <c r="A18897">
        <v>42871.5</v>
      </c>
      <c r="B18897">
        <v>3.9779500000000001E-3</v>
      </c>
    </row>
    <row r="18898" spans="1:2" x14ac:dyDescent="0.25">
      <c r="A18898">
        <v>42873.7</v>
      </c>
      <c r="B18898">
        <v>3.9780700000000002E-3</v>
      </c>
    </row>
    <row r="18899" spans="1:2" x14ac:dyDescent="0.25">
      <c r="A18899">
        <v>42876</v>
      </c>
      <c r="B18899">
        <v>3.9809600000000004E-3</v>
      </c>
    </row>
    <row r="18900" spans="1:2" x14ac:dyDescent="0.25">
      <c r="A18900">
        <v>42878.3</v>
      </c>
      <c r="B18900">
        <v>3.9921000000000002E-3</v>
      </c>
    </row>
    <row r="18901" spans="1:2" x14ac:dyDescent="0.25">
      <c r="A18901">
        <v>42880.5</v>
      </c>
      <c r="B18901">
        <v>3.9859600000000002E-3</v>
      </c>
    </row>
    <row r="18902" spans="1:2" x14ac:dyDescent="0.25">
      <c r="A18902">
        <v>42882.8</v>
      </c>
      <c r="B18902">
        <v>3.9855300000000001E-3</v>
      </c>
    </row>
    <row r="18903" spans="1:2" x14ac:dyDescent="0.25">
      <c r="A18903">
        <v>42885.1</v>
      </c>
      <c r="B18903">
        <v>4.0038399999999998E-3</v>
      </c>
    </row>
    <row r="18904" spans="1:2" x14ac:dyDescent="0.25">
      <c r="A18904">
        <v>42887.3</v>
      </c>
      <c r="B18904">
        <v>3.9803199999999999E-3</v>
      </c>
    </row>
    <row r="18905" spans="1:2" x14ac:dyDescent="0.25">
      <c r="A18905">
        <v>42889.599999999999</v>
      </c>
      <c r="B18905">
        <v>3.9964299999999996E-3</v>
      </c>
    </row>
    <row r="18906" spans="1:2" x14ac:dyDescent="0.25">
      <c r="A18906">
        <v>42891.9</v>
      </c>
      <c r="B18906">
        <v>4.0082700000000004E-3</v>
      </c>
    </row>
    <row r="18907" spans="1:2" x14ac:dyDescent="0.25">
      <c r="A18907">
        <v>42894.1</v>
      </c>
      <c r="B18907">
        <v>3.9937100000000001E-3</v>
      </c>
    </row>
    <row r="18908" spans="1:2" x14ac:dyDescent="0.25">
      <c r="A18908">
        <v>42896.4</v>
      </c>
      <c r="B18908">
        <v>4.0027500000000002E-3</v>
      </c>
    </row>
    <row r="18909" spans="1:2" x14ac:dyDescent="0.25">
      <c r="A18909">
        <v>42898.7</v>
      </c>
      <c r="B18909">
        <v>3.98921E-3</v>
      </c>
    </row>
    <row r="18910" spans="1:2" x14ac:dyDescent="0.25">
      <c r="A18910">
        <v>42901</v>
      </c>
      <c r="B18910">
        <v>3.9957400000000002E-3</v>
      </c>
    </row>
    <row r="18911" spans="1:2" x14ac:dyDescent="0.25">
      <c r="A18911">
        <v>42903.199999999997</v>
      </c>
      <c r="B18911">
        <v>3.9972599999999999E-3</v>
      </c>
    </row>
    <row r="18912" spans="1:2" x14ac:dyDescent="0.25">
      <c r="A18912">
        <v>42905.5</v>
      </c>
      <c r="B18912">
        <v>4.0040700000000002E-3</v>
      </c>
    </row>
    <row r="18913" spans="1:2" x14ac:dyDescent="0.25">
      <c r="A18913">
        <v>42907.8</v>
      </c>
      <c r="B18913">
        <v>4.0041699999999996E-3</v>
      </c>
    </row>
    <row r="18914" spans="1:2" x14ac:dyDescent="0.25">
      <c r="A18914">
        <v>42910.1</v>
      </c>
      <c r="B18914">
        <v>4.0005099999999997E-3</v>
      </c>
    </row>
    <row r="18915" spans="1:2" x14ac:dyDescent="0.25">
      <c r="A18915">
        <v>42912.3</v>
      </c>
      <c r="B18915">
        <v>4.0008099999999996E-3</v>
      </c>
    </row>
    <row r="18916" spans="1:2" x14ac:dyDescent="0.25">
      <c r="A18916">
        <v>42914.6</v>
      </c>
      <c r="B18916">
        <v>4.0117599999999996E-3</v>
      </c>
    </row>
    <row r="18917" spans="1:2" x14ac:dyDescent="0.25">
      <c r="A18917">
        <v>42916.9</v>
      </c>
      <c r="B18917">
        <v>4.0093799999999999E-3</v>
      </c>
    </row>
    <row r="18918" spans="1:2" x14ac:dyDescent="0.25">
      <c r="A18918">
        <v>42919.1</v>
      </c>
      <c r="B18918">
        <v>4.0083000000000002E-3</v>
      </c>
    </row>
    <row r="18919" spans="1:2" x14ac:dyDescent="0.25">
      <c r="A18919">
        <v>42921.4</v>
      </c>
      <c r="B18919">
        <v>4.0095599999999997E-3</v>
      </c>
    </row>
    <row r="18920" spans="1:2" x14ac:dyDescent="0.25">
      <c r="A18920">
        <v>42923.7</v>
      </c>
      <c r="B18920">
        <v>4.02615E-3</v>
      </c>
    </row>
    <row r="18921" spans="1:2" x14ac:dyDescent="0.25">
      <c r="A18921">
        <v>42926</v>
      </c>
      <c r="B18921">
        <v>4.0064999999999996E-3</v>
      </c>
    </row>
    <row r="18922" spans="1:2" x14ac:dyDescent="0.25">
      <c r="A18922">
        <v>42928.2</v>
      </c>
      <c r="B18922">
        <v>4.0032799999999997E-3</v>
      </c>
    </row>
    <row r="18923" spans="1:2" x14ac:dyDescent="0.25">
      <c r="A18923">
        <v>42930.5</v>
      </c>
      <c r="B18923">
        <v>4.0251699999999998E-3</v>
      </c>
    </row>
    <row r="18924" spans="1:2" x14ac:dyDescent="0.25">
      <c r="A18924">
        <v>42932.800000000003</v>
      </c>
      <c r="B18924">
        <v>4.0163200000000003E-3</v>
      </c>
    </row>
    <row r="18925" spans="1:2" x14ac:dyDescent="0.25">
      <c r="A18925">
        <v>42935</v>
      </c>
      <c r="B18925">
        <v>4.02761E-3</v>
      </c>
    </row>
    <row r="18926" spans="1:2" x14ac:dyDescent="0.25">
      <c r="A18926">
        <v>42937.3</v>
      </c>
      <c r="B18926">
        <v>4.0123900000000002E-3</v>
      </c>
    </row>
    <row r="18927" spans="1:2" x14ac:dyDescent="0.25">
      <c r="A18927">
        <v>42939.6</v>
      </c>
      <c r="B18927">
        <v>4.0292100000000001E-3</v>
      </c>
    </row>
    <row r="18928" spans="1:2" x14ac:dyDescent="0.25">
      <c r="A18928">
        <v>42941.8</v>
      </c>
      <c r="B18928">
        <v>4.0075400000000004E-3</v>
      </c>
    </row>
    <row r="18929" spans="1:2" x14ac:dyDescent="0.25">
      <c r="A18929">
        <v>42944.1</v>
      </c>
      <c r="B18929">
        <v>4.0131400000000001E-3</v>
      </c>
    </row>
    <row r="18930" spans="1:2" x14ac:dyDescent="0.25">
      <c r="A18930">
        <v>42946.400000000001</v>
      </c>
      <c r="B18930">
        <v>4.0238499999999998E-3</v>
      </c>
    </row>
    <row r="18931" spans="1:2" x14ac:dyDescent="0.25">
      <c r="A18931">
        <v>42948.6</v>
      </c>
      <c r="B18931">
        <v>4.0323199999999998E-3</v>
      </c>
    </row>
    <row r="18932" spans="1:2" x14ac:dyDescent="0.25">
      <c r="A18932">
        <v>42950.9</v>
      </c>
      <c r="B18932">
        <v>4.0274600000000001E-3</v>
      </c>
    </row>
    <row r="18933" spans="1:2" x14ac:dyDescent="0.25">
      <c r="A18933">
        <v>42953.2</v>
      </c>
      <c r="B18933">
        <v>4.0259900000000001E-3</v>
      </c>
    </row>
    <row r="18934" spans="1:2" x14ac:dyDescent="0.25">
      <c r="A18934">
        <v>42955.5</v>
      </c>
      <c r="B18934">
        <v>4.03477E-3</v>
      </c>
    </row>
    <row r="18935" spans="1:2" x14ac:dyDescent="0.25">
      <c r="A18935">
        <v>42957.7</v>
      </c>
      <c r="B18935">
        <v>4.0182600000000001E-3</v>
      </c>
    </row>
    <row r="18936" spans="1:2" x14ac:dyDescent="0.25">
      <c r="A18936">
        <v>42960</v>
      </c>
      <c r="B18936">
        <v>4.0394899999999997E-3</v>
      </c>
    </row>
    <row r="18937" spans="1:2" x14ac:dyDescent="0.25">
      <c r="A18937">
        <v>42962.2</v>
      </c>
      <c r="B18937">
        <v>4.0404899999999999E-3</v>
      </c>
    </row>
    <row r="18938" spans="1:2" x14ac:dyDescent="0.25">
      <c r="A18938">
        <v>42964.5</v>
      </c>
      <c r="B18938">
        <v>4.0418399999999997E-3</v>
      </c>
    </row>
    <row r="18939" spans="1:2" x14ac:dyDescent="0.25">
      <c r="A18939">
        <v>42966.8</v>
      </c>
      <c r="B18939">
        <v>4.0311000000000001E-3</v>
      </c>
    </row>
    <row r="18940" spans="1:2" x14ac:dyDescent="0.25">
      <c r="A18940">
        <v>42969.1</v>
      </c>
      <c r="B18940">
        <v>4.0391899999999998E-3</v>
      </c>
    </row>
    <row r="18941" spans="1:2" x14ac:dyDescent="0.25">
      <c r="A18941">
        <v>42971.3</v>
      </c>
      <c r="B18941">
        <v>4.0251799999999997E-3</v>
      </c>
    </row>
    <row r="18942" spans="1:2" x14ac:dyDescent="0.25">
      <c r="A18942">
        <v>42973.599999999999</v>
      </c>
      <c r="B18942">
        <v>4.0509999999999999E-3</v>
      </c>
    </row>
    <row r="18943" spans="1:2" x14ac:dyDescent="0.25">
      <c r="A18943">
        <v>42975.9</v>
      </c>
      <c r="B18943">
        <v>4.0489200000000001E-3</v>
      </c>
    </row>
    <row r="18944" spans="1:2" x14ac:dyDescent="0.25">
      <c r="A18944">
        <v>42978.1</v>
      </c>
      <c r="B18944">
        <v>4.0401500000000002E-3</v>
      </c>
    </row>
    <row r="18945" spans="1:2" x14ac:dyDescent="0.25">
      <c r="A18945">
        <v>42980.4</v>
      </c>
      <c r="B18945">
        <v>4.0504399999999998E-3</v>
      </c>
    </row>
    <row r="18946" spans="1:2" x14ac:dyDescent="0.25">
      <c r="A18946">
        <v>42982.7</v>
      </c>
      <c r="B18946">
        <v>4.0422000000000001E-3</v>
      </c>
    </row>
    <row r="18947" spans="1:2" x14ac:dyDescent="0.25">
      <c r="A18947">
        <v>42984.9</v>
      </c>
      <c r="B18947">
        <v>4.0570500000000004E-3</v>
      </c>
    </row>
    <row r="18948" spans="1:2" x14ac:dyDescent="0.25">
      <c r="A18948">
        <v>42987.199999999997</v>
      </c>
      <c r="B18948">
        <v>4.0484099999999997E-3</v>
      </c>
    </row>
    <row r="18949" spans="1:2" x14ac:dyDescent="0.25">
      <c r="A18949">
        <v>42989.5</v>
      </c>
      <c r="B18949">
        <v>4.0476499999999999E-3</v>
      </c>
    </row>
    <row r="18950" spans="1:2" x14ac:dyDescent="0.25">
      <c r="A18950">
        <v>42991.8</v>
      </c>
      <c r="B18950">
        <v>4.0568000000000002E-3</v>
      </c>
    </row>
    <row r="18951" spans="1:2" x14ac:dyDescent="0.25">
      <c r="A18951">
        <v>42994</v>
      </c>
      <c r="B18951">
        <v>4.0555499999999998E-3</v>
      </c>
    </row>
    <row r="18952" spans="1:2" x14ac:dyDescent="0.25">
      <c r="A18952">
        <v>42996.3</v>
      </c>
      <c r="B18952">
        <v>4.0570900000000002E-3</v>
      </c>
    </row>
    <row r="18953" spans="1:2" x14ac:dyDescent="0.25">
      <c r="A18953">
        <v>42998.5</v>
      </c>
      <c r="B18953">
        <v>4.05901E-3</v>
      </c>
    </row>
    <row r="18954" spans="1:2" x14ac:dyDescent="0.25">
      <c r="A18954">
        <v>43000.800000000003</v>
      </c>
      <c r="B18954">
        <v>4.0546799999999997E-3</v>
      </c>
    </row>
    <row r="18955" spans="1:2" x14ac:dyDescent="0.25">
      <c r="A18955">
        <v>43003.1</v>
      </c>
      <c r="B18955">
        <v>4.0571799999999996E-3</v>
      </c>
    </row>
    <row r="18956" spans="1:2" x14ac:dyDescent="0.25">
      <c r="A18956">
        <v>43005.4</v>
      </c>
      <c r="B18956">
        <v>4.0511499999999999E-3</v>
      </c>
    </row>
    <row r="18957" spans="1:2" x14ac:dyDescent="0.25">
      <c r="A18957">
        <v>43007.6</v>
      </c>
      <c r="B18957">
        <v>4.0673599999999999E-3</v>
      </c>
    </row>
    <row r="18958" spans="1:2" x14ac:dyDescent="0.25">
      <c r="A18958">
        <v>43009.9</v>
      </c>
      <c r="B18958">
        <v>4.0674600000000002E-3</v>
      </c>
    </row>
    <row r="18959" spans="1:2" x14ac:dyDescent="0.25">
      <c r="A18959">
        <v>43012.2</v>
      </c>
      <c r="B18959">
        <v>4.0724799999999999E-3</v>
      </c>
    </row>
    <row r="18960" spans="1:2" x14ac:dyDescent="0.25">
      <c r="A18960">
        <v>43014.400000000001</v>
      </c>
      <c r="B18960">
        <v>4.0696300000000003E-3</v>
      </c>
    </row>
    <row r="18961" spans="1:2" x14ac:dyDescent="0.25">
      <c r="A18961">
        <v>43016.7</v>
      </c>
      <c r="B18961">
        <v>4.0749000000000002E-3</v>
      </c>
    </row>
    <row r="18962" spans="1:2" x14ac:dyDescent="0.25">
      <c r="A18962">
        <v>43019</v>
      </c>
      <c r="B18962">
        <v>4.0697399999999996E-3</v>
      </c>
    </row>
    <row r="18963" spans="1:2" x14ac:dyDescent="0.25">
      <c r="A18963">
        <v>43021.3</v>
      </c>
      <c r="B18963">
        <v>4.0774899999999996E-3</v>
      </c>
    </row>
    <row r="18964" spans="1:2" x14ac:dyDescent="0.25">
      <c r="A18964">
        <v>43023.5</v>
      </c>
      <c r="B18964">
        <v>4.065E-3</v>
      </c>
    </row>
    <row r="18965" spans="1:2" x14ac:dyDescent="0.25">
      <c r="A18965">
        <v>43025.8</v>
      </c>
      <c r="B18965">
        <v>4.0811099999999998E-3</v>
      </c>
    </row>
    <row r="18966" spans="1:2" x14ac:dyDescent="0.25">
      <c r="A18966">
        <v>43028.1</v>
      </c>
      <c r="B18966">
        <v>4.0767900000000003E-3</v>
      </c>
    </row>
    <row r="18967" spans="1:2" x14ac:dyDescent="0.25">
      <c r="A18967">
        <v>43030.3</v>
      </c>
      <c r="B18967">
        <v>4.0712700000000001E-3</v>
      </c>
    </row>
    <row r="18968" spans="1:2" x14ac:dyDescent="0.25">
      <c r="A18968">
        <v>43032.6</v>
      </c>
      <c r="B18968">
        <v>4.0761199999999999E-3</v>
      </c>
    </row>
    <row r="18969" spans="1:2" x14ac:dyDescent="0.25">
      <c r="A18969">
        <v>43034.9</v>
      </c>
      <c r="B18969">
        <v>4.0824800000000003E-3</v>
      </c>
    </row>
    <row r="18970" spans="1:2" x14ac:dyDescent="0.25">
      <c r="A18970">
        <v>43037.2</v>
      </c>
      <c r="B18970">
        <v>4.0676699999999998E-3</v>
      </c>
    </row>
    <row r="18971" spans="1:2" x14ac:dyDescent="0.25">
      <c r="A18971">
        <v>43039.4</v>
      </c>
      <c r="B18971">
        <v>4.0811900000000002E-3</v>
      </c>
    </row>
    <row r="18972" spans="1:2" x14ac:dyDescent="0.25">
      <c r="A18972">
        <v>43041.7</v>
      </c>
      <c r="B18972">
        <v>4.1034299999999999E-3</v>
      </c>
    </row>
    <row r="18973" spans="1:2" x14ac:dyDescent="0.25">
      <c r="A18973">
        <v>43044</v>
      </c>
      <c r="B18973">
        <v>4.0816799999999999E-3</v>
      </c>
    </row>
    <row r="18974" spans="1:2" x14ac:dyDescent="0.25">
      <c r="A18974">
        <v>43046.2</v>
      </c>
      <c r="B18974">
        <v>4.0876699999999998E-3</v>
      </c>
    </row>
    <row r="18975" spans="1:2" x14ac:dyDescent="0.25">
      <c r="A18975">
        <v>43048.5</v>
      </c>
      <c r="B18975">
        <v>4.0885599999999998E-3</v>
      </c>
    </row>
    <row r="18976" spans="1:2" x14ac:dyDescent="0.25">
      <c r="A18976">
        <v>43050.8</v>
      </c>
      <c r="B18976">
        <v>4.0879000000000002E-3</v>
      </c>
    </row>
    <row r="18977" spans="1:2" x14ac:dyDescent="0.25">
      <c r="A18977">
        <v>43053</v>
      </c>
      <c r="B18977">
        <v>4.0726399999999998E-3</v>
      </c>
    </row>
    <row r="18978" spans="1:2" x14ac:dyDescent="0.25">
      <c r="A18978">
        <v>43055.3</v>
      </c>
      <c r="B18978">
        <v>4.0991600000000001E-3</v>
      </c>
    </row>
    <row r="18979" spans="1:2" x14ac:dyDescent="0.25">
      <c r="A18979">
        <v>43057.599999999999</v>
      </c>
      <c r="B18979">
        <v>4.0950099999999996E-3</v>
      </c>
    </row>
    <row r="18980" spans="1:2" x14ac:dyDescent="0.25">
      <c r="A18980">
        <v>43059.8</v>
      </c>
      <c r="B18980">
        <v>4.0946999999999997E-3</v>
      </c>
    </row>
    <row r="18981" spans="1:2" x14ac:dyDescent="0.25">
      <c r="A18981">
        <v>43062.1</v>
      </c>
      <c r="B18981">
        <v>4.1057999999999997E-3</v>
      </c>
    </row>
    <row r="18982" spans="1:2" x14ac:dyDescent="0.25">
      <c r="A18982">
        <v>43064.4</v>
      </c>
      <c r="B18982">
        <v>4.0966199999999996E-3</v>
      </c>
    </row>
    <row r="18983" spans="1:2" x14ac:dyDescent="0.25">
      <c r="A18983">
        <v>43066.7</v>
      </c>
      <c r="B18983">
        <v>4.0989700000000004E-3</v>
      </c>
    </row>
    <row r="18984" spans="1:2" x14ac:dyDescent="0.25">
      <c r="A18984">
        <v>43068.9</v>
      </c>
      <c r="B18984">
        <v>4.1018399999999998E-3</v>
      </c>
    </row>
    <row r="18985" spans="1:2" x14ac:dyDescent="0.25">
      <c r="A18985">
        <v>43071.199999999997</v>
      </c>
      <c r="B18985">
        <v>4.1089000000000004E-3</v>
      </c>
    </row>
    <row r="18986" spans="1:2" x14ac:dyDescent="0.25">
      <c r="A18986">
        <v>43073.5</v>
      </c>
      <c r="B18986">
        <v>4.0943300000000002E-3</v>
      </c>
    </row>
    <row r="18987" spans="1:2" x14ac:dyDescent="0.25">
      <c r="A18987">
        <v>43075.7</v>
      </c>
      <c r="B18987">
        <v>4.1061099999999996E-3</v>
      </c>
    </row>
    <row r="18988" spans="1:2" x14ac:dyDescent="0.25">
      <c r="A18988">
        <v>43078</v>
      </c>
      <c r="B18988">
        <v>4.1061400000000003E-3</v>
      </c>
    </row>
    <row r="18989" spans="1:2" x14ac:dyDescent="0.25">
      <c r="A18989">
        <v>43080.3</v>
      </c>
      <c r="B18989">
        <v>4.1062900000000003E-3</v>
      </c>
    </row>
    <row r="18990" spans="1:2" x14ac:dyDescent="0.25">
      <c r="A18990">
        <v>43082.5</v>
      </c>
      <c r="B18990">
        <v>4.10459E-3</v>
      </c>
    </row>
    <row r="18991" spans="1:2" x14ac:dyDescent="0.25">
      <c r="A18991">
        <v>43084.800000000003</v>
      </c>
      <c r="B18991">
        <v>4.1116199999999999E-3</v>
      </c>
    </row>
    <row r="18992" spans="1:2" x14ac:dyDescent="0.25">
      <c r="A18992">
        <v>43087.1</v>
      </c>
      <c r="B18992">
        <v>4.1204299999999996E-3</v>
      </c>
    </row>
    <row r="18993" spans="1:2" x14ac:dyDescent="0.25">
      <c r="A18993">
        <v>43089.3</v>
      </c>
      <c r="B18993">
        <v>4.1082799999999997E-3</v>
      </c>
    </row>
    <row r="18994" spans="1:2" x14ac:dyDescent="0.25">
      <c r="A18994">
        <v>43091.6</v>
      </c>
      <c r="B18994">
        <v>4.1089400000000002E-3</v>
      </c>
    </row>
    <row r="18995" spans="1:2" x14ac:dyDescent="0.25">
      <c r="A18995">
        <v>43093.9</v>
      </c>
      <c r="B18995">
        <v>4.12021E-3</v>
      </c>
    </row>
    <row r="18996" spans="1:2" x14ac:dyDescent="0.25">
      <c r="A18996">
        <v>43096.1</v>
      </c>
      <c r="B18996">
        <v>4.11729E-3</v>
      </c>
    </row>
    <row r="18997" spans="1:2" x14ac:dyDescent="0.25">
      <c r="A18997">
        <v>43098.400000000001</v>
      </c>
      <c r="B18997">
        <v>4.10984E-3</v>
      </c>
    </row>
    <row r="18998" spans="1:2" x14ac:dyDescent="0.25">
      <c r="A18998">
        <v>43100.7</v>
      </c>
      <c r="B18998">
        <v>4.1225300000000001E-3</v>
      </c>
    </row>
    <row r="18999" spans="1:2" x14ac:dyDescent="0.25">
      <c r="A18999">
        <v>43103</v>
      </c>
      <c r="B18999">
        <v>4.1186800000000004E-3</v>
      </c>
    </row>
    <row r="19000" spans="1:2" x14ac:dyDescent="0.25">
      <c r="A19000">
        <v>43105.2</v>
      </c>
      <c r="B19000">
        <v>4.1154900000000003E-3</v>
      </c>
    </row>
    <row r="19001" spans="1:2" x14ac:dyDescent="0.25">
      <c r="A19001">
        <v>43107.5</v>
      </c>
      <c r="B19001">
        <v>4.1182299999999996E-3</v>
      </c>
    </row>
    <row r="19002" spans="1:2" x14ac:dyDescent="0.25">
      <c r="A19002">
        <v>43109.8</v>
      </c>
      <c r="B19002">
        <v>4.1267999999999999E-3</v>
      </c>
    </row>
    <row r="19003" spans="1:2" x14ac:dyDescent="0.25">
      <c r="A19003">
        <v>43112</v>
      </c>
      <c r="B19003">
        <v>4.1289899999999999E-3</v>
      </c>
    </row>
    <row r="19004" spans="1:2" x14ac:dyDescent="0.25">
      <c r="A19004">
        <v>43114.3</v>
      </c>
      <c r="B19004">
        <v>4.1321500000000002E-3</v>
      </c>
    </row>
    <row r="19005" spans="1:2" x14ac:dyDescent="0.25">
      <c r="A19005">
        <v>43116.6</v>
      </c>
      <c r="B19005">
        <v>4.1189900000000003E-3</v>
      </c>
    </row>
    <row r="19006" spans="1:2" x14ac:dyDescent="0.25">
      <c r="A19006">
        <v>43118.8</v>
      </c>
      <c r="B19006">
        <v>4.1304499999999999E-3</v>
      </c>
    </row>
    <row r="19007" spans="1:2" x14ac:dyDescent="0.25">
      <c r="A19007">
        <v>43121.1</v>
      </c>
      <c r="B19007">
        <v>4.1351399999999998E-3</v>
      </c>
    </row>
    <row r="19008" spans="1:2" x14ac:dyDescent="0.25">
      <c r="A19008">
        <v>43123.4</v>
      </c>
      <c r="B19008">
        <v>4.1281599999999996E-3</v>
      </c>
    </row>
    <row r="19009" spans="1:2" x14ac:dyDescent="0.25">
      <c r="A19009">
        <v>43125.599999999999</v>
      </c>
      <c r="B19009">
        <v>4.1523300000000001E-3</v>
      </c>
    </row>
    <row r="19010" spans="1:2" x14ac:dyDescent="0.25">
      <c r="A19010">
        <v>43127.9</v>
      </c>
      <c r="B19010">
        <v>4.1354499999999997E-3</v>
      </c>
    </row>
    <row r="19011" spans="1:2" x14ac:dyDescent="0.25">
      <c r="A19011">
        <v>43130.2</v>
      </c>
      <c r="B19011">
        <v>4.1355000000000003E-3</v>
      </c>
    </row>
    <row r="19012" spans="1:2" x14ac:dyDescent="0.25">
      <c r="A19012">
        <v>43132.4</v>
      </c>
      <c r="B19012">
        <v>4.1405900000000004E-3</v>
      </c>
    </row>
    <row r="19013" spans="1:2" x14ac:dyDescent="0.25">
      <c r="A19013">
        <v>43134.7</v>
      </c>
      <c r="B19013">
        <v>4.1424399999999998E-3</v>
      </c>
    </row>
    <row r="19014" spans="1:2" x14ac:dyDescent="0.25">
      <c r="A19014">
        <v>43137</v>
      </c>
      <c r="B19014">
        <v>4.1336899999999998E-3</v>
      </c>
    </row>
    <row r="19015" spans="1:2" x14ac:dyDescent="0.25">
      <c r="A19015">
        <v>43139.199999999997</v>
      </c>
      <c r="B19015">
        <v>4.1503199999999999E-3</v>
      </c>
    </row>
    <row r="19016" spans="1:2" x14ac:dyDescent="0.25">
      <c r="A19016">
        <v>43141.5</v>
      </c>
      <c r="B19016">
        <v>4.1425200000000002E-3</v>
      </c>
    </row>
    <row r="19017" spans="1:2" x14ac:dyDescent="0.25">
      <c r="A19017">
        <v>43143.8</v>
      </c>
      <c r="B19017">
        <v>4.1433199999999998E-3</v>
      </c>
    </row>
    <row r="19018" spans="1:2" x14ac:dyDescent="0.25">
      <c r="A19018">
        <v>43146.1</v>
      </c>
      <c r="B19018">
        <v>4.1416999999999999E-3</v>
      </c>
    </row>
    <row r="19019" spans="1:2" x14ac:dyDescent="0.25">
      <c r="A19019">
        <v>43148.3</v>
      </c>
      <c r="B19019">
        <v>4.1500900000000004E-3</v>
      </c>
    </row>
    <row r="19020" spans="1:2" x14ac:dyDescent="0.25">
      <c r="A19020">
        <v>43150.6</v>
      </c>
      <c r="B19020">
        <v>4.1481000000000001E-3</v>
      </c>
    </row>
    <row r="19021" spans="1:2" x14ac:dyDescent="0.25">
      <c r="A19021">
        <v>43152.9</v>
      </c>
      <c r="B19021">
        <v>4.1637599999999999E-3</v>
      </c>
    </row>
    <row r="19022" spans="1:2" x14ac:dyDescent="0.25">
      <c r="A19022">
        <v>43155.1</v>
      </c>
      <c r="B19022">
        <v>4.1514999999999998E-3</v>
      </c>
    </row>
    <row r="19023" spans="1:2" x14ac:dyDescent="0.25">
      <c r="A19023">
        <v>43157.4</v>
      </c>
      <c r="B19023">
        <v>4.1506299999999998E-3</v>
      </c>
    </row>
    <row r="19024" spans="1:2" x14ac:dyDescent="0.25">
      <c r="A19024">
        <v>43159.7</v>
      </c>
      <c r="B19024">
        <v>4.15366E-3</v>
      </c>
    </row>
    <row r="19025" spans="1:2" x14ac:dyDescent="0.25">
      <c r="A19025">
        <v>43161.9</v>
      </c>
      <c r="B19025">
        <v>4.15176E-3</v>
      </c>
    </row>
    <row r="19026" spans="1:2" x14ac:dyDescent="0.25">
      <c r="A19026">
        <v>43164.2</v>
      </c>
      <c r="B19026">
        <v>4.1680500000000004E-3</v>
      </c>
    </row>
    <row r="19027" spans="1:2" x14ac:dyDescent="0.25">
      <c r="A19027">
        <v>43166.5</v>
      </c>
      <c r="B19027">
        <v>4.1615999999999997E-3</v>
      </c>
    </row>
    <row r="19028" spans="1:2" x14ac:dyDescent="0.25">
      <c r="A19028">
        <v>43168.7</v>
      </c>
      <c r="B19028">
        <v>4.1611699999999996E-3</v>
      </c>
    </row>
    <row r="19029" spans="1:2" x14ac:dyDescent="0.25">
      <c r="A19029">
        <v>43171</v>
      </c>
      <c r="B19029">
        <v>4.16447E-3</v>
      </c>
    </row>
    <row r="19030" spans="1:2" x14ac:dyDescent="0.25">
      <c r="A19030">
        <v>43173.3</v>
      </c>
      <c r="B19030">
        <v>4.16461E-3</v>
      </c>
    </row>
    <row r="19031" spans="1:2" x14ac:dyDescent="0.25">
      <c r="A19031">
        <v>43175.5</v>
      </c>
      <c r="B19031">
        <v>4.1538199999999999E-3</v>
      </c>
    </row>
    <row r="19032" spans="1:2" x14ac:dyDescent="0.25">
      <c r="A19032">
        <v>43177.8</v>
      </c>
      <c r="B19032">
        <v>4.1599699999999998E-3</v>
      </c>
    </row>
    <row r="19033" spans="1:2" x14ac:dyDescent="0.25">
      <c r="A19033">
        <v>43180.1</v>
      </c>
      <c r="B19033">
        <v>4.1601499999999996E-3</v>
      </c>
    </row>
    <row r="19034" spans="1:2" x14ac:dyDescent="0.25">
      <c r="A19034">
        <v>43182.400000000001</v>
      </c>
      <c r="B19034">
        <v>4.17191E-3</v>
      </c>
    </row>
    <row r="19035" spans="1:2" x14ac:dyDescent="0.25">
      <c r="A19035">
        <v>43184.6</v>
      </c>
      <c r="B19035">
        <v>4.1760699999999996E-3</v>
      </c>
    </row>
    <row r="19036" spans="1:2" x14ac:dyDescent="0.25">
      <c r="A19036">
        <v>43186.9</v>
      </c>
      <c r="B19036">
        <v>4.1686199999999996E-3</v>
      </c>
    </row>
    <row r="19037" spans="1:2" x14ac:dyDescent="0.25">
      <c r="A19037">
        <v>43189.1</v>
      </c>
      <c r="B19037">
        <v>4.1752200000000003E-3</v>
      </c>
    </row>
    <row r="19038" spans="1:2" x14ac:dyDescent="0.25">
      <c r="A19038">
        <v>43191.4</v>
      </c>
      <c r="B19038">
        <v>4.1793500000000001E-3</v>
      </c>
    </row>
    <row r="19039" spans="1:2" x14ac:dyDescent="0.25">
      <c r="A19039">
        <v>43193.7</v>
      </c>
      <c r="B19039">
        <v>4.1760599999999997E-3</v>
      </c>
    </row>
    <row r="19040" spans="1:2" x14ac:dyDescent="0.25">
      <c r="A19040">
        <v>43195.9</v>
      </c>
      <c r="B19040">
        <v>4.1776599999999997E-3</v>
      </c>
    </row>
    <row r="19041" spans="1:2" x14ac:dyDescent="0.25">
      <c r="A19041">
        <v>43198.2</v>
      </c>
      <c r="B19041">
        <v>4.1864700000000003E-3</v>
      </c>
    </row>
    <row r="19042" spans="1:2" x14ac:dyDescent="0.25">
      <c r="A19042">
        <v>43200.5</v>
      </c>
      <c r="B19042">
        <v>4.1903699999999997E-3</v>
      </c>
    </row>
    <row r="19043" spans="1:2" x14ac:dyDescent="0.25">
      <c r="A19043">
        <v>43202.8</v>
      </c>
      <c r="B19043">
        <v>4.1882000000000004E-3</v>
      </c>
    </row>
    <row r="19044" spans="1:2" x14ac:dyDescent="0.25">
      <c r="A19044">
        <v>43205</v>
      </c>
      <c r="B19044">
        <v>4.1928699999999996E-3</v>
      </c>
    </row>
    <row r="19045" spans="1:2" x14ac:dyDescent="0.25">
      <c r="A19045">
        <v>43207.3</v>
      </c>
      <c r="B19045">
        <v>4.1797099999999997E-3</v>
      </c>
    </row>
    <row r="19046" spans="1:2" x14ac:dyDescent="0.25">
      <c r="A19046">
        <v>43209.599999999999</v>
      </c>
      <c r="B19046">
        <v>4.1870600000000003E-3</v>
      </c>
    </row>
    <row r="19047" spans="1:2" x14ac:dyDescent="0.25">
      <c r="A19047">
        <v>43211.8</v>
      </c>
      <c r="B19047">
        <v>4.1858099999999999E-3</v>
      </c>
    </row>
    <row r="19048" spans="1:2" x14ac:dyDescent="0.25">
      <c r="A19048">
        <v>43214.1</v>
      </c>
      <c r="B19048">
        <v>4.1895300000000003E-3</v>
      </c>
    </row>
    <row r="19049" spans="1:2" x14ac:dyDescent="0.25">
      <c r="A19049">
        <v>43216.4</v>
      </c>
      <c r="B19049">
        <v>4.1906499999999998E-3</v>
      </c>
    </row>
    <row r="19050" spans="1:2" x14ac:dyDescent="0.25">
      <c r="A19050">
        <v>43218.6</v>
      </c>
      <c r="B19050">
        <v>4.20069E-3</v>
      </c>
    </row>
    <row r="19051" spans="1:2" x14ac:dyDescent="0.25">
      <c r="A19051">
        <v>43220.9</v>
      </c>
      <c r="B19051">
        <v>4.2027000000000002E-3</v>
      </c>
    </row>
    <row r="19052" spans="1:2" x14ac:dyDescent="0.25">
      <c r="A19052">
        <v>43223.199999999997</v>
      </c>
      <c r="B19052">
        <v>4.1963299999999999E-3</v>
      </c>
    </row>
    <row r="19053" spans="1:2" x14ac:dyDescent="0.25">
      <c r="A19053">
        <v>43225.4</v>
      </c>
      <c r="B19053">
        <v>4.1916999999999996E-3</v>
      </c>
    </row>
    <row r="19054" spans="1:2" x14ac:dyDescent="0.25">
      <c r="A19054">
        <v>43227.7</v>
      </c>
      <c r="B19054">
        <v>4.19777E-3</v>
      </c>
    </row>
    <row r="19055" spans="1:2" x14ac:dyDescent="0.25">
      <c r="A19055">
        <v>43230</v>
      </c>
      <c r="B19055">
        <v>4.2012899999999999E-3</v>
      </c>
    </row>
    <row r="19056" spans="1:2" x14ac:dyDescent="0.25">
      <c r="A19056">
        <v>43232.3</v>
      </c>
      <c r="B19056">
        <v>4.2012300000000002E-3</v>
      </c>
    </row>
    <row r="19057" spans="1:2" x14ac:dyDescent="0.25">
      <c r="A19057">
        <v>43234.5</v>
      </c>
      <c r="B19057">
        <v>4.1908900000000001E-3</v>
      </c>
    </row>
    <row r="19058" spans="1:2" x14ac:dyDescent="0.25">
      <c r="A19058">
        <v>43236.800000000003</v>
      </c>
      <c r="B19058">
        <v>4.1995000000000001E-3</v>
      </c>
    </row>
    <row r="19059" spans="1:2" x14ac:dyDescent="0.25">
      <c r="A19059">
        <v>43239.1</v>
      </c>
      <c r="B19059">
        <v>4.2000300000000004E-3</v>
      </c>
    </row>
    <row r="19060" spans="1:2" x14ac:dyDescent="0.25">
      <c r="A19060">
        <v>43241.3</v>
      </c>
      <c r="B19060">
        <v>4.2094400000000001E-3</v>
      </c>
    </row>
    <row r="19061" spans="1:2" x14ac:dyDescent="0.25">
      <c r="A19061">
        <v>43243.6</v>
      </c>
      <c r="B19061">
        <v>4.21559E-3</v>
      </c>
    </row>
    <row r="19062" spans="1:2" x14ac:dyDescent="0.25">
      <c r="A19062">
        <v>43245.9</v>
      </c>
      <c r="B19062">
        <v>4.2246699999999998E-3</v>
      </c>
    </row>
    <row r="19063" spans="1:2" x14ac:dyDescent="0.25">
      <c r="A19063">
        <v>43248.1</v>
      </c>
      <c r="B19063">
        <v>4.21836E-3</v>
      </c>
    </row>
    <row r="19064" spans="1:2" x14ac:dyDescent="0.25">
      <c r="A19064">
        <v>43250.400000000001</v>
      </c>
      <c r="B19064">
        <v>4.2271899999999996E-3</v>
      </c>
    </row>
    <row r="19065" spans="1:2" x14ac:dyDescent="0.25">
      <c r="A19065">
        <v>43252.7</v>
      </c>
      <c r="B19065">
        <v>4.2170899999999997E-3</v>
      </c>
    </row>
    <row r="19066" spans="1:2" x14ac:dyDescent="0.25">
      <c r="A19066">
        <v>43254.9</v>
      </c>
      <c r="B19066">
        <v>4.2171999999999999E-3</v>
      </c>
    </row>
    <row r="19067" spans="1:2" x14ac:dyDescent="0.25">
      <c r="A19067">
        <v>43257.2</v>
      </c>
      <c r="B19067">
        <v>4.22186E-3</v>
      </c>
    </row>
    <row r="19068" spans="1:2" x14ac:dyDescent="0.25">
      <c r="A19068">
        <v>43259.5</v>
      </c>
      <c r="B19068">
        <v>4.22596E-3</v>
      </c>
    </row>
    <row r="19069" spans="1:2" x14ac:dyDescent="0.25">
      <c r="A19069">
        <v>43261.8</v>
      </c>
      <c r="B19069">
        <v>4.2190500000000002E-3</v>
      </c>
    </row>
    <row r="19070" spans="1:2" x14ac:dyDescent="0.25">
      <c r="A19070">
        <v>43264</v>
      </c>
      <c r="B19070">
        <v>4.2252000000000001E-3</v>
      </c>
    </row>
    <row r="19071" spans="1:2" x14ac:dyDescent="0.25">
      <c r="A19071">
        <v>43266.3</v>
      </c>
      <c r="B19071">
        <v>4.2245900000000003E-3</v>
      </c>
    </row>
    <row r="19072" spans="1:2" x14ac:dyDescent="0.25">
      <c r="A19072">
        <v>43268.6</v>
      </c>
      <c r="B19072">
        <v>4.2227300000000001E-3</v>
      </c>
    </row>
    <row r="19073" spans="1:2" x14ac:dyDescent="0.25">
      <c r="A19073">
        <v>43270.8</v>
      </c>
      <c r="B19073">
        <v>4.2260500000000003E-3</v>
      </c>
    </row>
    <row r="19074" spans="1:2" x14ac:dyDescent="0.25">
      <c r="A19074">
        <v>43273.1</v>
      </c>
      <c r="B19074">
        <v>4.2317099999999996E-3</v>
      </c>
    </row>
    <row r="19075" spans="1:2" x14ac:dyDescent="0.25">
      <c r="A19075">
        <v>43275.4</v>
      </c>
      <c r="B19075">
        <v>4.2299499999999997E-3</v>
      </c>
    </row>
    <row r="19076" spans="1:2" x14ac:dyDescent="0.25">
      <c r="A19076">
        <v>43277.7</v>
      </c>
      <c r="B19076">
        <v>4.2288100000000004E-3</v>
      </c>
    </row>
    <row r="19077" spans="1:2" x14ac:dyDescent="0.25">
      <c r="A19077">
        <v>43279.9</v>
      </c>
      <c r="B19077">
        <v>4.2393500000000002E-3</v>
      </c>
    </row>
    <row r="19078" spans="1:2" x14ac:dyDescent="0.25">
      <c r="A19078">
        <v>43282.2</v>
      </c>
      <c r="B19078">
        <v>4.2416700000000003E-3</v>
      </c>
    </row>
    <row r="19079" spans="1:2" x14ac:dyDescent="0.25">
      <c r="A19079">
        <v>43284.5</v>
      </c>
      <c r="B19079">
        <v>4.2354100000000002E-3</v>
      </c>
    </row>
    <row r="19080" spans="1:2" x14ac:dyDescent="0.25">
      <c r="A19080">
        <v>43286.7</v>
      </c>
      <c r="B19080">
        <v>4.2346199999999997E-3</v>
      </c>
    </row>
    <row r="19081" spans="1:2" x14ac:dyDescent="0.25">
      <c r="A19081">
        <v>43289</v>
      </c>
      <c r="B19081">
        <v>4.2420399999999999E-3</v>
      </c>
    </row>
    <row r="19082" spans="1:2" x14ac:dyDescent="0.25">
      <c r="A19082">
        <v>43291.3</v>
      </c>
      <c r="B19082">
        <v>4.2475799999999999E-3</v>
      </c>
    </row>
    <row r="19083" spans="1:2" x14ac:dyDescent="0.25">
      <c r="A19083">
        <v>43293.599999999999</v>
      </c>
      <c r="B19083">
        <v>4.2521399999999997E-3</v>
      </c>
    </row>
    <row r="19084" spans="1:2" x14ac:dyDescent="0.25">
      <c r="A19084">
        <v>43295.8</v>
      </c>
      <c r="B19084">
        <v>4.25414E-3</v>
      </c>
    </row>
    <row r="19085" spans="1:2" x14ac:dyDescent="0.25">
      <c r="A19085">
        <v>43298.1</v>
      </c>
      <c r="B19085">
        <v>4.2421100000000003E-3</v>
      </c>
    </row>
    <row r="19086" spans="1:2" x14ac:dyDescent="0.25">
      <c r="A19086">
        <v>43300.4</v>
      </c>
      <c r="B19086">
        <v>4.2506000000000002E-3</v>
      </c>
    </row>
    <row r="19087" spans="1:2" x14ac:dyDescent="0.25">
      <c r="A19087">
        <v>43302.6</v>
      </c>
      <c r="B19087">
        <v>4.2414799999999997E-3</v>
      </c>
    </row>
    <row r="19088" spans="1:2" x14ac:dyDescent="0.25">
      <c r="A19088">
        <v>43304.9</v>
      </c>
      <c r="B19088">
        <v>4.2514199999999997E-3</v>
      </c>
    </row>
    <row r="19089" spans="1:2" x14ac:dyDescent="0.25">
      <c r="A19089">
        <v>43307.199999999997</v>
      </c>
      <c r="B19089">
        <v>4.2420399999999999E-3</v>
      </c>
    </row>
    <row r="19090" spans="1:2" x14ac:dyDescent="0.25">
      <c r="A19090">
        <v>43309.4</v>
      </c>
      <c r="B19090">
        <v>4.25034E-3</v>
      </c>
    </row>
    <row r="19091" spans="1:2" x14ac:dyDescent="0.25">
      <c r="A19091">
        <v>43311.7</v>
      </c>
      <c r="B19091">
        <v>4.24874E-3</v>
      </c>
    </row>
    <row r="19092" spans="1:2" x14ac:dyDescent="0.25">
      <c r="A19092">
        <v>43314</v>
      </c>
      <c r="B19092">
        <v>4.2544899999999997E-3</v>
      </c>
    </row>
    <row r="19093" spans="1:2" x14ac:dyDescent="0.25">
      <c r="A19093">
        <v>43316.3</v>
      </c>
      <c r="B19093">
        <v>4.2535999999999997E-3</v>
      </c>
    </row>
    <row r="19094" spans="1:2" x14ac:dyDescent="0.25">
      <c r="A19094">
        <v>43318.5</v>
      </c>
      <c r="B19094">
        <v>4.2666400000000004E-3</v>
      </c>
    </row>
    <row r="19095" spans="1:2" x14ac:dyDescent="0.25">
      <c r="A19095">
        <v>43320.800000000003</v>
      </c>
      <c r="B19095">
        <v>4.2579699999999998E-3</v>
      </c>
    </row>
    <row r="19096" spans="1:2" x14ac:dyDescent="0.25">
      <c r="A19096">
        <v>43323.1</v>
      </c>
      <c r="B19096">
        <v>4.2634999999999999E-3</v>
      </c>
    </row>
    <row r="19097" spans="1:2" x14ac:dyDescent="0.25">
      <c r="A19097">
        <v>43325.3</v>
      </c>
      <c r="B19097">
        <v>4.2621600000000001E-3</v>
      </c>
    </row>
    <row r="19098" spans="1:2" x14ac:dyDescent="0.25">
      <c r="A19098">
        <v>43327.6</v>
      </c>
      <c r="B19098">
        <v>4.25517E-3</v>
      </c>
    </row>
    <row r="19099" spans="1:2" x14ac:dyDescent="0.25">
      <c r="A19099">
        <v>43329.9</v>
      </c>
      <c r="B19099">
        <v>4.2611300000000001E-3</v>
      </c>
    </row>
    <row r="19100" spans="1:2" x14ac:dyDescent="0.25">
      <c r="A19100">
        <v>43332.1</v>
      </c>
      <c r="B19100">
        <v>4.2648199999999999E-3</v>
      </c>
    </row>
    <row r="19101" spans="1:2" x14ac:dyDescent="0.25">
      <c r="A19101">
        <v>43334.400000000001</v>
      </c>
      <c r="B19101">
        <v>4.2618200000000004E-3</v>
      </c>
    </row>
    <row r="19102" spans="1:2" x14ac:dyDescent="0.25">
      <c r="A19102">
        <v>43336.7</v>
      </c>
      <c r="B19102">
        <v>4.2597499999999996E-3</v>
      </c>
    </row>
    <row r="19103" spans="1:2" x14ac:dyDescent="0.25">
      <c r="A19103">
        <v>43338.9</v>
      </c>
      <c r="B19103">
        <v>4.2682900000000001E-3</v>
      </c>
    </row>
    <row r="19104" spans="1:2" x14ac:dyDescent="0.25">
      <c r="A19104">
        <v>43341.2</v>
      </c>
      <c r="B19104">
        <v>4.2681400000000001E-3</v>
      </c>
    </row>
    <row r="19105" spans="1:2" x14ac:dyDescent="0.25">
      <c r="A19105">
        <v>43343.5</v>
      </c>
      <c r="B19105">
        <v>4.2696100000000001E-3</v>
      </c>
    </row>
    <row r="19106" spans="1:2" x14ac:dyDescent="0.25">
      <c r="A19106">
        <v>43345.8</v>
      </c>
      <c r="B19106">
        <v>4.2772900000000004E-3</v>
      </c>
    </row>
    <row r="19107" spans="1:2" x14ac:dyDescent="0.25">
      <c r="A19107">
        <v>43348</v>
      </c>
      <c r="B19107">
        <v>4.2746700000000004E-3</v>
      </c>
    </row>
    <row r="19108" spans="1:2" x14ac:dyDescent="0.25">
      <c r="A19108">
        <v>43350.3</v>
      </c>
      <c r="B19108">
        <v>4.2693599999999998E-3</v>
      </c>
    </row>
    <row r="19109" spans="1:2" x14ac:dyDescent="0.25">
      <c r="A19109">
        <v>43352.6</v>
      </c>
      <c r="B19109">
        <v>4.2846000000000004E-3</v>
      </c>
    </row>
    <row r="19110" spans="1:2" x14ac:dyDescent="0.25">
      <c r="A19110">
        <v>43354.8</v>
      </c>
      <c r="B19110">
        <v>4.2848900000000004E-3</v>
      </c>
    </row>
    <row r="19111" spans="1:2" x14ac:dyDescent="0.25">
      <c r="A19111">
        <v>43357.1</v>
      </c>
      <c r="B19111">
        <v>4.2874599999999999E-3</v>
      </c>
    </row>
    <row r="19112" spans="1:2" x14ac:dyDescent="0.25">
      <c r="A19112">
        <v>43359.4</v>
      </c>
      <c r="B19112">
        <v>4.2734899999999996E-3</v>
      </c>
    </row>
    <row r="19113" spans="1:2" x14ac:dyDescent="0.25">
      <c r="A19113">
        <v>43361.599999999999</v>
      </c>
      <c r="B19113">
        <v>4.2871100000000002E-3</v>
      </c>
    </row>
    <row r="19114" spans="1:2" x14ac:dyDescent="0.25">
      <c r="A19114">
        <v>43363.9</v>
      </c>
      <c r="B19114">
        <v>4.2835099999999999E-3</v>
      </c>
    </row>
    <row r="19115" spans="1:2" x14ac:dyDescent="0.25">
      <c r="A19115">
        <v>43366.2</v>
      </c>
      <c r="B19115">
        <v>4.2912100000000002E-3</v>
      </c>
    </row>
    <row r="19116" spans="1:2" x14ac:dyDescent="0.25">
      <c r="A19116">
        <v>43368.4</v>
      </c>
      <c r="B19116">
        <v>4.2878300000000003E-3</v>
      </c>
    </row>
    <row r="19117" spans="1:2" x14ac:dyDescent="0.25">
      <c r="A19117">
        <v>43370.7</v>
      </c>
      <c r="B19117">
        <v>4.2968900000000003E-3</v>
      </c>
    </row>
    <row r="19118" spans="1:2" x14ac:dyDescent="0.25">
      <c r="A19118">
        <v>43373</v>
      </c>
      <c r="B19118">
        <v>4.2868300000000002E-3</v>
      </c>
    </row>
    <row r="19119" spans="1:2" x14ac:dyDescent="0.25">
      <c r="A19119">
        <v>43375.3</v>
      </c>
      <c r="B19119">
        <v>4.287E-3</v>
      </c>
    </row>
    <row r="19120" spans="1:2" x14ac:dyDescent="0.25">
      <c r="A19120">
        <v>43377.5</v>
      </c>
      <c r="B19120">
        <v>4.2876499999999996E-3</v>
      </c>
    </row>
    <row r="19121" spans="1:2" x14ac:dyDescent="0.25">
      <c r="A19121">
        <v>43379.8</v>
      </c>
      <c r="B19121">
        <v>4.2816099999999999E-3</v>
      </c>
    </row>
    <row r="19122" spans="1:2" x14ac:dyDescent="0.25">
      <c r="A19122">
        <v>43382.1</v>
      </c>
      <c r="B19122">
        <v>4.3139099999999998E-3</v>
      </c>
    </row>
    <row r="19123" spans="1:2" x14ac:dyDescent="0.25">
      <c r="A19123">
        <v>43384.3</v>
      </c>
      <c r="B19123">
        <v>4.3048499999999998E-3</v>
      </c>
    </row>
    <row r="19124" spans="1:2" x14ac:dyDescent="0.25">
      <c r="A19124">
        <v>43386.6</v>
      </c>
      <c r="B19124">
        <v>4.3097999999999999E-3</v>
      </c>
    </row>
    <row r="19125" spans="1:2" x14ac:dyDescent="0.25">
      <c r="A19125">
        <v>43388.9</v>
      </c>
      <c r="B19125">
        <v>4.3077200000000001E-3</v>
      </c>
    </row>
    <row r="19126" spans="1:2" x14ac:dyDescent="0.25">
      <c r="A19126">
        <v>43391.1</v>
      </c>
      <c r="B19126">
        <v>4.2896699999999998E-3</v>
      </c>
    </row>
    <row r="19127" spans="1:2" x14ac:dyDescent="0.25">
      <c r="A19127">
        <v>43393.4</v>
      </c>
      <c r="B19127">
        <v>4.3176300000000003E-3</v>
      </c>
    </row>
    <row r="19128" spans="1:2" x14ac:dyDescent="0.25">
      <c r="A19128">
        <v>43395.7</v>
      </c>
      <c r="B19128">
        <v>4.3082199999999998E-3</v>
      </c>
    </row>
    <row r="19129" spans="1:2" x14ac:dyDescent="0.25">
      <c r="A19129">
        <v>43397.9</v>
      </c>
      <c r="B19129">
        <v>4.3065300000000003E-3</v>
      </c>
    </row>
    <row r="19130" spans="1:2" x14ac:dyDescent="0.25">
      <c r="A19130">
        <v>43400.2</v>
      </c>
      <c r="B19130">
        <v>4.3135300000000003E-3</v>
      </c>
    </row>
    <row r="19131" spans="1:2" x14ac:dyDescent="0.25">
      <c r="A19131">
        <v>43402.5</v>
      </c>
      <c r="B19131">
        <v>4.3176300000000003E-3</v>
      </c>
    </row>
    <row r="19132" spans="1:2" x14ac:dyDescent="0.25">
      <c r="A19132">
        <v>43404.7</v>
      </c>
      <c r="B19132">
        <v>4.3016599999999997E-3</v>
      </c>
    </row>
    <row r="19133" spans="1:2" x14ac:dyDescent="0.25">
      <c r="A19133">
        <v>43407</v>
      </c>
      <c r="B19133">
        <v>4.3076499999999997E-3</v>
      </c>
    </row>
    <row r="19134" spans="1:2" x14ac:dyDescent="0.25">
      <c r="A19134">
        <v>43409.3</v>
      </c>
      <c r="B19134">
        <v>4.3036100000000002E-3</v>
      </c>
    </row>
    <row r="19135" spans="1:2" x14ac:dyDescent="0.25">
      <c r="A19135">
        <v>43411.6</v>
      </c>
      <c r="B19135">
        <v>4.3175499999999999E-3</v>
      </c>
    </row>
    <row r="19136" spans="1:2" x14ac:dyDescent="0.25">
      <c r="A19136">
        <v>43413.8</v>
      </c>
      <c r="B19136">
        <v>4.3143599999999997E-3</v>
      </c>
    </row>
    <row r="19137" spans="1:2" x14ac:dyDescent="0.25">
      <c r="A19137">
        <v>43416.1</v>
      </c>
      <c r="B19137">
        <v>4.3093699999999999E-3</v>
      </c>
    </row>
    <row r="19138" spans="1:2" x14ac:dyDescent="0.25">
      <c r="A19138">
        <v>43418.400000000001</v>
      </c>
      <c r="B19138">
        <v>4.3358299999999997E-3</v>
      </c>
    </row>
    <row r="19139" spans="1:2" x14ac:dyDescent="0.25">
      <c r="A19139">
        <v>43420.6</v>
      </c>
      <c r="B19139">
        <v>4.3145199999999996E-3</v>
      </c>
    </row>
    <row r="19140" spans="1:2" x14ac:dyDescent="0.25">
      <c r="A19140">
        <v>43422.9</v>
      </c>
      <c r="B19140">
        <v>4.32396E-3</v>
      </c>
    </row>
    <row r="19141" spans="1:2" x14ac:dyDescent="0.25">
      <c r="A19141">
        <v>43425.2</v>
      </c>
      <c r="B19141">
        <v>4.3133299999999998E-3</v>
      </c>
    </row>
    <row r="19142" spans="1:2" x14ac:dyDescent="0.25">
      <c r="A19142">
        <v>43427.4</v>
      </c>
      <c r="B19142">
        <v>4.3134999999999996E-3</v>
      </c>
    </row>
    <row r="19143" spans="1:2" x14ac:dyDescent="0.25">
      <c r="A19143">
        <v>43429.7</v>
      </c>
      <c r="B19143">
        <v>4.3249500000000001E-3</v>
      </c>
    </row>
    <row r="19144" spans="1:2" x14ac:dyDescent="0.25">
      <c r="A19144">
        <v>43432</v>
      </c>
      <c r="B19144">
        <v>4.3222099999999999E-3</v>
      </c>
    </row>
    <row r="19145" spans="1:2" x14ac:dyDescent="0.25">
      <c r="A19145">
        <v>43434.2</v>
      </c>
      <c r="B19145">
        <v>4.3127599999999997E-3</v>
      </c>
    </row>
    <row r="19146" spans="1:2" x14ac:dyDescent="0.25">
      <c r="A19146">
        <v>43436.5</v>
      </c>
      <c r="B19146">
        <v>4.3335700000000001E-3</v>
      </c>
    </row>
    <row r="19147" spans="1:2" x14ac:dyDescent="0.25">
      <c r="A19147">
        <v>43438.8</v>
      </c>
      <c r="B19147">
        <v>4.3326900000000002E-3</v>
      </c>
    </row>
    <row r="19148" spans="1:2" x14ac:dyDescent="0.25">
      <c r="A19148">
        <v>43441</v>
      </c>
      <c r="B19148">
        <v>4.3264899999999997E-3</v>
      </c>
    </row>
    <row r="19149" spans="1:2" x14ac:dyDescent="0.25">
      <c r="A19149">
        <v>43443.3</v>
      </c>
      <c r="B19149">
        <v>4.3214400000000002E-3</v>
      </c>
    </row>
    <row r="19150" spans="1:2" x14ac:dyDescent="0.25">
      <c r="A19150">
        <v>43445.599999999999</v>
      </c>
      <c r="B19150">
        <v>4.3435100000000001E-3</v>
      </c>
    </row>
    <row r="19151" spans="1:2" x14ac:dyDescent="0.25">
      <c r="A19151">
        <v>43447.8</v>
      </c>
      <c r="B19151">
        <v>4.33578E-3</v>
      </c>
    </row>
    <row r="19152" spans="1:2" x14ac:dyDescent="0.25">
      <c r="A19152">
        <v>43450.1</v>
      </c>
      <c r="B19152">
        <v>4.3350300000000001E-3</v>
      </c>
    </row>
    <row r="19153" spans="1:2" x14ac:dyDescent="0.25">
      <c r="A19153">
        <v>43452.4</v>
      </c>
      <c r="B19153">
        <v>4.3412499999999996E-3</v>
      </c>
    </row>
    <row r="19154" spans="1:2" x14ac:dyDescent="0.25">
      <c r="A19154">
        <v>43454.7</v>
      </c>
      <c r="B19154">
        <v>4.3425800000000004E-3</v>
      </c>
    </row>
    <row r="19155" spans="1:2" x14ac:dyDescent="0.25">
      <c r="A19155">
        <v>43456.9</v>
      </c>
      <c r="B19155">
        <v>4.3394000000000002E-3</v>
      </c>
    </row>
    <row r="19156" spans="1:2" x14ac:dyDescent="0.25">
      <c r="A19156">
        <v>43459.199999999997</v>
      </c>
      <c r="B19156">
        <v>4.34469E-3</v>
      </c>
    </row>
    <row r="19157" spans="1:2" x14ac:dyDescent="0.25">
      <c r="A19157">
        <v>43461.5</v>
      </c>
      <c r="B19157">
        <v>4.3455200000000003E-3</v>
      </c>
    </row>
    <row r="19158" spans="1:2" x14ac:dyDescent="0.25">
      <c r="A19158">
        <v>43463.7</v>
      </c>
      <c r="B19158">
        <v>4.3542099999999999E-3</v>
      </c>
    </row>
    <row r="19159" spans="1:2" x14ac:dyDescent="0.25">
      <c r="A19159">
        <v>43466</v>
      </c>
      <c r="B19159">
        <v>4.3420899999999998E-3</v>
      </c>
    </row>
    <row r="19160" spans="1:2" x14ac:dyDescent="0.25">
      <c r="A19160">
        <v>43468.3</v>
      </c>
      <c r="B19160">
        <v>4.3507700000000003E-3</v>
      </c>
    </row>
    <row r="19161" spans="1:2" x14ac:dyDescent="0.25">
      <c r="A19161">
        <v>43470.5</v>
      </c>
      <c r="B19161">
        <v>4.3658000000000004E-3</v>
      </c>
    </row>
    <row r="19162" spans="1:2" x14ac:dyDescent="0.25">
      <c r="A19162">
        <v>43472.800000000003</v>
      </c>
      <c r="B19162">
        <v>4.3482299999999998E-3</v>
      </c>
    </row>
    <row r="19163" spans="1:2" x14ac:dyDescent="0.25">
      <c r="A19163">
        <v>43475.1</v>
      </c>
      <c r="B19163">
        <v>4.3574499999999997E-3</v>
      </c>
    </row>
    <row r="19164" spans="1:2" x14ac:dyDescent="0.25">
      <c r="A19164">
        <v>43477.3</v>
      </c>
      <c r="B19164">
        <v>4.3458200000000002E-3</v>
      </c>
    </row>
    <row r="19165" spans="1:2" x14ac:dyDescent="0.25">
      <c r="A19165">
        <v>43479.6</v>
      </c>
      <c r="B19165">
        <v>4.34981E-3</v>
      </c>
    </row>
    <row r="19166" spans="1:2" x14ac:dyDescent="0.25">
      <c r="A19166">
        <v>43481.9</v>
      </c>
      <c r="B19166">
        <v>4.3508899999999996E-3</v>
      </c>
    </row>
    <row r="19167" spans="1:2" x14ac:dyDescent="0.25">
      <c r="A19167">
        <v>43484.1</v>
      </c>
      <c r="B19167">
        <v>4.3673000000000002E-3</v>
      </c>
    </row>
    <row r="19168" spans="1:2" x14ac:dyDescent="0.25">
      <c r="A19168">
        <v>43486.400000000001</v>
      </c>
      <c r="B19168">
        <v>4.3691900000000002E-3</v>
      </c>
    </row>
    <row r="19169" spans="1:2" x14ac:dyDescent="0.25">
      <c r="A19169">
        <v>43488.7</v>
      </c>
      <c r="B19169">
        <v>4.3736000000000001E-3</v>
      </c>
    </row>
    <row r="19170" spans="1:2" x14ac:dyDescent="0.25">
      <c r="A19170">
        <v>43491</v>
      </c>
      <c r="B19170">
        <v>4.3638699999999997E-3</v>
      </c>
    </row>
    <row r="19171" spans="1:2" x14ac:dyDescent="0.25">
      <c r="A19171">
        <v>43493.2</v>
      </c>
      <c r="B19171">
        <v>4.3703500000000003E-3</v>
      </c>
    </row>
    <row r="19172" spans="1:2" x14ac:dyDescent="0.25">
      <c r="A19172">
        <v>43495.5</v>
      </c>
      <c r="B19172">
        <v>4.3709899999999999E-3</v>
      </c>
    </row>
    <row r="19173" spans="1:2" x14ac:dyDescent="0.25">
      <c r="A19173">
        <v>43497.8</v>
      </c>
      <c r="B19173">
        <v>4.3661799999999999E-3</v>
      </c>
    </row>
    <row r="19174" spans="1:2" x14ac:dyDescent="0.25">
      <c r="A19174">
        <v>43500</v>
      </c>
      <c r="B19174">
        <v>4.3700500000000003E-3</v>
      </c>
    </row>
    <row r="19175" spans="1:2" x14ac:dyDescent="0.25">
      <c r="A19175">
        <v>43502.3</v>
      </c>
      <c r="B19175">
        <v>4.3810000000000003E-3</v>
      </c>
    </row>
    <row r="19176" spans="1:2" x14ac:dyDescent="0.25">
      <c r="A19176">
        <v>43504.6</v>
      </c>
      <c r="B19176">
        <v>4.3836999999999999E-3</v>
      </c>
    </row>
    <row r="19177" spans="1:2" x14ac:dyDescent="0.25">
      <c r="A19177">
        <v>43506.8</v>
      </c>
      <c r="B19177">
        <v>4.38164E-3</v>
      </c>
    </row>
    <row r="19178" spans="1:2" x14ac:dyDescent="0.25">
      <c r="A19178">
        <v>43509.1</v>
      </c>
      <c r="B19178">
        <v>4.37376E-3</v>
      </c>
    </row>
    <row r="19179" spans="1:2" x14ac:dyDescent="0.25">
      <c r="A19179">
        <v>43511.4</v>
      </c>
      <c r="B19179">
        <v>4.3935299999999997E-3</v>
      </c>
    </row>
    <row r="19180" spans="1:2" x14ac:dyDescent="0.25">
      <c r="A19180">
        <v>43513.599999999999</v>
      </c>
      <c r="B19180">
        <v>4.3673799999999997E-3</v>
      </c>
    </row>
    <row r="19181" spans="1:2" x14ac:dyDescent="0.25">
      <c r="A19181">
        <v>43515.9</v>
      </c>
      <c r="B19181">
        <v>4.3933699999999997E-3</v>
      </c>
    </row>
    <row r="19182" spans="1:2" x14ac:dyDescent="0.25">
      <c r="A19182">
        <v>43518.2</v>
      </c>
      <c r="B19182">
        <v>4.3828699999999996E-3</v>
      </c>
    </row>
    <row r="19183" spans="1:2" x14ac:dyDescent="0.25">
      <c r="A19183">
        <v>43520.5</v>
      </c>
      <c r="B19183">
        <v>4.3792900000000001E-3</v>
      </c>
    </row>
    <row r="19184" spans="1:2" x14ac:dyDescent="0.25">
      <c r="A19184">
        <v>43522.7</v>
      </c>
      <c r="B19184">
        <v>4.37566E-3</v>
      </c>
    </row>
    <row r="19185" spans="1:2" x14ac:dyDescent="0.25">
      <c r="A19185">
        <v>43525</v>
      </c>
      <c r="B19185">
        <v>4.3902999999999998E-3</v>
      </c>
    </row>
    <row r="19186" spans="1:2" x14ac:dyDescent="0.25">
      <c r="A19186">
        <v>43527.3</v>
      </c>
      <c r="B19186">
        <v>4.3914599999999998E-3</v>
      </c>
    </row>
    <row r="19187" spans="1:2" x14ac:dyDescent="0.25">
      <c r="A19187">
        <v>43529.5</v>
      </c>
      <c r="B19187">
        <v>4.39888E-3</v>
      </c>
    </row>
    <row r="19188" spans="1:2" x14ac:dyDescent="0.25">
      <c r="A19188">
        <v>43531.8</v>
      </c>
      <c r="B19188">
        <v>4.3925300000000004E-3</v>
      </c>
    </row>
    <row r="19189" spans="1:2" x14ac:dyDescent="0.25">
      <c r="A19189">
        <v>43534.1</v>
      </c>
      <c r="B19189">
        <v>4.39391E-3</v>
      </c>
    </row>
    <row r="19190" spans="1:2" x14ac:dyDescent="0.25">
      <c r="A19190">
        <v>43536.3</v>
      </c>
      <c r="B19190">
        <v>4.3978400000000001E-3</v>
      </c>
    </row>
    <row r="19191" spans="1:2" x14ac:dyDescent="0.25">
      <c r="A19191">
        <v>43538.6</v>
      </c>
      <c r="B19191">
        <v>4.4062199999999998E-3</v>
      </c>
    </row>
    <row r="19192" spans="1:2" x14ac:dyDescent="0.25">
      <c r="A19192">
        <v>43540.9</v>
      </c>
      <c r="B19192">
        <v>4.4012299999999999E-3</v>
      </c>
    </row>
    <row r="19193" spans="1:2" x14ac:dyDescent="0.25">
      <c r="A19193">
        <v>43543.1</v>
      </c>
      <c r="B19193">
        <v>4.4148099999999999E-3</v>
      </c>
    </row>
    <row r="19194" spans="1:2" x14ac:dyDescent="0.25">
      <c r="A19194">
        <v>43545.4</v>
      </c>
      <c r="B19194">
        <v>4.3925300000000004E-3</v>
      </c>
    </row>
    <row r="19195" spans="1:2" x14ac:dyDescent="0.25">
      <c r="A19195">
        <v>43547.7</v>
      </c>
      <c r="B19195">
        <v>4.4157700000000003E-3</v>
      </c>
    </row>
    <row r="19196" spans="1:2" x14ac:dyDescent="0.25">
      <c r="A19196">
        <v>43550</v>
      </c>
      <c r="B19196">
        <v>4.4079100000000001E-3</v>
      </c>
    </row>
    <row r="19197" spans="1:2" x14ac:dyDescent="0.25">
      <c r="A19197">
        <v>43552.2</v>
      </c>
      <c r="B19197">
        <v>4.3944600000000002E-3</v>
      </c>
    </row>
    <row r="19198" spans="1:2" x14ac:dyDescent="0.25">
      <c r="A19198">
        <v>43554.5</v>
      </c>
      <c r="B19198">
        <v>4.4058200000000004E-3</v>
      </c>
    </row>
    <row r="19199" spans="1:2" x14ac:dyDescent="0.25">
      <c r="A19199">
        <v>43556.800000000003</v>
      </c>
      <c r="B19199">
        <v>4.40531E-3</v>
      </c>
    </row>
    <row r="19200" spans="1:2" x14ac:dyDescent="0.25">
      <c r="A19200">
        <v>43559</v>
      </c>
      <c r="B19200">
        <v>4.4149200000000001E-3</v>
      </c>
    </row>
    <row r="19201" spans="1:2" x14ac:dyDescent="0.25">
      <c r="A19201">
        <v>43561.3</v>
      </c>
      <c r="B19201">
        <v>4.4066299999999999E-3</v>
      </c>
    </row>
    <row r="19202" spans="1:2" x14ac:dyDescent="0.25">
      <c r="A19202">
        <v>43563.6</v>
      </c>
      <c r="B19202">
        <v>4.3991999999999998E-3</v>
      </c>
    </row>
    <row r="19203" spans="1:2" x14ac:dyDescent="0.25">
      <c r="A19203">
        <v>43565.8</v>
      </c>
      <c r="B19203">
        <v>4.4325199999999997E-3</v>
      </c>
    </row>
    <row r="19204" spans="1:2" x14ac:dyDescent="0.25">
      <c r="A19204">
        <v>43568.1</v>
      </c>
      <c r="B19204">
        <v>4.4143699999999999E-3</v>
      </c>
    </row>
    <row r="19205" spans="1:2" x14ac:dyDescent="0.25">
      <c r="A19205">
        <v>43570.400000000001</v>
      </c>
      <c r="B19205">
        <v>4.4248600000000001E-3</v>
      </c>
    </row>
    <row r="19206" spans="1:2" x14ac:dyDescent="0.25">
      <c r="A19206">
        <v>43572.7</v>
      </c>
      <c r="B19206">
        <v>4.4147099999999996E-3</v>
      </c>
    </row>
    <row r="19207" spans="1:2" x14ac:dyDescent="0.25">
      <c r="A19207">
        <v>43574.9</v>
      </c>
      <c r="B19207">
        <v>4.4207500000000002E-3</v>
      </c>
    </row>
    <row r="19208" spans="1:2" x14ac:dyDescent="0.25">
      <c r="A19208">
        <v>43577.2</v>
      </c>
      <c r="B19208">
        <v>4.4172600000000001E-3</v>
      </c>
    </row>
    <row r="19209" spans="1:2" x14ac:dyDescent="0.25">
      <c r="A19209">
        <v>43579.5</v>
      </c>
      <c r="B19209">
        <v>4.4337600000000001E-3</v>
      </c>
    </row>
    <row r="19210" spans="1:2" x14ac:dyDescent="0.25">
      <c r="A19210">
        <v>43581.7</v>
      </c>
      <c r="B19210">
        <v>4.4277700000000001E-3</v>
      </c>
    </row>
    <row r="19211" spans="1:2" x14ac:dyDescent="0.25">
      <c r="A19211">
        <v>43584</v>
      </c>
      <c r="B19211">
        <v>4.4273799999999999E-3</v>
      </c>
    </row>
    <row r="19212" spans="1:2" x14ac:dyDescent="0.25">
      <c r="A19212">
        <v>43586.3</v>
      </c>
      <c r="B19212">
        <v>4.4188400000000003E-3</v>
      </c>
    </row>
    <row r="19213" spans="1:2" x14ac:dyDescent="0.25">
      <c r="A19213">
        <v>43588.5</v>
      </c>
      <c r="B19213">
        <v>4.4389800000000004E-3</v>
      </c>
    </row>
    <row r="19214" spans="1:2" x14ac:dyDescent="0.25">
      <c r="A19214">
        <v>43590.8</v>
      </c>
      <c r="B19214">
        <v>4.4355000000000002E-3</v>
      </c>
    </row>
    <row r="19215" spans="1:2" x14ac:dyDescent="0.25">
      <c r="A19215">
        <v>43593.1</v>
      </c>
      <c r="B19215">
        <v>4.4275E-3</v>
      </c>
    </row>
    <row r="19216" spans="1:2" x14ac:dyDescent="0.25">
      <c r="A19216">
        <v>43595.3</v>
      </c>
      <c r="B19216">
        <v>4.4429400000000003E-3</v>
      </c>
    </row>
    <row r="19217" spans="1:2" x14ac:dyDescent="0.25">
      <c r="A19217">
        <v>43597.599999999999</v>
      </c>
      <c r="B19217">
        <v>4.4301999999999996E-3</v>
      </c>
    </row>
    <row r="19218" spans="1:2" x14ac:dyDescent="0.25">
      <c r="A19218">
        <v>43599.9</v>
      </c>
      <c r="B19218">
        <v>4.4244699999999998E-3</v>
      </c>
    </row>
    <row r="19219" spans="1:2" x14ac:dyDescent="0.25">
      <c r="A19219">
        <v>43602.1</v>
      </c>
      <c r="B19219">
        <v>4.4489899999999999E-3</v>
      </c>
    </row>
    <row r="19220" spans="1:2" x14ac:dyDescent="0.25">
      <c r="A19220">
        <v>43604.4</v>
      </c>
      <c r="B19220">
        <v>4.4435500000000001E-3</v>
      </c>
    </row>
    <row r="19221" spans="1:2" x14ac:dyDescent="0.25">
      <c r="A19221">
        <v>43606.7</v>
      </c>
      <c r="B19221">
        <v>4.4324799999999999E-3</v>
      </c>
    </row>
    <row r="19222" spans="1:2" x14ac:dyDescent="0.25">
      <c r="A19222">
        <v>43608.9</v>
      </c>
      <c r="B19222">
        <v>4.4501999999999996E-3</v>
      </c>
    </row>
    <row r="19223" spans="1:2" x14ac:dyDescent="0.25">
      <c r="A19223">
        <v>43611.199999999997</v>
      </c>
      <c r="B19223">
        <v>4.4460400000000001E-3</v>
      </c>
    </row>
    <row r="19224" spans="1:2" x14ac:dyDescent="0.25">
      <c r="A19224">
        <v>43613.5</v>
      </c>
      <c r="B19224">
        <v>4.4484700000000004E-3</v>
      </c>
    </row>
    <row r="19225" spans="1:2" x14ac:dyDescent="0.25">
      <c r="A19225">
        <v>43615.7</v>
      </c>
      <c r="B19225">
        <v>4.4493400000000004E-3</v>
      </c>
    </row>
    <row r="19226" spans="1:2" x14ac:dyDescent="0.25">
      <c r="A19226">
        <v>43618</v>
      </c>
      <c r="B19226">
        <v>4.4428100000000002E-3</v>
      </c>
    </row>
    <row r="19227" spans="1:2" x14ac:dyDescent="0.25">
      <c r="A19227">
        <v>43620.3</v>
      </c>
      <c r="B19227">
        <v>4.4528600000000003E-3</v>
      </c>
    </row>
    <row r="19228" spans="1:2" x14ac:dyDescent="0.25">
      <c r="A19228">
        <v>43622.5</v>
      </c>
      <c r="B19228">
        <v>4.4532199999999999E-3</v>
      </c>
    </row>
    <row r="19229" spans="1:2" x14ac:dyDescent="0.25">
      <c r="A19229">
        <v>43624.800000000003</v>
      </c>
      <c r="B19229">
        <v>4.4599599999999998E-3</v>
      </c>
    </row>
    <row r="19230" spans="1:2" x14ac:dyDescent="0.25">
      <c r="A19230">
        <v>43627.1</v>
      </c>
      <c r="B19230">
        <v>4.4598800000000003E-3</v>
      </c>
    </row>
    <row r="19231" spans="1:2" x14ac:dyDescent="0.25">
      <c r="A19231">
        <v>43629.4</v>
      </c>
      <c r="B19231">
        <v>4.4546400000000002E-3</v>
      </c>
    </row>
    <row r="19232" spans="1:2" x14ac:dyDescent="0.25">
      <c r="A19232">
        <v>43631.6</v>
      </c>
      <c r="B19232">
        <v>4.4598800000000003E-3</v>
      </c>
    </row>
    <row r="19233" spans="1:2" x14ac:dyDescent="0.25">
      <c r="A19233">
        <v>43633.9</v>
      </c>
      <c r="B19233">
        <v>4.44751E-3</v>
      </c>
    </row>
    <row r="19234" spans="1:2" x14ac:dyDescent="0.25">
      <c r="A19234">
        <v>43636.2</v>
      </c>
      <c r="B19234">
        <v>4.4612499999999999E-3</v>
      </c>
    </row>
    <row r="19235" spans="1:2" x14ac:dyDescent="0.25">
      <c r="A19235">
        <v>43638.5</v>
      </c>
      <c r="B19235">
        <v>4.4645500000000003E-3</v>
      </c>
    </row>
    <row r="19236" spans="1:2" x14ac:dyDescent="0.25">
      <c r="A19236">
        <v>43640.7</v>
      </c>
      <c r="B19236">
        <v>4.4640000000000001E-3</v>
      </c>
    </row>
    <row r="19237" spans="1:2" x14ac:dyDescent="0.25">
      <c r="A19237">
        <v>43643</v>
      </c>
      <c r="B19237">
        <v>4.4548000000000001E-3</v>
      </c>
    </row>
    <row r="19238" spans="1:2" x14ac:dyDescent="0.25">
      <c r="A19238">
        <v>43645.3</v>
      </c>
      <c r="B19238">
        <v>4.4703800000000004E-3</v>
      </c>
    </row>
    <row r="19239" spans="1:2" x14ac:dyDescent="0.25">
      <c r="A19239">
        <v>43647.5</v>
      </c>
      <c r="B19239">
        <v>4.4688000000000002E-3</v>
      </c>
    </row>
    <row r="19240" spans="1:2" x14ac:dyDescent="0.25">
      <c r="A19240">
        <v>43649.8</v>
      </c>
      <c r="B19240">
        <v>4.4732299999999999E-3</v>
      </c>
    </row>
    <row r="19241" spans="1:2" x14ac:dyDescent="0.25">
      <c r="A19241">
        <v>43652.1</v>
      </c>
      <c r="B19241">
        <v>4.4670700000000001E-3</v>
      </c>
    </row>
    <row r="19242" spans="1:2" x14ac:dyDescent="0.25">
      <c r="A19242">
        <v>43654.400000000001</v>
      </c>
      <c r="B19242">
        <v>4.4916399999999999E-3</v>
      </c>
    </row>
    <row r="19243" spans="1:2" x14ac:dyDescent="0.25">
      <c r="A19243">
        <v>43656.6</v>
      </c>
      <c r="B19243">
        <v>4.48607E-3</v>
      </c>
    </row>
    <row r="19244" spans="1:2" x14ac:dyDescent="0.25">
      <c r="A19244">
        <v>43658.9</v>
      </c>
      <c r="B19244">
        <v>4.4777799999999998E-3</v>
      </c>
    </row>
    <row r="19245" spans="1:2" x14ac:dyDescent="0.25">
      <c r="A19245">
        <v>43661.2</v>
      </c>
      <c r="B19245">
        <v>4.47614E-3</v>
      </c>
    </row>
    <row r="19246" spans="1:2" x14ac:dyDescent="0.25">
      <c r="A19246">
        <v>43663.4</v>
      </c>
      <c r="B19246">
        <v>4.4714200000000003E-3</v>
      </c>
    </row>
    <row r="19247" spans="1:2" x14ac:dyDescent="0.25">
      <c r="A19247">
        <v>43665.7</v>
      </c>
      <c r="B19247">
        <v>4.4757900000000003E-3</v>
      </c>
    </row>
    <row r="19248" spans="1:2" x14ac:dyDescent="0.25">
      <c r="A19248">
        <v>43668</v>
      </c>
      <c r="B19248">
        <v>4.47146E-3</v>
      </c>
    </row>
    <row r="19249" spans="1:2" x14ac:dyDescent="0.25">
      <c r="A19249">
        <v>43670.2</v>
      </c>
      <c r="B19249">
        <v>4.48694E-3</v>
      </c>
    </row>
    <row r="19250" spans="1:2" x14ac:dyDescent="0.25">
      <c r="A19250">
        <v>43672.5</v>
      </c>
      <c r="B19250">
        <v>4.48431E-3</v>
      </c>
    </row>
    <row r="19251" spans="1:2" x14ac:dyDescent="0.25">
      <c r="A19251">
        <v>43674.8</v>
      </c>
      <c r="B19251">
        <v>4.4870200000000004E-3</v>
      </c>
    </row>
    <row r="19252" spans="1:2" x14ac:dyDescent="0.25">
      <c r="A19252">
        <v>43677</v>
      </c>
      <c r="B19252">
        <v>4.4840799999999997E-3</v>
      </c>
    </row>
    <row r="19253" spans="1:2" x14ac:dyDescent="0.25">
      <c r="A19253">
        <v>43679.3</v>
      </c>
      <c r="B19253">
        <v>4.4884900000000004E-3</v>
      </c>
    </row>
    <row r="19254" spans="1:2" x14ac:dyDescent="0.25">
      <c r="A19254">
        <v>43681.599999999999</v>
      </c>
      <c r="B19254">
        <v>4.4811E-3</v>
      </c>
    </row>
    <row r="19255" spans="1:2" x14ac:dyDescent="0.25">
      <c r="A19255">
        <v>43683.8</v>
      </c>
      <c r="B19255">
        <v>4.4830699999999996E-3</v>
      </c>
    </row>
    <row r="19256" spans="1:2" x14ac:dyDescent="0.25">
      <c r="A19256">
        <v>43686.1</v>
      </c>
      <c r="B19256">
        <v>4.4864500000000003E-3</v>
      </c>
    </row>
    <row r="19257" spans="1:2" x14ac:dyDescent="0.25">
      <c r="A19257">
        <v>43688.4</v>
      </c>
      <c r="B19257">
        <v>4.5051900000000001E-3</v>
      </c>
    </row>
    <row r="19258" spans="1:2" x14ac:dyDescent="0.25">
      <c r="A19258">
        <v>43690.6</v>
      </c>
      <c r="B19258">
        <v>4.5001599999999996E-3</v>
      </c>
    </row>
    <row r="19259" spans="1:2" x14ac:dyDescent="0.25">
      <c r="A19259">
        <v>43692.9</v>
      </c>
      <c r="B19259">
        <v>4.5038700000000001E-3</v>
      </c>
    </row>
    <row r="19260" spans="1:2" x14ac:dyDescent="0.25">
      <c r="A19260">
        <v>43695.199999999997</v>
      </c>
      <c r="B19260">
        <v>4.5025300000000002E-3</v>
      </c>
    </row>
    <row r="19261" spans="1:2" x14ac:dyDescent="0.25">
      <c r="A19261">
        <v>43697.4</v>
      </c>
      <c r="B19261">
        <v>4.5122799999999996E-3</v>
      </c>
    </row>
    <row r="19262" spans="1:2" x14ac:dyDescent="0.25">
      <c r="A19262">
        <v>43699.7</v>
      </c>
      <c r="B19262">
        <v>4.5029900000000001E-3</v>
      </c>
    </row>
    <row r="19263" spans="1:2" x14ac:dyDescent="0.25">
      <c r="A19263">
        <v>43702</v>
      </c>
      <c r="B19263">
        <v>4.5213900000000001E-3</v>
      </c>
    </row>
    <row r="19264" spans="1:2" x14ac:dyDescent="0.25">
      <c r="A19264">
        <v>43704.3</v>
      </c>
      <c r="B19264">
        <v>4.51703E-3</v>
      </c>
    </row>
    <row r="19265" spans="1:2" x14ac:dyDescent="0.25">
      <c r="A19265">
        <v>43706.5</v>
      </c>
      <c r="B19265">
        <v>4.5136600000000001E-3</v>
      </c>
    </row>
    <row r="19266" spans="1:2" x14ac:dyDescent="0.25">
      <c r="A19266">
        <v>43708.800000000003</v>
      </c>
      <c r="B19266">
        <v>4.51016E-3</v>
      </c>
    </row>
    <row r="19267" spans="1:2" x14ac:dyDescent="0.25">
      <c r="A19267">
        <v>43711.1</v>
      </c>
      <c r="B19267">
        <v>4.5027499999999998E-3</v>
      </c>
    </row>
    <row r="19268" spans="1:2" x14ac:dyDescent="0.25">
      <c r="A19268">
        <v>43713.3</v>
      </c>
      <c r="B19268">
        <v>4.5118500000000004E-3</v>
      </c>
    </row>
    <row r="19269" spans="1:2" x14ac:dyDescent="0.25">
      <c r="A19269">
        <v>43715.6</v>
      </c>
      <c r="B19269">
        <v>4.5207700000000003E-3</v>
      </c>
    </row>
    <row r="19270" spans="1:2" x14ac:dyDescent="0.25">
      <c r="A19270">
        <v>43717.9</v>
      </c>
      <c r="B19270">
        <v>4.5104300000000002E-3</v>
      </c>
    </row>
    <row r="19271" spans="1:2" x14ac:dyDescent="0.25">
      <c r="A19271">
        <v>43720.1</v>
      </c>
      <c r="B19271">
        <v>4.5274499999999997E-3</v>
      </c>
    </row>
    <row r="19272" spans="1:2" x14ac:dyDescent="0.25">
      <c r="A19272">
        <v>43722.400000000001</v>
      </c>
      <c r="B19272">
        <v>4.5299099999999998E-3</v>
      </c>
    </row>
    <row r="19273" spans="1:2" x14ac:dyDescent="0.25">
      <c r="A19273">
        <v>43724.7</v>
      </c>
      <c r="B19273">
        <v>4.5158000000000004E-3</v>
      </c>
    </row>
    <row r="19274" spans="1:2" x14ac:dyDescent="0.25">
      <c r="A19274">
        <v>43727</v>
      </c>
      <c r="B19274">
        <v>4.5213099999999997E-3</v>
      </c>
    </row>
    <row r="19275" spans="1:2" x14ac:dyDescent="0.25">
      <c r="A19275">
        <v>43729.2</v>
      </c>
      <c r="B19275">
        <v>4.5345200000000002E-3</v>
      </c>
    </row>
    <row r="19276" spans="1:2" x14ac:dyDescent="0.25">
      <c r="A19276">
        <v>43731.5</v>
      </c>
      <c r="B19276">
        <v>4.5346900000000001E-3</v>
      </c>
    </row>
    <row r="19277" spans="1:2" x14ac:dyDescent="0.25">
      <c r="A19277">
        <v>43733.8</v>
      </c>
      <c r="B19277">
        <v>4.5193999999999998E-3</v>
      </c>
    </row>
    <row r="19278" spans="1:2" x14ac:dyDescent="0.25">
      <c r="A19278">
        <v>43736</v>
      </c>
      <c r="B19278">
        <v>4.5397900000000001E-3</v>
      </c>
    </row>
    <row r="19279" spans="1:2" x14ac:dyDescent="0.25">
      <c r="A19279">
        <v>43738.3</v>
      </c>
      <c r="B19279">
        <v>4.5410399999999997E-3</v>
      </c>
    </row>
    <row r="19280" spans="1:2" x14ac:dyDescent="0.25">
      <c r="A19280">
        <v>43740.6</v>
      </c>
      <c r="B19280">
        <v>4.5424100000000002E-3</v>
      </c>
    </row>
    <row r="19281" spans="1:2" x14ac:dyDescent="0.25">
      <c r="A19281">
        <v>43742.8</v>
      </c>
      <c r="B19281">
        <v>4.5295600000000002E-3</v>
      </c>
    </row>
    <row r="19282" spans="1:2" x14ac:dyDescent="0.25">
      <c r="A19282">
        <v>43745.1</v>
      </c>
      <c r="B19282">
        <v>4.5402999999999997E-3</v>
      </c>
    </row>
    <row r="19283" spans="1:2" x14ac:dyDescent="0.25">
      <c r="A19283">
        <v>43747.4</v>
      </c>
      <c r="B19283">
        <v>4.54975E-3</v>
      </c>
    </row>
    <row r="19284" spans="1:2" x14ac:dyDescent="0.25">
      <c r="A19284">
        <v>43749.7</v>
      </c>
      <c r="B19284">
        <v>4.5558300000000003E-3</v>
      </c>
    </row>
    <row r="19285" spans="1:2" x14ac:dyDescent="0.25">
      <c r="A19285">
        <v>43751.9</v>
      </c>
      <c r="B19285">
        <v>4.5549900000000001E-3</v>
      </c>
    </row>
    <row r="19286" spans="1:2" x14ac:dyDescent="0.25">
      <c r="A19286">
        <v>43754.2</v>
      </c>
      <c r="B19286">
        <v>4.5495500000000003E-3</v>
      </c>
    </row>
    <row r="19287" spans="1:2" x14ac:dyDescent="0.25">
      <c r="A19287">
        <v>43756.5</v>
      </c>
      <c r="B19287">
        <v>4.5588299999999998E-3</v>
      </c>
    </row>
    <row r="19288" spans="1:2" x14ac:dyDescent="0.25">
      <c r="A19288">
        <v>43758.7</v>
      </c>
      <c r="B19288">
        <v>4.5528499999999998E-3</v>
      </c>
    </row>
    <row r="19289" spans="1:2" x14ac:dyDescent="0.25">
      <c r="A19289">
        <v>43761</v>
      </c>
      <c r="B19289">
        <v>4.53748E-3</v>
      </c>
    </row>
    <row r="19290" spans="1:2" x14ac:dyDescent="0.25">
      <c r="A19290">
        <v>43763.3</v>
      </c>
      <c r="B19290">
        <v>4.5519899999999997E-3</v>
      </c>
    </row>
    <row r="19291" spans="1:2" x14ac:dyDescent="0.25">
      <c r="A19291">
        <v>43765.599999999999</v>
      </c>
      <c r="B19291">
        <v>4.5575800000000003E-3</v>
      </c>
    </row>
    <row r="19292" spans="1:2" x14ac:dyDescent="0.25">
      <c r="A19292">
        <v>43767.8</v>
      </c>
      <c r="B19292">
        <v>4.5676299999999996E-3</v>
      </c>
    </row>
    <row r="19293" spans="1:2" x14ac:dyDescent="0.25">
      <c r="A19293">
        <v>43770.1</v>
      </c>
      <c r="B19293">
        <v>4.5561400000000002E-3</v>
      </c>
    </row>
    <row r="19294" spans="1:2" x14ac:dyDescent="0.25">
      <c r="A19294">
        <v>43772.3</v>
      </c>
      <c r="B19294">
        <v>4.5741200000000001E-3</v>
      </c>
    </row>
    <row r="19295" spans="1:2" x14ac:dyDescent="0.25">
      <c r="A19295">
        <v>43774.6</v>
      </c>
      <c r="B19295">
        <v>4.5586100000000003E-3</v>
      </c>
    </row>
    <row r="19296" spans="1:2" x14ac:dyDescent="0.25">
      <c r="A19296">
        <v>43776.9</v>
      </c>
      <c r="B19296">
        <v>4.5503799999999997E-3</v>
      </c>
    </row>
    <row r="19297" spans="1:2" x14ac:dyDescent="0.25">
      <c r="A19297">
        <v>43779.199999999997</v>
      </c>
      <c r="B19297">
        <v>4.56275E-3</v>
      </c>
    </row>
    <row r="19298" spans="1:2" x14ac:dyDescent="0.25">
      <c r="A19298">
        <v>43781.4</v>
      </c>
      <c r="B19298">
        <v>4.5713500000000001E-3</v>
      </c>
    </row>
    <row r="19299" spans="1:2" x14ac:dyDescent="0.25">
      <c r="A19299">
        <v>43783.7</v>
      </c>
      <c r="B19299">
        <v>4.5544799999999996E-3</v>
      </c>
    </row>
    <row r="19300" spans="1:2" x14ac:dyDescent="0.25">
      <c r="A19300">
        <v>43786</v>
      </c>
      <c r="B19300">
        <v>4.5634500000000001E-3</v>
      </c>
    </row>
    <row r="19301" spans="1:2" x14ac:dyDescent="0.25">
      <c r="A19301">
        <v>43788.2</v>
      </c>
      <c r="B19301">
        <v>4.5726400000000002E-3</v>
      </c>
    </row>
    <row r="19302" spans="1:2" x14ac:dyDescent="0.25">
      <c r="A19302">
        <v>43790.5</v>
      </c>
      <c r="B19302">
        <v>4.5718800000000004E-3</v>
      </c>
    </row>
    <row r="19303" spans="1:2" x14ac:dyDescent="0.25">
      <c r="A19303">
        <v>43792.800000000003</v>
      </c>
      <c r="B19303">
        <v>4.5778700000000004E-3</v>
      </c>
    </row>
    <row r="19304" spans="1:2" x14ac:dyDescent="0.25">
      <c r="A19304">
        <v>43795</v>
      </c>
      <c r="B19304">
        <v>4.58071E-3</v>
      </c>
    </row>
    <row r="19305" spans="1:2" x14ac:dyDescent="0.25">
      <c r="A19305">
        <v>43797.3</v>
      </c>
      <c r="B19305">
        <v>4.5837400000000002E-3</v>
      </c>
    </row>
    <row r="19306" spans="1:2" x14ac:dyDescent="0.25">
      <c r="A19306">
        <v>43799.6</v>
      </c>
      <c r="B19306">
        <v>4.5793500000000003E-3</v>
      </c>
    </row>
    <row r="19307" spans="1:2" x14ac:dyDescent="0.25">
      <c r="A19307">
        <v>43801.8</v>
      </c>
      <c r="B19307">
        <v>4.5679500000000003E-3</v>
      </c>
    </row>
    <row r="19308" spans="1:2" x14ac:dyDescent="0.25">
      <c r="A19308">
        <v>43804.1</v>
      </c>
      <c r="B19308">
        <v>4.58903E-3</v>
      </c>
    </row>
    <row r="19309" spans="1:2" x14ac:dyDescent="0.25">
      <c r="A19309">
        <v>43806.400000000001</v>
      </c>
      <c r="B19309">
        <v>4.6003099999999998E-3</v>
      </c>
    </row>
    <row r="19310" spans="1:2" x14ac:dyDescent="0.25">
      <c r="A19310">
        <v>43808.7</v>
      </c>
      <c r="B19310">
        <v>4.5802000000000004E-3</v>
      </c>
    </row>
    <row r="19311" spans="1:2" x14ac:dyDescent="0.25">
      <c r="A19311">
        <v>43810.9</v>
      </c>
      <c r="B19311">
        <v>4.6002700000000001E-3</v>
      </c>
    </row>
    <row r="19312" spans="1:2" x14ac:dyDescent="0.25">
      <c r="A19312">
        <v>43813.2</v>
      </c>
      <c r="B19312">
        <v>4.5834700000000001E-3</v>
      </c>
    </row>
    <row r="19313" spans="1:2" x14ac:dyDescent="0.25">
      <c r="A19313">
        <v>43815.5</v>
      </c>
      <c r="B19313">
        <v>4.5936299999999996E-3</v>
      </c>
    </row>
    <row r="19314" spans="1:2" x14ac:dyDescent="0.25">
      <c r="A19314">
        <v>43817.7</v>
      </c>
      <c r="B19314">
        <v>4.5840899999999999E-3</v>
      </c>
    </row>
    <row r="19315" spans="1:2" x14ac:dyDescent="0.25">
      <c r="A19315">
        <v>43820</v>
      </c>
      <c r="B19315">
        <v>4.5861799999999996E-3</v>
      </c>
    </row>
    <row r="19316" spans="1:2" x14ac:dyDescent="0.25">
      <c r="A19316">
        <v>43822.3</v>
      </c>
      <c r="B19316">
        <v>4.5970300000000002E-3</v>
      </c>
    </row>
    <row r="19317" spans="1:2" x14ac:dyDescent="0.25">
      <c r="A19317">
        <v>43824.5</v>
      </c>
      <c r="B19317">
        <v>4.6086499999999997E-3</v>
      </c>
    </row>
    <row r="19318" spans="1:2" x14ac:dyDescent="0.25">
      <c r="A19318">
        <v>43826.8</v>
      </c>
      <c r="B19318">
        <v>4.6024600000000001E-3</v>
      </c>
    </row>
    <row r="19319" spans="1:2" x14ac:dyDescent="0.25">
      <c r="A19319">
        <v>43829.1</v>
      </c>
      <c r="B19319">
        <v>4.6151999999999999E-3</v>
      </c>
    </row>
    <row r="19320" spans="1:2" x14ac:dyDescent="0.25">
      <c r="A19320">
        <v>43831.3</v>
      </c>
      <c r="B19320">
        <v>4.6036699999999998E-3</v>
      </c>
    </row>
    <row r="19321" spans="1:2" x14ac:dyDescent="0.25">
      <c r="A19321">
        <v>43833.599999999999</v>
      </c>
      <c r="B19321">
        <v>4.59604E-3</v>
      </c>
    </row>
    <row r="19322" spans="1:2" x14ac:dyDescent="0.25">
      <c r="A19322">
        <v>43835.9</v>
      </c>
      <c r="B19322">
        <v>4.6000800000000003E-3</v>
      </c>
    </row>
    <row r="19323" spans="1:2" x14ac:dyDescent="0.25">
      <c r="A19323">
        <v>43838.1</v>
      </c>
      <c r="B19323">
        <v>4.6122999999999997E-3</v>
      </c>
    </row>
    <row r="19324" spans="1:2" x14ac:dyDescent="0.25">
      <c r="A19324">
        <v>43840.4</v>
      </c>
      <c r="B19324">
        <v>4.60773E-3</v>
      </c>
    </row>
    <row r="19325" spans="1:2" x14ac:dyDescent="0.25">
      <c r="A19325">
        <v>43842.7</v>
      </c>
      <c r="B19325">
        <v>4.59678E-3</v>
      </c>
    </row>
    <row r="19326" spans="1:2" x14ac:dyDescent="0.25">
      <c r="A19326">
        <v>43845</v>
      </c>
      <c r="B19326">
        <v>4.5943099999999999E-3</v>
      </c>
    </row>
    <row r="19327" spans="1:2" x14ac:dyDescent="0.25">
      <c r="A19327">
        <v>43847.199999999997</v>
      </c>
      <c r="B19327">
        <v>4.5914800000000002E-3</v>
      </c>
    </row>
    <row r="19328" spans="1:2" x14ac:dyDescent="0.25">
      <c r="A19328">
        <v>43849.5</v>
      </c>
      <c r="B19328">
        <v>4.6017000000000002E-3</v>
      </c>
    </row>
    <row r="19329" spans="1:2" x14ac:dyDescent="0.25">
      <c r="A19329">
        <v>43851.8</v>
      </c>
      <c r="B19329">
        <v>4.6146199999999998E-3</v>
      </c>
    </row>
    <row r="19330" spans="1:2" x14ac:dyDescent="0.25">
      <c r="A19330">
        <v>43854</v>
      </c>
      <c r="B19330">
        <v>4.6091400000000003E-3</v>
      </c>
    </row>
    <row r="19331" spans="1:2" x14ac:dyDescent="0.25">
      <c r="A19331">
        <v>43856.3</v>
      </c>
      <c r="B19331">
        <v>4.6135500000000001E-3</v>
      </c>
    </row>
    <row r="19332" spans="1:2" x14ac:dyDescent="0.25">
      <c r="A19332">
        <v>43858.6</v>
      </c>
      <c r="B19332">
        <v>4.6182999999999997E-3</v>
      </c>
    </row>
    <row r="19333" spans="1:2" x14ac:dyDescent="0.25">
      <c r="A19333">
        <v>43860.800000000003</v>
      </c>
      <c r="B19333">
        <v>4.6221700000000001E-3</v>
      </c>
    </row>
    <row r="19334" spans="1:2" x14ac:dyDescent="0.25">
      <c r="A19334">
        <v>43863.1</v>
      </c>
      <c r="B19334">
        <v>4.6165299999999998E-3</v>
      </c>
    </row>
    <row r="19335" spans="1:2" x14ac:dyDescent="0.25">
      <c r="A19335">
        <v>43865.4</v>
      </c>
      <c r="B19335">
        <v>4.6179100000000002E-3</v>
      </c>
    </row>
    <row r="19336" spans="1:2" x14ac:dyDescent="0.25">
      <c r="A19336">
        <v>43867.6</v>
      </c>
      <c r="B19336">
        <v>4.61679E-3</v>
      </c>
    </row>
    <row r="19337" spans="1:2" x14ac:dyDescent="0.25">
      <c r="A19337">
        <v>43869.9</v>
      </c>
      <c r="B19337">
        <v>4.62321E-3</v>
      </c>
    </row>
    <row r="19338" spans="1:2" x14ac:dyDescent="0.25">
      <c r="A19338">
        <v>43872.2</v>
      </c>
      <c r="B19338">
        <v>4.6229599999999997E-3</v>
      </c>
    </row>
    <row r="19339" spans="1:2" x14ac:dyDescent="0.25">
      <c r="A19339">
        <v>43874.400000000001</v>
      </c>
      <c r="B19339">
        <v>4.6294700000000001E-3</v>
      </c>
    </row>
    <row r="19340" spans="1:2" x14ac:dyDescent="0.25">
      <c r="A19340">
        <v>43876.7</v>
      </c>
      <c r="B19340">
        <v>4.6311700000000004E-3</v>
      </c>
    </row>
    <row r="19341" spans="1:2" x14ac:dyDescent="0.25">
      <c r="A19341">
        <v>43879</v>
      </c>
      <c r="B19341">
        <v>4.6360999999999998E-3</v>
      </c>
    </row>
    <row r="19342" spans="1:2" x14ac:dyDescent="0.25">
      <c r="A19342">
        <v>43881.3</v>
      </c>
      <c r="B19342">
        <v>4.6388999999999996E-3</v>
      </c>
    </row>
    <row r="19343" spans="1:2" x14ac:dyDescent="0.25">
      <c r="A19343">
        <v>43883.5</v>
      </c>
      <c r="B19343">
        <v>4.63753E-3</v>
      </c>
    </row>
    <row r="19344" spans="1:2" x14ac:dyDescent="0.25">
      <c r="A19344">
        <v>43885.8</v>
      </c>
      <c r="B19344">
        <v>4.6392300000000003E-3</v>
      </c>
    </row>
    <row r="19345" spans="1:2" x14ac:dyDescent="0.25">
      <c r="A19345">
        <v>43888.1</v>
      </c>
      <c r="B19345">
        <v>4.6314099999999999E-3</v>
      </c>
    </row>
    <row r="19346" spans="1:2" x14ac:dyDescent="0.25">
      <c r="A19346">
        <v>43890.3</v>
      </c>
      <c r="B19346">
        <v>4.6343399999999998E-3</v>
      </c>
    </row>
    <row r="19347" spans="1:2" x14ac:dyDescent="0.25">
      <c r="A19347">
        <v>43892.6</v>
      </c>
      <c r="B19347">
        <v>4.6260900000000002E-3</v>
      </c>
    </row>
    <row r="19348" spans="1:2" x14ac:dyDescent="0.25">
      <c r="A19348">
        <v>43894.9</v>
      </c>
      <c r="B19348">
        <v>4.6393800000000002E-3</v>
      </c>
    </row>
    <row r="19349" spans="1:2" x14ac:dyDescent="0.25">
      <c r="A19349">
        <v>43897.1</v>
      </c>
      <c r="B19349">
        <v>4.6382999999999997E-3</v>
      </c>
    </row>
    <row r="19350" spans="1:2" x14ac:dyDescent="0.25">
      <c r="A19350">
        <v>43899.4</v>
      </c>
      <c r="B19350">
        <v>4.6472099999999997E-3</v>
      </c>
    </row>
    <row r="19351" spans="1:2" x14ac:dyDescent="0.25">
      <c r="A19351">
        <v>43901.7</v>
      </c>
      <c r="B19351">
        <v>4.6333399999999997E-3</v>
      </c>
    </row>
    <row r="19352" spans="1:2" x14ac:dyDescent="0.25">
      <c r="A19352">
        <v>43903.9</v>
      </c>
      <c r="B19352">
        <v>4.6514800000000004E-3</v>
      </c>
    </row>
    <row r="19353" spans="1:2" x14ac:dyDescent="0.25">
      <c r="A19353">
        <v>43906.2</v>
      </c>
      <c r="B19353">
        <v>4.6298900000000002E-3</v>
      </c>
    </row>
    <row r="19354" spans="1:2" x14ac:dyDescent="0.25">
      <c r="A19354">
        <v>43908.5</v>
      </c>
      <c r="B19354">
        <v>4.6395200000000003E-3</v>
      </c>
    </row>
    <row r="19355" spans="1:2" x14ac:dyDescent="0.25">
      <c r="A19355">
        <v>43910.8</v>
      </c>
      <c r="B19355">
        <v>4.6623599999999999E-3</v>
      </c>
    </row>
    <row r="19356" spans="1:2" x14ac:dyDescent="0.25">
      <c r="A19356">
        <v>43913</v>
      </c>
      <c r="B19356">
        <v>4.65257E-3</v>
      </c>
    </row>
    <row r="19357" spans="1:2" x14ac:dyDescent="0.25">
      <c r="A19357">
        <v>43915.3</v>
      </c>
      <c r="B19357">
        <v>4.6573300000000003E-3</v>
      </c>
    </row>
    <row r="19358" spans="1:2" x14ac:dyDescent="0.25">
      <c r="A19358">
        <v>43917.599999999999</v>
      </c>
      <c r="B19358">
        <v>4.6650499999999996E-3</v>
      </c>
    </row>
    <row r="19359" spans="1:2" x14ac:dyDescent="0.25">
      <c r="A19359">
        <v>43919.8</v>
      </c>
      <c r="B19359">
        <v>4.6541200000000003E-3</v>
      </c>
    </row>
    <row r="19360" spans="1:2" x14ac:dyDescent="0.25">
      <c r="A19360">
        <v>43922.1</v>
      </c>
      <c r="B19360">
        <v>4.6522999999999998E-3</v>
      </c>
    </row>
    <row r="19361" spans="1:2" x14ac:dyDescent="0.25">
      <c r="A19361">
        <v>43924.3</v>
      </c>
      <c r="B19361">
        <v>4.6468899999999999E-3</v>
      </c>
    </row>
    <row r="19362" spans="1:2" x14ac:dyDescent="0.25">
      <c r="A19362">
        <v>43926.6</v>
      </c>
      <c r="B19362">
        <v>4.6566400000000001E-3</v>
      </c>
    </row>
    <row r="19363" spans="1:2" x14ac:dyDescent="0.25">
      <c r="A19363">
        <v>43928.9</v>
      </c>
      <c r="B19363">
        <v>4.6514599999999996E-3</v>
      </c>
    </row>
    <row r="19364" spans="1:2" x14ac:dyDescent="0.25">
      <c r="A19364">
        <v>43931.199999999997</v>
      </c>
      <c r="B19364">
        <v>4.6595899999999999E-3</v>
      </c>
    </row>
    <row r="19365" spans="1:2" x14ac:dyDescent="0.25">
      <c r="A19365">
        <v>43933.4</v>
      </c>
      <c r="B19365">
        <v>4.6525100000000003E-3</v>
      </c>
    </row>
    <row r="19366" spans="1:2" x14ac:dyDescent="0.25">
      <c r="A19366">
        <v>43935.7</v>
      </c>
      <c r="B19366">
        <v>4.6588999999999997E-3</v>
      </c>
    </row>
    <row r="19367" spans="1:2" x14ac:dyDescent="0.25">
      <c r="A19367">
        <v>43938</v>
      </c>
      <c r="B19367">
        <v>4.6583700000000002E-3</v>
      </c>
    </row>
    <row r="19368" spans="1:2" x14ac:dyDescent="0.25">
      <c r="A19368">
        <v>43940.2</v>
      </c>
      <c r="B19368">
        <v>4.6861300000000002E-3</v>
      </c>
    </row>
    <row r="19369" spans="1:2" x14ac:dyDescent="0.25">
      <c r="A19369">
        <v>43942.5</v>
      </c>
      <c r="B19369">
        <v>4.6626899999999997E-3</v>
      </c>
    </row>
    <row r="19370" spans="1:2" x14ac:dyDescent="0.25">
      <c r="A19370">
        <v>43944.800000000003</v>
      </c>
      <c r="B19370">
        <v>4.6594100000000001E-3</v>
      </c>
    </row>
    <row r="19371" spans="1:2" x14ac:dyDescent="0.25">
      <c r="A19371">
        <v>43947</v>
      </c>
      <c r="B19371">
        <v>4.6682299999999998E-3</v>
      </c>
    </row>
    <row r="19372" spans="1:2" x14ac:dyDescent="0.25">
      <c r="A19372">
        <v>43949.3</v>
      </c>
      <c r="B19372">
        <v>4.6725899999999999E-3</v>
      </c>
    </row>
    <row r="19373" spans="1:2" x14ac:dyDescent="0.25">
      <c r="A19373">
        <v>43951.6</v>
      </c>
      <c r="B19373">
        <v>4.6788899999999998E-3</v>
      </c>
    </row>
    <row r="19374" spans="1:2" x14ac:dyDescent="0.25">
      <c r="A19374">
        <v>43953.9</v>
      </c>
      <c r="B19374">
        <v>4.6718699999999998E-3</v>
      </c>
    </row>
    <row r="19375" spans="1:2" x14ac:dyDescent="0.25">
      <c r="A19375">
        <v>43956.1</v>
      </c>
      <c r="B19375">
        <v>4.69361E-3</v>
      </c>
    </row>
    <row r="19376" spans="1:2" x14ac:dyDescent="0.25">
      <c r="A19376">
        <v>43958.400000000001</v>
      </c>
      <c r="B19376">
        <v>4.6890200000000003E-3</v>
      </c>
    </row>
    <row r="19377" spans="1:2" x14ac:dyDescent="0.25">
      <c r="A19377">
        <v>43960.6</v>
      </c>
      <c r="B19377">
        <v>4.6927699999999998E-3</v>
      </c>
    </row>
    <row r="19378" spans="1:2" x14ac:dyDescent="0.25">
      <c r="A19378">
        <v>43962.9</v>
      </c>
      <c r="B19378">
        <v>4.6928999999999998E-3</v>
      </c>
    </row>
    <row r="19379" spans="1:2" x14ac:dyDescent="0.25">
      <c r="A19379">
        <v>43965.2</v>
      </c>
      <c r="B19379">
        <v>4.6883200000000002E-3</v>
      </c>
    </row>
    <row r="19380" spans="1:2" x14ac:dyDescent="0.25">
      <c r="A19380">
        <v>43967.5</v>
      </c>
      <c r="B19380">
        <v>4.6811999999999999E-3</v>
      </c>
    </row>
    <row r="19381" spans="1:2" x14ac:dyDescent="0.25">
      <c r="A19381">
        <v>43969.7</v>
      </c>
      <c r="B19381">
        <v>4.69565E-3</v>
      </c>
    </row>
    <row r="19382" spans="1:2" x14ac:dyDescent="0.25">
      <c r="A19382">
        <v>43972</v>
      </c>
      <c r="B19382">
        <v>4.6813000000000002E-3</v>
      </c>
    </row>
    <row r="19383" spans="1:2" x14ac:dyDescent="0.25">
      <c r="A19383">
        <v>43974.3</v>
      </c>
      <c r="B19383">
        <v>4.6982200000000003E-3</v>
      </c>
    </row>
    <row r="19384" spans="1:2" x14ac:dyDescent="0.25">
      <c r="A19384">
        <v>43976.5</v>
      </c>
      <c r="B19384">
        <v>4.6974299999999998E-3</v>
      </c>
    </row>
    <row r="19385" spans="1:2" x14ac:dyDescent="0.25">
      <c r="A19385">
        <v>43978.8</v>
      </c>
      <c r="B19385">
        <v>4.6977700000000004E-3</v>
      </c>
    </row>
    <row r="19386" spans="1:2" x14ac:dyDescent="0.25">
      <c r="A19386">
        <v>43981.1</v>
      </c>
      <c r="B19386">
        <v>4.7018700000000004E-3</v>
      </c>
    </row>
    <row r="19387" spans="1:2" x14ac:dyDescent="0.25">
      <c r="A19387">
        <v>43983.3</v>
      </c>
      <c r="B19387">
        <v>4.7026100000000003E-3</v>
      </c>
    </row>
    <row r="19388" spans="1:2" x14ac:dyDescent="0.25">
      <c r="A19388">
        <v>43985.599999999999</v>
      </c>
      <c r="B19388">
        <v>4.6936699999999996E-3</v>
      </c>
    </row>
    <row r="19389" spans="1:2" x14ac:dyDescent="0.25">
      <c r="A19389">
        <v>43987.9</v>
      </c>
      <c r="B19389">
        <v>4.6915500000000001E-3</v>
      </c>
    </row>
    <row r="19390" spans="1:2" x14ac:dyDescent="0.25">
      <c r="A19390">
        <v>43990.2</v>
      </c>
      <c r="B19390">
        <v>4.7073000000000002E-3</v>
      </c>
    </row>
    <row r="19391" spans="1:2" x14ac:dyDescent="0.25">
      <c r="A19391">
        <v>43992.4</v>
      </c>
      <c r="B19391">
        <v>4.6815800000000003E-3</v>
      </c>
    </row>
    <row r="19392" spans="1:2" x14ac:dyDescent="0.25">
      <c r="A19392">
        <v>43994.7</v>
      </c>
      <c r="B19392">
        <v>4.7048200000000002E-3</v>
      </c>
    </row>
    <row r="19393" spans="1:2" x14ac:dyDescent="0.25">
      <c r="A19393">
        <v>43997</v>
      </c>
      <c r="B19393">
        <v>4.7065299999999996E-3</v>
      </c>
    </row>
    <row r="19394" spans="1:2" x14ac:dyDescent="0.25">
      <c r="A19394">
        <v>43999.199999999997</v>
      </c>
      <c r="B19394">
        <v>4.7034399999999997E-3</v>
      </c>
    </row>
    <row r="19395" spans="1:2" x14ac:dyDescent="0.25">
      <c r="A19395">
        <v>44001.5</v>
      </c>
      <c r="B19395">
        <v>4.7070999999999997E-3</v>
      </c>
    </row>
    <row r="19396" spans="1:2" x14ac:dyDescent="0.25">
      <c r="A19396">
        <v>44003.8</v>
      </c>
      <c r="B19396">
        <v>4.7197300000000001E-3</v>
      </c>
    </row>
    <row r="19397" spans="1:2" x14ac:dyDescent="0.25">
      <c r="A19397">
        <v>44006</v>
      </c>
      <c r="B19397">
        <v>4.7093400000000002E-3</v>
      </c>
    </row>
    <row r="19398" spans="1:2" x14ac:dyDescent="0.25">
      <c r="A19398">
        <v>44008.3</v>
      </c>
      <c r="B19398">
        <v>4.7028599999999997E-3</v>
      </c>
    </row>
    <row r="19399" spans="1:2" x14ac:dyDescent="0.25">
      <c r="A19399">
        <v>44010.6</v>
      </c>
      <c r="B19399">
        <v>4.7072199999999998E-3</v>
      </c>
    </row>
    <row r="19400" spans="1:2" x14ac:dyDescent="0.25">
      <c r="A19400">
        <v>44012.800000000003</v>
      </c>
      <c r="B19400">
        <v>4.7035499999999999E-3</v>
      </c>
    </row>
    <row r="19401" spans="1:2" x14ac:dyDescent="0.25">
      <c r="A19401">
        <v>44015.1</v>
      </c>
      <c r="B19401">
        <v>4.7006599999999997E-3</v>
      </c>
    </row>
    <row r="19402" spans="1:2" x14ac:dyDescent="0.25">
      <c r="A19402">
        <v>44017.4</v>
      </c>
      <c r="B19402">
        <v>4.7113099999999998E-3</v>
      </c>
    </row>
    <row r="19403" spans="1:2" x14ac:dyDescent="0.25">
      <c r="A19403">
        <v>44019.6</v>
      </c>
      <c r="B19403">
        <v>4.7055999999999999E-3</v>
      </c>
    </row>
    <row r="19404" spans="1:2" x14ac:dyDescent="0.25">
      <c r="A19404">
        <v>44021.9</v>
      </c>
      <c r="B19404">
        <v>4.7045100000000003E-3</v>
      </c>
    </row>
    <row r="19405" spans="1:2" x14ac:dyDescent="0.25">
      <c r="A19405">
        <v>44024.2</v>
      </c>
      <c r="B19405">
        <v>4.7303700000000002E-3</v>
      </c>
    </row>
    <row r="19406" spans="1:2" x14ac:dyDescent="0.25">
      <c r="A19406">
        <v>44026.400000000001</v>
      </c>
      <c r="B19406">
        <v>4.7251000000000003E-3</v>
      </c>
    </row>
    <row r="19407" spans="1:2" x14ac:dyDescent="0.25">
      <c r="A19407">
        <v>44028.7</v>
      </c>
      <c r="B19407">
        <v>4.7181999999999997E-3</v>
      </c>
    </row>
    <row r="19408" spans="1:2" x14ac:dyDescent="0.25">
      <c r="A19408">
        <v>44031</v>
      </c>
      <c r="B19408">
        <v>4.7300700000000003E-3</v>
      </c>
    </row>
    <row r="19409" spans="1:2" x14ac:dyDescent="0.25">
      <c r="A19409">
        <v>44033.3</v>
      </c>
      <c r="B19409">
        <v>4.7262500000000004E-3</v>
      </c>
    </row>
    <row r="19410" spans="1:2" x14ac:dyDescent="0.25">
      <c r="A19410">
        <v>44035.5</v>
      </c>
      <c r="B19410">
        <v>4.7274300000000003E-3</v>
      </c>
    </row>
    <row r="19411" spans="1:2" x14ac:dyDescent="0.25">
      <c r="A19411">
        <v>44037.8</v>
      </c>
      <c r="B19411">
        <v>4.7553600000000001E-3</v>
      </c>
    </row>
    <row r="19412" spans="1:2" x14ac:dyDescent="0.25">
      <c r="A19412">
        <v>44040</v>
      </c>
      <c r="B19412">
        <v>4.7313399999999997E-3</v>
      </c>
    </row>
    <row r="19413" spans="1:2" x14ac:dyDescent="0.25">
      <c r="A19413">
        <v>44042.3</v>
      </c>
      <c r="B19413">
        <v>4.7263399999999999E-3</v>
      </c>
    </row>
    <row r="19414" spans="1:2" x14ac:dyDescent="0.25">
      <c r="A19414">
        <v>44044.6</v>
      </c>
      <c r="B19414">
        <v>4.7341199999999996E-3</v>
      </c>
    </row>
    <row r="19415" spans="1:2" x14ac:dyDescent="0.25">
      <c r="A19415">
        <v>44046.8</v>
      </c>
      <c r="B19415">
        <v>4.7365999999999997E-3</v>
      </c>
    </row>
    <row r="19416" spans="1:2" x14ac:dyDescent="0.25">
      <c r="A19416">
        <v>44049.1</v>
      </c>
      <c r="B19416">
        <v>4.7466599999999998E-3</v>
      </c>
    </row>
    <row r="19417" spans="1:2" x14ac:dyDescent="0.25">
      <c r="A19417">
        <v>44051.4</v>
      </c>
      <c r="B19417">
        <v>4.75276E-3</v>
      </c>
    </row>
    <row r="19418" spans="1:2" x14ac:dyDescent="0.25">
      <c r="A19418">
        <v>44053.599999999999</v>
      </c>
      <c r="B19418">
        <v>4.73129E-3</v>
      </c>
    </row>
    <row r="19419" spans="1:2" x14ac:dyDescent="0.25">
      <c r="A19419">
        <v>44055.9</v>
      </c>
      <c r="B19419">
        <v>4.74546E-3</v>
      </c>
    </row>
    <row r="19420" spans="1:2" x14ac:dyDescent="0.25">
      <c r="A19420">
        <v>44058.2</v>
      </c>
      <c r="B19420">
        <v>4.7383800000000004E-3</v>
      </c>
    </row>
    <row r="19421" spans="1:2" x14ac:dyDescent="0.25">
      <c r="A19421">
        <v>44060.5</v>
      </c>
      <c r="B19421">
        <v>4.7503099999999998E-3</v>
      </c>
    </row>
    <row r="19422" spans="1:2" x14ac:dyDescent="0.25">
      <c r="A19422">
        <v>44062.7</v>
      </c>
      <c r="B19422">
        <v>4.7481399999999997E-3</v>
      </c>
    </row>
    <row r="19423" spans="1:2" x14ac:dyDescent="0.25">
      <c r="A19423">
        <v>44065</v>
      </c>
      <c r="B19423">
        <v>4.7603699999999999E-3</v>
      </c>
    </row>
    <row r="19424" spans="1:2" x14ac:dyDescent="0.25">
      <c r="A19424">
        <v>44067.3</v>
      </c>
      <c r="B19424">
        <v>4.7387899999999997E-3</v>
      </c>
    </row>
    <row r="19425" spans="1:2" x14ac:dyDescent="0.25">
      <c r="A19425">
        <v>44069.5</v>
      </c>
      <c r="B19425">
        <v>4.7639300000000004E-3</v>
      </c>
    </row>
    <row r="19426" spans="1:2" x14ac:dyDescent="0.25">
      <c r="A19426">
        <v>44071.8</v>
      </c>
      <c r="B19426">
        <v>4.7652900000000002E-3</v>
      </c>
    </row>
    <row r="19427" spans="1:2" x14ac:dyDescent="0.25">
      <c r="A19427">
        <v>44074.1</v>
      </c>
      <c r="B19427">
        <v>4.7691499999999998E-3</v>
      </c>
    </row>
    <row r="19428" spans="1:2" x14ac:dyDescent="0.25">
      <c r="A19428">
        <v>44076.3</v>
      </c>
      <c r="B19428">
        <v>4.7681599999999996E-3</v>
      </c>
    </row>
    <row r="19429" spans="1:2" x14ac:dyDescent="0.25">
      <c r="A19429">
        <v>44078.6</v>
      </c>
      <c r="B19429">
        <v>4.7698799999999998E-3</v>
      </c>
    </row>
    <row r="19430" spans="1:2" x14ac:dyDescent="0.25">
      <c r="A19430">
        <v>44080.9</v>
      </c>
      <c r="B19430">
        <v>4.7614800000000002E-3</v>
      </c>
    </row>
    <row r="19431" spans="1:2" x14ac:dyDescent="0.25">
      <c r="A19431">
        <v>44083.1</v>
      </c>
      <c r="B19431">
        <v>4.76473E-3</v>
      </c>
    </row>
    <row r="19432" spans="1:2" x14ac:dyDescent="0.25">
      <c r="A19432">
        <v>44085.4</v>
      </c>
      <c r="B19432">
        <v>4.7628799999999997E-3</v>
      </c>
    </row>
    <row r="19433" spans="1:2" x14ac:dyDescent="0.25">
      <c r="A19433">
        <v>44087.7</v>
      </c>
      <c r="B19433">
        <v>4.7688100000000001E-3</v>
      </c>
    </row>
    <row r="19434" spans="1:2" x14ac:dyDescent="0.25">
      <c r="A19434">
        <v>44089.9</v>
      </c>
      <c r="B19434">
        <v>4.7665900000000002E-3</v>
      </c>
    </row>
    <row r="19435" spans="1:2" x14ac:dyDescent="0.25">
      <c r="A19435">
        <v>44092.2</v>
      </c>
      <c r="B19435">
        <v>4.7783699999999997E-3</v>
      </c>
    </row>
    <row r="19436" spans="1:2" x14ac:dyDescent="0.25">
      <c r="A19436">
        <v>44094.5</v>
      </c>
      <c r="B19436">
        <v>4.7755100000000002E-3</v>
      </c>
    </row>
    <row r="19437" spans="1:2" x14ac:dyDescent="0.25">
      <c r="A19437">
        <v>44096.800000000003</v>
      </c>
      <c r="B19437">
        <v>4.7800400000000002E-3</v>
      </c>
    </row>
    <row r="19438" spans="1:2" x14ac:dyDescent="0.25">
      <c r="A19438">
        <v>44099</v>
      </c>
      <c r="B19438">
        <v>4.7729799999999996E-3</v>
      </c>
    </row>
    <row r="19439" spans="1:2" x14ac:dyDescent="0.25">
      <c r="A19439">
        <v>44101.3</v>
      </c>
      <c r="B19439">
        <v>4.7757700000000004E-3</v>
      </c>
    </row>
    <row r="19440" spans="1:2" x14ac:dyDescent="0.25">
      <c r="A19440">
        <v>44103.6</v>
      </c>
      <c r="B19440">
        <v>4.78152E-3</v>
      </c>
    </row>
    <row r="19441" spans="1:2" x14ac:dyDescent="0.25">
      <c r="A19441">
        <v>44105.8</v>
      </c>
      <c r="B19441">
        <v>4.7747900000000001E-3</v>
      </c>
    </row>
    <row r="19442" spans="1:2" x14ac:dyDescent="0.25">
      <c r="A19442">
        <v>44108.1</v>
      </c>
      <c r="B19442">
        <v>4.7695200000000002E-3</v>
      </c>
    </row>
    <row r="19443" spans="1:2" x14ac:dyDescent="0.25">
      <c r="A19443">
        <v>44110.400000000001</v>
      </c>
      <c r="B19443">
        <v>4.7796100000000001E-3</v>
      </c>
    </row>
    <row r="19444" spans="1:2" x14ac:dyDescent="0.25">
      <c r="A19444">
        <v>44112.6</v>
      </c>
      <c r="B19444">
        <v>4.7880199999999996E-3</v>
      </c>
    </row>
    <row r="19445" spans="1:2" x14ac:dyDescent="0.25">
      <c r="A19445">
        <v>44114.9</v>
      </c>
      <c r="B19445">
        <v>4.7890099999999998E-3</v>
      </c>
    </row>
    <row r="19446" spans="1:2" x14ac:dyDescent="0.25">
      <c r="A19446">
        <v>44117.2</v>
      </c>
      <c r="B19446">
        <v>4.7667899999999999E-3</v>
      </c>
    </row>
    <row r="19447" spans="1:2" x14ac:dyDescent="0.25">
      <c r="A19447">
        <v>44119.4</v>
      </c>
      <c r="B19447">
        <v>4.7727999999999998E-3</v>
      </c>
    </row>
    <row r="19448" spans="1:2" x14ac:dyDescent="0.25">
      <c r="A19448">
        <v>44121.7</v>
      </c>
      <c r="B19448">
        <v>4.7845099999999996E-3</v>
      </c>
    </row>
    <row r="19449" spans="1:2" x14ac:dyDescent="0.25">
      <c r="A19449">
        <v>44124</v>
      </c>
      <c r="B19449">
        <v>4.7758799999999997E-3</v>
      </c>
    </row>
    <row r="19450" spans="1:2" x14ac:dyDescent="0.25">
      <c r="A19450">
        <v>44126.3</v>
      </c>
      <c r="B19450">
        <v>4.7859900000000004E-3</v>
      </c>
    </row>
    <row r="19451" spans="1:2" x14ac:dyDescent="0.25">
      <c r="A19451">
        <v>44128.5</v>
      </c>
      <c r="B19451">
        <v>4.7814700000000003E-3</v>
      </c>
    </row>
    <row r="19452" spans="1:2" x14ac:dyDescent="0.25">
      <c r="A19452">
        <v>44130.8</v>
      </c>
      <c r="B19452">
        <v>4.7806799999999998E-3</v>
      </c>
    </row>
    <row r="19453" spans="1:2" x14ac:dyDescent="0.25">
      <c r="A19453">
        <v>44133.1</v>
      </c>
      <c r="B19453">
        <v>4.8029099999999996E-3</v>
      </c>
    </row>
    <row r="19454" spans="1:2" x14ac:dyDescent="0.25">
      <c r="A19454">
        <v>44135.3</v>
      </c>
      <c r="B19454">
        <v>4.7987899999999998E-3</v>
      </c>
    </row>
    <row r="19455" spans="1:2" x14ac:dyDescent="0.25">
      <c r="A19455">
        <v>44137.599999999999</v>
      </c>
      <c r="B19455">
        <v>4.7965999999999998E-3</v>
      </c>
    </row>
    <row r="19456" spans="1:2" x14ac:dyDescent="0.25">
      <c r="A19456">
        <v>44139.9</v>
      </c>
      <c r="B19456">
        <v>4.7972900000000001E-3</v>
      </c>
    </row>
    <row r="19457" spans="1:2" x14ac:dyDescent="0.25">
      <c r="A19457">
        <v>44142.1</v>
      </c>
      <c r="B19457">
        <v>4.7873200000000003E-3</v>
      </c>
    </row>
    <row r="19458" spans="1:2" x14ac:dyDescent="0.25">
      <c r="A19458">
        <v>44144.4</v>
      </c>
      <c r="B19458">
        <v>4.80694E-3</v>
      </c>
    </row>
    <row r="19459" spans="1:2" x14ac:dyDescent="0.25">
      <c r="A19459">
        <v>44146.7</v>
      </c>
      <c r="B19459">
        <v>4.8127700000000001E-3</v>
      </c>
    </row>
    <row r="19460" spans="1:2" x14ac:dyDescent="0.25">
      <c r="A19460">
        <v>44148.9</v>
      </c>
      <c r="B19460">
        <v>4.79759E-3</v>
      </c>
    </row>
    <row r="19461" spans="1:2" x14ac:dyDescent="0.25">
      <c r="A19461">
        <v>44151.199999999997</v>
      </c>
      <c r="B19461">
        <v>4.8094899999999996E-3</v>
      </c>
    </row>
    <row r="19462" spans="1:2" x14ac:dyDescent="0.25">
      <c r="A19462">
        <v>44153.5</v>
      </c>
      <c r="B19462">
        <v>4.8071600000000004E-3</v>
      </c>
    </row>
    <row r="19463" spans="1:2" x14ac:dyDescent="0.25">
      <c r="A19463">
        <v>44155.8</v>
      </c>
      <c r="B19463">
        <v>4.8123100000000002E-3</v>
      </c>
    </row>
    <row r="19464" spans="1:2" x14ac:dyDescent="0.25">
      <c r="A19464">
        <v>44158</v>
      </c>
      <c r="B19464">
        <v>4.80343E-3</v>
      </c>
    </row>
    <row r="19465" spans="1:2" x14ac:dyDescent="0.25">
      <c r="A19465">
        <v>44160.3</v>
      </c>
      <c r="B19465">
        <v>4.8113000000000001E-3</v>
      </c>
    </row>
    <row r="19466" spans="1:2" x14ac:dyDescent="0.25">
      <c r="A19466">
        <v>44162.6</v>
      </c>
      <c r="B19466">
        <v>4.8172400000000004E-3</v>
      </c>
    </row>
    <row r="19467" spans="1:2" x14ac:dyDescent="0.25">
      <c r="A19467">
        <v>44164.800000000003</v>
      </c>
      <c r="B19467">
        <v>4.8157599999999997E-3</v>
      </c>
    </row>
    <row r="19468" spans="1:2" x14ac:dyDescent="0.25">
      <c r="A19468">
        <v>44167.1</v>
      </c>
      <c r="B19468">
        <v>4.8129599999999998E-3</v>
      </c>
    </row>
    <row r="19469" spans="1:2" x14ac:dyDescent="0.25">
      <c r="A19469">
        <v>44169.4</v>
      </c>
      <c r="B19469">
        <v>4.8181200000000004E-3</v>
      </c>
    </row>
    <row r="19470" spans="1:2" x14ac:dyDescent="0.25">
      <c r="A19470">
        <v>44171.6</v>
      </c>
      <c r="B19470">
        <v>4.8162300000000003E-3</v>
      </c>
    </row>
    <row r="19471" spans="1:2" x14ac:dyDescent="0.25">
      <c r="A19471">
        <v>44173.9</v>
      </c>
      <c r="B19471">
        <v>4.8340700000000002E-3</v>
      </c>
    </row>
    <row r="19472" spans="1:2" x14ac:dyDescent="0.25">
      <c r="A19472">
        <v>44176.2</v>
      </c>
      <c r="B19472">
        <v>4.8328599999999996E-3</v>
      </c>
    </row>
    <row r="19473" spans="1:2" x14ac:dyDescent="0.25">
      <c r="A19473">
        <v>44178.400000000001</v>
      </c>
      <c r="B19473">
        <v>4.8366900000000003E-3</v>
      </c>
    </row>
    <row r="19474" spans="1:2" x14ac:dyDescent="0.25">
      <c r="A19474">
        <v>44180.7</v>
      </c>
      <c r="B19474">
        <v>4.8427100000000001E-3</v>
      </c>
    </row>
    <row r="19475" spans="1:2" x14ac:dyDescent="0.25">
      <c r="A19475">
        <v>44183</v>
      </c>
      <c r="B19475">
        <v>4.8352400000000002E-3</v>
      </c>
    </row>
    <row r="19476" spans="1:2" x14ac:dyDescent="0.25">
      <c r="A19476">
        <v>44185.2</v>
      </c>
      <c r="B19476">
        <v>4.8425300000000003E-3</v>
      </c>
    </row>
    <row r="19477" spans="1:2" x14ac:dyDescent="0.25">
      <c r="A19477">
        <v>44187.5</v>
      </c>
      <c r="B19477">
        <v>4.8373299999999999E-3</v>
      </c>
    </row>
    <row r="19478" spans="1:2" x14ac:dyDescent="0.25">
      <c r="A19478">
        <v>44189.8</v>
      </c>
      <c r="B19478">
        <v>4.8350600000000004E-3</v>
      </c>
    </row>
    <row r="19479" spans="1:2" x14ac:dyDescent="0.25">
      <c r="A19479">
        <v>44192</v>
      </c>
      <c r="B19479">
        <v>4.84915E-3</v>
      </c>
    </row>
    <row r="19480" spans="1:2" x14ac:dyDescent="0.25">
      <c r="A19480">
        <v>44194.3</v>
      </c>
      <c r="B19480">
        <v>4.8487000000000001E-3</v>
      </c>
    </row>
    <row r="19481" spans="1:2" x14ac:dyDescent="0.25">
      <c r="A19481">
        <v>44196.6</v>
      </c>
      <c r="B19481">
        <v>4.8540399999999996E-3</v>
      </c>
    </row>
    <row r="19482" spans="1:2" x14ac:dyDescent="0.25">
      <c r="A19482">
        <v>44198.8</v>
      </c>
      <c r="B19482">
        <v>4.8512399999999997E-3</v>
      </c>
    </row>
    <row r="19483" spans="1:2" x14ac:dyDescent="0.25">
      <c r="A19483">
        <v>44201.1</v>
      </c>
      <c r="B19483">
        <v>4.8474499999999997E-3</v>
      </c>
    </row>
    <row r="19484" spans="1:2" x14ac:dyDescent="0.25">
      <c r="A19484">
        <v>44203.4</v>
      </c>
      <c r="B19484">
        <v>4.8609899999999999E-3</v>
      </c>
    </row>
    <row r="19485" spans="1:2" x14ac:dyDescent="0.25">
      <c r="A19485">
        <v>44205.7</v>
      </c>
      <c r="B19485">
        <v>4.8593100000000004E-3</v>
      </c>
    </row>
    <row r="19486" spans="1:2" x14ac:dyDescent="0.25">
      <c r="A19486">
        <v>44207.9</v>
      </c>
      <c r="B19486">
        <v>4.8430000000000001E-3</v>
      </c>
    </row>
    <row r="19487" spans="1:2" x14ac:dyDescent="0.25">
      <c r="A19487">
        <v>44210.2</v>
      </c>
      <c r="B19487">
        <v>4.8583400000000001E-3</v>
      </c>
    </row>
    <row r="19488" spans="1:2" x14ac:dyDescent="0.25">
      <c r="A19488">
        <v>44212.5</v>
      </c>
      <c r="B19488">
        <v>4.8643100000000002E-3</v>
      </c>
    </row>
    <row r="19489" spans="1:2" x14ac:dyDescent="0.25">
      <c r="A19489">
        <v>44214.7</v>
      </c>
      <c r="B19489">
        <v>4.8665899999999996E-3</v>
      </c>
    </row>
    <row r="19490" spans="1:2" x14ac:dyDescent="0.25">
      <c r="A19490">
        <v>44217</v>
      </c>
      <c r="B19490">
        <v>4.8604E-3</v>
      </c>
    </row>
    <row r="19491" spans="1:2" x14ac:dyDescent="0.25">
      <c r="A19491">
        <v>44219.3</v>
      </c>
      <c r="B19491">
        <v>4.8565700000000002E-3</v>
      </c>
    </row>
    <row r="19492" spans="1:2" x14ac:dyDescent="0.25">
      <c r="A19492">
        <v>44221.5</v>
      </c>
      <c r="B19492">
        <v>4.8659100000000002E-3</v>
      </c>
    </row>
    <row r="19493" spans="1:2" x14ac:dyDescent="0.25">
      <c r="A19493">
        <v>44223.8</v>
      </c>
      <c r="B19493">
        <v>4.8601399999999998E-3</v>
      </c>
    </row>
    <row r="19494" spans="1:2" x14ac:dyDescent="0.25">
      <c r="A19494">
        <v>44226.1</v>
      </c>
      <c r="B19494">
        <v>4.86112E-3</v>
      </c>
    </row>
    <row r="19495" spans="1:2" x14ac:dyDescent="0.25">
      <c r="A19495">
        <v>44228.3</v>
      </c>
      <c r="B19495">
        <v>4.8618699999999999E-3</v>
      </c>
    </row>
    <row r="19496" spans="1:2" x14ac:dyDescent="0.25">
      <c r="A19496">
        <v>44230.6</v>
      </c>
      <c r="B19496">
        <v>4.8607399999999997E-3</v>
      </c>
    </row>
    <row r="19497" spans="1:2" x14ac:dyDescent="0.25">
      <c r="A19497">
        <v>44232.9</v>
      </c>
      <c r="B19497">
        <v>4.8751200000000001E-3</v>
      </c>
    </row>
    <row r="19498" spans="1:2" x14ac:dyDescent="0.25">
      <c r="A19498">
        <v>44235.1</v>
      </c>
      <c r="B19498">
        <v>4.8583699999999999E-3</v>
      </c>
    </row>
    <row r="19499" spans="1:2" x14ac:dyDescent="0.25">
      <c r="A19499">
        <v>44237.4</v>
      </c>
      <c r="B19499">
        <v>4.8703399999999999E-3</v>
      </c>
    </row>
    <row r="19500" spans="1:2" x14ac:dyDescent="0.25">
      <c r="A19500">
        <v>44239.7</v>
      </c>
      <c r="B19500">
        <v>4.88712E-3</v>
      </c>
    </row>
    <row r="19501" spans="1:2" x14ac:dyDescent="0.25">
      <c r="A19501">
        <v>44242</v>
      </c>
      <c r="B19501">
        <v>4.8830799999999997E-3</v>
      </c>
    </row>
    <row r="19502" spans="1:2" x14ac:dyDescent="0.25">
      <c r="A19502">
        <v>44244.2</v>
      </c>
      <c r="B19502">
        <v>4.8820399999999998E-3</v>
      </c>
    </row>
    <row r="19503" spans="1:2" x14ac:dyDescent="0.25">
      <c r="A19503">
        <v>44246.5</v>
      </c>
      <c r="B19503">
        <v>4.8813099999999998E-3</v>
      </c>
    </row>
    <row r="19504" spans="1:2" x14ac:dyDescent="0.25">
      <c r="A19504">
        <v>44248.800000000003</v>
      </c>
      <c r="B19504">
        <v>4.8827999999999996E-3</v>
      </c>
    </row>
    <row r="19505" spans="1:2" x14ac:dyDescent="0.25">
      <c r="A19505">
        <v>44251</v>
      </c>
      <c r="B19505">
        <v>4.8726899999999998E-3</v>
      </c>
    </row>
    <row r="19506" spans="1:2" x14ac:dyDescent="0.25">
      <c r="A19506">
        <v>44253.3</v>
      </c>
      <c r="B19506">
        <v>4.8821400000000001E-3</v>
      </c>
    </row>
    <row r="19507" spans="1:2" x14ac:dyDescent="0.25">
      <c r="A19507">
        <v>44255.6</v>
      </c>
      <c r="B19507">
        <v>4.8950499999999997E-3</v>
      </c>
    </row>
    <row r="19508" spans="1:2" x14ac:dyDescent="0.25">
      <c r="A19508">
        <v>44257.8</v>
      </c>
      <c r="B19508">
        <v>4.8898400000000003E-3</v>
      </c>
    </row>
    <row r="19509" spans="1:2" x14ac:dyDescent="0.25">
      <c r="A19509">
        <v>44260.1</v>
      </c>
      <c r="B19509">
        <v>4.8948799999999999E-3</v>
      </c>
    </row>
    <row r="19510" spans="1:2" x14ac:dyDescent="0.25">
      <c r="A19510">
        <v>44262.400000000001</v>
      </c>
      <c r="B19510">
        <v>4.89909E-3</v>
      </c>
    </row>
    <row r="19511" spans="1:2" x14ac:dyDescent="0.25">
      <c r="A19511">
        <v>44264.6</v>
      </c>
      <c r="B19511">
        <v>4.8995499999999999E-3</v>
      </c>
    </row>
    <row r="19512" spans="1:2" x14ac:dyDescent="0.25">
      <c r="A19512">
        <v>44266.9</v>
      </c>
      <c r="B19512">
        <v>4.8841800000000001E-3</v>
      </c>
    </row>
    <row r="19513" spans="1:2" x14ac:dyDescent="0.25">
      <c r="A19513">
        <v>44269.2</v>
      </c>
      <c r="B19513">
        <v>4.8915499999999997E-3</v>
      </c>
    </row>
    <row r="19514" spans="1:2" x14ac:dyDescent="0.25">
      <c r="A19514">
        <v>44271.5</v>
      </c>
      <c r="B19514">
        <v>4.8928799999999996E-3</v>
      </c>
    </row>
    <row r="19515" spans="1:2" x14ac:dyDescent="0.25">
      <c r="A19515">
        <v>44273.7</v>
      </c>
      <c r="B19515">
        <v>4.8878899999999998E-3</v>
      </c>
    </row>
    <row r="19516" spans="1:2" x14ac:dyDescent="0.25">
      <c r="A19516">
        <v>44276</v>
      </c>
      <c r="B19516">
        <v>4.90392E-3</v>
      </c>
    </row>
    <row r="19517" spans="1:2" x14ac:dyDescent="0.25">
      <c r="A19517">
        <v>44278.3</v>
      </c>
      <c r="B19517">
        <v>4.9106499999999999E-3</v>
      </c>
    </row>
    <row r="19518" spans="1:2" x14ac:dyDescent="0.25">
      <c r="A19518">
        <v>44280.5</v>
      </c>
      <c r="B19518">
        <v>4.90041E-3</v>
      </c>
    </row>
    <row r="19519" spans="1:2" x14ac:dyDescent="0.25">
      <c r="A19519">
        <v>44282.8</v>
      </c>
      <c r="B19519">
        <v>4.9081999999999997E-3</v>
      </c>
    </row>
    <row r="19520" spans="1:2" x14ac:dyDescent="0.25">
      <c r="A19520">
        <v>44285.1</v>
      </c>
      <c r="B19520">
        <v>4.9163699999999998E-3</v>
      </c>
    </row>
    <row r="19521" spans="1:2" x14ac:dyDescent="0.25">
      <c r="A19521">
        <v>44287.3</v>
      </c>
      <c r="B19521">
        <v>4.9004000000000001E-3</v>
      </c>
    </row>
    <row r="19522" spans="1:2" x14ac:dyDescent="0.25">
      <c r="A19522">
        <v>44289.599999999999</v>
      </c>
      <c r="B19522">
        <v>4.9113200000000003E-3</v>
      </c>
    </row>
    <row r="19523" spans="1:2" x14ac:dyDescent="0.25">
      <c r="A19523">
        <v>44291.9</v>
      </c>
      <c r="B19523">
        <v>4.9277899999999996E-3</v>
      </c>
    </row>
    <row r="19524" spans="1:2" x14ac:dyDescent="0.25">
      <c r="A19524">
        <v>44294.1</v>
      </c>
      <c r="B19524">
        <v>4.9102099999999999E-3</v>
      </c>
    </row>
    <row r="19525" spans="1:2" x14ac:dyDescent="0.25">
      <c r="A19525">
        <v>44296.4</v>
      </c>
      <c r="B19525">
        <v>4.9189999999999998E-3</v>
      </c>
    </row>
    <row r="19526" spans="1:2" x14ac:dyDescent="0.25">
      <c r="A19526">
        <v>44298.7</v>
      </c>
      <c r="B19526">
        <v>4.9142300000000003E-3</v>
      </c>
    </row>
    <row r="19527" spans="1:2" x14ac:dyDescent="0.25">
      <c r="A19527">
        <v>44301</v>
      </c>
      <c r="B19527">
        <v>4.9248499999999997E-3</v>
      </c>
    </row>
    <row r="19528" spans="1:2" x14ac:dyDescent="0.25">
      <c r="A19528">
        <v>44303.199999999997</v>
      </c>
      <c r="B19528">
        <v>4.9384199999999998E-3</v>
      </c>
    </row>
    <row r="19529" spans="1:2" x14ac:dyDescent="0.25">
      <c r="A19529">
        <v>44305.5</v>
      </c>
      <c r="B19529">
        <v>4.9220100000000001E-3</v>
      </c>
    </row>
    <row r="19530" spans="1:2" x14ac:dyDescent="0.25">
      <c r="A19530">
        <v>44307.8</v>
      </c>
      <c r="B19530">
        <v>4.9228299999999996E-3</v>
      </c>
    </row>
    <row r="19531" spans="1:2" x14ac:dyDescent="0.25">
      <c r="A19531">
        <v>44310</v>
      </c>
      <c r="B19531">
        <v>4.91473E-3</v>
      </c>
    </row>
    <row r="19532" spans="1:2" x14ac:dyDescent="0.25">
      <c r="A19532">
        <v>44312.3</v>
      </c>
      <c r="B19532">
        <v>4.9321699999999996E-3</v>
      </c>
    </row>
    <row r="19533" spans="1:2" x14ac:dyDescent="0.25">
      <c r="A19533">
        <v>44314.6</v>
      </c>
      <c r="B19533">
        <v>4.9330499999999996E-3</v>
      </c>
    </row>
    <row r="19534" spans="1:2" x14ac:dyDescent="0.25">
      <c r="A19534">
        <v>44316.800000000003</v>
      </c>
      <c r="B19534">
        <v>4.9334299999999999E-3</v>
      </c>
    </row>
    <row r="19535" spans="1:2" x14ac:dyDescent="0.25">
      <c r="A19535">
        <v>44319.1</v>
      </c>
      <c r="B19535">
        <v>4.9405300000000003E-3</v>
      </c>
    </row>
    <row r="19536" spans="1:2" x14ac:dyDescent="0.25">
      <c r="A19536">
        <v>44321.4</v>
      </c>
      <c r="B19536">
        <v>4.9376100000000003E-3</v>
      </c>
    </row>
    <row r="19537" spans="1:2" x14ac:dyDescent="0.25">
      <c r="A19537">
        <v>44323.6</v>
      </c>
      <c r="B19537">
        <v>4.9455899999999997E-3</v>
      </c>
    </row>
    <row r="19538" spans="1:2" x14ac:dyDescent="0.25">
      <c r="A19538">
        <v>44325.9</v>
      </c>
      <c r="B19538">
        <v>4.9493799999999998E-3</v>
      </c>
    </row>
    <row r="19539" spans="1:2" x14ac:dyDescent="0.25">
      <c r="A19539">
        <v>44328.2</v>
      </c>
      <c r="B19539">
        <v>4.9420699999999998E-3</v>
      </c>
    </row>
    <row r="19540" spans="1:2" x14ac:dyDescent="0.25">
      <c r="A19540">
        <v>44330.400000000001</v>
      </c>
      <c r="B19540">
        <v>4.9458599999999998E-3</v>
      </c>
    </row>
    <row r="19541" spans="1:2" x14ac:dyDescent="0.25">
      <c r="A19541">
        <v>44332.7</v>
      </c>
      <c r="B19541">
        <v>4.9463700000000003E-3</v>
      </c>
    </row>
    <row r="19542" spans="1:2" x14ac:dyDescent="0.25">
      <c r="A19542">
        <v>44335</v>
      </c>
      <c r="B19542">
        <v>4.9570899999999999E-3</v>
      </c>
    </row>
    <row r="19543" spans="1:2" x14ac:dyDescent="0.25">
      <c r="A19543">
        <v>44337.2</v>
      </c>
      <c r="B19543">
        <v>4.9649200000000003E-3</v>
      </c>
    </row>
    <row r="19544" spans="1:2" x14ac:dyDescent="0.25">
      <c r="A19544">
        <v>44339.5</v>
      </c>
      <c r="B19544">
        <v>4.9490300000000001E-3</v>
      </c>
    </row>
    <row r="19545" spans="1:2" x14ac:dyDescent="0.25">
      <c r="A19545">
        <v>44341.8</v>
      </c>
      <c r="B19545">
        <v>4.9576799999999999E-3</v>
      </c>
    </row>
    <row r="19546" spans="1:2" x14ac:dyDescent="0.25">
      <c r="A19546">
        <v>44344</v>
      </c>
      <c r="B19546">
        <v>4.9536600000000004E-3</v>
      </c>
    </row>
    <row r="19547" spans="1:2" x14ac:dyDescent="0.25">
      <c r="A19547">
        <v>44346.3</v>
      </c>
      <c r="B19547">
        <v>4.9519300000000002E-3</v>
      </c>
    </row>
    <row r="19548" spans="1:2" x14ac:dyDescent="0.25">
      <c r="A19548">
        <v>44348.6</v>
      </c>
      <c r="B19548">
        <v>4.96453E-3</v>
      </c>
    </row>
    <row r="19549" spans="1:2" x14ac:dyDescent="0.25">
      <c r="A19549">
        <v>44350.9</v>
      </c>
      <c r="B19549">
        <v>4.97665E-3</v>
      </c>
    </row>
    <row r="19550" spans="1:2" x14ac:dyDescent="0.25">
      <c r="A19550">
        <v>44353.1</v>
      </c>
      <c r="B19550">
        <v>4.9527599999999996E-3</v>
      </c>
    </row>
    <row r="19551" spans="1:2" x14ac:dyDescent="0.25">
      <c r="A19551">
        <v>44355.4</v>
      </c>
      <c r="B19551">
        <v>4.9730499999999997E-3</v>
      </c>
    </row>
    <row r="19552" spans="1:2" x14ac:dyDescent="0.25">
      <c r="A19552">
        <v>44357.7</v>
      </c>
      <c r="B19552">
        <v>4.9620300000000001E-3</v>
      </c>
    </row>
    <row r="19553" spans="1:2" x14ac:dyDescent="0.25">
      <c r="A19553">
        <v>44360</v>
      </c>
      <c r="B19553">
        <v>4.9668999999999998E-3</v>
      </c>
    </row>
    <row r="19554" spans="1:2" x14ac:dyDescent="0.25">
      <c r="A19554">
        <v>44362.2</v>
      </c>
      <c r="B19554">
        <v>4.9627100000000004E-3</v>
      </c>
    </row>
    <row r="19555" spans="1:2" x14ac:dyDescent="0.25">
      <c r="A19555">
        <v>44364.5</v>
      </c>
      <c r="B19555">
        <v>4.9791999999999996E-3</v>
      </c>
    </row>
    <row r="19556" spans="1:2" x14ac:dyDescent="0.25">
      <c r="A19556">
        <v>44366.8</v>
      </c>
      <c r="B19556">
        <v>4.9868100000000004E-3</v>
      </c>
    </row>
    <row r="19557" spans="1:2" x14ac:dyDescent="0.25">
      <c r="A19557">
        <v>44369</v>
      </c>
      <c r="B19557">
        <v>4.9810899999999996E-3</v>
      </c>
    </row>
    <row r="19558" spans="1:2" x14ac:dyDescent="0.25">
      <c r="A19558">
        <v>44371.3</v>
      </c>
      <c r="B19558">
        <v>4.9652999999999997E-3</v>
      </c>
    </row>
    <row r="19559" spans="1:2" x14ac:dyDescent="0.25">
      <c r="A19559">
        <v>44373.599999999999</v>
      </c>
      <c r="B19559">
        <v>4.9664899999999996E-3</v>
      </c>
    </row>
    <row r="19560" spans="1:2" x14ac:dyDescent="0.25">
      <c r="A19560">
        <v>44375.9</v>
      </c>
      <c r="B19560">
        <v>4.9830100000000004E-3</v>
      </c>
    </row>
    <row r="19561" spans="1:2" x14ac:dyDescent="0.25">
      <c r="A19561">
        <v>44378.1</v>
      </c>
      <c r="B19561">
        <v>4.9695900000000003E-3</v>
      </c>
    </row>
    <row r="19562" spans="1:2" x14ac:dyDescent="0.25">
      <c r="A19562">
        <v>44380.4</v>
      </c>
      <c r="B19562">
        <v>4.9827500000000002E-3</v>
      </c>
    </row>
    <row r="19563" spans="1:2" x14ac:dyDescent="0.25">
      <c r="A19563">
        <v>44382.7</v>
      </c>
      <c r="B19563">
        <v>4.9826200000000001E-3</v>
      </c>
    </row>
    <row r="19564" spans="1:2" x14ac:dyDescent="0.25">
      <c r="A19564">
        <v>44384.9</v>
      </c>
      <c r="B19564">
        <v>4.9885600000000004E-3</v>
      </c>
    </row>
    <row r="19565" spans="1:2" x14ac:dyDescent="0.25">
      <c r="A19565">
        <v>44387.199999999997</v>
      </c>
      <c r="B19565">
        <v>4.9781599999999997E-3</v>
      </c>
    </row>
    <row r="19566" spans="1:2" x14ac:dyDescent="0.25">
      <c r="A19566">
        <v>44389.5</v>
      </c>
      <c r="B19566">
        <v>4.9790199999999998E-3</v>
      </c>
    </row>
    <row r="19567" spans="1:2" x14ac:dyDescent="0.25">
      <c r="A19567">
        <v>44391.7</v>
      </c>
      <c r="B19567">
        <v>4.98541E-3</v>
      </c>
    </row>
    <row r="19568" spans="1:2" x14ac:dyDescent="0.25">
      <c r="A19568">
        <v>44394</v>
      </c>
      <c r="B19568">
        <v>4.9901499999999996E-3</v>
      </c>
    </row>
    <row r="19569" spans="1:2" x14ac:dyDescent="0.25">
      <c r="A19569">
        <v>44396.3</v>
      </c>
      <c r="B19569">
        <v>4.9940599999999998E-3</v>
      </c>
    </row>
    <row r="19570" spans="1:2" x14ac:dyDescent="0.25">
      <c r="A19570">
        <v>44398.5</v>
      </c>
      <c r="B19570">
        <v>4.9955099999999999E-3</v>
      </c>
    </row>
    <row r="19571" spans="1:2" x14ac:dyDescent="0.25">
      <c r="A19571">
        <v>44400.800000000003</v>
      </c>
      <c r="B19571">
        <v>4.9902000000000002E-3</v>
      </c>
    </row>
    <row r="19572" spans="1:2" x14ac:dyDescent="0.25">
      <c r="A19572">
        <v>44403.1</v>
      </c>
      <c r="B19572">
        <v>4.9935300000000004E-3</v>
      </c>
    </row>
    <row r="19573" spans="1:2" x14ac:dyDescent="0.25">
      <c r="A19573">
        <v>44405.3</v>
      </c>
      <c r="B19573">
        <v>4.9966200000000002E-3</v>
      </c>
    </row>
    <row r="19574" spans="1:2" x14ac:dyDescent="0.25">
      <c r="A19574">
        <v>44407.6</v>
      </c>
      <c r="B19574">
        <v>4.9963300000000002E-3</v>
      </c>
    </row>
    <row r="19575" spans="1:2" x14ac:dyDescent="0.25">
      <c r="A19575">
        <v>44409.9</v>
      </c>
      <c r="B19575">
        <v>4.9911599999999997E-3</v>
      </c>
    </row>
    <row r="19576" spans="1:2" x14ac:dyDescent="0.25">
      <c r="A19576">
        <v>44412.2</v>
      </c>
      <c r="B19576">
        <v>4.9985899999999998E-3</v>
      </c>
    </row>
    <row r="19577" spans="1:2" x14ac:dyDescent="0.25">
      <c r="A19577">
        <v>44414.400000000001</v>
      </c>
      <c r="B19577">
        <v>5.0088099999999998E-3</v>
      </c>
    </row>
    <row r="19578" spans="1:2" x14ac:dyDescent="0.25">
      <c r="A19578">
        <v>44416.7</v>
      </c>
      <c r="B19578">
        <v>5.0086200000000001E-3</v>
      </c>
    </row>
    <row r="19579" spans="1:2" x14ac:dyDescent="0.25">
      <c r="A19579">
        <v>44419</v>
      </c>
      <c r="B19579">
        <v>5.0156899999999997E-3</v>
      </c>
    </row>
    <row r="19580" spans="1:2" x14ac:dyDescent="0.25">
      <c r="A19580">
        <v>44421.2</v>
      </c>
      <c r="B19580">
        <v>5.0223400000000001E-3</v>
      </c>
    </row>
    <row r="19581" spans="1:2" x14ac:dyDescent="0.25">
      <c r="A19581">
        <v>44423.5</v>
      </c>
      <c r="B19581">
        <v>5.0002199999999997E-3</v>
      </c>
    </row>
    <row r="19582" spans="1:2" x14ac:dyDescent="0.25">
      <c r="A19582">
        <v>44425.8</v>
      </c>
      <c r="B19582">
        <v>5.00542E-3</v>
      </c>
    </row>
    <row r="19583" spans="1:2" x14ac:dyDescent="0.25">
      <c r="A19583">
        <v>44428</v>
      </c>
      <c r="B19583">
        <v>5.01681E-3</v>
      </c>
    </row>
    <row r="19584" spans="1:2" x14ac:dyDescent="0.25">
      <c r="A19584">
        <v>44430.3</v>
      </c>
      <c r="B19584">
        <v>5.0091500000000004E-3</v>
      </c>
    </row>
    <row r="19585" spans="1:2" x14ac:dyDescent="0.25">
      <c r="A19585">
        <v>44432.5</v>
      </c>
      <c r="B19585">
        <v>5.0064799999999998E-3</v>
      </c>
    </row>
    <row r="19586" spans="1:2" x14ac:dyDescent="0.25">
      <c r="A19586">
        <v>44434.8</v>
      </c>
      <c r="B19586">
        <v>5.0062600000000002E-3</v>
      </c>
    </row>
    <row r="19587" spans="1:2" x14ac:dyDescent="0.25">
      <c r="A19587">
        <v>44437.1</v>
      </c>
      <c r="B19587">
        <v>5.01842E-3</v>
      </c>
    </row>
    <row r="19588" spans="1:2" x14ac:dyDescent="0.25">
      <c r="A19588">
        <v>44439.3</v>
      </c>
      <c r="B19588">
        <v>5.0259600000000003E-3</v>
      </c>
    </row>
    <row r="19589" spans="1:2" x14ac:dyDescent="0.25">
      <c r="A19589">
        <v>44441.599999999999</v>
      </c>
      <c r="B19589">
        <v>5.0102499999999999E-3</v>
      </c>
    </row>
    <row r="19590" spans="1:2" x14ac:dyDescent="0.25">
      <c r="A19590">
        <v>44443.9</v>
      </c>
      <c r="B19590">
        <v>5.0232599999999999E-3</v>
      </c>
    </row>
    <row r="19591" spans="1:2" x14ac:dyDescent="0.25">
      <c r="A19591">
        <v>44446.1</v>
      </c>
      <c r="B19591">
        <v>5.01257E-3</v>
      </c>
    </row>
    <row r="19592" spans="1:2" x14ac:dyDescent="0.25">
      <c r="A19592">
        <v>44448.4</v>
      </c>
      <c r="B19592">
        <v>5.0256500000000004E-3</v>
      </c>
    </row>
    <row r="19593" spans="1:2" x14ac:dyDescent="0.25">
      <c r="A19593">
        <v>44450.7</v>
      </c>
      <c r="B19593">
        <v>5.0266699999999996E-3</v>
      </c>
    </row>
    <row r="19594" spans="1:2" x14ac:dyDescent="0.25">
      <c r="A19594">
        <v>44453</v>
      </c>
      <c r="B19594">
        <v>5.0105999999999996E-3</v>
      </c>
    </row>
    <row r="19595" spans="1:2" x14ac:dyDescent="0.25">
      <c r="A19595">
        <v>44455.199999999997</v>
      </c>
      <c r="B19595">
        <v>5.0242300000000002E-3</v>
      </c>
    </row>
    <row r="19596" spans="1:2" x14ac:dyDescent="0.25">
      <c r="A19596">
        <v>44457.5</v>
      </c>
      <c r="B19596">
        <v>5.0191599999999999E-3</v>
      </c>
    </row>
    <row r="19597" spans="1:2" x14ac:dyDescent="0.25">
      <c r="A19597">
        <v>44459.8</v>
      </c>
      <c r="B19597">
        <v>5.0269299999999998E-3</v>
      </c>
    </row>
    <row r="19598" spans="1:2" x14ac:dyDescent="0.25">
      <c r="A19598">
        <v>44462</v>
      </c>
      <c r="B19598">
        <v>5.0193499999999997E-3</v>
      </c>
    </row>
    <row r="19599" spans="1:2" x14ac:dyDescent="0.25">
      <c r="A19599">
        <v>44464.3</v>
      </c>
      <c r="B19599">
        <v>5.0265500000000003E-3</v>
      </c>
    </row>
    <row r="19600" spans="1:2" x14ac:dyDescent="0.25">
      <c r="A19600">
        <v>44466.6</v>
      </c>
      <c r="B19600">
        <v>5.0286300000000001E-3</v>
      </c>
    </row>
    <row r="19601" spans="1:2" x14ac:dyDescent="0.25">
      <c r="A19601">
        <v>44468.800000000003</v>
      </c>
      <c r="B19601">
        <v>5.01331E-3</v>
      </c>
    </row>
    <row r="19602" spans="1:2" x14ac:dyDescent="0.25">
      <c r="A19602">
        <v>44471.1</v>
      </c>
      <c r="B19602">
        <v>5.03258E-3</v>
      </c>
    </row>
    <row r="19603" spans="1:2" x14ac:dyDescent="0.25">
      <c r="A19603">
        <v>44473.4</v>
      </c>
      <c r="B19603">
        <v>5.0530100000000001E-3</v>
      </c>
    </row>
    <row r="19604" spans="1:2" x14ac:dyDescent="0.25">
      <c r="A19604">
        <v>44475.6</v>
      </c>
      <c r="B19604">
        <v>5.0443399999999996E-3</v>
      </c>
    </row>
    <row r="19605" spans="1:2" x14ac:dyDescent="0.25">
      <c r="A19605">
        <v>44477.9</v>
      </c>
      <c r="B19605">
        <v>5.0444799999999996E-3</v>
      </c>
    </row>
    <row r="19606" spans="1:2" x14ac:dyDescent="0.25">
      <c r="A19606">
        <v>44480.2</v>
      </c>
      <c r="B19606">
        <v>5.0380900000000003E-3</v>
      </c>
    </row>
    <row r="19607" spans="1:2" x14ac:dyDescent="0.25">
      <c r="A19607">
        <v>44482.400000000001</v>
      </c>
      <c r="B19607">
        <v>5.0518899999999999E-3</v>
      </c>
    </row>
    <row r="19608" spans="1:2" x14ac:dyDescent="0.25">
      <c r="A19608">
        <v>44484.7</v>
      </c>
      <c r="B19608">
        <v>5.0652700000000002E-3</v>
      </c>
    </row>
    <row r="19609" spans="1:2" x14ac:dyDescent="0.25">
      <c r="A19609">
        <v>44487</v>
      </c>
      <c r="B19609">
        <v>5.0529900000000003E-3</v>
      </c>
    </row>
    <row r="19610" spans="1:2" x14ac:dyDescent="0.25">
      <c r="A19610">
        <v>44489.2</v>
      </c>
      <c r="B19610">
        <v>5.0545499999999997E-3</v>
      </c>
    </row>
    <row r="19611" spans="1:2" x14ac:dyDescent="0.25">
      <c r="A19611">
        <v>44491.5</v>
      </c>
      <c r="B19611">
        <v>5.0590000000000001E-3</v>
      </c>
    </row>
    <row r="19612" spans="1:2" x14ac:dyDescent="0.25">
      <c r="A19612">
        <v>44493.8</v>
      </c>
      <c r="B19612">
        <v>5.0486400000000001E-3</v>
      </c>
    </row>
    <row r="19613" spans="1:2" x14ac:dyDescent="0.25">
      <c r="A19613">
        <v>44496</v>
      </c>
      <c r="B19613">
        <v>5.0631199999999999E-3</v>
      </c>
    </row>
    <row r="19614" spans="1:2" x14ac:dyDescent="0.25">
      <c r="A19614">
        <v>44498.3</v>
      </c>
      <c r="B19614">
        <v>5.0584699999999998E-3</v>
      </c>
    </row>
    <row r="19615" spans="1:2" x14ac:dyDescent="0.25">
      <c r="A19615">
        <v>44500.6</v>
      </c>
      <c r="B19615">
        <v>5.0604400000000003E-3</v>
      </c>
    </row>
    <row r="19616" spans="1:2" x14ac:dyDescent="0.25">
      <c r="A19616">
        <v>44502.9</v>
      </c>
      <c r="B19616">
        <v>5.0332900000000002E-3</v>
      </c>
    </row>
    <row r="19617" spans="1:2" x14ac:dyDescent="0.25">
      <c r="A19617">
        <v>44505.1</v>
      </c>
      <c r="B19617">
        <v>5.0415099999999999E-3</v>
      </c>
    </row>
    <row r="19618" spans="1:2" x14ac:dyDescent="0.25">
      <c r="A19618">
        <v>44507.4</v>
      </c>
      <c r="B19618">
        <v>5.06399E-3</v>
      </c>
    </row>
    <row r="19619" spans="1:2" x14ac:dyDescent="0.25">
      <c r="A19619">
        <v>44509.7</v>
      </c>
      <c r="B19619">
        <v>5.0351399999999996E-3</v>
      </c>
    </row>
    <row r="19620" spans="1:2" x14ac:dyDescent="0.25">
      <c r="A19620">
        <v>44511.9</v>
      </c>
      <c r="B19620">
        <v>5.0629899999999999E-3</v>
      </c>
    </row>
    <row r="19621" spans="1:2" x14ac:dyDescent="0.25">
      <c r="A19621">
        <v>44514.2</v>
      </c>
      <c r="B19621">
        <v>5.0579900000000001E-3</v>
      </c>
    </row>
    <row r="19622" spans="1:2" x14ac:dyDescent="0.25">
      <c r="A19622">
        <v>44516.5</v>
      </c>
      <c r="B19622">
        <v>5.0552899999999996E-3</v>
      </c>
    </row>
    <row r="19623" spans="1:2" x14ac:dyDescent="0.25">
      <c r="A19623">
        <v>44518.7</v>
      </c>
      <c r="B19623">
        <v>5.0593399999999998E-3</v>
      </c>
    </row>
    <row r="19624" spans="1:2" x14ac:dyDescent="0.25">
      <c r="A19624">
        <v>44521</v>
      </c>
      <c r="B19624">
        <v>5.0796399999999998E-3</v>
      </c>
    </row>
    <row r="19625" spans="1:2" x14ac:dyDescent="0.25">
      <c r="A19625">
        <v>44523.3</v>
      </c>
      <c r="B19625">
        <v>5.0655800000000001E-3</v>
      </c>
    </row>
    <row r="19626" spans="1:2" x14ac:dyDescent="0.25">
      <c r="A19626">
        <v>44525.599999999999</v>
      </c>
      <c r="B19626">
        <v>5.0737300000000003E-3</v>
      </c>
    </row>
    <row r="19627" spans="1:2" x14ac:dyDescent="0.25">
      <c r="A19627">
        <v>44527.8</v>
      </c>
      <c r="B19627">
        <v>5.0660899999999997E-3</v>
      </c>
    </row>
    <row r="19628" spans="1:2" x14ac:dyDescent="0.25">
      <c r="A19628">
        <v>44530.1</v>
      </c>
      <c r="B19628">
        <v>5.0779700000000002E-3</v>
      </c>
    </row>
    <row r="19629" spans="1:2" x14ac:dyDescent="0.25">
      <c r="A19629">
        <v>44532.4</v>
      </c>
      <c r="B19629">
        <v>5.0844499999999999E-3</v>
      </c>
    </row>
    <row r="19630" spans="1:2" x14ac:dyDescent="0.25">
      <c r="A19630">
        <v>44534.6</v>
      </c>
      <c r="B19630">
        <v>5.0719700000000003E-3</v>
      </c>
    </row>
    <row r="19631" spans="1:2" x14ac:dyDescent="0.25">
      <c r="A19631">
        <v>44536.9</v>
      </c>
      <c r="B19631">
        <v>5.0705699999999999E-3</v>
      </c>
    </row>
    <row r="19632" spans="1:2" x14ac:dyDescent="0.25">
      <c r="A19632">
        <v>44539.199999999997</v>
      </c>
      <c r="B19632">
        <v>5.0736799999999997E-3</v>
      </c>
    </row>
    <row r="19633" spans="1:2" x14ac:dyDescent="0.25">
      <c r="A19633">
        <v>44541.4</v>
      </c>
      <c r="B19633">
        <v>5.0776900000000002E-3</v>
      </c>
    </row>
    <row r="19634" spans="1:2" x14ac:dyDescent="0.25">
      <c r="A19634">
        <v>44543.7</v>
      </c>
      <c r="B19634">
        <v>5.0749999999999997E-3</v>
      </c>
    </row>
    <row r="19635" spans="1:2" x14ac:dyDescent="0.25">
      <c r="A19635">
        <v>44546</v>
      </c>
      <c r="B19635">
        <v>5.0959500000000001E-3</v>
      </c>
    </row>
    <row r="19636" spans="1:2" x14ac:dyDescent="0.25">
      <c r="A19636">
        <v>44548.2</v>
      </c>
      <c r="B19636">
        <v>5.0858400000000003E-3</v>
      </c>
    </row>
    <row r="19637" spans="1:2" x14ac:dyDescent="0.25">
      <c r="A19637">
        <v>44550.5</v>
      </c>
      <c r="B19637">
        <v>5.09671E-3</v>
      </c>
    </row>
    <row r="19638" spans="1:2" x14ac:dyDescent="0.25">
      <c r="A19638">
        <v>44552.800000000003</v>
      </c>
      <c r="B19638">
        <v>5.0990200000000001E-3</v>
      </c>
    </row>
    <row r="19639" spans="1:2" x14ac:dyDescent="0.25">
      <c r="A19639">
        <v>44555.1</v>
      </c>
      <c r="B19639">
        <v>5.0910399999999998E-3</v>
      </c>
    </row>
    <row r="19640" spans="1:2" x14ac:dyDescent="0.25">
      <c r="A19640">
        <v>44557.3</v>
      </c>
      <c r="B19640">
        <v>5.0960299999999997E-3</v>
      </c>
    </row>
    <row r="19641" spans="1:2" x14ac:dyDescent="0.25">
      <c r="A19641">
        <v>44559.6</v>
      </c>
      <c r="B19641">
        <v>5.09991E-3</v>
      </c>
    </row>
    <row r="19642" spans="1:2" x14ac:dyDescent="0.25">
      <c r="A19642">
        <v>44561.9</v>
      </c>
      <c r="B19642">
        <v>5.1231100000000002E-3</v>
      </c>
    </row>
    <row r="19643" spans="1:2" x14ac:dyDescent="0.25">
      <c r="A19643">
        <v>44564.1</v>
      </c>
      <c r="B19643">
        <v>5.0912900000000001E-3</v>
      </c>
    </row>
    <row r="19644" spans="1:2" x14ac:dyDescent="0.25">
      <c r="A19644">
        <v>44566.400000000001</v>
      </c>
      <c r="B19644">
        <v>5.1009000000000002E-3</v>
      </c>
    </row>
    <row r="19645" spans="1:2" x14ac:dyDescent="0.25">
      <c r="A19645">
        <v>44568.7</v>
      </c>
      <c r="B19645">
        <v>5.1033700000000003E-3</v>
      </c>
    </row>
    <row r="19646" spans="1:2" x14ac:dyDescent="0.25">
      <c r="A19646">
        <v>44570.9</v>
      </c>
      <c r="B19646">
        <v>5.0975600000000001E-3</v>
      </c>
    </row>
    <row r="19647" spans="1:2" x14ac:dyDescent="0.25">
      <c r="A19647">
        <v>44573.2</v>
      </c>
      <c r="B19647">
        <v>5.0986699999999996E-3</v>
      </c>
    </row>
    <row r="19648" spans="1:2" x14ac:dyDescent="0.25">
      <c r="A19648">
        <v>44575.5</v>
      </c>
      <c r="B19648">
        <v>5.1024199999999999E-3</v>
      </c>
    </row>
    <row r="19649" spans="1:2" x14ac:dyDescent="0.25">
      <c r="A19649">
        <v>44577.8</v>
      </c>
      <c r="B19649">
        <v>5.1113299999999999E-3</v>
      </c>
    </row>
    <row r="19650" spans="1:2" x14ac:dyDescent="0.25">
      <c r="A19650">
        <v>44580</v>
      </c>
      <c r="B19650">
        <v>5.1094699999999996E-3</v>
      </c>
    </row>
    <row r="19651" spans="1:2" x14ac:dyDescent="0.25">
      <c r="A19651">
        <v>44582.3</v>
      </c>
      <c r="B19651">
        <v>5.1098799999999998E-3</v>
      </c>
    </row>
    <row r="19652" spans="1:2" x14ac:dyDescent="0.25">
      <c r="A19652">
        <v>44584.5</v>
      </c>
      <c r="B19652">
        <v>5.1290199999999998E-3</v>
      </c>
    </row>
    <row r="19653" spans="1:2" x14ac:dyDescent="0.25">
      <c r="A19653">
        <v>44586.8</v>
      </c>
      <c r="B19653">
        <v>5.1159999999999999E-3</v>
      </c>
    </row>
    <row r="19654" spans="1:2" x14ac:dyDescent="0.25">
      <c r="A19654">
        <v>44589.1</v>
      </c>
      <c r="B19654">
        <v>5.13015E-3</v>
      </c>
    </row>
    <row r="19655" spans="1:2" x14ac:dyDescent="0.25">
      <c r="A19655">
        <v>44591.4</v>
      </c>
      <c r="B19655">
        <v>5.1303E-3</v>
      </c>
    </row>
    <row r="19656" spans="1:2" x14ac:dyDescent="0.25">
      <c r="A19656">
        <v>44593.599999999999</v>
      </c>
      <c r="B19656">
        <v>5.13979E-3</v>
      </c>
    </row>
    <row r="19657" spans="1:2" x14ac:dyDescent="0.25">
      <c r="A19657">
        <v>44595.9</v>
      </c>
      <c r="B19657">
        <v>5.1351000000000001E-3</v>
      </c>
    </row>
    <row r="19658" spans="1:2" x14ac:dyDescent="0.25">
      <c r="A19658">
        <v>44598.2</v>
      </c>
      <c r="B19658">
        <v>5.1202000000000001E-3</v>
      </c>
    </row>
    <row r="19659" spans="1:2" x14ac:dyDescent="0.25">
      <c r="A19659">
        <v>44600.4</v>
      </c>
      <c r="B19659">
        <v>5.1314899999999998E-3</v>
      </c>
    </row>
    <row r="19660" spans="1:2" x14ac:dyDescent="0.25">
      <c r="A19660">
        <v>44602.7</v>
      </c>
      <c r="B19660">
        <v>5.1175999999999999E-3</v>
      </c>
    </row>
    <row r="19661" spans="1:2" x14ac:dyDescent="0.25">
      <c r="A19661">
        <v>44605</v>
      </c>
      <c r="B19661">
        <v>5.1317100000000003E-3</v>
      </c>
    </row>
    <row r="19662" spans="1:2" x14ac:dyDescent="0.25">
      <c r="A19662">
        <v>44607.199999999997</v>
      </c>
      <c r="B19662">
        <v>5.1530999999999999E-3</v>
      </c>
    </row>
    <row r="19663" spans="1:2" x14ac:dyDescent="0.25">
      <c r="A19663">
        <v>44609.5</v>
      </c>
      <c r="B19663">
        <v>5.1459799999999997E-3</v>
      </c>
    </row>
    <row r="19664" spans="1:2" x14ac:dyDescent="0.25">
      <c r="A19664">
        <v>44611.8</v>
      </c>
      <c r="B19664">
        <v>5.1406100000000003E-3</v>
      </c>
    </row>
    <row r="19665" spans="1:2" x14ac:dyDescent="0.25">
      <c r="A19665">
        <v>44614.1</v>
      </c>
      <c r="B19665">
        <v>5.1281499999999997E-3</v>
      </c>
    </row>
    <row r="19666" spans="1:2" x14ac:dyDescent="0.25">
      <c r="A19666">
        <v>44616.3</v>
      </c>
      <c r="B19666">
        <v>5.1253499999999999E-3</v>
      </c>
    </row>
    <row r="19667" spans="1:2" x14ac:dyDescent="0.25">
      <c r="A19667">
        <v>44618.6</v>
      </c>
      <c r="B19667">
        <v>5.1373499999999997E-3</v>
      </c>
    </row>
    <row r="19668" spans="1:2" x14ac:dyDescent="0.25">
      <c r="A19668">
        <v>44620.9</v>
      </c>
      <c r="B19668">
        <v>5.1420900000000002E-3</v>
      </c>
    </row>
    <row r="19669" spans="1:2" x14ac:dyDescent="0.25">
      <c r="A19669">
        <v>44623.1</v>
      </c>
      <c r="B19669">
        <v>5.1560399999999998E-3</v>
      </c>
    </row>
    <row r="19670" spans="1:2" x14ac:dyDescent="0.25">
      <c r="A19670">
        <v>44625.4</v>
      </c>
      <c r="B19670">
        <v>5.1281E-3</v>
      </c>
    </row>
    <row r="19671" spans="1:2" x14ac:dyDescent="0.25">
      <c r="A19671">
        <v>44627.7</v>
      </c>
      <c r="B19671">
        <v>5.1489999999999999E-3</v>
      </c>
    </row>
    <row r="19672" spans="1:2" x14ac:dyDescent="0.25">
      <c r="A19672">
        <v>44629.9</v>
      </c>
      <c r="B19672">
        <v>5.1328099999999998E-3</v>
      </c>
    </row>
    <row r="19673" spans="1:2" x14ac:dyDescent="0.25">
      <c r="A19673">
        <v>44632.2</v>
      </c>
      <c r="B19673">
        <v>5.1461900000000001E-3</v>
      </c>
    </row>
    <row r="19674" spans="1:2" x14ac:dyDescent="0.25">
      <c r="A19674">
        <v>44634.5</v>
      </c>
      <c r="B19674">
        <v>5.1565099999999996E-3</v>
      </c>
    </row>
    <row r="19675" spans="1:2" x14ac:dyDescent="0.25">
      <c r="A19675">
        <v>44636.7</v>
      </c>
      <c r="B19675">
        <v>5.1584100000000004E-3</v>
      </c>
    </row>
    <row r="19676" spans="1:2" x14ac:dyDescent="0.25">
      <c r="A19676">
        <v>44639</v>
      </c>
      <c r="B19676">
        <v>5.1624499999999999E-3</v>
      </c>
    </row>
    <row r="19677" spans="1:2" x14ac:dyDescent="0.25">
      <c r="A19677">
        <v>44641.3</v>
      </c>
      <c r="B19677">
        <v>5.1559199999999996E-3</v>
      </c>
    </row>
    <row r="19678" spans="1:2" x14ac:dyDescent="0.25">
      <c r="A19678">
        <v>44643.5</v>
      </c>
      <c r="B19678">
        <v>5.1347199999999997E-3</v>
      </c>
    </row>
    <row r="19679" spans="1:2" x14ac:dyDescent="0.25">
      <c r="A19679">
        <v>44645.8</v>
      </c>
      <c r="B19679">
        <v>5.1395099999999999E-3</v>
      </c>
    </row>
    <row r="19680" spans="1:2" x14ac:dyDescent="0.25">
      <c r="A19680">
        <v>44648.1</v>
      </c>
      <c r="B19680">
        <v>5.1609400000000001E-3</v>
      </c>
    </row>
    <row r="19681" spans="1:2" x14ac:dyDescent="0.25">
      <c r="A19681">
        <v>44650.3</v>
      </c>
      <c r="B19681">
        <v>5.1426900000000001E-3</v>
      </c>
    </row>
    <row r="19682" spans="1:2" x14ac:dyDescent="0.25">
      <c r="A19682">
        <v>44652.6</v>
      </c>
      <c r="B19682">
        <v>5.1694999999999996E-3</v>
      </c>
    </row>
    <row r="19683" spans="1:2" x14ac:dyDescent="0.25">
      <c r="A19683">
        <v>44654.9</v>
      </c>
      <c r="B19683">
        <v>5.1611900000000004E-3</v>
      </c>
    </row>
    <row r="19684" spans="1:2" x14ac:dyDescent="0.25">
      <c r="A19684">
        <v>44657.1</v>
      </c>
      <c r="B19684">
        <v>5.1753399999999996E-3</v>
      </c>
    </row>
    <row r="19685" spans="1:2" x14ac:dyDescent="0.25">
      <c r="A19685">
        <v>44659.4</v>
      </c>
      <c r="B19685">
        <v>5.1704300000000002E-3</v>
      </c>
    </row>
    <row r="19686" spans="1:2" x14ac:dyDescent="0.25">
      <c r="A19686">
        <v>44661.7</v>
      </c>
      <c r="B19686">
        <v>5.1774300000000002E-3</v>
      </c>
    </row>
    <row r="19687" spans="1:2" x14ac:dyDescent="0.25">
      <c r="A19687">
        <v>44663.9</v>
      </c>
      <c r="B19687">
        <v>5.1580300000000001E-3</v>
      </c>
    </row>
    <row r="19688" spans="1:2" x14ac:dyDescent="0.25">
      <c r="A19688">
        <v>44666.2</v>
      </c>
      <c r="B19688">
        <v>5.1658900000000002E-3</v>
      </c>
    </row>
    <row r="19689" spans="1:2" x14ac:dyDescent="0.25">
      <c r="A19689">
        <v>44668.5</v>
      </c>
      <c r="B19689">
        <v>5.1817499999999997E-3</v>
      </c>
    </row>
    <row r="19690" spans="1:2" x14ac:dyDescent="0.25">
      <c r="A19690">
        <v>44670.7</v>
      </c>
      <c r="B19690">
        <v>5.1844600000000001E-3</v>
      </c>
    </row>
    <row r="19691" spans="1:2" x14ac:dyDescent="0.25">
      <c r="A19691">
        <v>44673</v>
      </c>
      <c r="B19691">
        <v>5.1681000000000001E-3</v>
      </c>
    </row>
    <row r="19692" spans="1:2" x14ac:dyDescent="0.25">
      <c r="A19692">
        <v>44675.3</v>
      </c>
      <c r="B19692">
        <v>5.1807600000000004E-3</v>
      </c>
    </row>
    <row r="19693" spans="1:2" x14ac:dyDescent="0.25">
      <c r="A19693">
        <v>44677.5</v>
      </c>
      <c r="B19693">
        <v>5.1847300000000002E-3</v>
      </c>
    </row>
    <row r="19694" spans="1:2" x14ac:dyDescent="0.25">
      <c r="A19694">
        <v>44679.8</v>
      </c>
      <c r="B19694">
        <v>5.1847999999999998E-3</v>
      </c>
    </row>
    <row r="19695" spans="1:2" x14ac:dyDescent="0.25">
      <c r="A19695">
        <v>44682.1</v>
      </c>
      <c r="B19695">
        <v>5.1743099999999997E-3</v>
      </c>
    </row>
    <row r="19696" spans="1:2" x14ac:dyDescent="0.25">
      <c r="A19696">
        <v>44684.3</v>
      </c>
      <c r="B19696">
        <v>5.17688E-3</v>
      </c>
    </row>
    <row r="19697" spans="1:2" x14ac:dyDescent="0.25">
      <c r="A19697">
        <v>44686.6</v>
      </c>
      <c r="B19697">
        <v>5.1841400000000003E-3</v>
      </c>
    </row>
    <row r="19698" spans="1:2" x14ac:dyDescent="0.25">
      <c r="A19698">
        <v>44688.9</v>
      </c>
      <c r="B19698">
        <v>5.18112E-3</v>
      </c>
    </row>
    <row r="19699" spans="1:2" x14ac:dyDescent="0.25">
      <c r="A19699">
        <v>44691.199999999997</v>
      </c>
      <c r="B19699">
        <v>5.1937399999999996E-3</v>
      </c>
    </row>
    <row r="19700" spans="1:2" x14ac:dyDescent="0.25">
      <c r="A19700">
        <v>44693.4</v>
      </c>
      <c r="B19700">
        <v>5.1932899999999997E-3</v>
      </c>
    </row>
    <row r="19701" spans="1:2" x14ac:dyDescent="0.25">
      <c r="A19701">
        <v>44695.7</v>
      </c>
      <c r="B19701">
        <v>5.1931E-3</v>
      </c>
    </row>
    <row r="19702" spans="1:2" x14ac:dyDescent="0.25">
      <c r="A19702">
        <v>44698</v>
      </c>
      <c r="B19702">
        <v>5.1936300000000003E-3</v>
      </c>
    </row>
    <row r="19703" spans="1:2" x14ac:dyDescent="0.25">
      <c r="A19703">
        <v>44700.2</v>
      </c>
      <c r="B19703">
        <v>5.1907200000000002E-3</v>
      </c>
    </row>
    <row r="19704" spans="1:2" x14ac:dyDescent="0.25">
      <c r="A19704">
        <v>44702.5</v>
      </c>
      <c r="B19704">
        <v>5.21529E-3</v>
      </c>
    </row>
    <row r="19705" spans="1:2" x14ac:dyDescent="0.25">
      <c r="A19705">
        <v>44704.800000000003</v>
      </c>
      <c r="B19705">
        <v>5.1988399999999997E-3</v>
      </c>
    </row>
    <row r="19706" spans="1:2" x14ac:dyDescent="0.25">
      <c r="A19706">
        <v>44707</v>
      </c>
      <c r="B19706">
        <v>5.2150499999999997E-3</v>
      </c>
    </row>
    <row r="19707" spans="1:2" x14ac:dyDescent="0.25">
      <c r="A19707">
        <v>44709.3</v>
      </c>
      <c r="B19707">
        <v>5.1970200000000001E-3</v>
      </c>
    </row>
    <row r="19708" spans="1:2" x14ac:dyDescent="0.25">
      <c r="A19708">
        <v>44711.6</v>
      </c>
      <c r="B19708">
        <v>5.2032199999999997E-3</v>
      </c>
    </row>
    <row r="19709" spans="1:2" x14ac:dyDescent="0.25">
      <c r="A19709">
        <v>44713.8</v>
      </c>
      <c r="B19709">
        <v>5.2097100000000002E-3</v>
      </c>
    </row>
    <row r="19710" spans="1:2" x14ac:dyDescent="0.25">
      <c r="A19710">
        <v>44716.1</v>
      </c>
      <c r="B19710">
        <v>5.2048399999999996E-3</v>
      </c>
    </row>
    <row r="19711" spans="1:2" x14ac:dyDescent="0.25">
      <c r="A19711">
        <v>44718.400000000001</v>
      </c>
      <c r="B19711">
        <v>5.21282E-3</v>
      </c>
    </row>
    <row r="19712" spans="1:2" x14ac:dyDescent="0.25">
      <c r="A19712">
        <v>44720.6</v>
      </c>
      <c r="B19712">
        <v>5.2039399999999998E-3</v>
      </c>
    </row>
    <row r="19713" spans="1:2" x14ac:dyDescent="0.25">
      <c r="A19713">
        <v>44722.9</v>
      </c>
      <c r="B19713">
        <v>5.20668E-3</v>
      </c>
    </row>
    <row r="19714" spans="1:2" x14ac:dyDescent="0.25">
      <c r="A19714">
        <v>44725.2</v>
      </c>
      <c r="B19714">
        <v>5.2203400000000004E-3</v>
      </c>
    </row>
    <row r="19715" spans="1:2" x14ac:dyDescent="0.25">
      <c r="A19715">
        <v>44727.5</v>
      </c>
      <c r="B19715">
        <v>5.2053100000000003E-3</v>
      </c>
    </row>
    <row r="19716" spans="1:2" x14ac:dyDescent="0.25">
      <c r="A19716">
        <v>44729.7</v>
      </c>
      <c r="B19716">
        <v>5.20099E-3</v>
      </c>
    </row>
    <row r="19717" spans="1:2" x14ac:dyDescent="0.25">
      <c r="A19717">
        <v>44732</v>
      </c>
      <c r="B19717">
        <v>5.2278999999999997E-3</v>
      </c>
    </row>
    <row r="19718" spans="1:2" x14ac:dyDescent="0.25">
      <c r="A19718">
        <v>44734.3</v>
      </c>
      <c r="B19718">
        <v>5.2233699999999997E-3</v>
      </c>
    </row>
    <row r="19719" spans="1:2" x14ac:dyDescent="0.25">
      <c r="A19719">
        <v>44736.5</v>
      </c>
      <c r="B19719">
        <v>5.2290699999999997E-3</v>
      </c>
    </row>
    <row r="19720" spans="1:2" x14ac:dyDescent="0.25">
      <c r="A19720">
        <v>44738.8</v>
      </c>
      <c r="B19720">
        <v>5.2264E-3</v>
      </c>
    </row>
    <row r="19721" spans="1:2" x14ac:dyDescent="0.25">
      <c r="A19721">
        <v>44741.1</v>
      </c>
      <c r="B19721">
        <v>5.2238299999999996E-3</v>
      </c>
    </row>
    <row r="19722" spans="1:2" x14ac:dyDescent="0.25">
      <c r="A19722">
        <v>44743.4</v>
      </c>
      <c r="B19722">
        <v>5.21851E-3</v>
      </c>
    </row>
    <row r="19723" spans="1:2" x14ac:dyDescent="0.25">
      <c r="A19723">
        <v>44745.599999999999</v>
      </c>
      <c r="B19723">
        <v>5.21953E-3</v>
      </c>
    </row>
    <row r="19724" spans="1:2" x14ac:dyDescent="0.25">
      <c r="A19724">
        <v>44747.9</v>
      </c>
      <c r="B19724">
        <v>5.2496399999999999E-3</v>
      </c>
    </row>
    <row r="19725" spans="1:2" x14ac:dyDescent="0.25">
      <c r="A19725">
        <v>44750.2</v>
      </c>
      <c r="B19725">
        <v>5.24056E-3</v>
      </c>
    </row>
    <row r="19726" spans="1:2" x14ac:dyDescent="0.25">
      <c r="A19726">
        <v>44752.5</v>
      </c>
      <c r="B19726">
        <v>5.2418999999999999E-3</v>
      </c>
    </row>
    <row r="19727" spans="1:2" x14ac:dyDescent="0.25">
      <c r="A19727">
        <v>44754.7</v>
      </c>
      <c r="B19727">
        <v>5.2489399999999997E-3</v>
      </c>
    </row>
    <row r="19728" spans="1:2" x14ac:dyDescent="0.25">
      <c r="A19728">
        <v>44757</v>
      </c>
      <c r="B19728">
        <v>5.2398399999999999E-3</v>
      </c>
    </row>
    <row r="19729" spans="1:2" x14ac:dyDescent="0.25">
      <c r="A19729">
        <v>44759.3</v>
      </c>
      <c r="B19729">
        <v>5.2424400000000001E-3</v>
      </c>
    </row>
    <row r="19730" spans="1:2" x14ac:dyDescent="0.25">
      <c r="A19730">
        <v>44761.5</v>
      </c>
      <c r="B19730">
        <v>5.2465400000000001E-3</v>
      </c>
    </row>
    <row r="19731" spans="1:2" x14ac:dyDescent="0.25">
      <c r="A19731">
        <v>44763.8</v>
      </c>
      <c r="B19731">
        <v>5.2414699999999998E-3</v>
      </c>
    </row>
    <row r="19732" spans="1:2" x14ac:dyDescent="0.25">
      <c r="A19732">
        <v>44766</v>
      </c>
      <c r="B19732">
        <v>5.2554500000000001E-3</v>
      </c>
    </row>
    <row r="19733" spans="1:2" x14ac:dyDescent="0.25">
      <c r="A19733">
        <v>44768.3</v>
      </c>
      <c r="B19733">
        <v>5.2600399999999997E-3</v>
      </c>
    </row>
    <row r="19734" spans="1:2" x14ac:dyDescent="0.25">
      <c r="A19734">
        <v>44770.6</v>
      </c>
      <c r="B19734">
        <v>5.2518599999999997E-3</v>
      </c>
    </row>
    <row r="19735" spans="1:2" x14ac:dyDescent="0.25">
      <c r="A19735">
        <v>44772.800000000003</v>
      </c>
      <c r="B19735">
        <v>5.2538400000000001E-3</v>
      </c>
    </row>
    <row r="19736" spans="1:2" x14ac:dyDescent="0.25">
      <c r="A19736">
        <v>44775.1</v>
      </c>
      <c r="B19736">
        <v>5.2455599999999998E-3</v>
      </c>
    </row>
    <row r="19737" spans="1:2" x14ac:dyDescent="0.25">
      <c r="A19737">
        <v>44777.4</v>
      </c>
      <c r="B19737">
        <v>5.25107E-3</v>
      </c>
    </row>
    <row r="19738" spans="1:2" x14ac:dyDescent="0.25">
      <c r="A19738">
        <v>44779.7</v>
      </c>
      <c r="B19738">
        <v>5.2572399999999998E-3</v>
      </c>
    </row>
    <row r="19739" spans="1:2" x14ac:dyDescent="0.25">
      <c r="A19739">
        <v>44781.9</v>
      </c>
      <c r="B19739">
        <v>5.2723600000000002E-3</v>
      </c>
    </row>
    <row r="19740" spans="1:2" x14ac:dyDescent="0.25">
      <c r="A19740">
        <v>44784.2</v>
      </c>
      <c r="B19740">
        <v>5.2576899999999998E-3</v>
      </c>
    </row>
    <row r="19741" spans="1:2" x14ac:dyDescent="0.25">
      <c r="A19741">
        <v>44786.400000000001</v>
      </c>
      <c r="B19741">
        <v>5.2685500000000003E-3</v>
      </c>
    </row>
    <row r="19742" spans="1:2" x14ac:dyDescent="0.25">
      <c r="A19742">
        <v>44788.7</v>
      </c>
      <c r="B19742">
        <v>5.2647900000000001E-3</v>
      </c>
    </row>
    <row r="19743" spans="1:2" x14ac:dyDescent="0.25">
      <c r="A19743">
        <v>44791</v>
      </c>
      <c r="B19743">
        <v>5.2628400000000004E-3</v>
      </c>
    </row>
    <row r="19744" spans="1:2" x14ac:dyDescent="0.25">
      <c r="A19744">
        <v>44793.3</v>
      </c>
      <c r="B19744">
        <v>5.2666600000000003E-3</v>
      </c>
    </row>
    <row r="19745" spans="1:2" x14ac:dyDescent="0.25">
      <c r="A19745">
        <v>44795.5</v>
      </c>
      <c r="B19745">
        <v>5.2708E-3</v>
      </c>
    </row>
    <row r="19746" spans="1:2" x14ac:dyDescent="0.25">
      <c r="A19746">
        <v>44797.8</v>
      </c>
      <c r="B19746">
        <v>5.26525E-3</v>
      </c>
    </row>
    <row r="19747" spans="1:2" x14ac:dyDescent="0.25">
      <c r="A19747">
        <v>44800.1</v>
      </c>
      <c r="B19747">
        <v>5.2822900000000002E-3</v>
      </c>
    </row>
    <row r="19748" spans="1:2" x14ac:dyDescent="0.25">
      <c r="A19748">
        <v>44802.3</v>
      </c>
      <c r="B19748">
        <v>5.2568700000000003E-3</v>
      </c>
    </row>
    <row r="19749" spans="1:2" x14ac:dyDescent="0.25">
      <c r="A19749">
        <v>44804.6</v>
      </c>
      <c r="B19749">
        <v>5.2629699999999996E-3</v>
      </c>
    </row>
    <row r="19750" spans="1:2" x14ac:dyDescent="0.25">
      <c r="A19750">
        <v>44806.9</v>
      </c>
      <c r="B19750">
        <v>5.2763799999999998E-3</v>
      </c>
    </row>
    <row r="19751" spans="1:2" x14ac:dyDescent="0.25">
      <c r="A19751">
        <v>44809.1</v>
      </c>
      <c r="B19751">
        <v>5.2747200000000001E-3</v>
      </c>
    </row>
    <row r="19752" spans="1:2" x14ac:dyDescent="0.25">
      <c r="A19752">
        <v>44811.4</v>
      </c>
      <c r="B19752">
        <v>5.2729999999999999E-3</v>
      </c>
    </row>
    <row r="19753" spans="1:2" x14ac:dyDescent="0.25">
      <c r="A19753">
        <v>44813.7</v>
      </c>
      <c r="B19753">
        <v>5.2765499999999996E-3</v>
      </c>
    </row>
    <row r="19754" spans="1:2" x14ac:dyDescent="0.25">
      <c r="A19754">
        <v>44815.9</v>
      </c>
      <c r="B19754">
        <v>5.2764999999999999E-3</v>
      </c>
    </row>
    <row r="19755" spans="1:2" x14ac:dyDescent="0.25">
      <c r="A19755">
        <v>44818.2</v>
      </c>
      <c r="B19755">
        <v>5.2890699999999999E-3</v>
      </c>
    </row>
    <row r="19756" spans="1:2" x14ac:dyDescent="0.25">
      <c r="A19756">
        <v>44820.5</v>
      </c>
      <c r="B19756">
        <v>5.2931000000000002E-3</v>
      </c>
    </row>
    <row r="19757" spans="1:2" x14ac:dyDescent="0.25">
      <c r="A19757">
        <v>44822.7</v>
      </c>
      <c r="B19757">
        <v>5.2950899999999997E-3</v>
      </c>
    </row>
    <row r="19758" spans="1:2" x14ac:dyDescent="0.25">
      <c r="A19758">
        <v>44825</v>
      </c>
      <c r="B19758">
        <v>5.2995300000000002E-3</v>
      </c>
    </row>
    <row r="19759" spans="1:2" x14ac:dyDescent="0.25">
      <c r="A19759">
        <v>44827.3</v>
      </c>
      <c r="B19759">
        <v>5.30058E-3</v>
      </c>
    </row>
    <row r="19760" spans="1:2" x14ac:dyDescent="0.25">
      <c r="A19760">
        <v>44829.599999999999</v>
      </c>
      <c r="B19760">
        <v>5.2911700000000004E-3</v>
      </c>
    </row>
    <row r="19761" spans="1:2" x14ac:dyDescent="0.25">
      <c r="A19761">
        <v>44831.8</v>
      </c>
      <c r="B19761">
        <v>5.3225099999999999E-3</v>
      </c>
    </row>
    <row r="19762" spans="1:2" x14ac:dyDescent="0.25">
      <c r="A19762">
        <v>44834.1</v>
      </c>
      <c r="B19762">
        <v>5.29138E-3</v>
      </c>
    </row>
    <row r="19763" spans="1:2" x14ac:dyDescent="0.25">
      <c r="A19763">
        <v>44836.4</v>
      </c>
      <c r="B19763">
        <v>5.3104099999999998E-3</v>
      </c>
    </row>
    <row r="19764" spans="1:2" x14ac:dyDescent="0.25">
      <c r="A19764">
        <v>44838.6</v>
      </c>
      <c r="B19764">
        <v>5.3073900000000004E-3</v>
      </c>
    </row>
    <row r="19765" spans="1:2" x14ac:dyDescent="0.25">
      <c r="A19765">
        <v>44840.9</v>
      </c>
      <c r="B19765">
        <v>5.3122600000000001E-3</v>
      </c>
    </row>
    <row r="19766" spans="1:2" x14ac:dyDescent="0.25">
      <c r="A19766">
        <v>44843.199999999997</v>
      </c>
      <c r="B19766">
        <v>5.3115799999999998E-3</v>
      </c>
    </row>
    <row r="19767" spans="1:2" x14ac:dyDescent="0.25">
      <c r="A19767">
        <v>44845.4</v>
      </c>
      <c r="B19767">
        <v>5.3205700000000002E-3</v>
      </c>
    </row>
    <row r="19768" spans="1:2" x14ac:dyDescent="0.25">
      <c r="A19768">
        <v>44847.7</v>
      </c>
      <c r="B19768">
        <v>5.3252500000000001E-3</v>
      </c>
    </row>
    <row r="19769" spans="1:2" x14ac:dyDescent="0.25">
      <c r="A19769">
        <v>44850</v>
      </c>
      <c r="B19769">
        <v>5.3033200000000003E-3</v>
      </c>
    </row>
    <row r="19770" spans="1:2" x14ac:dyDescent="0.25">
      <c r="A19770">
        <v>44852.2</v>
      </c>
      <c r="B19770">
        <v>5.3295800000000004E-3</v>
      </c>
    </row>
    <row r="19771" spans="1:2" x14ac:dyDescent="0.25">
      <c r="A19771">
        <v>44854.5</v>
      </c>
      <c r="B19771">
        <v>5.3044800000000003E-3</v>
      </c>
    </row>
    <row r="19772" spans="1:2" x14ac:dyDescent="0.25">
      <c r="A19772">
        <v>44856.800000000003</v>
      </c>
      <c r="B19772">
        <v>5.32585E-3</v>
      </c>
    </row>
    <row r="19773" spans="1:2" x14ac:dyDescent="0.25">
      <c r="A19773">
        <v>44859</v>
      </c>
      <c r="B19773">
        <v>5.3230400000000002E-3</v>
      </c>
    </row>
    <row r="19774" spans="1:2" x14ac:dyDescent="0.25">
      <c r="A19774">
        <v>44861.3</v>
      </c>
      <c r="B19774">
        <v>5.2994000000000001E-3</v>
      </c>
    </row>
    <row r="19775" spans="1:2" x14ac:dyDescent="0.25">
      <c r="A19775">
        <v>44863.6</v>
      </c>
      <c r="B19775">
        <v>5.3238699999999996E-3</v>
      </c>
    </row>
    <row r="19776" spans="1:2" x14ac:dyDescent="0.25">
      <c r="A19776">
        <v>44865.8</v>
      </c>
      <c r="B19776">
        <v>5.3206E-3</v>
      </c>
    </row>
    <row r="19777" spans="1:2" x14ac:dyDescent="0.25">
      <c r="A19777">
        <v>44868.1</v>
      </c>
      <c r="B19777">
        <v>5.32323E-3</v>
      </c>
    </row>
    <row r="19778" spans="1:2" x14ac:dyDescent="0.25">
      <c r="A19778">
        <v>44870.400000000001</v>
      </c>
      <c r="B19778">
        <v>5.3294400000000004E-3</v>
      </c>
    </row>
    <row r="19779" spans="1:2" x14ac:dyDescent="0.25">
      <c r="A19779">
        <v>44872.7</v>
      </c>
      <c r="B19779">
        <v>5.3273000000000001E-3</v>
      </c>
    </row>
    <row r="19780" spans="1:2" x14ac:dyDescent="0.25">
      <c r="A19780">
        <v>44874.9</v>
      </c>
      <c r="B19780">
        <v>5.3221500000000003E-3</v>
      </c>
    </row>
    <row r="19781" spans="1:2" x14ac:dyDescent="0.25">
      <c r="A19781">
        <v>44877.2</v>
      </c>
      <c r="B19781">
        <v>5.3197699999999997E-3</v>
      </c>
    </row>
    <row r="19782" spans="1:2" x14ac:dyDescent="0.25">
      <c r="A19782">
        <v>44879.5</v>
      </c>
      <c r="B19782">
        <v>5.3264999999999996E-3</v>
      </c>
    </row>
    <row r="19783" spans="1:2" x14ac:dyDescent="0.25">
      <c r="A19783">
        <v>44881.7</v>
      </c>
      <c r="B19783">
        <v>5.3383299999999996E-3</v>
      </c>
    </row>
    <row r="19784" spans="1:2" x14ac:dyDescent="0.25">
      <c r="A19784">
        <v>44884</v>
      </c>
      <c r="B19784">
        <v>5.3355700000000004E-3</v>
      </c>
    </row>
    <row r="19785" spans="1:2" x14ac:dyDescent="0.25">
      <c r="A19785">
        <v>44886.3</v>
      </c>
      <c r="B19785">
        <v>5.3319800000000001E-3</v>
      </c>
    </row>
    <row r="19786" spans="1:2" x14ac:dyDescent="0.25">
      <c r="A19786">
        <v>44888.5</v>
      </c>
      <c r="B19786">
        <v>5.3342499999999996E-3</v>
      </c>
    </row>
    <row r="19787" spans="1:2" x14ac:dyDescent="0.25">
      <c r="A19787">
        <v>44890.8</v>
      </c>
      <c r="B19787">
        <v>5.3452200000000004E-3</v>
      </c>
    </row>
    <row r="19788" spans="1:2" x14ac:dyDescent="0.25">
      <c r="A19788">
        <v>44893.1</v>
      </c>
      <c r="B19788">
        <v>5.3337899999999997E-3</v>
      </c>
    </row>
    <row r="19789" spans="1:2" x14ac:dyDescent="0.25">
      <c r="A19789">
        <v>44895.3</v>
      </c>
      <c r="B19789">
        <v>5.34732E-3</v>
      </c>
    </row>
    <row r="19790" spans="1:2" x14ac:dyDescent="0.25">
      <c r="A19790">
        <v>44897.599999999999</v>
      </c>
      <c r="B19790">
        <v>5.3488199999999998E-3</v>
      </c>
    </row>
    <row r="19791" spans="1:2" x14ac:dyDescent="0.25">
      <c r="A19791">
        <v>44899.9</v>
      </c>
      <c r="B19791">
        <v>5.3448100000000002E-3</v>
      </c>
    </row>
    <row r="19792" spans="1:2" x14ac:dyDescent="0.25">
      <c r="A19792">
        <v>44902.2</v>
      </c>
      <c r="B19792">
        <v>5.3522300000000004E-3</v>
      </c>
    </row>
    <row r="19793" spans="1:2" x14ac:dyDescent="0.25">
      <c r="A19793">
        <v>44904.4</v>
      </c>
      <c r="B19793">
        <v>5.3526499999999996E-3</v>
      </c>
    </row>
    <row r="19794" spans="1:2" x14ac:dyDescent="0.25">
      <c r="A19794">
        <v>44906.7</v>
      </c>
      <c r="B19794">
        <v>5.3430200000000004E-3</v>
      </c>
    </row>
    <row r="19795" spans="1:2" x14ac:dyDescent="0.25">
      <c r="A19795">
        <v>44909</v>
      </c>
      <c r="B19795">
        <v>5.34777E-3</v>
      </c>
    </row>
    <row r="19796" spans="1:2" x14ac:dyDescent="0.25">
      <c r="A19796">
        <v>44911.199999999997</v>
      </c>
      <c r="B19796">
        <v>5.3615199999999998E-3</v>
      </c>
    </row>
    <row r="19797" spans="1:2" x14ac:dyDescent="0.25">
      <c r="A19797">
        <v>44913.5</v>
      </c>
      <c r="B19797">
        <v>5.3516199999999996E-3</v>
      </c>
    </row>
    <row r="19798" spans="1:2" x14ac:dyDescent="0.25">
      <c r="A19798">
        <v>44915.8</v>
      </c>
      <c r="B19798">
        <v>5.36617E-3</v>
      </c>
    </row>
    <row r="19799" spans="1:2" x14ac:dyDescent="0.25">
      <c r="A19799">
        <v>44918</v>
      </c>
      <c r="B19799">
        <v>5.3533399999999998E-3</v>
      </c>
    </row>
    <row r="19800" spans="1:2" x14ac:dyDescent="0.25">
      <c r="A19800">
        <v>44920.3</v>
      </c>
      <c r="B19800">
        <v>5.3512300000000002E-3</v>
      </c>
    </row>
    <row r="19801" spans="1:2" x14ac:dyDescent="0.25">
      <c r="A19801">
        <v>44922.6</v>
      </c>
      <c r="B19801">
        <v>5.3629300000000001E-3</v>
      </c>
    </row>
    <row r="19802" spans="1:2" x14ac:dyDescent="0.25">
      <c r="A19802">
        <v>44924.800000000003</v>
      </c>
      <c r="B19802">
        <v>5.3650800000000004E-3</v>
      </c>
    </row>
    <row r="19803" spans="1:2" x14ac:dyDescent="0.25">
      <c r="A19803">
        <v>44927.1</v>
      </c>
      <c r="B19803">
        <v>5.3711200000000001E-3</v>
      </c>
    </row>
    <row r="19804" spans="1:2" x14ac:dyDescent="0.25">
      <c r="A19804">
        <v>44929.4</v>
      </c>
      <c r="B19804">
        <v>5.3616499999999999E-3</v>
      </c>
    </row>
    <row r="19805" spans="1:2" x14ac:dyDescent="0.25">
      <c r="A19805">
        <v>44931.6</v>
      </c>
      <c r="B19805">
        <v>5.3732199999999997E-3</v>
      </c>
    </row>
    <row r="19806" spans="1:2" x14ac:dyDescent="0.25">
      <c r="A19806">
        <v>44933.9</v>
      </c>
      <c r="B19806">
        <v>5.3672499999999996E-3</v>
      </c>
    </row>
    <row r="19807" spans="1:2" x14ac:dyDescent="0.25">
      <c r="A19807">
        <v>44936.2</v>
      </c>
      <c r="B19807">
        <v>5.38296E-3</v>
      </c>
    </row>
    <row r="19808" spans="1:2" x14ac:dyDescent="0.25">
      <c r="A19808">
        <v>44938.5</v>
      </c>
      <c r="B19808">
        <v>5.3957900000000001E-3</v>
      </c>
    </row>
    <row r="19809" spans="1:2" x14ac:dyDescent="0.25">
      <c r="A19809">
        <v>44940.7</v>
      </c>
      <c r="B19809">
        <v>5.3911200000000001E-3</v>
      </c>
    </row>
    <row r="19810" spans="1:2" x14ac:dyDescent="0.25">
      <c r="A19810">
        <v>44943</v>
      </c>
      <c r="B19810">
        <v>5.3981599999999999E-3</v>
      </c>
    </row>
    <row r="19811" spans="1:2" x14ac:dyDescent="0.25">
      <c r="A19811">
        <v>44945.3</v>
      </c>
      <c r="B19811">
        <v>5.3846900000000001E-3</v>
      </c>
    </row>
    <row r="19812" spans="1:2" x14ac:dyDescent="0.25">
      <c r="A19812">
        <v>44947.5</v>
      </c>
      <c r="B19812">
        <v>5.3737100000000003E-3</v>
      </c>
    </row>
    <row r="19813" spans="1:2" x14ac:dyDescent="0.25">
      <c r="A19813">
        <v>44949.8</v>
      </c>
      <c r="B19813">
        <v>5.3962799999999998E-3</v>
      </c>
    </row>
    <row r="19814" spans="1:2" x14ac:dyDescent="0.25">
      <c r="A19814">
        <v>44952.1</v>
      </c>
      <c r="B19814">
        <v>5.38471E-3</v>
      </c>
    </row>
    <row r="19815" spans="1:2" x14ac:dyDescent="0.25">
      <c r="A19815">
        <v>44954.3</v>
      </c>
      <c r="B19815">
        <v>5.3897700000000003E-3</v>
      </c>
    </row>
    <row r="19816" spans="1:2" x14ac:dyDescent="0.25">
      <c r="A19816">
        <v>44956.6</v>
      </c>
      <c r="B19816">
        <v>5.3833900000000001E-3</v>
      </c>
    </row>
    <row r="19817" spans="1:2" x14ac:dyDescent="0.25">
      <c r="A19817">
        <v>44958.9</v>
      </c>
      <c r="B19817">
        <v>5.3814099999999997E-3</v>
      </c>
    </row>
    <row r="19818" spans="1:2" x14ac:dyDescent="0.25">
      <c r="A19818">
        <v>44961.1</v>
      </c>
      <c r="B19818">
        <v>5.3919199999999997E-3</v>
      </c>
    </row>
    <row r="19819" spans="1:2" x14ac:dyDescent="0.25">
      <c r="A19819">
        <v>44963.4</v>
      </c>
      <c r="B19819">
        <v>5.3839999999999999E-3</v>
      </c>
    </row>
    <row r="19820" spans="1:2" x14ac:dyDescent="0.25">
      <c r="A19820">
        <v>44965.7</v>
      </c>
      <c r="B19820">
        <v>5.3892100000000002E-3</v>
      </c>
    </row>
    <row r="19821" spans="1:2" x14ac:dyDescent="0.25">
      <c r="A19821">
        <v>44968</v>
      </c>
      <c r="B19821">
        <v>5.3869900000000004E-3</v>
      </c>
    </row>
    <row r="19822" spans="1:2" x14ac:dyDescent="0.25">
      <c r="A19822">
        <v>44970.2</v>
      </c>
      <c r="B19822">
        <v>5.3985099999999996E-3</v>
      </c>
    </row>
    <row r="19823" spans="1:2" x14ac:dyDescent="0.25">
      <c r="A19823">
        <v>44972.5</v>
      </c>
      <c r="B19823">
        <v>5.4024099999999999E-3</v>
      </c>
    </row>
    <row r="19824" spans="1:2" x14ac:dyDescent="0.25">
      <c r="A19824">
        <v>44974.8</v>
      </c>
      <c r="B19824">
        <v>5.39245E-3</v>
      </c>
    </row>
    <row r="19825" spans="1:2" x14ac:dyDescent="0.25">
      <c r="A19825">
        <v>44977</v>
      </c>
      <c r="B19825">
        <v>5.4165899999999998E-3</v>
      </c>
    </row>
    <row r="19826" spans="1:2" x14ac:dyDescent="0.25">
      <c r="A19826">
        <v>44979.3</v>
      </c>
      <c r="B19826">
        <v>5.4054799999999998E-3</v>
      </c>
    </row>
    <row r="19827" spans="1:2" x14ac:dyDescent="0.25">
      <c r="A19827">
        <v>44981.599999999999</v>
      </c>
      <c r="B19827">
        <v>5.4075399999999997E-3</v>
      </c>
    </row>
    <row r="19828" spans="1:2" x14ac:dyDescent="0.25">
      <c r="A19828">
        <v>44983.8</v>
      </c>
      <c r="B19828">
        <v>5.4190100000000001E-3</v>
      </c>
    </row>
    <row r="19829" spans="1:2" x14ac:dyDescent="0.25">
      <c r="A19829">
        <v>44986.1</v>
      </c>
      <c r="B19829">
        <v>5.4153999999999999E-3</v>
      </c>
    </row>
    <row r="19830" spans="1:2" x14ac:dyDescent="0.25">
      <c r="A19830">
        <v>44988.4</v>
      </c>
      <c r="B19830">
        <v>5.4098999999999996E-3</v>
      </c>
    </row>
    <row r="19831" spans="1:2" x14ac:dyDescent="0.25">
      <c r="A19831">
        <v>44990.6</v>
      </c>
      <c r="B19831">
        <v>5.4067100000000003E-3</v>
      </c>
    </row>
    <row r="19832" spans="1:2" x14ac:dyDescent="0.25">
      <c r="A19832">
        <v>44992.9</v>
      </c>
      <c r="B19832">
        <v>5.4030399999999996E-3</v>
      </c>
    </row>
    <row r="19833" spans="1:2" x14ac:dyDescent="0.25">
      <c r="A19833">
        <v>44995.199999999997</v>
      </c>
      <c r="B19833">
        <v>5.4208099999999999E-3</v>
      </c>
    </row>
    <row r="19834" spans="1:2" x14ac:dyDescent="0.25">
      <c r="A19834">
        <v>44997.4</v>
      </c>
      <c r="B19834">
        <v>5.4158899999999996E-3</v>
      </c>
    </row>
    <row r="19835" spans="1:2" x14ac:dyDescent="0.25">
      <c r="A19835">
        <v>44999.7</v>
      </c>
      <c r="B19835">
        <v>5.4195600000000003E-3</v>
      </c>
    </row>
    <row r="19836" spans="1:2" x14ac:dyDescent="0.25">
      <c r="A19836">
        <v>45002</v>
      </c>
      <c r="B19836">
        <v>5.4334600000000002E-3</v>
      </c>
    </row>
    <row r="19837" spans="1:2" x14ac:dyDescent="0.25">
      <c r="A19837">
        <v>45004.3</v>
      </c>
      <c r="B19837">
        <v>5.4131400000000003E-3</v>
      </c>
    </row>
    <row r="19838" spans="1:2" x14ac:dyDescent="0.25">
      <c r="A19838">
        <v>45006.5</v>
      </c>
      <c r="B19838">
        <v>5.4155399999999999E-3</v>
      </c>
    </row>
    <row r="19839" spans="1:2" x14ac:dyDescent="0.25">
      <c r="A19839">
        <v>45008.800000000003</v>
      </c>
      <c r="B19839">
        <v>5.4393999999999996E-3</v>
      </c>
    </row>
    <row r="19840" spans="1:2" x14ac:dyDescent="0.25">
      <c r="A19840">
        <v>45011.1</v>
      </c>
      <c r="B19840">
        <v>5.4244499999999999E-3</v>
      </c>
    </row>
    <row r="19841" spans="1:2" x14ac:dyDescent="0.25">
      <c r="A19841">
        <v>45013.3</v>
      </c>
      <c r="B19841">
        <v>5.4236700000000002E-3</v>
      </c>
    </row>
    <row r="19842" spans="1:2" x14ac:dyDescent="0.25">
      <c r="A19842">
        <v>45015.6</v>
      </c>
      <c r="B19842">
        <v>5.4336799999999998E-3</v>
      </c>
    </row>
    <row r="19843" spans="1:2" x14ac:dyDescent="0.25">
      <c r="A19843">
        <v>45017.9</v>
      </c>
      <c r="B19843">
        <v>5.4284399999999997E-3</v>
      </c>
    </row>
    <row r="19844" spans="1:2" x14ac:dyDescent="0.25">
      <c r="A19844">
        <v>45020.1</v>
      </c>
      <c r="B19844">
        <v>5.4425400000000001E-3</v>
      </c>
    </row>
    <row r="19845" spans="1:2" x14ac:dyDescent="0.25">
      <c r="A19845">
        <v>45022.400000000001</v>
      </c>
      <c r="B19845">
        <v>5.4357499999999996E-3</v>
      </c>
    </row>
    <row r="19846" spans="1:2" x14ac:dyDescent="0.25">
      <c r="A19846">
        <v>45024.7</v>
      </c>
      <c r="B19846">
        <v>5.4269599999999998E-3</v>
      </c>
    </row>
    <row r="19847" spans="1:2" x14ac:dyDescent="0.25">
      <c r="A19847">
        <v>45026.9</v>
      </c>
      <c r="B19847">
        <v>5.4501000000000003E-3</v>
      </c>
    </row>
    <row r="19848" spans="1:2" x14ac:dyDescent="0.25">
      <c r="A19848">
        <v>45029.2</v>
      </c>
      <c r="B19848">
        <v>5.4446E-3</v>
      </c>
    </row>
    <row r="19849" spans="1:2" x14ac:dyDescent="0.25">
      <c r="A19849">
        <v>45031.5</v>
      </c>
      <c r="B19849">
        <v>5.4690399999999997E-3</v>
      </c>
    </row>
    <row r="19850" spans="1:2" x14ac:dyDescent="0.25">
      <c r="A19850">
        <v>45033.7</v>
      </c>
      <c r="B19850">
        <v>5.4426700000000001E-3</v>
      </c>
    </row>
    <row r="19851" spans="1:2" x14ac:dyDescent="0.25">
      <c r="A19851">
        <v>45036</v>
      </c>
      <c r="B19851">
        <v>5.4399599999999998E-3</v>
      </c>
    </row>
    <row r="19852" spans="1:2" x14ac:dyDescent="0.25">
      <c r="A19852">
        <v>45038.3</v>
      </c>
      <c r="B19852">
        <v>5.4475699999999997E-3</v>
      </c>
    </row>
    <row r="19853" spans="1:2" x14ac:dyDescent="0.25">
      <c r="A19853">
        <v>45040.6</v>
      </c>
      <c r="B19853">
        <v>5.45029E-3</v>
      </c>
    </row>
    <row r="19854" spans="1:2" x14ac:dyDescent="0.25">
      <c r="A19854">
        <v>45042.8</v>
      </c>
      <c r="B19854">
        <v>5.4546100000000004E-3</v>
      </c>
    </row>
    <row r="19855" spans="1:2" x14ac:dyDescent="0.25">
      <c r="A19855">
        <v>45045.1</v>
      </c>
      <c r="B19855">
        <v>5.45657E-3</v>
      </c>
    </row>
    <row r="19856" spans="1:2" x14ac:dyDescent="0.25">
      <c r="A19856">
        <v>45047.4</v>
      </c>
      <c r="B19856">
        <v>5.4664400000000004E-3</v>
      </c>
    </row>
    <row r="19857" spans="1:2" x14ac:dyDescent="0.25">
      <c r="A19857">
        <v>45049.599999999999</v>
      </c>
      <c r="B19857">
        <v>5.47993E-3</v>
      </c>
    </row>
    <row r="19858" spans="1:2" x14ac:dyDescent="0.25">
      <c r="A19858">
        <v>45051.9</v>
      </c>
      <c r="B19858">
        <v>5.4606899999999998E-3</v>
      </c>
    </row>
    <row r="19859" spans="1:2" x14ac:dyDescent="0.25">
      <c r="A19859">
        <v>45054.2</v>
      </c>
      <c r="B19859">
        <v>5.4624199999999999E-3</v>
      </c>
    </row>
    <row r="19860" spans="1:2" x14ac:dyDescent="0.25">
      <c r="A19860">
        <v>45056.4</v>
      </c>
      <c r="B19860">
        <v>5.4632600000000002E-3</v>
      </c>
    </row>
    <row r="19861" spans="1:2" x14ac:dyDescent="0.25">
      <c r="A19861">
        <v>45058.7</v>
      </c>
      <c r="B19861">
        <v>5.4634100000000001E-3</v>
      </c>
    </row>
    <row r="19862" spans="1:2" x14ac:dyDescent="0.25">
      <c r="A19862">
        <v>45061</v>
      </c>
      <c r="B19862">
        <v>5.4527500000000001E-3</v>
      </c>
    </row>
    <row r="19863" spans="1:2" x14ac:dyDescent="0.25">
      <c r="A19863">
        <v>45063.3</v>
      </c>
      <c r="B19863">
        <v>5.4694399999999999E-3</v>
      </c>
    </row>
    <row r="19864" spans="1:2" x14ac:dyDescent="0.25">
      <c r="A19864">
        <v>45065.5</v>
      </c>
      <c r="B19864">
        <v>5.4740700000000002E-3</v>
      </c>
    </row>
    <row r="19865" spans="1:2" x14ac:dyDescent="0.25">
      <c r="A19865">
        <v>45067.8</v>
      </c>
      <c r="B19865">
        <v>5.4681299999999999E-3</v>
      </c>
    </row>
    <row r="19866" spans="1:2" x14ac:dyDescent="0.25">
      <c r="A19866">
        <v>45070.1</v>
      </c>
      <c r="B19866">
        <v>5.4752200000000003E-3</v>
      </c>
    </row>
    <row r="19867" spans="1:2" x14ac:dyDescent="0.25">
      <c r="A19867">
        <v>45072.3</v>
      </c>
      <c r="B19867">
        <v>5.4816800000000001E-3</v>
      </c>
    </row>
    <row r="19868" spans="1:2" x14ac:dyDescent="0.25">
      <c r="A19868">
        <v>45074.6</v>
      </c>
      <c r="B19868">
        <v>5.4843399999999999E-3</v>
      </c>
    </row>
    <row r="19869" spans="1:2" x14ac:dyDescent="0.25">
      <c r="A19869">
        <v>45076.9</v>
      </c>
      <c r="B19869">
        <v>5.4999699999999999E-3</v>
      </c>
    </row>
    <row r="19870" spans="1:2" x14ac:dyDescent="0.25">
      <c r="A19870">
        <v>45079.1</v>
      </c>
      <c r="B19870">
        <v>5.4885699999999999E-3</v>
      </c>
    </row>
    <row r="19871" spans="1:2" x14ac:dyDescent="0.25">
      <c r="A19871">
        <v>45081.4</v>
      </c>
      <c r="B19871">
        <v>5.4977300000000002E-3</v>
      </c>
    </row>
    <row r="19872" spans="1:2" x14ac:dyDescent="0.25">
      <c r="A19872">
        <v>45083.7</v>
      </c>
      <c r="B19872">
        <v>5.4888300000000001E-3</v>
      </c>
    </row>
    <row r="19873" spans="1:2" x14ac:dyDescent="0.25">
      <c r="A19873">
        <v>45085.9</v>
      </c>
      <c r="B19873">
        <v>5.4927300000000004E-3</v>
      </c>
    </row>
    <row r="19874" spans="1:2" x14ac:dyDescent="0.25">
      <c r="A19874">
        <v>45088.2</v>
      </c>
      <c r="B19874">
        <v>5.5016700000000002E-3</v>
      </c>
    </row>
    <row r="19875" spans="1:2" x14ac:dyDescent="0.25">
      <c r="A19875">
        <v>45090.5</v>
      </c>
      <c r="B19875">
        <v>5.50112E-3</v>
      </c>
    </row>
    <row r="19876" spans="1:2" x14ac:dyDescent="0.25">
      <c r="A19876">
        <v>45092.800000000003</v>
      </c>
      <c r="B19876">
        <v>5.5097499999999999E-3</v>
      </c>
    </row>
    <row r="19877" spans="1:2" x14ac:dyDescent="0.25">
      <c r="A19877">
        <v>45095</v>
      </c>
      <c r="B19877">
        <v>5.4968600000000001E-3</v>
      </c>
    </row>
    <row r="19878" spans="1:2" x14ac:dyDescent="0.25">
      <c r="A19878">
        <v>45097.3</v>
      </c>
      <c r="B19878">
        <v>5.5040000000000002E-3</v>
      </c>
    </row>
    <row r="19879" spans="1:2" x14ac:dyDescent="0.25">
      <c r="A19879">
        <v>45099.6</v>
      </c>
      <c r="B19879">
        <v>5.5083900000000002E-3</v>
      </c>
    </row>
    <row r="19880" spans="1:2" x14ac:dyDescent="0.25">
      <c r="A19880">
        <v>45101.8</v>
      </c>
      <c r="B19880">
        <v>5.5039199999999998E-3</v>
      </c>
    </row>
    <row r="19881" spans="1:2" x14ac:dyDescent="0.25">
      <c r="A19881">
        <v>45104.1</v>
      </c>
      <c r="B19881">
        <v>5.50214E-3</v>
      </c>
    </row>
    <row r="19882" spans="1:2" x14ac:dyDescent="0.25">
      <c r="A19882">
        <v>45106.400000000001</v>
      </c>
      <c r="B19882">
        <v>5.5064900000000002E-3</v>
      </c>
    </row>
    <row r="19883" spans="1:2" x14ac:dyDescent="0.25">
      <c r="A19883">
        <v>45108.6</v>
      </c>
      <c r="B19883">
        <v>5.5112499999999997E-3</v>
      </c>
    </row>
    <row r="19884" spans="1:2" x14ac:dyDescent="0.25">
      <c r="A19884">
        <v>45110.9</v>
      </c>
      <c r="B19884">
        <v>5.5047000000000004E-3</v>
      </c>
    </row>
    <row r="19885" spans="1:2" x14ac:dyDescent="0.25">
      <c r="A19885">
        <v>45113.2</v>
      </c>
      <c r="B19885">
        <v>5.5009400000000002E-3</v>
      </c>
    </row>
    <row r="19886" spans="1:2" x14ac:dyDescent="0.25">
      <c r="A19886">
        <v>45115.4</v>
      </c>
      <c r="B19886">
        <v>5.5154699999999997E-3</v>
      </c>
    </row>
    <row r="19887" spans="1:2" x14ac:dyDescent="0.25">
      <c r="A19887">
        <v>45117.7</v>
      </c>
      <c r="B19887">
        <v>5.5153199999999998E-3</v>
      </c>
    </row>
    <row r="19888" spans="1:2" x14ac:dyDescent="0.25">
      <c r="A19888">
        <v>45120</v>
      </c>
      <c r="B19888">
        <v>5.5133700000000001E-3</v>
      </c>
    </row>
    <row r="19889" spans="1:2" x14ac:dyDescent="0.25">
      <c r="A19889">
        <v>45122.3</v>
      </c>
      <c r="B19889">
        <v>5.5255199999999999E-3</v>
      </c>
    </row>
    <row r="19890" spans="1:2" x14ac:dyDescent="0.25">
      <c r="A19890">
        <v>45124.5</v>
      </c>
      <c r="B19890">
        <v>5.5341899999999996E-3</v>
      </c>
    </row>
    <row r="19891" spans="1:2" x14ac:dyDescent="0.25">
      <c r="A19891">
        <v>45126.8</v>
      </c>
      <c r="B19891">
        <v>5.5140600000000003E-3</v>
      </c>
    </row>
    <row r="19892" spans="1:2" x14ac:dyDescent="0.25">
      <c r="A19892">
        <v>45129.1</v>
      </c>
      <c r="B19892">
        <v>5.5214399999999999E-3</v>
      </c>
    </row>
    <row r="19893" spans="1:2" x14ac:dyDescent="0.25">
      <c r="A19893">
        <v>45131.3</v>
      </c>
      <c r="B19893">
        <v>5.5286399999999996E-3</v>
      </c>
    </row>
    <row r="19894" spans="1:2" x14ac:dyDescent="0.25">
      <c r="A19894">
        <v>45133.599999999999</v>
      </c>
      <c r="B19894">
        <v>5.5437799999999999E-3</v>
      </c>
    </row>
    <row r="19895" spans="1:2" x14ac:dyDescent="0.25">
      <c r="A19895">
        <v>45135.9</v>
      </c>
      <c r="B19895">
        <v>5.5126799999999998E-3</v>
      </c>
    </row>
    <row r="19896" spans="1:2" x14ac:dyDescent="0.25">
      <c r="A19896">
        <v>45138.1</v>
      </c>
      <c r="B19896">
        <v>5.5409300000000003E-3</v>
      </c>
    </row>
    <row r="19897" spans="1:2" x14ac:dyDescent="0.25">
      <c r="A19897">
        <v>45140.4</v>
      </c>
      <c r="B19897">
        <v>5.5307999999999998E-3</v>
      </c>
    </row>
    <row r="19898" spans="1:2" x14ac:dyDescent="0.25">
      <c r="A19898">
        <v>45142.7</v>
      </c>
      <c r="B19898">
        <v>5.5369700000000004E-3</v>
      </c>
    </row>
    <row r="19899" spans="1:2" x14ac:dyDescent="0.25">
      <c r="A19899">
        <v>45144.9</v>
      </c>
      <c r="B19899">
        <v>5.5546700000000003E-3</v>
      </c>
    </row>
    <row r="19900" spans="1:2" x14ac:dyDescent="0.25">
      <c r="A19900">
        <v>45147.199999999997</v>
      </c>
      <c r="B19900">
        <v>5.5275200000000002E-3</v>
      </c>
    </row>
    <row r="19901" spans="1:2" x14ac:dyDescent="0.25">
      <c r="A19901">
        <v>45149.5</v>
      </c>
      <c r="B19901">
        <v>5.5380000000000004E-3</v>
      </c>
    </row>
    <row r="19902" spans="1:2" x14ac:dyDescent="0.25">
      <c r="A19902">
        <v>45151.8</v>
      </c>
      <c r="B19902">
        <v>5.5435700000000003E-3</v>
      </c>
    </row>
    <row r="19903" spans="1:2" x14ac:dyDescent="0.25">
      <c r="A19903">
        <v>45154</v>
      </c>
      <c r="B19903">
        <v>5.5458800000000004E-3</v>
      </c>
    </row>
    <row r="19904" spans="1:2" x14ac:dyDescent="0.25">
      <c r="A19904">
        <v>45156.3</v>
      </c>
      <c r="B19904">
        <v>5.5532000000000003E-3</v>
      </c>
    </row>
    <row r="19905" spans="1:2" x14ac:dyDescent="0.25">
      <c r="A19905">
        <v>45158.6</v>
      </c>
      <c r="B19905">
        <v>5.5515699999999996E-3</v>
      </c>
    </row>
    <row r="19906" spans="1:2" x14ac:dyDescent="0.25">
      <c r="A19906">
        <v>45160.800000000003</v>
      </c>
      <c r="B19906">
        <v>5.5526600000000001E-3</v>
      </c>
    </row>
    <row r="19907" spans="1:2" x14ac:dyDescent="0.25">
      <c r="A19907">
        <v>45163.1</v>
      </c>
      <c r="B19907">
        <v>5.5492099999999997E-3</v>
      </c>
    </row>
    <row r="19908" spans="1:2" x14ac:dyDescent="0.25">
      <c r="A19908">
        <v>45165.4</v>
      </c>
      <c r="B19908">
        <v>5.5532699999999999E-3</v>
      </c>
    </row>
    <row r="19909" spans="1:2" x14ac:dyDescent="0.25">
      <c r="A19909">
        <v>45167.6</v>
      </c>
      <c r="B19909">
        <v>5.5463400000000003E-3</v>
      </c>
    </row>
    <row r="19910" spans="1:2" x14ac:dyDescent="0.25">
      <c r="A19910">
        <v>45169.9</v>
      </c>
      <c r="B19910">
        <v>5.5426800000000003E-3</v>
      </c>
    </row>
    <row r="19911" spans="1:2" x14ac:dyDescent="0.25">
      <c r="A19911">
        <v>45172.2</v>
      </c>
      <c r="B19911">
        <v>5.5534399999999998E-3</v>
      </c>
    </row>
    <row r="19912" spans="1:2" x14ac:dyDescent="0.25">
      <c r="A19912">
        <v>45174.5</v>
      </c>
      <c r="B19912">
        <v>5.5701099999999996E-3</v>
      </c>
    </row>
    <row r="19913" spans="1:2" x14ac:dyDescent="0.25">
      <c r="A19913">
        <v>45176.7</v>
      </c>
      <c r="B19913">
        <v>5.5571700000000002E-3</v>
      </c>
    </row>
    <row r="19914" spans="1:2" x14ac:dyDescent="0.25">
      <c r="A19914">
        <v>45179</v>
      </c>
      <c r="B19914">
        <v>5.5670700000000004E-3</v>
      </c>
    </row>
    <row r="19915" spans="1:2" x14ac:dyDescent="0.25">
      <c r="A19915">
        <v>45181.3</v>
      </c>
      <c r="B19915">
        <v>5.57837E-3</v>
      </c>
    </row>
    <row r="19916" spans="1:2" x14ac:dyDescent="0.25">
      <c r="A19916">
        <v>45183.5</v>
      </c>
      <c r="B19916">
        <v>5.5796099999999996E-3</v>
      </c>
    </row>
    <row r="19917" spans="1:2" x14ac:dyDescent="0.25">
      <c r="A19917">
        <v>45185.8</v>
      </c>
      <c r="B19917">
        <v>5.5805899999999999E-3</v>
      </c>
    </row>
    <row r="19918" spans="1:2" x14ac:dyDescent="0.25">
      <c r="A19918">
        <v>45188.1</v>
      </c>
      <c r="B19918">
        <v>5.5705099999999999E-3</v>
      </c>
    </row>
    <row r="19919" spans="1:2" x14ac:dyDescent="0.25">
      <c r="A19919">
        <v>45190.400000000001</v>
      </c>
      <c r="B19919">
        <v>5.5693100000000001E-3</v>
      </c>
    </row>
    <row r="19920" spans="1:2" x14ac:dyDescent="0.25">
      <c r="A19920">
        <v>45192.6</v>
      </c>
      <c r="B19920">
        <v>5.5978199999999999E-3</v>
      </c>
    </row>
    <row r="19921" spans="1:2" x14ac:dyDescent="0.25">
      <c r="A19921">
        <v>45194.9</v>
      </c>
      <c r="B19921">
        <v>5.56611E-3</v>
      </c>
    </row>
    <row r="19922" spans="1:2" x14ac:dyDescent="0.25">
      <c r="A19922">
        <v>45197.2</v>
      </c>
      <c r="B19922">
        <v>5.5703599999999999E-3</v>
      </c>
    </row>
    <row r="19923" spans="1:2" x14ac:dyDescent="0.25">
      <c r="A19923">
        <v>45199.4</v>
      </c>
      <c r="B19923">
        <v>5.5810699999999996E-3</v>
      </c>
    </row>
    <row r="19924" spans="1:2" x14ac:dyDescent="0.25">
      <c r="A19924">
        <v>45201.7</v>
      </c>
      <c r="B19924">
        <v>5.5785599999999998E-3</v>
      </c>
    </row>
    <row r="19925" spans="1:2" x14ac:dyDescent="0.25">
      <c r="A19925">
        <v>45204</v>
      </c>
      <c r="B19925">
        <v>5.5720199999999996E-3</v>
      </c>
    </row>
    <row r="19926" spans="1:2" x14ac:dyDescent="0.25">
      <c r="A19926">
        <v>45206.2</v>
      </c>
      <c r="B19926">
        <v>5.5881300000000002E-3</v>
      </c>
    </row>
    <row r="19927" spans="1:2" x14ac:dyDescent="0.25">
      <c r="A19927">
        <v>45208.5</v>
      </c>
      <c r="B19927">
        <v>5.57355E-3</v>
      </c>
    </row>
    <row r="19928" spans="1:2" x14ac:dyDescent="0.25">
      <c r="A19928">
        <v>45210.8</v>
      </c>
      <c r="B19928">
        <v>5.5835800000000003E-3</v>
      </c>
    </row>
    <row r="19929" spans="1:2" x14ac:dyDescent="0.25">
      <c r="A19929">
        <v>45213</v>
      </c>
      <c r="B19929">
        <v>5.5799200000000004E-3</v>
      </c>
    </row>
    <row r="19930" spans="1:2" x14ac:dyDescent="0.25">
      <c r="A19930">
        <v>45215.3</v>
      </c>
      <c r="B19930">
        <v>5.5743099999999999E-3</v>
      </c>
    </row>
    <row r="19931" spans="1:2" x14ac:dyDescent="0.25">
      <c r="A19931">
        <v>45217.599999999999</v>
      </c>
      <c r="B19931">
        <v>5.5899799999999996E-3</v>
      </c>
    </row>
    <row r="19932" spans="1:2" x14ac:dyDescent="0.25">
      <c r="A19932">
        <v>45219.8</v>
      </c>
      <c r="B19932">
        <v>5.5774700000000002E-3</v>
      </c>
    </row>
    <row r="19933" spans="1:2" x14ac:dyDescent="0.25">
      <c r="A19933">
        <v>45222.1</v>
      </c>
      <c r="B19933">
        <v>5.5952700000000003E-3</v>
      </c>
    </row>
    <row r="19934" spans="1:2" x14ac:dyDescent="0.25">
      <c r="A19934">
        <v>45224.4</v>
      </c>
      <c r="B19934">
        <v>5.6017300000000001E-3</v>
      </c>
    </row>
    <row r="19935" spans="1:2" x14ac:dyDescent="0.25">
      <c r="A19935">
        <v>45226.6</v>
      </c>
      <c r="B19935">
        <v>5.5928999999999996E-3</v>
      </c>
    </row>
    <row r="19936" spans="1:2" x14ac:dyDescent="0.25">
      <c r="A19936">
        <v>45228.9</v>
      </c>
      <c r="B19936">
        <v>5.6094300000000003E-3</v>
      </c>
    </row>
    <row r="19937" spans="1:2" x14ac:dyDescent="0.25">
      <c r="A19937">
        <v>45231.199999999997</v>
      </c>
      <c r="B19937">
        <v>5.6104199999999996E-3</v>
      </c>
    </row>
    <row r="19938" spans="1:2" x14ac:dyDescent="0.25">
      <c r="A19938">
        <v>45233.5</v>
      </c>
      <c r="B19938">
        <v>5.5995899999999998E-3</v>
      </c>
    </row>
    <row r="19939" spans="1:2" x14ac:dyDescent="0.25">
      <c r="A19939">
        <v>45235.7</v>
      </c>
      <c r="B19939">
        <v>5.6036799999999998E-3</v>
      </c>
    </row>
    <row r="19940" spans="1:2" x14ac:dyDescent="0.25">
      <c r="A19940">
        <v>45238</v>
      </c>
      <c r="B19940">
        <v>5.6178699999999996E-3</v>
      </c>
    </row>
    <row r="19941" spans="1:2" x14ac:dyDescent="0.25">
      <c r="A19941">
        <v>45240.3</v>
      </c>
      <c r="B19941">
        <v>5.6142199999999996E-3</v>
      </c>
    </row>
    <row r="19942" spans="1:2" x14ac:dyDescent="0.25">
      <c r="A19942">
        <v>45242.5</v>
      </c>
      <c r="B19942">
        <v>5.6232900000000004E-3</v>
      </c>
    </row>
    <row r="19943" spans="1:2" x14ac:dyDescent="0.25">
      <c r="A19943">
        <v>45244.800000000003</v>
      </c>
      <c r="B19943">
        <v>5.6048499999999998E-3</v>
      </c>
    </row>
    <row r="19944" spans="1:2" x14ac:dyDescent="0.25">
      <c r="A19944">
        <v>45247.1</v>
      </c>
      <c r="B19944">
        <v>5.6145300000000004E-3</v>
      </c>
    </row>
    <row r="19945" spans="1:2" x14ac:dyDescent="0.25">
      <c r="A19945">
        <v>45249.3</v>
      </c>
      <c r="B19945">
        <v>5.6116500000000001E-3</v>
      </c>
    </row>
    <row r="19946" spans="1:2" x14ac:dyDescent="0.25">
      <c r="A19946">
        <v>45251.6</v>
      </c>
      <c r="B19946">
        <v>5.6298199999999998E-3</v>
      </c>
    </row>
    <row r="19947" spans="1:2" x14ac:dyDescent="0.25">
      <c r="A19947">
        <v>45253.9</v>
      </c>
      <c r="B19947">
        <v>5.6154200000000003E-3</v>
      </c>
    </row>
    <row r="19948" spans="1:2" x14ac:dyDescent="0.25">
      <c r="A19948">
        <v>45256.2</v>
      </c>
      <c r="B19948">
        <v>5.6278500000000002E-3</v>
      </c>
    </row>
    <row r="19949" spans="1:2" x14ac:dyDescent="0.25">
      <c r="A19949">
        <v>45258.400000000001</v>
      </c>
      <c r="B19949">
        <v>5.6223599999999999E-3</v>
      </c>
    </row>
    <row r="19950" spans="1:2" x14ac:dyDescent="0.25">
      <c r="A19950">
        <v>45260.7</v>
      </c>
      <c r="B19950">
        <v>5.6282399999999996E-3</v>
      </c>
    </row>
    <row r="19951" spans="1:2" x14ac:dyDescent="0.25">
      <c r="A19951">
        <v>45262.9</v>
      </c>
      <c r="B19951">
        <v>5.6442699999999998E-3</v>
      </c>
    </row>
    <row r="19952" spans="1:2" x14ac:dyDescent="0.25">
      <c r="A19952">
        <v>45265.2</v>
      </c>
      <c r="B19952">
        <v>5.6279700000000004E-3</v>
      </c>
    </row>
    <row r="19953" spans="1:2" x14ac:dyDescent="0.25">
      <c r="A19953">
        <v>45267.5</v>
      </c>
      <c r="B19953">
        <v>5.6208200000000003E-3</v>
      </c>
    </row>
    <row r="19954" spans="1:2" x14ac:dyDescent="0.25">
      <c r="A19954">
        <v>45269.7</v>
      </c>
      <c r="B19954">
        <v>5.62949E-3</v>
      </c>
    </row>
    <row r="19955" spans="1:2" x14ac:dyDescent="0.25">
      <c r="A19955">
        <v>45272</v>
      </c>
      <c r="B19955">
        <v>5.6370500000000002E-3</v>
      </c>
    </row>
    <row r="19956" spans="1:2" x14ac:dyDescent="0.25">
      <c r="A19956">
        <v>45274.3</v>
      </c>
      <c r="B19956">
        <v>5.6378599999999997E-3</v>
      </c>
    </row>
    <row r="19957" spans="1:2" x14ac:dyDescent="0.25">
      <c r="A19957">
        <v>45276.6</v>
      </c>
      <c r="B19957">
        <v>5.6489799999999996E-3</v>
      </c>
    </row>
    <row r="19958" spans="1:2" x14ac:dyDescent="0.25">
      <c r="A19958">
        <v>45278.8</v>
      </c>
      <c r="B19958">
        <v>5.6391599999999998E-3</v>
      </c>
    </row>
    <row r="19959" spans="1:2" x14ac:dyDescent="0.25">
      <c r="A19959">
        <v>45281.1</v>
      </c>
      <c r="B19959">
        <v>5.6326299999999996E-3</v>
      </c>
    </row>
    <row r="19960" spans="1:2" x14ac:dyDescent="0.25">
      <c r="A19960">
        <v>45283.4</v>
      </c>
      <c r="B19960">
        <v>5.6303100000000003E-3</v>
      </c>
    </row>
    <row r="19961" spans="1:2" x14ac:dyDescent="0.25">
      <c r="A19961">
        <v>45285.599999999999</v>
      </c>
      <c r="B19961">
        <v>5.6477400000000001E-3</v>
      </c>
    </row>
    <row r="19962" spans="1:2" x14ac:dyDescent="0.25">
      <c r="A19962">
        <v>45287.9</v>
      </c>
      <c r="B19962">
        <v>5.6462999999999999E-3</v>
      </c>
    </row>
    <row r="19963" spans="1:2" x14ac:dyDescent="0.25">
      <c r="A19963">
        <v>45290.2</v>
      </c>
      <c r="B19963">
        <v>5.63081E-3</v>
      </c>
    </row>
    <row r="19964" spans="1:2" x14ac:dyDescent="0.25">
      <c r="A19964">
        <v>45292.4</v>
      </c>
      <c r="B19964">
        <v>5.6377199999999997E-3</v>
      </c>
    </row>
    <row r="19965" spans="1:2" x14ac:dyDescent="0.25">
      <c r="A19965">
        <v>45294.7</v>
      </c>
      <c r="B19965">
        <v>5.6494400000000004E-3</v>
      </c>
    </row>
    <row r="19966" spans="1:2" x14ac:dyDescent="0.25">
      <c r="A19966">
        <v>45297</v>
      </c>
      <c r="B19966">
        <v>5.6557999999999999E-3</v>
      </c>
    </row>
    <row r="19967" spans="1:2" x14ac:dyDescent="0.25">
      <c r="A19967">
        <v>45299.199999999997</v>
      </c>
      <c r="B19967">
        <v>5.6610999999999996E-3</v>
      </c>
    </row>
    <row r="19968" spans="1:2" x14ac:dyDescent="0.25">
      <c r="A19968">
        <v>45301.5</v>
      </c>
      <c r="B19968">
        <v>5.6584699999999996E-3</v>
      </c>
    </row>
    <row r="19969" spans="1:2" x14ac:dyDescent="0.25">
      <c r="A19969">
        <v>45303.8</v>
      </c>
      <c r="B19969">
        <v>5.6798999999999999E-3</v>
      </c>
    </row>
    <row r="19970" spans="1:2" x14ac:dyDescent="0.25">
      <c r="A19970">
        <v>45306</v>
      </c>
      <c r="B19970">
        <v>5.6633600000000001E-3</v>
      </c>
    </row>
    <row r="19971" spans="1:2" x14ac:dyDescent="0.25">
      <c r="A19971">
        <v>45308.3</v>
      </c>
      <c r="B19971">
        <v>5.6692299999999999E-3</v>
      </c>
    </row>
    <row r="19972" spans="1:2" x14ac:dyDescent="0.25">
      <c r="A19972">
        <v>45310.6</v>
      </c>
      <c r="B19972">
        <v>5.6679800000000004E-3</v>
      </c>
    </row>
    <row r="19973" spans="1:2" x14ac:dyDescent="0.25">
      <c r="A19973">
        <v>45312.9</v>
      </c>
      <c r="B19973">
        <v>5.6622299999999999E-3</v>
      </c>
    </row>
    <row r="19974" spans="1:2" x14ac:dyDescent="0.25">
      <c r="A19974">
        <v>45315.1</v>
      </c>
      <c r="B19974">
        <v>5.6873899999999996E-3</v>
      </c>
    </row>
    <row r="19975" spans="1:2" x14ac:dyDescent="0.25">
      <c r="A19975">
        <v>45317.4</v>
      </c>
      <c r="B19975">
        <v>5.6775200000000001E-3</v>
      </c>
    </row>
    <row r="19976" spans="1:2" x14ac:dyDescent="0.25">
      <c r="A19976">
        <v>45319.7</v>
      </c>
      <c r="B19976">
        <v>5.69566E-3</v>
      </c>
    </row>
    <row r="19977" spans="1:2" x14ac:dyDescent="0.25">
      <c r="A19977">
        <v>45321.9</v>
      </c>
      <c r="B19977">
        <v>5.6903500000000003E-3</v>
      </c>
    </row>
    <row r="19978" spans="1:2" x14ac:dyDescent="0.25">
      <c r="A19978">
        <v>45324.2</v>
      </c>
      <c r="B19978">
        <v>5.6892100000000001E-3</v>
      </c>
    </row>
    <row r="19979" spans="1:2" x14ac:dyDescent="0.25">
      <c r="A19979">
        <v>45326.5</v>
      </c>
      <c r="B19979">
        <v>5.6931899999999999E-3</v>
      </c>
    </row>
    <row r="19980" spans="1:2" x14ac:dyDescent="0.25">
      <c r="A19980">
        <v>45328.7</v>
      </c>
      <c r="B19980">
        <v>5.6794000000000002E-3</v>
      </c>
    </row>
    <row r="19981" spans="1:2" x14ac:dyDescent="0.25">
      <c r="A19981">
        <v>45331</v>
      </c>
      <c r="B19981">
        <v>5.6852700000000001E-3</v>
      </c>
    </row>
    <row r="19982" spans="1:2" x14ac:dyDescent="0.25">
      <c r="A19982">
        <v>45333.3</v>
      </c>
      <c r="B19982">
        <v>5.68996E-3</v>
      </c>
    </row>
    <row r="19983" spans="1:2" x14ac:dyDescent="0.25">
      <c r="A19983">
        <v>45335.6</v>
      </c>
      <c r="B19983">
        <v>5.6672700000000003E-3</v>
      </c>
    </row>
    <row r="19984" spans="1:2" x14ac:dyDescent="0.25">
      <c r="A19984">
        <v>45337.8</v>
      </c>
      <c r="B19984">
        <v>5.6850499999999997E-3</v>
      </c>
    </row>
    <row r="19985" spans="1:2" x14ac:dyDescent="0.25">
      <c r="A19985">
        <v>45340.1</v>
      </c>
      <c r="B19985">
        <v>5.6790299999999998E-3</v>
      </c>
    </row>
    <row r="19986" spans="1:2" x14ac:dyDescent="0.25">
      <c r="A19986">
        <v>45342.400000000001</v>
      </c>
      <c r="B19986">
        <v>5.6929700000000003E-3</v>
      </c>
    </row>
    <row r="19987" spans="1:2" x14ac:dyDescent="0.25">
      <c r="A19987">
        <v>45344.6</v>
      </c>
      <c r="B19987">
        <v>5.6890999999999999E-3</v>
      </c>
    </row>
    <row r="19988" spans="1:2" x14ac:dyDescent="0.25">
      <c r="A19988">
        <v>45346.9</v>
      </c>
      <c r="B19988">
        <v>5.6975300000000001E-3</v>
      </c>
    </row>
    <row r="19989" spans="1:2" x14ac:dyDescent="0.25">
      <c r="A19989">
        <v>45349.2</v>
      </c>
      <c r="B19989">
        <v>5.7089000000000003E-3</v>
      </c>
    </row>
    <row r="19990" spans="1:2" x14ac:dyDescent="0.25">
      <c r="A19990">
        <v>45351.4</v>
      </c>
      <c r="B19990">
        <v>5.7032100000000002E-3</v>
      </c>
    </row>
    <row r="19991" spans="1:2" x14ac:dyDescent="0.25">
      <c r="A19991">
        <v>45353.7</v>
      </c>
      <c r="B19991">
        <v>5.7120000000000001E-3</v>
      </c>
    </row>
    <row r="19992" spans="1:2" x14ac:dyDescent="0.25">
      <c r="A19992">
        <v>45356</v>
      </c>
      <c r="B19992">
        <v>5.7087199999999996E-3</v>
      </c>
    </row>
    <row r="19993" spans="1:2" x14ac:dyDescent="0.25">
      <c r="A19993">
        <v>45358.2</v>
      </c>
      <c r="B19993">
        <v>5.72062E-3</v>
      </c>
    </row>
    <row r="19994" spans="1:2" x14ac:dyDescent="0.25">
      <c r="A19994">
        <v>45360.5</v>
      </c>
      <c r="B19994">
        <v>5.7024399999999996E-3</v>
      </c>
    </row>
    <row r="19995" spans="1:2" x14ac:dyDescent="0.25">
      <c r="A19995">
        <v>45362.8</v>
      </c>
      <c r="B19995">
        <v>5.7030600000000002E-3</v>
      </c>
    </row>
    <row r="19996" spans="1:2" x14ac:dyDescent="0.25">
      <c r="A19996">
        <v>45365.1</v>
      </c>
      <c r="B19996">
        <v>5.7210100000000003E-3</v>
      </c>
    </row>
    <row r="19997" spans="1:2" x14ac:dyDescent="0.25">
      <c r="A19997">
        <v>45367.3</v>
      </c>
      <c r="B19997">
        <v>5.7198500000000003E-3</v>
      </c>
    </row>
    <row r="19998" spans="1:2" x14ac:dyDescent="0.25">
      <c r="A19998">
        <v>45369.599999999999</v>
      </c>
      <c r="B19998">
        <v>5.7279200000000001E-3</v>
      </c>
    </row>
    <row r="19999" spans="1:2" x14ac:dyDescent="0.25">
      <c r="A19999">
        <v>45371.9</v>
      </c>
      <c r="B19999">
        <v>5.7138600000000003E-3</v>
      </c>
    </row>
    <row r="20000" spans="1:2" x14ac:dyDescent="0.25">
      <c r="A20000">
        <v>45374.1</v>
      </c>
      <c r="B20000">
        <v>5.7251300000000001E-3</v>
      </c>
    </row>
    <row r="20001" spans="1:2" x14ac:dyDescent="0.25">
      <c r="A20001">
        <v>45376.4</v>
      </c>
      <c r="B20001">
        <v>5.7109600000000002E-3</v>
      </c>
    </row>
    <row r="20002" spans="1:2" x14ac:dyDescent="0.25">
      <c r="A20002">
        <v>45378.7</v>
      </c>
      <c r="B20002">
        <v>5.7140899999999998E-3</v>
      </c>
    </row>
    <row r="20003" spans="1:2" x14ac:dyDescent="0.25">
      <c r="A20003">
        <v>45380.9</v>
      </c>
      <c r="B20003">
        <v>5.7261999999999999E-3</v>
      </c>
    </row>
    <row r="20004" spans="1:2" x14ac:dyDescent="0.25">
      <c r="A20004">
        <v>45383.199999999997</v>
      </c>
      <c r="B20004">
        <v>5.72662E-3</v>
      </c>
    </row>
    <row r="20005" spans="1:2" x14ac:dyDescent="0.25">
      <c r="A20005">
        <v>45385.5</v>
      </c>
      <c r="B20005">
        <v>5.72442E-3</v>
      </c>
    </row>
    <row r="20006" spans="1:2" x14ac:dyDescent="0.25">
      <c r="A20006">
        <v>45387.7</v>
      </c>
      <c r="B20006">
        <v>5.7295599999999999E-3</v>
      </c>
    </row>
    <row r="20007" spans="1:2" x14ac:dyDescent="0.25">
      <c r="A20007">
        <v>45390</v>
      </c>
      <c r="B20007">
        <v>5.7400200000000002E-3</v>
      </c>
    </row>
    <row r="20008" spans="1:2" x14ac:dyDescent="0.25">
      <c r="A20008">
        <v>45392.3</v>
      </c>
      <c r="B20008">
        <v>5.72778E-3</v>
      </c>
    </row>
    <row r="20009" spans="1:2" x14ac:dyDescent="0.25">
      <c r="A20009">
        <v>45394.5</v>
      </c>
      <c r="B20009">
        <v>5.74692E-3</v>
      </c>
    </row>
    <row r="20010" spans="1:2" x14ac:dyDescent="0.25">
      <c r="A20010">
        <v>45396.800000000003</v>
      </c>
      <c r="B20010">
        <v>5.7333499999999999E-3</v>
      </c>
    </row>
    <row r="20011" spans="1:2" x14ac:dyDescent="0.25">
      <c r="A20011">
        <v>45399.1</v>
      </c>
      <c r="B20011">
        <v>5.7529E-3</v>
      </c>
    </row>
    <row r="20012" spans="1:2" x14ac:dyDescent="0.25">
      <c r="A20012">
        <v>45401.4</v>
      </c>
      <c r="B20012">
        <v>5.7351900000000003E-3</v>
      </c>
    </row>
    <row r="20013" spans="1:2" x14ac:dyDescent="0.25">
      <c r="A20013">
        <v>45403.6</v>
      </c>
      <c r="B20013">
        <v>5.7364199999999999E-3</v>
      </c>
    </row>
    <row r="20014" spans="1:2" x14ac:dyDescent="0.25">
      <c r="A20014">
        <v>45405.9</v>
      </c>
      <c r="B20014">
        <v>5.7495200000000002E-3</v>
      </c>
    </row>
    <row r="20015" spans="1:2" x14ac:dyDescent="0.25">
      <c r="A20015">
        <v>45408.2</v>
      </c>
      <c r="B20015">
        <v>5.7362899999999998E-3</v>
      </c>
    </row>
    <row r="20016" spans="1:2" x14ac:dyDescent="0.25">
      <c r="A20016">
        <v>45410.400000000001</v>
      </c>
      <c r="B20016">
        <v>5.75116E-3</v>
      </c>
    </row>
    <row r="20017" spans="1:2" x14ac:dyDescent="0.25">
      <c r="A20017">
        <v>45412.7</v>
      </c>
      <c r="B20017">
        <v>5.7715800000000001E-3</v>
      </c>
    </row>
    <row r="20018" spans="1:2" x14ac:dyDescent="0.25">
      <c r="A20018">
        <v>45415</v>
      </c>
      <c r="B20018">
        <v>5.7692100000000003E-3</v>
      </c>
    </row>
    <row r="20019" spans="1:2" x14ac:dyDescent="0.25">
      <c r="A20019">
        <v>45417.2</v>
      </c>
      <c r="B20019">
        <v>5.7603999999999997E-3</v>
      </c>
    </row>
    <row r="20020" spans="1:2" x14ac:dyDescent="0.25">
      <c r="A20020">
        <v>45419.5</v>
      </c>
      <c r="B20020">
        <v>5.7626400000000003E-3</v>
      </c>
    </row>
    <row r="20021" spans="1:2" x14ac:dyDescent="0.25">
      <c r="A20021">
        <v>45421.8</v>
      </c>
      <c r="B20021">
        <v>5.7633299999999997E-3</v>
      </c>
    </row>
    <row r="20022" spans="1:2" x14ac:dyDescent="0.25">
      <c r="A20022">
        <v>45424</v>
      </c>
      <c r="B20022">
        <v>5.7503199999999997E-3</v>
      </c>
    </row>
    <row r="20023" spans="1:2" x14ac:dyDescent="0.25">
      <c r="A20023">
        <v>45426.3</v>
      </c>
      <c r="B20023">
        <v>5.76984E-3</v>
      </c>
    </row>
    <row r="20024" spans="1:2" x14ac:dyDescent="0.25">
      <c r="A20024">
        <v>45428.6</v>
      </c>
      <c r="B20024">
        <v>5.7654300000000002E-3</v>
      </c>
    </row>
    <row r="20025" spans="1:2" x14ac:dyDescent="0.25">
      <c r="A20025">
        <v>45430.9</v>
      </c>
      <c r="B20025">
        <v>5.7693900000000001E-3</v>
      </c>
    </row>
    <row r="20026" spans="1:2" x14ac:dyDescent="0.25">
      <c r="A20026">
        <v>45433.1</v>
      </c>
      <c r="B20026">
        <v>5.7646599999999996E-3</v>
      </c>
    </row>
    <row r="20027" spans="1:2" x14ac:dyDescent="0.25">
      <c r="A20027">
        <v>45435.4</v>
      </c>
      <c r="B20027">
        <v>5.7666000000000002E-3</v>
      </c>
    </row>
    <row r="20028" spans="1:2" x14ac:dyDescent="0.25">
      <c r="A20028">
        <v>45437.7</v>
      </c>
      <c r="B20028">
        <v>5.7757800000000003E-3</v>
      </c>
    </row>
    <row r="20029" spans="1:2" x14ac:dyDescent="0.25">
      <c r="A20029">
        <v>45439.9</v>
      </c>
      <c r="B20029">
        <v>5.7818000000000001E-3</v>
      </c>
    </row>
    <row r="20030" spans="1:2" x14ac:dyDescent="0.25">
      <c r="A20030">
        <v>45442.2</v>
      </c>
      <c r="B20030">
        <v>5.7693900000000001E-3</v>
      </c>
    </row>
    <row r="20031" spans="1:2" x14ac:dyDescent="0.25">
      <c r="A20031">
        <v>45444.5</v>
      </c>
      <c r="B20031">
        <v>5.7861600000000003E-3</v>
      </c>
    </row>
    <row r="20032" spans="1:2" x14ac:dyDescent="0.25">
      <c r="A20032">
        <v>45446.7</v>
      </c>
      <c r="B20032">
        <v>5.7920999999999997E-3</v>
      </c>
    </row>
    <row r="20033" spans="1:2" x14ac:dyDescent="0.25">
      <c r="A20033">
        <v>45449</v>
      </c>
      <c r="B20033">
        <v>5.77978E-3</v>
      </c>
    </row>
    <row r="20034" spans="1:2" x14ac:dyDescent="0.25">
      <c r="A20034">
        <v>45451.3</v>
      </c>
      <c r="B20034">
        <v>5.7952799999999999E-3</v>
      </c>
    </row>
    <row r="20035" spans="1:2" x14ac:dyDescent="0.25">
      <c r="A20035">
        <v>45453.5</v>
      </c>
      <c r="B20035">
        <v>5.7910000000000001E-3</v>
      </c>
    </row>
    <row r="20036" spans="1:2" x14ac:dyDescent="0.25">
      <c r="A20036">
        <v>45455.8</v>
      </c>
      <c r="B20036">
        <v>5.78956E-3</v>
      </c>
    </row>
    <row r="20037" spans="1:2" x14ac:dyDescent="0.25">
      <c r="A20037">
        <v>45458.1</v>
      </c>
      <c r="B20037">
        <v>5.8018799999999997E-3</v>
      </c>
    </row>
    <row r="20038" spans="1:2" x14ac:dyDescent="0.25">
      <c r="A20038">
        <v>45460.3</v>
      </c>
      <c r="B20038">
        <v>5.80899E-3</v>
      </c>
    </row>
    <row r="20039" spans="1:2" x14ac:dyDescent="0.25">
      <c r="A20039">
        <v>45462.6</v>
      </c>
      <c r="B20039">
        <v>5.7938599999999996E-3</v>
      </c>
    </row>
    <row r="20040" spans="1:2" x14ac:dyDescent="0.25">
      <c r="A20040">
        <v>45464.9</v>
      </c>
      <c r="B20040">
        <v>5.8033700000000004E-3</v>
      </c>
    </row>
    <row r="20041" spans="1:2" x14ac:dyDescent="0.25">
      <c r="A20041">
        <v>45467.199999999997</v>
      </c>
      <c r="B20041">
        <v>5.8033299999999998E-3</v>
      </c>
    </row>
    <row r="20042" spans="1:2" x14ac:dyDescent="0.25">
      <c r="A20042">
        <v>45469.4</v>
      </c>
      <c r="B20042">
        <v>5.8060000000000004E-3</v>
      </c>
    </row>
    <row r="20043" spans="1:2" x14ac:dyDescent="0.25">
      <c r="A20043">
        <v>45471.7</v>
      </c>
      <c r="B20043">
        <v>5.79131E-3</v>
      </c>
    </row>
    <row r="20044" spans="1:2" x14ac:dyDescent="0.25">
      <c r="A20044">
        <v>45474</v>
      </c>
      <c r="B20044">
        <v>5.8050300000000001E-3</v>
      </c>
    </row>
    <row r="20045" spans="1:2" x14ac:dyDescent="0.25">
      <c r="A20045">
        <v>45476.2</v>
      </c>
      <c r="B20045">
        <v>5.8144700000000004E-3</v>
      </c>
    </row>
    <row r="20046" spans="1:2" x14ac:dyDescent="0.25">
      <c r="A20046">
        <v>45478.5</v>
      </c>
      <c r="B20046">
        <v>5.7984400000000002E-3</v>
      </c>
    </row>
    <row r="20047" spans="1:2" x14ac:dyDescent="0.25">
      <c r="A20047">
        <v>45480.800000000003</v>
      </c>
      <c r="B20047">
        <v>5.8105199999999996E-3</v>
      </c>
    </row>
    <row r="20048" spans="1:2" x14ac:dyDescent="0.25">
      <c r="A20048">
        <v>45483</v>
      </c>
      <c r="B20048">
        <v>5.8164499999999999E-3</v>
      </c>
    </row>
    <row r="20049" spans="1:2" x14ac:dyDescent="0.25">
      <c r="A20049">
        <v>45485.3</v>
      </c>
      <c r="B20049">
        <v>5.8258099999999998E-3</v>
      </c>
    </row>
    <row r="20050" spans="1:2" x14ac:dyDescent="0.25">
      <c r="A20050">
        <v>45487.6</v>
      </c>
      <c r="B20050">
        <v>5.8119299999999999E-3</v>
      </c>
    </row>
    <row r="20051" spans="1:2" x14ac:dyDescent="0.25">
      <c r="A20051">
        <v>45489.8</v>
      </c>
      <c r="B20051">
        <v>5.8059799999999996E-3</v>
      </c>
    </row>
    <row r="20052" spans="1:2" x14ac:dyDescent="0.25">
      <c r="A20052">
        <v>45492.1</v>
      </c>
      <c r="B20052">
        <v>5.8025999999999998E-3</v>
      </c>
    </row>
    <row r="20053" spans="1:2" x14ac:dyDescent="0.25">
      <c r="A20053">
        <v>45494.400000000001</v>
      </c>
      <c r="B20053">
        <v>5.8155799999999999E-3</v>
      </c>
    </row>
    <row r="20054" spans="1:2" x14ac:dyDescent="0.25">
      <c r="A20054">
        <v>45496.7</v>
      </c>
      <c r="B20054">
        <v>5.8187600000000001E-3</v>
      </c>
    </row>
    <row r="20055" spans="1:2" x14ac:dyDescent="0.25">
      <c r="A20055">
        <v>45498.9</v>
      </c>
      <c r="B20055">
        <v>5.8170699999999997E-3</v>
      </c>
    </row>
    <row r="20056" spans="1:2" x14ac:dyDescent="0.25">
      <c r="A20056">
        <v>45501.2</v>
      </c>
      <c r="B20056">
        <v>5.8417599999999997E-3</v>
      </c>
    </row>
    <row r="20057" spans="1:2" x14ac:dyDescent="0.25">
      <c r="A20057">
        <v>45503.5</v>
      </c>
      <c r="B20057">
        <v>5.8327300000000004E-3</v>
      </c>
    </row>
    <row r="20058" spans="1:2" x14ac:dyDescent="0.25">
      <c r="A20058">
        <v>45505.7</v>
      </c>
      <c r="B20058">
        <v>5.8357900000000004E-3</v>
      </c>
    </row>
    <row r="20059" spans="1:2" x14ac:dyDescent="0.25">
      <c r="A20059">
        <v>45508</v>
      </c>
      <c r="B20059">
        <v>5.8367999999999996E-3</v>
      </c>
    </row>
    <row r="20060" spans="1:2" x14ac:dyDescent="0.25">
      <c r="A20060">
        <v>45510.3</v>
      </c>
      <c r="B20060">
        <v>5.8242700000000003E-3</v>
      </c>
    </row>
    <row r="20061" spans="1:2" x14ac:dyDescent="0.25">
      <c r="A20061">
        <v>45512.5</v>
      </c>
      <c r="B20061">
        <v>5.8440300000000001E-3</v>
      </c>
    </row>
    <row r="20062" spans="1:2" x14ac:dyDescent="0.25">
      <c r="A20062">
        <v>45514.8</v>
      </c>
      <c r="B20062">
        <v>5.8252900000000003E-3</v>
      </c>
    </row>
    <row r="20063" spans="1:2" x14ac:dyDescent="0.25">
      <c r="A20063">
        <v>45517.1</v>
      </c>
      <c r="B20063">
        <v>5.8397900000000001E-3</v>
      </c>
    </row>
    <row r="20064" spans="1:2" x14ac:dyDescent="0.25">
      <c r="A20064">
        <v>45519.3</v>
      </c>
      <c r="B20064">
        <v>5.8499499999999996E-3</v>
      </c>
    </row>
    <row r="20065" spans="1:2" x14ac:dyDescent="0.25">
      <c r="A20065">
        <v>45521.599999999999</v>
      </c>
      <c r="B20065">
        <v>5.8285699999999999E-3</v>
      </c>
    </row>
    <row r="20066" spans="1:2" x14ac:dyDescent="0.25">
      <c r="A20066">
        <v>45523.9</v>
      </c>
      <c r="B20066">
        <v>5.8372500000000004E-3</v>
      </c>
    </row>
    <row r="20067" spans="1:2" x14ac:dyDescent="0.25">
      <c r="A20067">
        <v>45526.1</v>
      </c>
      <c r="B20067">
        <v>5.8417599999999997E-3</v>
      </c>
    </row>
    <row r="20068" spans="1:2" x14ac:dyDescent="0.25">
      <c r="A20068">
        <v>45528.4</v>
      </c>
      <c r="B20068">
        <v>5.8409500000000001E-3</v>
      </c>
    </row>
    <row r="20069" spans="1:2" x14ac:dyDescent="0.25">
      <c r="A20069">
        <v>45530.7</v>
      </c>
      <c r="B20069">
        <v>5.8495700000000001E-3</v>
      </c>
    </row>
    <row r="20070" spans="1:2" x14ac:dyDescent="0.25">
      <c r="A20070">
        <v>45532.9</v>
      </c>
      <c r="B20070">
        <v>5.8707400000000002E-3</v>
      </c>
    </row>
    <row r="20071" spans="1:2" x14ac:dyDescent="0.25">
      <c r="A20071">
        <v>45535.199999999997</v>
      </c>
      <c r="B20071">
        <v>5.8623299999999998E-3</v>
      </c>
    </row>
    <row r="20072" spans="1:2" x14ac:dyDescent="0.25">
      <c r="A20072">
        <v>45537.5</v>
      </c>
      <c r="B20072">
        <v>5.8731900000000004E-3</v>
      </c>
    </row>
    <row r="20073" spans="1:2" x14ac:dyDescent="0.25">
      <c r="A20073">
        <v>45539.8</v>
      </c>
      <c r="B20073">
        <v>5.83528E-3</v>
      </c>
    </row>
    <row r="20074" spans="1:2" x14ac:dyDescent="0.25">
      <c r="A20074">
        <v>45542</v>
      </c>
      <c r="B20074">
        <v>5.8643100000000002E-3</v>
      </c>
    </row>
    <row r="20075" spans="1:2" x14ac:dyDescent="0.25">
      <c r="A20075">
        <v>45544.3</v>
      </c>
      <c r="B20075">
        <v>5.8647899999999999E-3</v>
      </c>
    </row>
    <row r="20076" spans="1:2" x14ac:dyDescent="0.25">
      <c r="A20076">
        <v>45546.5</v>
      </c>
      <c r="B20076">
        <v>5.8653000000000004E-3</v>
      </c>
    </row>
    <row r="20077" spans="1:2" x14ac:dyDescent="0.25">
      <c r="A20077">
        <v>45548.800000000003</v>
      </c>
      <c r="B20077">
        <v>5.8649599999999998E-3</v>
      </c>
    </row>
    <row r="20078" spans="1:2" x14ac:dyDescent="0.25">
      <c r="A20078">
        <v>45551.1</v>
      </c>
      <c r="B20078">
        <v>5.8858199999999999E-3</v>
      </c>
    </row>
    <row r="20079" spans="1:2" x14ac:dyDescent="0.25">
      <c r="A20079">
        <v>45553.4</v>
      </c>
      <c r="B20079">
        <v>5.8672200000000002E-3</v>
      </c>
    </row>
    <row r="20080" spans="1:2" x14ac:dyDescent="0.25">
      <c r="A20080">
        <v>45555.6</v>
      </c>
      <c r="B20080">
        <v>5.8667199999999997E-3</v>
      </c>
    </row>
    <row r="20081" spans="1:2" x14ac:dyDescent="0.25">
      <c r="A20081">
        <v>45557.9</v>
      </c>
      <c r="B20081">
        <v>5.8665699999999998E-3</v>
      </c>
    </row>
    <row r="20082" spans="1:2" x14ac:dyDescent="0.25">
      <c r="A20082">
        <v>45560.2</v>
      </c>
      <c r="B20082">
        <v>5.8682099999999996E-3</v>
      </c>
    </row>
    <row r="20083" spans="1:2" x14ac:dyDescent="0.25">
      <c r="A20083">
        <v>45562.5</v>
      </c>
      <c r="B20083">
        <v>5.8558400000000002E-3</v>
      </c>
    </row>
    <row r="20084" spans="1:2" x14ac:dyDescent="0.25">
      <c r="A20084">
        <v>45564.7</v>
      </c>
      <c r="B20084">
        <v>5.88946E-3</v>
      </c>
    </row>
    <row r="20085" spans="1:2" x14ac:dyDescent="0.25">
      <c r="A20085">
        <v>45567</v>
      </c>
      <c r="B20085">
        <v>5.8927800000000002E-3</v>
      </c>
    </row>
    <row r="20086" spans="1:2" x14ac:dyDescent="0.25">
      <c r="A20086">
        <v>45569.3</v>
      </c>
      <c r="B20086">
        <v>5.8689500000000004E-3</v>
      </c>
    </row>
    <row r="20087" spans="1:2" x14ac:dyDescent="0.25">
      <c r="A20087">
        <v>45571.5</v>
      </c>
      <c r="B20087">
        <v>5.8768800000000001E-3</v>
      </c>
    </row>
    <row r="20088" spans="1:2" x14ac:dyDescent="0.25">
      <c r="A20088">
        <v>45573.8</v>
      </c>
      <c r="B20088">
        <v>5.89078E-3</v>
      </c>
    </row>
    <row r="20089" spans="1:2" x14ac:dyDescent="0.25">
      <c r="A20089">
        <v>45576</v>
      </c>
      <c r="B20089">
        <v>5.8911600000000003E-3</v>
      </c>
    </row>
    <row r="20090" spans="1:2" x14ac:dyDescent="0.25">
      <c r="A20090">
        <v>45578.3</v>
      </c>
      <c r="B20090">
        <v>5.8978299999999997E-3</v>
      </c>
    </row>
    <row r="20091" spans="1:2" x14ac:dyDescent="0.25">
      <c r="A20091">
        <v>45580.6</v>
      </c>
      <c r="B20091">
        <v>5.8911399999999996E-3</v>
      </c>
    </row>
    <row r="20092" spans="1:2" x14ac:dyDescent="0.25">
      <c r="A20092">
        <v>45582.9</v>
      </c>
      <c r="B20092">
        <v>5.8968400000000004E-3</v>
      </c>
    </row>
    <row r="20093" spans="1:2" x14ac:dyDescent="0.25">
      <c r="A20093">
        <v>45585.1</v>
      </c>
      <c r="B20093">
        <v>5.8938599999999999E-3</v>
      </c>
    </row>
    <row r="20094" spans="1:2" x14ac:dyDescent="0.25">
      <c r="A20094">
        <v>45587.4</v>
      </c>
      <c r="B20094">
        <v>5.8995999999999996E-3</v>
      </c>
    </row>
    <row r="20095" spans="1:2" x14ac:dyDescent="0.25">
      <c r="A20095">
        <v>45589.7</v>
      </c>
      <c r="B20095">
        <v>5.8917600000000002E-3</v>
      </c>
    </row>
    <row r="20096" spans="1:2" x14ac:dyDescent="0.25">
      <c r="A20096">
        <v>45591.9</v>
      </c>
      <c r="B20096">
        <v>5.9035600000000004E-3</v>
      </c>
    </row>
    <row r="20097" spans="1:2" x14ac:dyDescent="0.25">
      <c r="A20097">
        <v>45594.2</v>
      </c>
      <c r="B20097">
        <v>5.90232E-3</v>
      </c>
    </row>
    <row r="20098" spans="1:2" x14ac:dyDescent="0.25">
      <c r="A20098">
        <v>45596.5</v>
      </c>
      <c r="B20098">
        <v>5.8973300000000001E-3</v>
      </c>
    </row>
    <row r="20099" spans="1:2" x14ac:dyDescent="0.25">
      <c r="A20099">
        <v>45598.7</v>
      </c>
      <c r="B20099">
        <v>5.9080299999999999E-3</v>
      </c>
    </row>
    <row r="20100" spans="1:2" x14ac:dyDescent="0.25">
      <c r="A20100">
        <v>45601</v>
      </c>
      <c r="B20100">
        <v>5.9076800000000002E-3</v>
      </c>
    </row>
    <row r="20101" spans="1:2" x14ac:dyDescent="0.25">
      <c r="A20101">
        <v>45603.3</v>
      </c>
      <c r="B20101">
        <v>5.9223799999999997E-3</v>
      </c>
    </row>
    <row r="20102" spans="1:2" x14ac:dyDescent="0.25">
      <c r="A20102">
        <v>45605.5</v>
      </c>
      <c r="B20102">
        <v>5.9191399999999998E-3</v>
      </c>
    </row>
    <row r="20103" spans="1:2" x14ac:dyDescent="0.25">
      <c r="A20103">
        <v>45607.8</v>
      </c>
      <c r="B20103">
        <v>5.9348700000000001E-3</v>
      </c>
    </row>
    <row r="20104" spans="1:2" x14ac:dyDescent="0.25">
      <c r="A20104">
        <v>45610.1</v>
      </c>
      <c r="B20104">
        <v>5.9023699999999997E-3</v>
      </c>
    </row>
    <row r="20105" spans="1:2" x14ac:dyDescent="0.25">
      <c r="A20105">
        <v>45612.3</v>
      </c>
      <c r="B20105">
        <v>5.9263900000000001E-3</v>
      </c>
    </row>
    <row r="20106" spans="1:2" x14ac:dyDescent="0.25">
      <c r="A20106">
        <v>45614.6</v>
      </c>
      <c r="B20106">
        <v>5.9034500000000002E-3</v>
      </c>
    </row>
    <row r="20107" spans="1:2" x14ac:dyDescent="0.25">
      <c r="A20107">
        <v>45616.9</v>
      </c>
      <c r="B20107">
        <v>5.9257299999999997E-3</v>
      </c>
    </row>
    <row r="20108" spans="1:2" x14ac:dyDescent="0.25">
      <c r="A20108">
        <v>45619.199999999997</v>
      </c>
      <c r="B20108">
        <v>5.9253400000000003E-3</v>
      </c>
    </row>
    <row r="20109" spans="1:2" x14ac:dyDescent="0.25">
      <c r="A20109">
        <v>45621.4</v>
      </c>
      <c r="B20109">
        <v>5.9268599999999999E-3</v>
      </c>
    </row>
    <row r="20110" spans="1:2" x14ac:dyDescent="0.25">
      <c r="A20110">
        <v>45623.7</v>
      </c>
      <c r="B20110">
        <v>5.9227999999999998E-3</v>
      </c>
    </row>
    <row r="20111" spans="1:2" x14ac:dyDescent="0.25">
      <c r="A20111">
        <v>45626</v>
      </c>
      <c r="B20111">
        <v>5.9268100000000002E-3</v>
      </c>
    </row>
    <row r="20112" spans="1:2" x14ac:dyDescent="0.25">
      <c r="A20112">
        <v>45628.2</v>
      </c>
      <c r="B20112">
        <v>5.9296100000000001E-3</v>
      </c>
    </row>
    <row r="20113" spans="1:2" x14ac:dyDescent="0.25">
      <c r="A20113">
        <v>45630.5</v>
      </c>
      <c r="B20113">
        <v>5.9365099999999999E-3</v>
      </c>
    </row>
    <row r="20114" spans="1:2" x14ac:dyDescent="0.25">
      <c r="A20114">
        <v>45632.800000000003</v>
      </c>
      <c r="B20114">
        <v>5.9267900000000004E-3</v>
      </c>
    </row>
    <row r="20115" spans="1:2" x14ac:dyDescent="0.25">
      <c r="A20115">
        <v>45635</v>
      </c>
      <c r="B20115">
        <v>5.92699E-3</v>
      </c>
    </row>
    <row r="20116" spans="1:2" x14ac:dyDescent="0.25">
      <c r="A20116">
        <v>45637.3</v>
      </c>
      <c r="B20116">
        <v>5.9402600000000002E-3</v>
      </c>
    </row>
    <row r="20117" spans="1:2" x14ac:dyDescent="0.25">
      <c r="A20117">
        <v>45639.6</v>
      </c>
      <c r="B20117">
        <v>5.9397E-3</v>
      </c>
    </row>
    <row r="20118" spans="1:2" x14ac:dyDescent="0.25">
      <c r="A20118">
        <v>45641.8</v>
      </c>
      <c r="B20118">
        <v>5.9347899999999997E-3</v>
      </c>
    </row>
    <row r="20119" spans="1:2" x14ac:dyDescent="0.25">
      <c r="A20119">
        <v>45644.1</v>
      </c>
      <c r="B20119">
        <v>5.9367500000000002E-3</v>
      </c>
    </row>
    <row r="20120" spans="1:2" x14ac:dyDescent="0.25">
      <c r="A20120">
        <v>45646.400000000001</v>
      </c>
      <c r="B20120">
        <v>5.9448699999999997E-3</v>
      </c>
    </row>
    <row r="20121" spans="1:2" x14ac:dyDescent="0.25">
      <c r="A20121">
        <v>45648.6</v>
      </c>
      <c r="B20121">
        <v>5.9640700000000001E-3</v>
      </c>
    </row>
    <row r="20122" spans="1:2" x14ac:dyDescent="0.25">
      <c r="A20122">
        <v>45650.9</v>
      </c>
      <c r="B20122">
        <v>5.9557400000000002E-3</v>
      </c>
    </row>
    <row r="20123" spans="1:2" x14ac:dyDescent="0.25">
      <c r="A20123">
        <v>45653.2</v>
      </c>
      <c r="B20123">
        <v>5.9532400000000003E-3</v>
      </c>
    </row>
    <row r="20124" spans="1:2" x14ac:dyDescent="0.25">
      <c r="A20124">
        <v>45655.4</v>
      </c>
      <c r="B20124">
        <v>5.9586400000000003E-3</v>
      </c>
    </row>
    <row r="20125" spans="1:2" x14ac:dyDescent="0.25">
      <c r="A20125">
        <v>45657.7</v>
      </c>
      <c r="B20125">
        <v>5.9623599999999999E-3</v>
      </c>
    </row>
    <row r="20126" spans="1:2" x14ac:dyDescent="0.25">
      <c r="A20126">
        <v>45660</v>
      </c>
      <c r="B20126">
        <v>5.9589500000000002E-3</v>
      </c>
    </row>
    <row r="20127" spans="1:2" x14ac:dyDescent="0.25">
      <c r="A20127">
        <v>45662.2</v>
      </c>
      <c r="B20127">
        <v>5.96277E-3</v>
      </c>
    </row>
    <row r="20128" spans="1:2" x14ac:dyDescent="0.25">
      <c r="A20128">
        <v>45664.5</v>
      </c>
      <c r="B20128">
        <v>5.9734799999999998E-3</v>
      </c>
    </row>
    <row r="20129" spans="1:2" x14ac:dyDescent="0.25">
      <c r="A20129">
        <v>45666.8</v>
      </c>
      <c r="B20129">
        <v>5.9655200000000002E-3</v>
      </c>
    </row>
    <row r="20130" spans="1:2" x14ac:dyDescent="0.25">
      <c r="A20130">
        <v>45669</v>
      </c>
      <c r="B20130">
        <v>5.9626999999999996E-3</v>
      </c>
    </row>
    <row r="20131" spans="1:2" x14ac:dyDescent="0.25">
      <c r="A20131">
        <v>45671.3</v>
      </c>
      <c r="B20131">
        <v>5.9587599999999996E-3</v>
      </c>
    </row>
    <row r="20132" spans="1:2" x14ac:dyDescent="0.25">
      <c r="A20132">
        <v>45673.599999999999</v>
      </c>
      <c r="B20132">
        <v>5.9711499999999997E-3</v>
      </c>
    </row>
    <row r="20133" spans="1:2" x14ac:dyDescent="0.25">
      <c r="A20133">
        <v>45675.9</v>
      </c>
      <c r="B20133">
        <v>5.9827200000000004E-3</v>
      </c>
    </row>
    <row r="20134" spans="1:2" x14ac:dyDescent="0.25">
      <c r="A20134">
        <v>45678.1</v>
      </c>
      <c r="B20134">
        <v>5.9821800000000001E-3</v>
      </c>
    </row>
    <row r="20135" spans="1:2" x14ac:dyDescent="0.25">
      <c r="A20135">
        <v>45680.4</v>
      </c>
      <c r="B20135">
        <v>5.9637199999999996E-3</v>
      </c>
    </row>
    <row r="20136" spans="1:2" x14ac:dyDescent="0.25">
      <c r="A20136">
        <v>45682.7</v>
      </c>
      <c r="B20136">
        <v>5.96161E-3</v>
      </c>
    </row>
    <row r="20137" spans="1:2" x14ac:dyDescent="0.25">
      <c r="A20137">
        <v>45684.9</v>
      </c>
      <c r="B20137">
        <v>5.9860699999999996E-3</v>
      </c>
    </row>
    <row r="20138" spans="1:2" x14ac:dyDescent="0.25">
      <c r="A20138">
        <v>45687.199999999997</v>
      </c>
      <c r="B20138">
        <v>5.9892299999999999E-3</v>
      </c>
    </row>
    <row r="20139" spans="1:2" x14ac:dyDescent="0.25">
      <c r="A20139">
        <v>45689.5</v>
      </c>
      <c r="B20139">
        <v>5.9764400000000004E-3</v>
      </c>
    </row>
    <row r="20140" spans="1:2" x14ac:dyDescent="0.25">
      <c r="A20140">
        <v>45691.7</v>
      </c>
      <c r="B20140">
        <v>5.9752700000000004E-3</v>
      </c>
    </row>
    <row r="20141" spans="1:2" x14ac:dyDescent="0.25">
      <c r="A20141">
        <v>45694</v>
      </c>
      <c r="B20141">
        <v>5.9839799999999999E-3</v>
      </c>
    </row>
    <row r="20142" spans="1:2" x14ac:dyDescent="0.25">
      <c r="A20142">
        <v>45696.3</v>
      </c>
      <c r="B20142">
        <v>5.9840400000000004E-3</v>
      </c>
    </row>
    <row r="20143" spans="1:2" x14ac:dyDescent="0.25">
      <c r="A20143">
        <v>45698.6</v>
      </c>
      <c r="B20143">
        <v>5.9807000000000003E-3</v>
      </c>
    </row>
    <row r="20144" spans="1:2" x14ac:dyDescent="0.25">
      <c r="A20144">
        <v>45700.800000000003</v>
      </c>
      <c r="B20144">
        <v>5.98921E-3</v>
      </c>
    </row>
    <row r="20145" spans="1:2" x14ac:dyDescent="0.25">
      <c r="A20145">
        <v>45703.1</v>
      </c>
      <c r="B20145">
        <v>5.9871600000000001E-3</v>
      </c>
    </row>
    <row r="20146" spans="1:2" x14ac:dyDescent="0.25">
      <c r="A20146">
        <v>45705.3</v>
      </c>
      <c r="B20146">
        <v>5.9820400000000001E-3</v>
      </c>
    </row>
    <row r="20147" spans="1:2" x14ac:dyDescent="0.25">
      <c r="A20147">
        <v>45707.6</v>
      </c>
      <c r="B20147">
        <v>5.9918300000000001E-3</v>
      </c>
    </row>
    <row r="20148" spans="1:2" x14ac:dyDescent="0.25">
      <c r="A20148">
        <v>45709.9</v>
      </c>
      <c r="B20148">
        <v>6.0067599999999999E-3</v>
      </c>
    </row>
    <row r="20149" spans="1:2" x14ac:dyDescent="0.25">
      <c r="A20149">
        <v>45712.2</v>
      </c>
      <c r="B20149">
        <v>5.9914599999999997E-3</v>
      </c>
    </row>
    <row r="20150" spans="1:2" x14ac:dyDescent="0.25">
      <c r="A20150">
        <v>45714.400000000001</v>
      </c>
      <c r="B20150">
        <v>6.0036500000000001E-3</v>
      </c>
    </row>
    <row r="20151" spans="1:2" x14ac:dyDescent="0.25">
      <c r="A20151">
        <v>45716.7</v>
      </c>
      <c r="B20151">
        <v>5.9986099999999997E-3</v>
      </c>
    </row>
    <row r="20152" spans="1:2" x14ac:dyDescent="0.25">
      <c r="A20152">
        <v>45719</v>
      </c>
      <c r="B20152">
        <v>5.9986900000000001E-3</v>
      </c>
    </row>
    <row r="20153" spans="1:2" x14ac:dyDescent="0.25">
      <c r="A20153">
        <v>45721.2</v>
      </c>
      <c r="B20153">
        <v>6.0094500000000004E-3</v>
      </c>
    </row>
    <row r="20154" spans="1:2" x14ac:dyDescent="0.25">
      <c r="A20154">
        <v>45723.5</v>
      </c>
      <c r="B20154">
        <v>6.0096000000000004E-3</v>
      </c>
    </row>
    <row r="20155" spans="1:2" x14ac:dyDescent="0.25">
      <c r="A20155">
        <v>45725.8</v>
      </c>
      <c r="B20155">
        <v>6.0245799999999999E-3</v>
      </c>
    </row>
    <row r="20156" spans="1:2" x14ac:dyDescent="0.25">
      <c r="A20156">
        <v>45728.1</v>
      </c>
      <c r="B20156">
        <v>6.0214600000000002E-3</v>
      </c>
    </row>
    <row r="20157" spans="1:2" x14ac:dyDescent="0.25">
      <c r="A20157">
        <v>45730.3</v>
      </c>
      <c r="B20157">
        <v>6.0162499999999999E-3</v>
      </c>
    </row>
    <row r="20158" spans="1:2" x14ac:dyDescent="0.25">
      <c r="A20158">
        <v>45732.6</v>
      </c>
      <c r="B20158">
        <v>6.0361800000000004E-3</v>
      </c>
    </row>
    <row r="20159" spans="1:2" x14ac:dyDescent="0.25">
      <c r="A20159">
        <v>45734.9</v>
      </c>
      <c r="B20159">
        <v>6.0244299999999999E-3</v>
      </c>
    </row>
    <row r="20160" spans="1:2" x14ac:dyDescent="0.25">
      <c r="A20160">
        <v>45737.1</v>
      </c>
      <c r="B20160">
        <v>6.0234299999999998E-3</v>
      </c>
    </row>
    <row r="20161" spans="1:2" x14ac:dyDescent="0.25">
      <c r="A20161">
        <v>45739.4</v>
      </c>
      <c r="B20161">
        <v>6.0112100000000003E-3</v>
      </c>
    </row>
    <row r="20162" spans="1:2" x14ac:dyDescent="0.25">
      <c r="A20162">
        <v>45741.7</v>
      </c>
      <c r="B20162">
        <v>6.0192800000000001E-3</v>
      </c>
    </row>
    <row r="20163" spans="1:2" x14ac:dyDescent="0.25">
      <c r="A20163">
        <v>45743.9</v>
      </c>
      <c r="B20163">
        <v>6.01185E-3</v>
      </c>
    </row>
    <row r="20164" spans="1:2" x14ac:dyDescent="0.25">
      <c r="A20164">
        <v>45746.2</v>
      </c>
      <c r="B20164">
        <v>6.0279699999999997E-3</v>
      </c>
    </row>
    <row r="20165" spans="1:2" x14ac:dyDescent="0.25">
      <c r="A20165">
        <v>45748.5</v>
      </c>
      <c r="B20165">
        <v>6.0295399999999999E-3</v>
      </c>
    </row>
    <row r="20166" spans="1:2" x14ac:dyDescent="0.25">
      <c r="A20166">
        <v>45750.7</v>
      </c>
      <c r="B20166">
        <v>6.0307299999999998E-3</v>
      </c>
    </row>
    <row r="20167" spans="1:2" x14ac:dyDescent="0.25">
      <c r="A20167">
        <v>45753</v>
      </c>
      <c r="B20167">
        <v>6.0281900000000001E-3</v>
      </c>
    </row>
    <row r="20168" spans="1:2" x14ac:dyDescent="0.25">
      <c r="A20168">
        <v>45755.3</v>
      </c>
      <c r="B20168">
        <v>6.03084E-3</v>
      </c>
    </row>
    <row r="20169" spans="1:2" x14ac:dyDescent="0.25">
      <c r="A20169">
        <v>45757.599999999999</v>
      </c>
      <c r="B20169">
        <v>6.0306600000000002E-3</v>
      </c>
    </row>
    <row r="20170" spans="1:2" x14ac:dyDescent="0.25">
      <c r="A20170">
        <v>45759.8</v>
      </c>
      <c r="B20170">
        <v>6.0332900000000002E-3</v>
      </c>
    </row>
    <row r="20171" spans="1:2" x14ac:dyDescent="0.25">
      <c r="A20171">
        <v>45762.1</v>
      </c>
      <c r="B20171">
        <v>6.0372500000000001E-3</v>
      </c>
    </row>
    <row r="20172" spans="1:2" x14ac:dyDescent="0.25">
      <c r="A20172">
        <v>45764.4</v>
      </c>
      <c r="B20172">
        <v>6.0364099999999999E-3</v>
      </c>
    </row>
    <row r="20173" spans="1:2" x14ac:dyDescent="0.25">
      <c r="A20173">
        <v>45766.6</v>
      </c>
      <c r="B20173">
        <v>6.04092E-3</v>
      </c>
    </row>
    <row r="20174" spans="1:2" x14ac:dyDescent="0.25">
      <c r="A20174">
        <v>45768.9</v>
      </c>
      <c r="B20174">
        <v>6.0537200000000003E-3</v>
      </c>
    </row>
    <row r="20175" spans="1:2" x14ac:dyDescent="0.25">
      <c r="A20175">
        <v>45771.199999999997</v>
      </c>
      <c r="B20175">
        <v>6.0539399999999998E-3</v>
      </c>
    </row>
    <row r="20176" spans="1:2" x14ac:dyDescent="0.25">
      <c r="A20176">
        <v>45773.4</v>
      </c>
      <c r="B20176">
        <v>6.0514599999999998E-3</v>
      </c>
    </row>
    <row r="20177" spans="1:2" x14ac:dyDescent="0.25">
      <c r="A20177">
        <v>45775.7</v>
      </c>
      <c r="B20177">
        <v>6.0539900000000004E-3</v>
      </c>
    </row>
    <row r="20178" spans="1:2" x14ac:dyDescent="0.25">
      <c r="A20178">
        <v>45778</v>
      </c>
      <c r="B20178">
        <v>6.0468500000000003E-3</v>
      </c>
    </row>
    <row r="20179" spans="1:2" x14ac:dyDescent="0.25">
      <c r="A20179">
        <v>45780.3</v>
      </c>
      <c r="B20179">
        <v>6.05347E-3</v>
      </c>
    </row>
    <row r="20180" spans="1:2" x14ac:dyDescent="0.25">
      <c r="A20180">
        <v>45782.5</v>
      </c>
      <c r="B20180">
        <v>6.0481700000000003E-3</v>
      </c>
    </row>
    <row r="20181" spans="1:2" x14ac:dyDescent="0.25">
      <c r="A20181">
        <v>45784.800000000003</v>
      </c>
      <c r="B20181">
        <v>6.0632100000000003E-3</v>
      </c>
    </row>
    <row r="20182" spans="1:2" x14ac:dyDescent="0.25">
      <c r="A20182">
        <v>45787.1</v>
      </c>
      <c r="B20182">
        <v>6.04938E-3</v>
      </c>
    </row>
    <row r="20183" spans="1:2" x14ac:dyDescent="0.25">
      <c r="A20183">
        <v>45789.3</v>
      </c>
      <c r="B20183">
        <v>6.0641799999999997E-3</v>
      </c>
    </row>
    <row r="20184" spans="1:2" x14ac:dyDescent="0.25">
      <c r="A20184">
        <v>45791.6</v>
      </c>
      <c r="B20184">
        <v>6.0720899999999996E-3</v>
      </c>
    </row>
    <row r="20185" spans="1:2" x14ac:dyDescent="0.25">
      <c r="A20185">
        <v>45793.9</v>
      </c>
      <c r="B20185">
        <v>6.0394300000000001E-3</v>
      </c>
    </row>
    <row r="20186" spans="1:2" x14ac:dyDescent="0.25">
      <c r="A20186">
        <v>45796.1</v>
      </c>
      <c r="B20186">
        <v>6.0740100000000003E-3</v>
      </c>
    </row>
    <row r="20187" spans="1:2" x14ac:dyDescent="0.25">
      <c r="A20187">
        <v>45798.400000000001</v>
      </c>
      <c r="B20187">
        <v>6.0622000000000002E-3</v>
      </c>
    </row>
    <row r="20188" spans="1:2" x14ac:dyDescent="0.25">
      <c r="A20188">
        <v>45800.7</v>
      </c>
      <c r="B20188">
        <v>6.06765E-3</v>
      </c>
    </row>
    <row r="20189" spans="1:2" x14ac:dyDescent="0.25">
      <c r="A20189">
        <v>45802.9</v>
      </c>
      <c r="B20189">
        <v>6.0622100000000002E-3</v>
      </c>
    </row>
    <row r="20190" spans="1:2" x14ac:dyDescent="0.25">
      <c r="A20190">
        <v>45805.2</v>
      </c>
      <c r="B20190">
        <v>6.0913900000000003E-3</v>
      </c>
    </row>
    <row r="20191" spans="1:2" x14ac:dyDescent="0.25">
      <c r="A20191">
        <v>45807.5</v>
      </c>
      <c r="B20191">
        <v>6.0764E-3</v>
      </c>
    </row>
    <row r="20192" spans="1:2" x14ac:dyDescent="0.25">
      <c r="A20192">
        <v>45809.7</v>
      </c>
      <c r="B20192">
        <v>6.0660799999999997E-3</v>
      </c>
    </row>
    <row r="20193" spans="1:2" x14ac:dyDescent="0.25">
      <c r="A20193">
        <v>45812</v>
      </c>
      <c r="B20193">
        <v>6.0797500000000001E-3</v>
      </c>
    </row>
    <row r="20194" spans="1:2" x14ac:dyDescent="0.25">
      <c r="A20194">
        <v>45814.3</v>
      </c>
      <c r="B20194">
        <v>6.0880999999999999E-3</v>
      </c>
    </row>
    <row r="20195" spans="1:2" x14ac:dyDescent="0.25">
      <c r="A20195">
        <v>45816.6</v>
      </c>
      <c r="B20195">
        <v>6.0840699999999996E-3</v>
      </c>
    </row>
    <row r="20196" spans="1:2" x14ac:dyDescent="0.25">
      <c r="A20196">
        <v>45818.8</v>
      </c>
      <c r="B20196">
        <v>6.0810700000000001E-3</v>
      </c>
    </row>
    <row r="20197" spans="1:2" x14ac:dyDescent="0.25">
      <c r="A20197">
        <v>45821.1</v>
      </c>
      <c r="B20197">
        <v>6.0835100000000003E-3</v>
      </c>
    </row>
    <row r="20198" spans="1:2" x14ac:dyDescent="0.25">
      <c r="A20198">
        <v>45823.4</v>
      </c>
      <c r="B20198">
        <v>6.0871600000000003E-3</v>
      </c>
    </row>
    <row r="20199" spans="1:2" x14ac:dyDescent="0.25">
      <c r="A20199">
        <v>45825.599999999999</v>
      </c>
      <c r="B20199">
        <v>6.0922199999999998E-3</v>
      </c>
    </row>
    <row r="20200" spans="1:2" x14ac:dyDescent="0.25">
      <c r="A20200">
        <v>45827.9</v>
      </c>
      <c r="B20200">
        <v>6.0965899999999998E-3</v>
      </c>
    </row>
    <row r="20201" spans="1:2" x14ac:dyDescent="0.25">
      <c r="A20201">
        <v>45830.2</v>
      </c>
      <c r="B20201">
        <v>6.0991700000000001E-3</v>
      </c>
    </row>
    <row r="20202" spans="1:2" x14ac:dyDescent="0.25">
      <c r="A20202">
        <v>45832.4</v>
      </c>
      <c r="B20202">
        <v>6.0935700000000004E-3</v>
      </c>
    </row>
    <row r="20203" spans="1:2" x14ac:dyDescent="0.25">
      <c r="A20203">
        <v>45834.7</v>
      </c>
      <c r="B20203">
        <v>6.0901799999999997E-3</v>
      </c>
    </row>
    <row r="20204" spans="1:2" x14ac:dyDescent="0.25">
      <c r="A20204">
        <v>45837</v>
      </c>
      <c r="B20204">
        <v>6.1012799999999997E-3</v>
      </c>
    </row>
    <row r="20205" spans="1:2" x14ac:dyDescent="0.25">
      <c r="A20205">
        <v>45839.199999999997</v>
      </c>
      <c r="B20205">
        <v>6.1041100000000003E-3</v>
      </c>
    </row>
    <row r="20206" spans="1:2" x14ac:dyDescent="0.25">
      <c r="A20206">
        <v>45841.5</v>
      </c>
      <c r="B20206">
        <v>6.1030600000000004E-3</v>
      </c>
    </row>
    <row r="20207" spans="1:2" x14ac:dyDescent="0.25">
      <c r="A20207">
        <v>45843.8</v>
      </c>
      <c r="B20207">
        <v>6.0917899999999997E-3</v>
      </c>
    </row>
    <row r="20208" spans="1:2" x14ac:dyDescent="0.25">
      <c r="A20208">
        <v>45846</v>
      </c>
      <c r="B20208">
        <v>6.0834299999999999E-3</v>
      </c>
    </row>
    <row r="20209" spans="1:2" x14ac:dyDescent="0.25">
      <c r="A20209">
        <v>45848.3</v>
      </c>
      <c r="B20209">
        <v>6.1053799999999997E-3</v>
      </c>
    </row>
    <row r="20210" spans="1:2" x14ac:dyDescent="0.25">
      <c r="A20210">
        <v>45850.6</v>
      </c>
      <c r="B20210">
        <v>6.1088799999999997E-3</v>
      </c>
    </row>
    <row r="20211" spans="1:2" x14ac:dyDescent="0.25">
      <c r="A20211">
        <v>45852.9</v>
      </c>
      <c r="B20211">
        <v>6.11087E-3</v>
      </c>
    </row>
    <row r="20212" spans="1:2" x14ac:dyDescent="0.25">
      <c r="A20212">
        <v>45855.1</v>
      </c>
      <c r="B20212">
        <v>6.09569E-3</v>
      </c>
    </row>
    <row r="20213" spans="1:2" x14ac:dyDescent="0.25">
      <c r="A20213">
        <v>45857.4</v>
      </c>
      <c r="B20213">
        <v>6.1094499999999998E-3</v>
      </c>
    </row>
    <row r="20214" spans="1:2" x14ac:dyDescent="0.25">
      <c r="A20214">
        <v>45859.7</v>
      </c>
      <c r="B20214">
        <v>6.1116800000000004E-3</v>
      </c>
    </row>
    <row r="20215" spans="1:2" x14ac:dyDescent="0.25">
      <c r="A20215">
        <v>45861.9</v>
      </c>
      <c r="B20215">
        <v>6.1180799999999997E-3</v>
      </c>
    </row>
    <row r="20216" spans="1:2" x14ac:dyDescent="0.25">
      <c r="A20216">
        <v>45864.2</v>
      </c>
      <c r="B20216">
        <v>6.1231899999999997E-3</v>
      </c>
    </row>
    <row r="20217" spans="1:2" x14ac:dyDescent="0.25">
      <c r="A20217">
        <v>45866.5</v>
      </c>
      <c r="B20217">
        <v>6.1154900000000003E-3</v>
      </c>
    </row>
    <row r="20218" spans="1:2" x14ac:dyDescent="0.25">
      <c r="A20218">
        <v>45868.7</v>
      </c>
      <c r="B20218">
        <v>6.1254500000000002E-3</v>
      </c>
    </row>
    <row r="20219" spans="1:2" x14ac:dyDescent="0.25">
      <c r="A20219">
        <v>45871</v>
      </c>
      <c r="B20219">
        <v>6.1211599999999996E-3</v>
      </c>
    </row>
    <row r="20220" spans="1:2" x14ac:dyDescent="0.25">
      <c r="A20220">
        <v>45873.3</v>
      </c>
      <c r="B20220">
        <v>6.1392199999999999E-3</v>
      </c>
    </row>
    <row r="20221" spans="1:2" x14ac:dyDescent="0.25">
      <c r="A20221">
        <v>45875.5</v>
      </c>
      <c r="B20221">
        <v>6.1284399999999998E-3</v>
      </c>
    </row>
    <row r="20222" spans="1:2" x14ac:dyDescent="0.25">
      <c r="A20222">
        <v>45877.8</v>
      </c>
      <c r="B20222">
        <v>6.13235E-3</v>
      </c>
    </row>
    <row r="20223" spans="1:2" x14ac:dyDescent="0.25">
      <c r="A20223">
        <v>45880.1</v>
      </c>
      <c r="B20223">
        <v>6.1293099999999998E-3</v>
      </c>
    </row>
    <row r="20224" spans="1:2" x14ac:dyDescent="0.25">
      <c r="A20224">
        <v>45882.3</v>
      </c>
      <c r="B20224">
        <v>6.12767E-3</v>
      </c>
    </row>
    <row r="20225" spans="1:2" x14ac:dyDescent="0.25">
      <c r="A20225">
        <v>45884.6</v>
      </c>
      <c r="B20225">
        <v>6.1265E-3</v>
      </c>
    </row>
    <row r="20226" spans="1:2" x14ac:dyDescent="0.25">
      <c r="A20226">
        <v>45886.9</v>
      </c>
      <c r="B20226">
        <v>6.1364699999999998E-3</v>
      </c>
    </row>
    <row r="20227" spans="1:2" x14ac:dyDescent="0.25">
      <c r="A20227">
        <v>45889.1</v>
      </c>
      <c r="B20227">
        <v>6.1454099999999996E-3</v>
      </c>
    </row>
    <row r="20228" spans="1:2" x14ac:dyDescent="0.25">
      <c r="A20228">
        <v>45891.4</v>
      </c>
      <c r="B20228">
        <v>6.1326000000000002E-3</v>
      </c>
    </row>
    <row r="20229" spans="1:2" x14ac:dyDescent="0.25">
      <c r="A20229">
        <v>45893.7</v>
      </c>
      <c r="B20229">
        <v>6.1265299999999998E-3</v>
      </c>
    </row>
    <row r="20230" spans="1:2" x14ac:dyDescent="0.25">
      <c r="A20230">
        <v>45896</v>
      </c>
      <c r="B20230">
        <v>6.1408499999999998E-3</v>
      </c>
    </row>
    <row r="20231" spans="1:2" x14ac:dyDescent="0.25">
      <c r="A20231">
        <v>45898.2</v>
      </c>
      <c r="B20231">
        <v>6.1465299999999999E-3</v>
      </c>
    </row>
    <row r="20232" spans="1:2" x14ac:dyDescent="0.25">
      <c r="A20232">
        <v>45900.5</v>
      </c>
      <c r="B20232">
        <v>6.1469100000000002E-3</v>
      </c>
    </row>
    <row r="20233" spans="1:2" x14ac:dyDescent="0.25">
      <c r="A20233">
        <v>45902.8</v>
      </c>
      <c r="B20233">
        <v>6.1471199999999998E-3</v>
      </c>
    </row>
    <row r="20234" spans="1:2" x14ac:dyDescent="0.25">
      <c r="A20234">
        <v>45905</v>
      </c>
      <c r="B20234">
        <v>6.1526999999999997E-3</v>
      </c>
    </row>
    <row r="20235" spans="1:2" x14ac:dyDescent="0.25">
      <c r="A20235">
        <v>45907.3</v>
      </c>
      <c r="B20235">
        <v>6.1446299999999999E-3</v>
      </c>
    </row>
    <row r="20236" spans="1:2" x14ac:dyDescent="0.25">
      <c r="A20236">
        <v>45909.599999999999</v>
      </c>
      <c r="B20236">
        <v>6.1569199999999998E-3</v>
      </c>
    </row>
    <row r="20237" spans="1:2" x14ac:dyDescent="0.25">
      <c r="A20237">
        <v>45911.9</v>
      </c>
      <c r="B20237">
        <v>6.1526799999999998E-3</v>
      </c>
    </row>
    <row r="20238" spans="1:2" x14ac:dyDescent="0.25">
      <c r="A20238">
        <v>45914.1</v>
      </c>
      <c r="B20238">
        <v>6.1553800000000002E-3</v>
      </c>
    </row>
    <row r="20239" spans="1:2" x14ac:dyDescent="0.25">
      <c r="A20239">
        <v>45916.4</v>
      </c>
      <c r="B20239">
        <v>6.1656699999999998E-3</v>
      </c>
    </row>
    <row r="20240" spans="1:2" x14ac:dyDescent="0.25">
      <c r="A20240">
        <v>45918.7</v>
      </c>
      <c r="B20240">
        <v>6.1470700000000001E-3</v>
      </c>
    </row>
    <row r="20241" spans="1:2" x14ac:dyDescent="0.25">
      <c r="A20241">
        <v>45921</v>
      </c>
      <c r="B20241">
        <v>6.1726699999999999E-3</v>
      </c>
    </row>
    <row r="20242" spans="1:2" x14ac:dyDescent="0.25">
      <c r="A20242">
        <v>45923.199999999997</v>
      </c>
      <c r="B20242">
        <v>6.1542000000000003E-3</v>
      </c>
    </row>
    <row r="20243" spans="1:2" x14ac:dyDescent="0.25">
      <c r="A20243">
        <v>45925.5</v>
      </c>
      <c r="B20243">
        <v>6.1705299999999996E-3</v>
      </c>
    </row>
    <row r="20244" spans="1:2" x14ac:dyDescent="0.25">
      <c r="A20244">
        <v>45927.8</v>
      </c>
      <c r="B20244">
        <v>6.1761899999999998E-3</v>
      </c>
    </row>
    <row r="20245" spans="1:2" x14ac:dyDescent="0.25">
      <c r="A20245">
        <v>45930.1</v>
      </c>
      <c r="B20245">
        <v>6.1549200000000004E-3</v>
      </c>
    </row>
    <row r="20246" spans="1:2" x14ac:dyDescent="0.25">
      <c r="A20246">
        <v>45932.3</v>
      </c>
      <c r="B20246">
        <v>6.1834200000000002E-3</v>
      </c>
    </row>
    <row r="20247" spans="1:2" x14ac:dyDescent="0.25">
      <c r="A20247">
        <v>45934.6</v>
      </c>
      <c r="B20247">
        <v>6.1774899999999999E-3</v>
      </c>
    </row>
    <row r="20248" spans="1:2" x14ac:dyDescent="0.25">
      <c r="A20248">
        <v>45936.9</v>
      </c>
      <c r="B20248">
        <v>6.1628000000000004E-3</v>
      </c>
    </row>
    <row r="20249" spans="1:2" x14ac:dyDescent="0.25">
      <c r="A20249">
        <v>45939.1</v>
      </c>
      <c r="B20249">
        <v>6.1858199999999999E-3</v>
      </c>
    </row>
    <row r="20250" spans="1:2" x14ac:dyDescent="0.25">
      <c r="A20250">
        <v>45941.4</v>
      </c>
      <c r="B20250">
        <v>6.1968700000000002E-3</v>
      </c>
    </row>
    <row r="20251" spans="1:2" x14ac:dyDescent="0.25">
      <c r="A20251">
        <v>45943.7</v>
      </c>
      <c r="B20251">
        <v>6.1893199999999999E-3</v>
      </c>
    </row>
    <row r="20252" spans="1:2" x14ac:dyDescent="0.25">
      <c r="A20252">
        <v>45945.9</v>
      </c>
      <c r="B20252">
        <v>6.16491E-3</v>
      </c>
    </row>
    <row r="20253" spans="1:2" x14ac:dyDescent="0.25">
      <c r="A20253">
        <v>45948.2</v>
      </c>
      <c r="B20253">
        <v>6.1734299999999997E-3</v>
      </c>
    </row>
    <row r="20254" spans="1:2" x14ac:dyDescent="0.25">
      <c r="A20254">
        <v>45950.5</v>
      </c>
      <c r="B20254">
        <v>6.1778299999999996E-3</v>
      </c>
    </row>
    <row r="20255" spans="1:2" x14ac:dyDescent="0.25">
      <c r="A20255">
        <v>45952.800000000003</v>
      </c>
      <c r="B20255">
        <v>6.1906599999999997E-3</v>
      </c>
    </row>
    <row r="20256" spans="1:2" x14ac:dyDescent="0.25">
      <c r="A20256">
        <v>45955</v>
      </c>
      <c r="B20256">
        <v>6.1941599999999998E-3</v>
      </c>
    </row>
    <row r="20257" spans="1:2" x14ac:dyDescent="0.25">
      <c r="A20257">
        <v>45957.3</v>
      </c>
      <c r="B20257">
        <v>6.2016900000000002E-3</v>
      </c>
    </row>
    <row r="20258" spans="1:2" x14ac:dyDescent="0.25">
      <c r="A20258">
        <v>45959.6</v>
      </c>
      <c r="B20258">
        <v>6.1988299999999998E-3</v>
      </c>
    </row>
    <row r="20259" spans="1:2" x14ac:dyDescent="0.25">
      <c r="A20259">
        <v>45961.8</v>
      </c>
      <c r="B20259">
        <v>6.1972499999999996E-3</v>
      </c>
    </row>
    <row r="20260" spans="1:2" x14ac:dyDescent="0.25">
      <c r="A20260">
        <v>45964.1</v>
      </c>
      <c r="B20260">
        <v>6.22143E-3</v>
      </c>
    </row>
    <row r="20261" spans="1:2" x14ac:dyDescent="0.25">
      <c r="A20261">
        <v>45966.400000000001</v>
      </c>
      <c r="B20261">
        <v>6.2084699999999998E-3</v>
      </c>
    </row>
    <row r="20262" spans="1:2" x14ac:dyDescent="0.25">
      <c r="A20262">
        <v>45968.6</v>
      </c>
      <c r="B20262">
        <v>6.1996300000000002E-3</v>
      </c>
    </row>
    <row r="20263" spans="1:2" x14ac:dyDescent="0.25">
      <c r="A20263">
        <v>45970.9</v>
      </c>
      <c r="B20263">
        <v>6.2087899999999996E-3</v>
      </c>
    </row>
    <row r="20264" spans="1:2" x14ac:dyDescent="0.25">
      <c r="A20264">
        <v>45973.2</v>
      </c>
      <c r="B20264">
        <v>6.1930900000000001E-3</v>
      </c>
    </row>
    <row r="20265" spans="1:2" x14ac:dyDescent="0.25">
      <c r="A20265">
        <v>45975.4</v>
      </c>
      <c r="B20265">
        <v>6.2086499999999996E-3</v>
      </c>
    </row>
    <row r="20266" spans="1:2" x14ac:dyDescent="0.25">
      <c r="A20266">
        <v>45977.7</v>
      </c>
      <c r="B20266">
        <v>6.2031200000000003E-3</v>
      </c>
    </row>
    <row r="20267" spans="1:2" x14ac:dyDescent="0.25">
      <c r="A20267">
        <v>45980</v>
      </c>
      <c r="B20267">
        <v>6.2072799999999999E-3</v>
      </c>
    </row>
    <row r="20268" spans="1:2" x14ac:dyDescent="0.25">
      <c r="A20268">
        <v>45982.2</v>
      </c>
      <c r="B20268">
        <v>6.2156900000000003E-3</v>
      </c>
    </row>
    <row r="20269" spans="1:2" x14ac:dyDescent="0.25">
      <c r="A20269">
        <v>45984.5</v>
      </c>
      <c r="B20269">
        <v>6.21895E-3</v>
      </c>
    </row>
    <row r="20270" spans="1:2" x14ac:dyDescent="0.25">
      <c r="A20270">
        <v>45986.8</v>
      </c>
      <c r="B20270">
        <v>6.2367400000000002E-3</v>
      </c>
    </row>
    <row r="20271" spans="1:2" x14ac:dyDescent="0.25">
      <c r="A20271">
        <v>45989.1</v>
      </c>
      <c r="B20271">
        <v>6.2241199999999997E-3</v>
      </c>
    </row>
    <row r="20272" spans="1:2" x14ac:dyDescent="0.25">
      <c r="A20272">
        <v>45991.3</v>
      </c>
      <c r="B20272">
        <v>6.2148999999999998E-3</v>
      </c>
    </row>
    <row r="20273" spans="1:2" x14ac:dyDescent="0.25">
      <c r="A20273">
        <v>45993.599999999999</v>
      </c>
      <c r="B20273">
        <v>6.2096299999999998E-3</v>
      </c>
    </row>
    <row r="20274" spans="1:2" x14ac:dyDescent="0.25">
      <c r="A20274">
        <v>45995.9</v>
      </c>
      <c r="B20274">
        <v>6.2297999999999997E-3</v>
      </c>
    </row>
    <row r="20275" spans="1:2" x14ac:dyDescent="0.25">
      <c r="A20275">
        <v>45998.1</v>
      </c>
      <c r="B20275">
        <v>6.2263099999999997E-3</v>
      </c>
    </row>
    <row r="20276" spans="1:2" x14ac:dyDescent="0.25">
      <c r="A20276">
        <v>46000.4</v>
      </c>
      <c r="B20276">
        <v>6.2402300000000003E-3</v>
      </c>
    </row>
    <row r="20277" spans="1:2" x14ac:dyDescent="0.25">
      <c r="A20277">
        <v>46002.7</v>
      </c>
      <c r="B20277">
        <v>6.2452000000000002E-3</v>
      </c>
    </row>
    <row r="20278" spans="1:2" x14ac:dyDescent="0.25">
      <c r="A20278">
        <v>46004.9</v>
      </c>
      <c r="B20278">
        <v>6.2426699999999996E-3</v>
      </c>
    </row>
    <row r="20279" spans="1:2" x14ac:dyDescent="0.25">
      <c r="A20279">
        <v>46007.199999999997</v>
      </c>
      <c r="B20279">
        <v>6.2246899999999997E-3</v>
      </c>
    </row>
    <row r="20280" spans="1:2" x14ac:dyDescent="0.25">
      <c r="A20280">
        <v>46009.5</v>
      </c>
      <c r="B20280">
        <v>6.2295400000000004E-3</v>
      </c>
    </row>
    <row r="20281" spans="1:2" x14ac:dyDescent="0.25">
      <c r="A20281">
        <v>46011.7</v>
      </c>
      <c r="B20281">
        <v>6.2465300000000001E-3</v>
      </c>
    </row>
    <row r="20282" spans="1:2" x14ac:dyDescent="0.25">
      <c r="A20282">
        <v>46014</v>
      </c>
      <c r="B20282">
        <v>6.2598000000000003E-3</v>
      </c>
    </row>
    <row r="20283" spans="1:2" x14ac:dyDescent="0.25">
      <c r="A20283">
        <v>46016.3</v>
      </c>
      <c r="B20283">
        <v>6.2543399999999997E-3</v>
      </c>
    </row>
    <row r="20284" spans="1:2" x14ac:dyDescent="0.25">
      <c r="A20284">
        <v>46018.5</v>
      </c>
      <c r="B20284">
        <v>6.2540699999999996E-3</v>
      </c>
    </row>
    <row r="20285" spans="1:2" x14ac:dyDescent="0.25">
      <c r="A20285">
        <v>46020.800000000003</v>
      </c>
      <c r="B20285">
        <v>6.2490499999999999E-3</v>
      </c>
    </row>
    <row r="20286" spans="1:2" x14ac:dyDescent="0.25">
      <c r="A20286">
        <v>46023.1</v>
      </c>
      <c r="B20286">
        <v>6.27065E-3</v>
      </c>
    </row>
    <row r="20287" spans="1:2" x14ac:dyDescent="0.25">
      <c r="A20287">
        <v>46025.4</v>
      </c>
      <c r="B20287">
        <v>6.2585100000000001E-3</v>
      </c>
    </row>
    <row r="20288" spans="1:2" x14ac:dyDescent="0.25">
      <c r="A20288">
        <v>46027.6</v>
      </c>
      <c r="B20288">
        <v>6.2635199999999999E-3</v>
      </c>
    </row>
    <row r="20289" spans="1:2" x14ac:dyDescent="0.25">
      <c r="A20289">
        <v>46029.9</v>
      </c>
      <c r="B20289">
        <v>6.26029E-3</v>
      </c>
    </row>
    <row r="20290" spans="1:2" x14ac:dyDescent="0.25">
      <c r="A20290">
        <v>46032.2</v>
      </c>
      <c r="B20290">
        <v>6.2582999999999996E-3</v>
      </c>
    </row>
    <row r="20291" spans="1:2" x14ac:dyDescent="0.25">
      <c r="A20291">
        <v>46034.400000000001</v>
      </c>
      <c r="B20291">
        <v>6.2605500000000001E-3</v>
      </c>
    </row>
    <row r="20292" spans="1:2" x14ac:dyDescent="0.25">
      <c r="A20292">
        <v>46036.7</v>
      </c>
      <c r="B20292">
        <v>6.2636599999999999E-3</v>
      </c>
    </row>
    <row r="20293" spans="1:2" x14ac:dyDescent="0.25">
      <c r="A20293">
        <v>46039</v>
      </c>
      <c r="B20293">
        <v>6.2673399999999997E-3</v>
      </c>
    </row>
    <row r="20294" spans="1:2" x14ac:dyDescent="0.25">
      <c r="A20294">
        <v>46041.2</v>
      </c>
      <c r="B20294">
        <v>6.27518E-3</v>
      </c>
    </row>
    <row r="20295" spans="1:2" x14ac:dyDescent="0.25">
      <c r="A20295">
        <v>46043.5</v>
      </c>
      <c r="B20295">
        <v>6.28862E-3</v>
      </c>
    </row>
    <row r="20296" spans="1:2" x14ac:dyDescent="0.25">
      <c r="A20296">
        <v>46045.8</v>
      </c>
      <c r="B20296">
        <v>6.27415E-3</v>
      </c>
    </row>
    <row r="20297" spans="1:2" x14ac:dyDescent="0.25">
      <c r="A20297">
        <v>46048</v>
      </c>
      <c r="B20297">
        <v>6.2807000000000002E-3</v>
      </c>
    </row>
    <row r="20298" spans="1:2" x14ac:dyDescent="0.25">
      <c r="A20298">
        <v>46050.3</v>
      </c>
      <c r="B20298">
        <v>6.2862100000000004E-3</v>
      </c>
    </row>
    <row r="20299" spans="1:2" x14ac:dyDescent="0.25">
      <c r="A20299">
        <v>46052.6</v>
      </c>
      <c r="B20299">
        <v>6.3019499999999997E-3</v>
      </c>
    </row>
    <row r="20300" spans="1:2" x14ac:dyDescent="0.25">
      <c r="A20300">
        <v>46054.8</v>
      </c>
      <c r="B20300">
        <v>6.2656600000000002E-3</v>
      </c>
    </row>
    <row r="20301" spans="1:2" x14ac:dyDescent="0.25">
      <c r="A20301">
        <v>46057.1</v>
      </c>
      <c r="B20301">
        <v>6.28321E-3</v>
      </c>
    </row>
    <row r="20302" spans="1:2" x14ac:dyDescent="0.25">
      <c r="A20302">
        <v>46059.4</v>
      </c>
      <c r="B20302">
        <v>6.2902100000000001E-3</v>
      </c>
    </row>
    <row r="20303" spans="1:2" x14ac:dyDescent="0.25">
      <c r="A20303">
        <v>46061.7</v>
      </c>
      <c r="B20303">
        <v>6.2985799999999998E-3</v>
      </c>
    </row>
    <row r="20304" spans="1:2" x14ac:dyDescent="0.25">
      <c r="A20304">
        <v>46063.9</v>
      </c>
      <c r="B20304">
        <v>6.2969000000000002E-3</v>
      </c>
    </row>
    <row r="20305" spans="1:2" x14ac:dyDescent="0.25">
      <c r="A20305">
        <v>46066.2</v>
      </c>
      <c r="B20305">
        <v>6.3023300000000001E-3</v>
      </c>
    </row>
    <row r="20306" spans="1:2" x14ac:dyDescent="0.25">
      <c r="A20306">
        <v>46068.5</v>
      </c>
      <c r="B20306">
        <v>6.2993499999999996E-3</v>
      </c>
    </row>
    <row r="20307" spans="1:2" x14ac:dyDescent="0.25">
      <c r="A20307">
        <v>46070.7</v>
      </c>
      <c r="B20307">
        <v>6.2975399999999999E-3</v>
      </c>
    </row>
    <row r="20308" spans="1:2" x14ac:dyDescent="0.25">
      <c r="A20308">
        <v>46073</v>
      </c>
      <c r="B20308">
        <v>6.3088199999999997E-3</v>
      </c>
    </row>
    <row r="20309" spans="1:2" x14ac:dyDescent="0.25">
      <c r="A20309">
        <v>46075.3</v>
      </c>
      <c r="B20309">
        <v>6.29972E-3</v>
      </c>
    </row>
    <row r="20310" spans="1:2" x14ac:dyDescent="0.25">
      <c r="A20310">
        <v>46077.5</v>
      </c>
      <c r="B20310">
        <v>6.3091299999999996E-3</v>
      </c>
    </row>
    <row r="20311" spans="1:2" x14ac:dyDescent="0.25">
      <c r="A20311">
        <v>46079.8</v>
      </c>
      <c r="B20311">
        <v>6.2984499999999997E-3</v>
      </c>
    </row>
    <row r="20312" spans="1:2" x14ac:dyDescent="0.25">
      <c r="A20312">
        <v>46082.1</v>
      </c>
      <c r="B20312">
        <v>6.2987499999999997E-3</v>
      </c>
    </row>
    <row r="20313" spans="1:2" x14ac:dyDescent="0.25">
      <c r="A20313">
        <v>46084.3</v>
      </c>
      <c r="B20313">
        <v>6.3064200000000001E-3</v>
      </c>
    </row>
    <row r="20314" spans="1:2" x14ac:dyDescent="0.25">
      <c r="A20314">
        <v>46086.6</v>
      </c>
      <c r="B20314">
        <v>6.3027100000000004E-3</v>
      </c>
    </row>
    <row r="20315" spans="1:2" x14ac:dyDescent="0.25">
      <c r="A20315">
        <v>46088.9</v>
      </c>
      <c r="B20315">
        <v>6.3174299999999997E-3</v>
      </c>
    </row>
    <row r="20316" spans="1:2" x14ac:dyDescent="0.25">
      <c r="A20316">
        <v>46091.1</v>
      </c>
      <c r="B20316">
        <v>6.3087200000000003E-3</v>
      </c>
    </row>
    <row r="20317" spans="1:2" x14ac:dyDescent="0.25">
      <c r="A20317">
        <v>46093.4</v>
      </c>
      <c r="B20317">
        <v>6.3007699999999998E-3</v>
      </c>
    </row>
    <row r="20318" spans="1:2" x14ac:dyDescent="0.25">
      <c r="A20318">
        <v>46095.7</v>
      </c>
      <c r="B20318">
        <v>6.3067699999999997E-3</v>
      </c>
    </row>
    <row r="20319" spans="1:2" x14ac:dyDescent="0.25">
      <c r="A20319">
        <v>46097.9</v>
      </c>
      <c r="B20319">
        <v>6.3266399999999997E-3</v>
      </c>
    </row>
    <row r="20320" spans="1:2" x14ac:dyDescent="0.25">
      <c r="A20320">
        <v>46100.2</v>
      </c>
      <c r="B20320">
        <v>6.3232000000000002E-3</v>
      </c>
    </row>
    <row r="20321" spans="1:2" x14ac:dyDescent="0.25">
      <c r="A20321">
        <v>46102.5</v>
      </c>
      <c r="B20321">
        <v>6.3237399999999996E-3</v>
      </c>
    </row>
    <row r="20322" spans="1:2" x14ac:dyDescent="0.25">
      <c r="A20322">
        <v>46104.800000000003</v>
      </c>
      <c r="B20322">
        <v>6.3274999999999998E-3</v>
      </c>
    </row>
    <row r="20323" spans="1:2" x14ac:dyDescent="0.25">
      <c r="A20323">
        <v>46107</v>
      </c>
      <c r="B20323">
        <v>6.3316500000000003E-3</v>
      </c>
    </row>
    <row r="20324" spans="1:2" x14ac:dyDescent="0.25">
      <c r="A20324">
        <v>46109.3</v>
      </c>
      <c r="B20324">
        <v>6.3148199999999996E-3</v>
      </c>
    </row>
    <row r="20325" spans="1:2" x14ac:dyDescent="0.25">
      <c r="A20325">
        <v>46111.6</v>
      </c>
      <c r="B20325">
        <v>6.3406199999999999E-3</v>
      </c>
    </row>
    <row r="20326" spans="1:2" x14ac:dyDescent="0.25">
      <c r="A20326">
        <v>46113.8</v>
      </c>
      <c r="B20326">
        <v>6.3407699999999999E-3</v>
      </c>
    </row>
    <row r="20327" spans="1:2" x14ac:dyDescent="0.25">
      <c r="A20327">
        <v>46116.1</v>
      </c>
      <c r="B20327">
        <v>6.3343699999999998E-3</v>
      </c>
    </row>
    <row r="20328" spans="1:2" x14ac:dyDescent="0.25">
      <c r="A20328">
        <v>46118.400000000001</v>
      </c>
      <c r="B20328">
        <v>6.32921E-3</v>
      </c>
    </row>
    <row r="20329" spans="1:2" x14ac:dyDescent="0.25">
      <c r="A20329">
        <v>46120.6</v>
      </c>
      <c r="B20329">
        <v>6.3207699999999999E-3</v>
      </c>
    </row>
    <row r="20330" spans="1:2" x14ac:dyDescent="0.25">
      <c r="A20330">
        <v>46122.9</v>
      </c>
      <c r="B20330">
        <v>6.3457799999999997E-3</v>
      </c>
    </row>
    <row r="20331" spans="1:2" x14ac:dyDescent="0.25">
      <c r="A20331">
        <v>46125.2</v>
      </c>
      <c r="B20331">
        <v>6.3471200000000004E-3</v>
      </c>
    </row>
    <row r="20332" spans="1:2" x14ac:dyDescent="0.25">
      <c r="A20332">
        <v>46127.4</v>
      </c>
      <c r="B20332">
        <v>6.3390699999999996E-3</v>
      </c>
    </row>
    <row r="20333" spans="1:2" x14ac:dyDescent="0.25">
      <c r="A20333">
        <v>46129.7</v>
      </c>
      <c r="B20333">
        <v>6.3477200000000003E-3</v>
      </c>
    </row>
    <row r="20334" spans="1:2" x14ac:dyDescent="0.25">
      <c r="A20334">
        <v>46132</v>
      </c>
      <c r="B20334">
        <v>6.3453299999999997E-3</v>
      </c>
    </row>
    <row r="20335" spans="1:2" x14ac:dyDescent="0.25">
      <c r="A20335">
        <v>46134.2</v>
      </c>
      <c r="B20335">
        <v>6.3679399999999999E-3</v>
      </c>
    </row>
    <row r="20336" spans="1:2" x14ac:dyDescent="0.25">
      <c r="A20336">
        <v>46136.5</v>
      </c>
      <c r="B20336">
        <v>6.3509500000000002E-3</v>
      </c>
    </row>
    <row r="20337" spans="1:2" x14ac:dyDescent="0.25">
      <c r="A20337">
        <v>46138.8</v>
      </c>
      <c r="B20337">
        <v>6.3516299999999996E-3</v>
      </c>
    </row>
    <row r="20338" spans="1:2" x14ac:dyDescent="0.25">
      <c r="A20338">
        <v>46141.1</v>
      </c>
      <c r="B20338">
        <v>6.3422000000000001E-3</v>
      </c>
    </row>
    <row r="20339" spans="1:2" x14ac:dyDescent="0.25">
      <c r="A20339">
        <v>46143.3</v>
      </c>
      <c r="B20339">
        <v>6.3606599999999998E-3</v>
      </c>
    </row>
    <row r="20340" spans="1:2" x14ac:dyDescent="0.25">
      <c r="A20340">
        <v>46145.599999999999</v>
      </c>
      <c r="B20340">
        <v>6.3443299999999996E-3</v>
      </c>
    </row>
    <row r="20341" spans="1:2" x14ac:dyDescent="0.25">
      <c r="A20341">
        <v>46147.9</v>
      </c>
      <c r="B20341">
        <v>6.3666699999999996E-3</v>
      </c>
    </row>
    <row r="20342" spans="1:2" x14ac:dyDescent="0.25">
      <c r="A20342">
        <v>46150.1</v>
      </c>
      <c r="B20342">
        <v>6.3659199999999997E-3</v>
      </c>
    </row>
    <row r="20343" spans="1:2" x14ac:dyDescent="0.25">
      <c r="A20343">
        <v>46152.4</v>
      </c>
      <c r="B20343">
        <v>6.3581799999999997E-3</v>
      </c>
    </row>
    <row r="20344" spans="1:2" x14ac:dyDescent="0.25">
      <c r="A20344">
        <v>46154.7</v>
      </c>
      <c r="B20344">
        <v>6.3679100000000001E-3</v>
      </c>
    </row>
    <row r="20345" spans="1:2" x14ac:dyDescent="0.25">
      <c r="A20345">
        <v>46156.9</v>
      </c>
      <c r="B20345">
        <v>6.37011E-3</v>
      </c>
    </row>
    <row r="20346" spans="1:2" x14ac:dyDescent="0.25">
      <c r="A20346">
        <v>46159.199999999997</v>
      </c>
      <c r="B20346">
        <v>6.3594200000000002E-3</v>
      </c>
    </row>
    <row r="20347" spans="1:2" x14ac:dyDescent="0.25">
      <c r="A20347">
        <v>46161.5</v>
      </c>
      <c r="B20347">
        <v>6.3733000000000001E-3</v>
      </c>
    </row>
    <row r="20348" spans="1:2" x14ac:dyDescent="0.25">
      <c r="A20348">
        <v>46163.7</v>
      </c>
      <c r="B20348">
        <v>6.3582600000000001E-3</v>
      </c>
    </row>
    <row r="20349" spans="1:2" x14ac:dyDescent="0.25">
      <c r="A20349">
        <v>46166</v>
      </c>
      <c r="B20349">
        <v>6.3708999999999997E-3</v>
      </c>
    </row>
    <row r="20350" spans="1:2" x14ac:dyDescent="0.25">
      <c r="A20350">
        <v>46168.3</v>
      </c>
      <c r="B20350">
        <v>6.3716500000000004E-3</v>
      </c>
    </row>
    <row r="20351" spans="1:2" x14ac:dyDescent="0.25">
      <c r="A20351">
        <v>46170.6</v>
      </c>
      <c r="B20351">
        <v>6.36821E-3</v>
      </c>
    </row>
    <row r="20352" spans="1:2" x14ac:dyDescent="0.25">
      <c r="A20352">
        <v>46172.800000000003</v>
      </c>
      <c r="B20352">
        <v>6.3617700000000001E-3</v>
      </c>
    </row>
    <row r="20353" spans="1:2" x14ac:dyDescent="0.25">
      <c r="A20353">
        <v>46175.1</v>
      </c>
      <c r="B20353">
        <v>6.3878499999999996E-3</v>
      </c>
    </row>
    <row r="20354" spans="1:2" x14ac:dyDescent="0.25">
      <c r="A20354">
        <v>46177.4</v>
      </c>
      <c r="B20354">
        <v>6.3734999999999998E-3</v>
      </c>
    </row>
    <row r="20355" spans="1:2" x14ac:dyDescent="0.25">
      <c r="A20355">
        <v>46179.6</v>
      </c>
      <c r="B20355">
        <v>6.3783800000000003E-3</v>
      </c>
    </row>
    <row r="20356" spans="1:2" x14ac:dyDescent="0.25">
      <c r="A20356">
        <v>46181.9</v>
      </c>
      <c r="B20356">
        <v>6.3916600000000004E-3</v>
      </c>
    </row>
    <row r="20357" spans="1:2" x14ac:dyDescent="0.25">
      <c r="A20357">
        <v>46184.2</v>
      </c>
      <c r="B20357">
        <v>6.3837900000000003E-3</v>
      </c>
    </row>
    <row r="20358" spans="1:2" x14ac:dyDescent="0.25">
      <c r="A20358">
        <v>46186.400000000001</v>
      </c>
      <c r="B20358">
        <v>6.4033500000000004E-3</v>
      </c>
    </row>
    <row r="20359" spans="1:2" x14ac:dyDescent="0.25">
      <c r="A20359">
        <v>46188.7</v>
      </c>
      <c r="B20359">
        <v>6.3840299999999997E-3</v>
      </c>
    </row>
    <row r="20360" spans="1:2" x14ac:dyDescent="0.25">
      <c r="A20360">
        <v>46191</v>
      </c>
      <c r="B20360">
        <v>6.3855700000000001E-3</v>
      </c>
    </row>
    <row r="20361" spans="1:2" x14ac:dyDescent="0.25">
      <c r="A20361">
        <v>46193.3</v>
      </c>
      <c r="B20361">
        <v>6.3908699999999999E-3</v>
      </c>
    </row>
    <row r="20362" spans="1:2" x14ac:dyDescent="0.25">
      <c r="A20362">
        <v>46195.5</v>
      </c>
      <c r="B20362">
        <v>6.3892200000000001E-3</v>
      </c>
    </row>
    <row r="20363" spans="1:2" x14ac:dyDescent="0.25">
      <c r="A20363">
        <v>46197.8</v>
      </c>
      <c r="B20363">
        <v>6.40254E-3</v>
      </c>
    </row>
    <row r="20364" spans="1:2" x14ac:dyDescent="0.25">
      <c r="A20364">
        <v>46200.1</v>
      </c>
      <c r="B20364">
        <v>6.3933999999999996E-3</v>
      </c>
    </row>
    <row r="20365" spans="1:2" x14ac:dyDescent="0.25">
      <c r="A20365">
        <v>46202.3</v>
      </c>
      <c r="B20365">
        <v>6.40648E-3</v>
      </c>
    </row>
    <row r="20366" spans="1:2" x14ac:dyDescent="0.25">
      <c r="A20366">
        <v>46204.6</v>
      </c>
      <c r="B20366">
        <v>6.39538E-3</v>
      </c>
    </row>
    <row r="20367" spans="1:2" x14ac:dyDescent="0.25">
      <c r="A20367">
        <v>46206.9</v>
      </c>
      <c r="B20367">
        <v>6.4049700000000003E-3</v>
      </c>
    </row>
    <row r="20368" spans="1:2" x14ac:dyDescent="0.25">
      <c r="A20368">
        <v>46209.2</v>
      </c>
      <c r="B20368">
        <v>6.4038400000000001E-3</v>
      </c>
    </row>
    <row r="20369" spans="1:2" x14ac:dyDescent="0.25">
      <c r="A20369">
        <v>46211.4</v>
      </c>
      <c r="B20369">
        <v>6.39771E-3</v>
      </c>
    </row>
    <row r="20370" spans="1:2" x14ac:dyDescent="0.25">
      <c r="A20370">
        <v>46213.7</v>
      </c>
      <c r="B20370">
        <v>6.4062499999999996E-3</v>
      </c>
    </row>
    <row r="20371" spans="1:2" x14ac:dyDescent="0.25">
      <c r="A20371">
        <v>46216</v>
      </c>
      <c r="B20371">
        <v>6.4105500000000001E-3</v>
      </c>
    </row>
    <row r="20372" spans="1:2" x14ac:dyDescent="0.25">
      <c r="A20372">
        <v>46218.2</v>
      </c>
      <c r="B20372">
        <v>6.4061500000000002E-3</v>
      </c>
    </row>
    <row r="20373" spans="1:2" x14ac:dyDescent="0.25">
      <c r="A20373">
        <v>46220.5</v>
      </c>
      <c r="B20373">
        <v>6.4125400000000004E-3</v>
      </c>
    </row>
    <row r="20374" spans="1:2" x14ac:dyDescent="0.25">
      <c r="A20374">
        <v>46222.8</v>
      </c>
      <c r="B20374">
        <v>6.4130000000000003E-3</v>
      </c>
    </row>
    <row r="20375" spans="1:2" x14ac:dyDescent="0.25">
      <c r="A20375">
        <v>46225</v>
      </c>
      <c r="B20375">
        <v>6.4159000000000004E-3</v>
      </c>
    </row>
    <row r="20376" spans="1:2" x14ac:dyDescent="0.25">
      <c r="A20376">
        <v>46227.3</v>
      </c>
      <c r="B20376">
        <v>6.4238999999999997E-3</v>
      </c>
    </row>
    <row r="20377" spans="1:2" x14ac:dyDescent="0.25">
      <c r="A20377">
        <v>46229.599999999999</v>
      </c>
      <c r="B20377">
        <v>6.4290800000000002E-3</v>
      </c>
    </row>
    <row r="20378" spans="1:2" x14ac:dyDescent="0.25">
      <c r="A20378">
        <v>46231.9</v>
      </c>
      <c r="B20378">
        <v>6.41335E-3</v>
      </c>
    </row>
    <row r="20379" spans="1:2" x14ac:dyDescent="0.25">
      <c r="A20379">
        <v>46234.1</v>
      </c>
      <c r="B20379">
        <v>6.4256399999999998E-3</v>
      </c>
    </row>
    <row r="20380" spans="1:2" x14ac:dyDescent="0.25">
      <c r="A20380">
        <v>46236.4</v>
      </c>
      <c r="B20380">
        <v>6.4212699999999998E-3</v>
      </c>
    </row>
    <row r="20381" spans="1:2" x14ac:dyDescent="0.25">
      <c r="A20381">
        <v>46238.7</v>
      </c>
      <c r="B20381">
        <v>6.4378300000000003E-3</v>
      </c>
    </row>
    <row r="20382" spans="1:2" x14ac:dyDescent="0.25">
      <c r="A20382">
        <v>46240.9</v>
      </c>
      <c r="B20382">
        <v>6.42284E-3</v>
      </c>
    </row>
    <row r="20383" spans="1:2" x14ac:dyDescent="0.25">
      <c r="A20383">
        <v>46243.199999999997</v>
      </c>
      <c r="B20383">
        <v>6.4273000000000004E-3</v>
      </c>
    </row>
    <row r="20384" spans="1:2" x14ac:dyDescent="0.25">
      <c r="A20384">
        <v>46245.5</v>
      </c>
      <c r="B20384">
        <v>6.4297199999999999E-3</v>
      </c>
    </row>
    <row r="20385" spans="1:2" x14ac:dyDescent="0.25">
      <c r="A20385">
        <v>46247.7</v>
      </c>
      <c r="B20385">
        <v>6.4344900000000002E-3</v>
      </c>
    </row>
    <row r="20386" spans="1:2" x14ac:dyDescent="0.25">
      <c r="A20386">
        <v>46250</v>
      </c>
      <c r="B20386">
        <v>6.4314100000000003E-3</v>
      </c>
    </row>
    <row r="20387" spans="1:2" x14ac:dyDescent="0.25">
      <c r="A20387">
        <v>46252.3</v>
      </c>
      <c r="B20387">
        <v>6.4469699999999998E-3</v>
      </c>
    </row>
    <row r="20388" spans="1:2" x14ac:dyDescent="0.25">
      <c r="A20388">
        <v>46254.5</v>
      </c>
      <c r="B20388">
        <v>6.4567499999999998E-3</v>
      </c>
    </row>
    <row r="20389" spans="1:2" x14ac:dyDescent="0.25">
      <c r="A20389">
        <v>46256.800000000003</v>
      </c>
      <c r="B20389">
        <v>6.4489100000000004E-3</v>
      </c>
    </row>
    <row r="20390" spans="1:2" x14ac:dyDescent="0.25">
      <c r="A20390">
        <v>46259.1</v>
      </c>
      <c r="B20390">
        <v>6.4480199999999996E-3</v>
      </c>
    </row>
    <row r="20391" spans="1:2" x14ac:dyDescent="0.25">
      <c r="A20391">
        <v>46261.3</v>
      </c>
      <c r="B20391">
        <v>6.4524700000000001E-3</v>
      </c>
    </row>
    <row r="20392" spans="1:2" x14ac:dyDescent="0.25">
      <c r="A20392">
        <v>46263.6</v>
      </c>
      <c r="B20392">
        <v>6.4546100000000004E-3</v>
      </c>
    </row>
    <row r="20393" spans="1:2" x14ac:dyDescent="0.25">
      <c r="A20393">
        <v>46265.9</v>
      </c>
      <c r="B20393">
        <v>6.4504499999999999E-3</v>
      </c>
    </row>
    <row r="20394" spans="1:2" x14ac:dyDescent="0.25">
      <c r="A20394">
        <v>46268.2</v>
      </c>
      <c r="B20394">
        <v>6.45409E-3</v>
      </c>
    </row>
    <row r="20395" spans="1:2" x14ac:dyDescent="0.25">
      <c r="A20395">
        <v>46270.400000000001</v>
      </c>
      <c r="B20395">
        <v>6.4659299999999999E-3</v>
      </c>
    </row>
    <row r="20396" spans="1:2" x14ac:dyDescent="0.25">
      <c r="A20396">
        <v>46272.7</v>
      </c>
      <c r="B20396">
        <v>6.4583699999999997E-3</v>
      </c>
    </row>
    <row r="20397" spans="1:2" x14ac:dyDescent="0.25">
      <c r="A20397">
        <v>46275</v>
      </c>
      <c r="B20397">
        <v>6.4728600000000004E-3</v>
      </c>
    </row>
    <row r="20398" spans="1:2" x14ac:dyDescent="0.25">
      <c r="A20398">
        <v>46277.2</v>
      </c>
      <c r="B20398">
        <v>6.4725900000000003E-3</v>
      </c>
    </row>
    <row r="20399" spans="1:2" x14ac:dyDescent="0.25">
      <c r="A20399">
        <v>46279.5</v>
      </c>
      <c r="B20399">
        <v>6.4717500000000001E-3</v>
      </c>
    </row>
    <row r="20400" spans="1:2" x14ac:dyDescent="0.25">
      <c r="A20400">
        <v>46281.8</v>
      </c>
      <c r="B20400">
        <v>6.4584300000000002E-3</v>
      </c>
    </row>
    <row r="20401" spans="1:2" x14ac:dyDescent="0.25">
      <c r="A20401">
        <v>46284</v>
      </c>
      <c r="B20401">
        <v>6.4574899999999998E-3</v>
      </c>
    </row>
    <row r="20402" spans="1:2" x14ac:dyDescent="0.25">
      <c r="A20402">
        <v>46286.3</v>
      </c>
      <c r="B20402">
        <v>6.4676999999999998E-3</v>
      </c>
    </row>
    <row r="20403" spans="1:2" x14ac:dyDescent="0.25">
      <c r="A20403">
        <v>46288.6</v>
      </c>
      <c r="B20403">
        <v>6.4754799999999996E-3</v>
      </c>
    </row>
    <row r="20404" spans="1:2" x14ac:dyDescent="0.25">
      <c r="A20404">
        <v>46290.8</v>
      </c>
      <c r="B20404">
        <v>6.4630399999999998E-3</v>
      </c>
    </row>
    <row r="20405" spans="1:2" x14ac:dyDescent="0.25">
      <c r="A20405">
        <v>46293.1</v>
      </c>
      <c r="B20405">
        <v>6.4898500000000001E-3</v>
      </c>
    </row>
    <row r="20406" spans="1:2" x14ac:dyDescent="0.25">
      <c r="A20406">
        <v>46295.4</v>
      </c>
      <c r="B20406">
        <v>6.4777100000000002E-3</v>
      </c>
    </row>
    <row r="20407" spans="1:2" x14ac:dyDescent="0.25">
      <c r="A20407">
        <v>46297.7</v>
      </c>
      <c r="B20407">
        <v>6.4909900000000003E-3</v>
      </c>
    </row>
    <row r="20408" spans="1:2" x14ac:dyDescent="0.25">
      <c r="A20408">
        <v>46299.9</v>
      </c>
      <c r="B20408">
        <v>6.4794500000000003E-3</v>
      </c>
    </row>
    <row r="20409" spans="1:2" x14ac:dyDescent="0.25">
      <c r="A20409">
        <v>46302.2</v>
      </c>
      <c r="B20409">
        <v>6.4902299999999996E-3</v>
      </c>
    </row>
    <row r="20410" spans="1:2" x14ac:dyDescent="0.25">
      <c r="A20410">
        <v>46304.5</v>
      </c>
      <c r="B20410">
        <v>6.4813099999999997E-3</v>
      </c>
    </row>
    <row r="20411" spans="1:2" x14ac:dyDescent="0.25">
      <c r="A20411">
        <v>46306.7</v>
      </c>
      <c r="B20411">
        <v>6.4815200000000002E-3</v>
      </c>
    </row>
    <row r="20412" spans="1:2" x14ac:dyDescent="0.25">
      <c r="A20412">
        <v>46309</v>
      </c>
      <c r="B20412">
        <v>6.4927199999999996E-3</v>
      </c>
    </row>
    <row r="20413" spans="1:2" x14ac:dyDescent="0.25">
      <c r="A20413">
        <v>46311.3</v>
      </c>
      <c r="B20413">
        <v>6.4894699999999998E-3</v>
      </c>
    </row>
    <row r="20414" spans="1:2" x14ac:dyDescent="0.25">
      <c r="A20414">
        <v>46313.5</v>
      </c>
      <c r="B20414">
        <v>6.4787100000000004E-3</v>
      </c>
    </row>
    <row r="20415" spans="1:2" x14ac:dyDescent="0.25">
      <c r="A20415">
        <v>46315.8</v>
      </c>
      <c r="B20415">
        <v>6.4773699999999997E-3</v>
      </c>
    </row>
    <row r="20416" spans="1:2" x14ac:dyDescent="0.25">
      <c r="A20416">
        <v>46318.1</v>
      </c>
      <c r="B20416">
        <v>6.5025700000000001E-3</v>
      </c>
    </row>
    <row r="20417" spans="1:2" x14ac:dyDescent="0.25">
      <c r="A20417">
        <v>46320.3</v>
      </c>
      <c r="B20417">
        <v>6.5036599999999996E-3</v>
      </c>
    </row>
    <row r="20418" spans="1:2" x14ac:dyDescent="0.25">
      <c r="A20418">
        <v>46322.6</v>
      </c>
      <c r="B20418">
        <v>6.5066999999999998E-3</v>
      </c>
    </row>
    <row r="20419" spans="1:2" x14ac:dyDescent="0.25">
      <c r="A20419">
        <v>46324.9</v>
      </c>
      <c r="B20419">
        <v>6.5076700000000001E-3</v>
      </c>
    </row>
    <row r="20420" spans="1:2" x14ac:dyDescent="0.25">
      <c r="A20420">
        <v>46327.199999999997</v>
      </c>
      <c r="B20420">
        <v>6.4975600000000003E-3</v>
      </c>
    </row>
    <row r="20421" spans="1:2" x14ac:dyDescent="0.25">
      <c r="A20421">
        <v>46329.4</v>
      </c>
      <c r="B20421">
        <v>6.5073700000000002E-3</v>
      </c>
    </row>
    <row r="20422" spans="1:2" x14ac:dyDescent="0.25">
      <c r="A20422">
        <v>46331.7</v>
      </c>
      <c r="B20422">
        <v>6.5081499999999999E-3</v>
      </c>
    </row>
    <row r="20423" spans="1:2" x14ac:dyDescent="0.25">
      <c r="A20423">
        <v>46334</v>
      </c>
      <c r="B20423">
        <v>6.51572E-3</v>
      </c>
    </row>
    <row r="20424" spans="1:2" x14ac:dyDescent="0.25">
      <c r="A20424">
        <v>46336.2</v>
      </c>
      <c r="B20424">
        <v>6.5219700000000002E-3</v>
      </c>
    </row>
    <row r="20425" spans="1:2" x14ac:dyDescent="0.25">
      <c r="A20425">
        <v>46338.5</v>
      </c>
      <c r="B20425">
        <v>6.51719E-3</v>
      </c>
    </row>
    <row r="20426" spans="1:2" x14ac:dyDescent="0.25">
      <c r="A20426">
        <v>46340.800000000003</v>
      </c>
      <c r="B20426">
        <v>6.5239299999999998E-3</v>
      </c>
    </row>
    <row r="20427" spans="1:2" x14ac:dyDescent="0.25">
      <c r="A20427">
        <v>46343</v>
      </c>
      <c r="B20427">
        <v>6.5065399999999999E-3</v>
      </c>
    </row>
    <row r="20428" spans="1:2" x14ac:dyDescent="0.25">
      <c r="A20428">
        <v>46345.3</v>
      </c>
      <c r="B20428">
        <v>6.5326500000000001E-3</v>
      </c>
    </row>
    <row r="20429" spans="1:2" x14ac:dyDescent="0.25">
      <c r="A20429">
        <v>46347.6</v>
      </c>
      <c r="B20429">
        <v>6.52112E-3</v>
      </c>
    </row>
    <row r="20430" spans="1:2" x14ac:dyDescent="0.25">
      <c r="A20430">
        <v>46349.8</v>
      </c>
      <c r="B20430">
        <v>6.5343800000000002E-3</v>
      </c>
    </row>
    <row r="20431" spans="1:2" x14ac:dyDescent="0.25">
      <c r="A20431">
        <v>46352.1</v>
      </c>
      <c r="B20431">
        <v>6.5314300000000004E-3</v>
      </c>
    </row>
    <row r="20432" spans="1:2" x14ac:dyDescent="0.25">
      <c r="A20432">
        <v>46354.400000000001</v>
      </c>
      <c r="B20432">
        <v>6.5214899999999996E-3</v>
      </c>
    </row>
    <row r="20433" spans="1:2" x14ac:dyDescent="0.25">
      <c r="A20433">
        <v>46356.6</v>
      </c>
      <c r="B20433">
        <v>6.5370200000000002E-3</v>
      </c>
    </row>
    <row r="20434" spans="1:2" x14ac:dyDescent="0.25">
      <c r="A20434">
        <v>46358.9</v>
      </c>
      <c r="B20434">
        <v>6.5352300000000004E-3</v>
      </c>
    </row>
    <row r="20435" spans="1:2" x14ac:dyDescent="0.25">
      <c r="A20435">
        <v>46361.2</v>
      </c>
      <c r="B20435">
        <v>6.5400700000000003E-3</v>
      </c>
    </row>
    <row r="20436" spans="1:2" x14ac:dyDescent="0.25">
      <c r="A20436">
        <v>46363.4</v>
      </c>
      <c r="B20436">
        <v>6.5572499999999997E-3</v>
      </c>
    </row>
    <row r="20437" spans="1:2" x14ac:dyDescent="0.25">
      <c r="A20437">
        <v>46365.7</v>
      </c>
      <c r="B20437">
        <v>6.5459799999999999E-3</v>
      </c>
    </row>
    <row r="20438" spans="1:2" x14ac:dyDescent="0.25">
      <c r="A20438">
        <v>46368</v>
      </c>
      <c r="B20438">
        <v>6.5547599999999998E-3</v>
      </c>
    </row>
    <row r="20439" spans="1:2" x14ac:dyDescent="0.25">
      <c r="A20439">
        <v>46370.2</v>
      </c>
      <c r="B20439">
        <v>6.5550599999999997E-3</v>
      </c>
    </row>
    <row r="20440" spans="1:2" x14ac:dyDescent="0.25">
      <c r="A20440">
        <v>46372.5</v>
      </c>
      <c r="B20440">
        <v>6.5557599999999999E-3</v>
      </c>
    </row>
    <row r="20441" spans="1:2" x14ac:dyDescent="0.25">
      <c r="A20441">
        <v>46374.8</v>
      </c>
      <c r="B20441">
        <v>6.5518900000000003E-3</v>
      </c>
    </row>
    <row r="20442" spans="1:2" x14ac:dyDescent="0.25">
      <c r="A20442">
        <v>46377</v>
      </c>
      <c r="B20442">
        <v>6.5716200000000002E-3</v>
      </c>
    </row>
    <row r="20443" spans="1:2" x14ac:dyDescent="0.25">
      <c r="A20443">
        <v>46379.3</v>
      </c>
      <c r="B20443">
        <v>6.5743299999999998E-3</v>
      </c>
    </row>
    <row r="20444" spans="1:2" x14ac:dyDescent="0.25">
      <c r="A20444">
        <v>46381.599999999999</v>
      </c>
      <c r="B20444">
        <v>6.5696699999999997E-3</v>
      </c>
    </row>
    <row r="20445" spans="1:2" x14ac:dyDescent="0.25">
      <c r="A20445">
        <v>46383.8</v>
      </c>
      <c r="B20445">
        <v>6.5631400000000003E-3</v>
      </c>
    </row>
    <row r="20446" spans="1:2" x14ac:dyDescent="0.25">
      <c r="A20446">
        <v>46386.1</v>
      </c>
      <c r="B20446">
        <v>6.5840500000000001E-3</v>
      </c>
    </row>
    <row r="20447" spans="1:2" x14ac:dyDescent="0.25">
      <c r="A20447">
        <v>46388.4</v>
      </c>
      <c r="B20447">
        <v>6.5384700000000002E-3</v>
      </c>
    </row>
    <row r="20448" spans="1:2" x14ac:dyDescent="0.25">
      <c r="A20448">
        <v>46390.6</v>
      </c>
      <c r="B20448">
        <v>6.5776599999999999E-3</v>
      </c>
    </row>
    <row r="20449" spans="1:2" x14ac:dyDescent="0.25">
      <c r="A20449">
        <v>46392.9</v>
      </c>
      <c r="B20449">
        <v>6.5740299999999998E-3</v>
      </c>
    </row>
    <row r="20450" spans="1:2" x14ac:dyDescent="0.25">
      <c r="A20450">
        <v>46395.199999999997</v>
      </c>
      <c r="B20450">
        <v>6.5667599999999996E-3</v>
      </c>
    </row>
    <row r="20451" spans="1:2" x14ac:dyDescent="0.25">
      <c r="A20451">
        <v>46397.4</v>
      </c>
      <c r="B20451">
        <v>6.5624799999999999E-3</v>
      </c>
    </row>
    <row r="20452" spans="1:2" x14ac:dyDescent="0.25">
      <c r="A20452">
        <v>46399.7</v>
      </c>
      <c r="B20452">
        <v>6.5660500000000004E-3</v>
      </c>
    </row>
    <row r="20453" spans="1:2" x14ac:dyDescent="0.25">
      <c r="A20453">
        <v>46402</v>
      </c>
      <c r="B20453">
        <v>6.5681300000000001E-3</v>
      </c>
    </row>
    <row r="20454" spans="1:2" x14ac:dyDescent="0.25">
      <c r="A20454">
        <v>46404.2</v>
      </c>
      <c r="B20454">
        <v>6.5707600000000001E-3</v>
      </c>
    </row>
    <row r="20455" spans="1:2" x14ac:dyDescent="0.25">
      <c r="A20455">
        <v>46406.5</v>
      </c>
      <c r="B20455">
        <v>6.5764300000000003E-3</v>
      </c>
    </row>
    <row r="20456" spans="1:2" x14ac:dyDescent="0.25">
      <c r="A20456">
        <v>46408.800000000003</v>
      </c>
      <c r="B20456">
        <v>6.5841900000000002E-3</v>
      </c>
    </row>
    <row r="20457" spans="1:2" x14ac:dyDescent="0.25">
      <c r="A20457">
        <v>46411</v>
      </c>
      <c r="B20457">
        <v>6.5974700000000002E-3</v>
      </c>
    </row>
    <row r="20458" spans="1:2" x14ac:dyDescent="0.25">
      <c r="A20458">
        <v>46413.3</v>
      </c>
      <c r="B20458">
        <v>6.5731599999999998E-3</v>
      </c>
    </row>
    <row r="20459" spans="1:2" x14ac:dyDescent="0.25">
      <c r="A20459">
        <v>46415.6</v>
      </c>
      <c r="B20459">
        <v>6.5885099999999997E-3</v>
      </c>
    </row>
    <row r="20460" spans="1:2" x14ac:dyDescent="0.25">
      <c r="A20460">
        <v>46417.8</v>
      </c>
      <c r="B20460">
        <v>6.5889099999999999E-3</v>
      </c>
    </row>
    <row r="20461" spans="1:2" x14ac:dyDescent="0.25">
      <c r="A20461">
        <v>46420.1</v>
      </c>
      <c r="B20461">
        <v>6.5859100000000004E-3</v>
      </c>
    </row>
    <row r="20462" spans="1:2" x14ac:dyDescent="0.25">
      <c r="A20462">
        <v>46422.400000000001</v>
      </c>
      <c r="B20462">
        <v>6.5901500000000003E-3</v>
      </c>
    </row>
    <row r="20463" spans="1:2" x14ac:dyDescent="0.25">
      <c r="A20463">
        <v>46424.6</v>
      </c>
      <c r="B20463">
        <v>6.5907700000000001E-3</v>
      </c>
    </row>
    <row r="20464" spans="1:2" x14ac:dyDescent="0.25">
      <c r="A20464">
        <v>46426.9</v>
      </c>
      <c r="B20464">
        <v>6.5906699999999999E-3</v>
      </c>
    </row>
    <row r="20465" spans="1:2" x14ac:dyDescent="0.25">
      <c r="A20465">
        <v>46429.2</v>
      </c>
      <c r="B20465">
        <v>6.58729E-3</v>
      </c>
    </row>
    <row r="20466" spans="1:2" x14ac:dyDescent="0.25">
      <c r="A20466">
        <v>46431.5</v>
      </c>
      <c r="B20466">
        <v>6.6088199999999996E-3</v>
      </c>
    </row>
    <row r="20467" spans="1:2" x14ac:dyDescent="0.25">
      <c r="A20467">
        <v>46433.8</v>
      </c>
      <c r="B20467">
        <v>6.58174E-3</v>
      </c>
    </row>
    <row r="20468" spans="1:2" x14ac:dyDescent="0.25">
      <c r="A20468">
        <v>46436</v>
      </c>
      <c r="B20468">
        <v>6.5955700000000003E-3</v>
      </c>
    </row>
    <row r="20469" spans="1:2" x14ac:dyDescent="0.25">
      <c r="A20469">
        <v>46438.3</v>
      </c>
      <c r="B20469">
        <v>6.6050400000000004E-3</v>
      </c>
    </row>
    <row r="20470" spans="1:2" x14ac:dyDescent="0.25">
      <c r="A20470">
        <v>46440.6</v>
      </c>
      <c r="B20470">
        <v>6.58554E-3</v>
      </c>
    </row>
    <row r="20471" spans="1:2" x14ac:dyDescent="0.25">
      <c r="A20471">
        <v>46442.8</v>
      </c>
      <c r="B20471">
        <v>6.6121900000000004E-3</v>
      </c>
    </row>
    <row r="20472" spans="1:2" x14ac:dyDescent="0.25">
      <c r="A20472">
        <v>46445.1</v>
      </c>
      <c r="B20472">
        <v>6.6030799999999999E-3</v>
      </c>
    </row>
    <row r="20473" spans="1:2" x14ac:dyDescent="0.25">
      <c r="A20473">
        <v>46447.4</v>
      </c>
      <c r="B20473">
        <v>6.6076800000000003E-3</v>
      </c>
    </row>
    <row r="20474" spans="1:2" x14ac:dyDescent="0.25">
      <c r="A20474">
        <v>46449.599999999999</v>
      </c>
      <c r="B20474">
        <v>6.6074599999999999E-3</v>
      </c>
    </row>
    <row r="20475" spans="1:2" x14ac:dyDescent="0.25">
      <c r="A20475">
        <v>46451.9</v>
      </c>
      <c r="B20475">
        <v>6.5958700000000002E-3</v>
      </c>
    </row>
    <row r="20476" spans="1:2" x14ac:dyDescent="0.25">
      <c r="A20476">
        <v>46454.2</v>
      </c>
      <c r="B20476">
        <v>6.6061999999999996E-3</v>
      </c>
    </row>
    <row r="20477" spans="1:2" x14ac:dyDescent="0.25">
      <c r="A20477">
        <v>46456.5</v>
      </c>
      <c r="B20477">
        <v>6.61402E-3</v>
      </c>
    </row>
    <row r="20478" spans="1:2" x14ac:dyDescent="0.25">
      <c r="A20478">
        <v>46458.7</v>
      </c>
      <c r="B20478">
        <v>6.6107199999999996E-3</v>
      </c>
    </row>
    <row r="20479" spans="1:2" x14ac:dyDescent="0.25">
      <c r="A20479">
        <v>46461</v>
      </c>
      <c r="B20479">
        <v>6.6078300000000003E-3</v>
      </c>
    </row>
    <row r="20480" spans="1:2" x14ac:dyDescent="0.25">
      <c r="A20480">
        <v>46463.3</v>
      </c>
      <c r="B20480">
        <v>6.6292E-3</v>
      </c>
    </row>
    <row r="20481" spans="1:2" x14ac:dyDescent="0.25">
      <c r="A20481">
        <v>46465.599999999999</v>
      </c>
      <c r="B20481">
        <v>6.62001E-3</v>
      </c>
    </row>
    <row r="20482" spans="1:2" x14ac:dyDescent="0.25">
      <c r="A20482">
        <v>46467.8</v>
      </c>
      <c r="B20482">
        <v>6.61928E-3</v>
      </c>
    </row>
    <row r="20483" spans="1:2" x14ac:dyDescent="0.25">
      <c r="A20483">
        <v>46470.1</v>
      </c>
      <c r="B20483">
        <v>6.62277E-3</v>
      </c>
    </row>
    <row r="20484" spans="1:2" x14ac:dyDescent="0.25">
      <c r="A20484">
        <v>46472.4</v>
      </c>
      <c r="B20484">
        <v>6.6215800000000002E-3</v>
      </c>
    </row>
    <row r="20485" spans="1:2" x14ac:dyDescent="0.25">
      <c r="A20485">
        <v>46474.6</v>
      </c>
      <c r="B20485">
        <v>6.6280899999999997E-3</v>
      </c>
    </row>
    <row r="20486" spans="1:2" x14ac:dyDescent="0.25">
      <c r="A20486">
        <v>46476.9</v>
      </c>
      <c r="B20486">
        <v>6.6269299999999996E-3</v>
      </c>
    </row>
    <row r="20487" spans="1:2" x14ac:dyDescent="0.25">
      <c r="A20487">
        <v>46479.199999999997</v>
      </c>
      <c r="B20487">
        <v>6.63621E-3</v>
      </c>
    </row>
    <row r="20488" spans="1:2" x14ac:dyDescent="0.25">
      <c r="A20488">
        <v>46481.4</v>
      </c>
      <c r="B20488">
        <v>6.6322300000000002E-3</v>
      </c>
    </row>
    <row r="20489" spans="1:2" x14ac:dyDescent="0.25">
      <c r="A20489">
        <v>46483.7</v>
      </c>
      <c r="B20489">
        <v>6.6385400000000001E-3</v>
      </c>
    </row>
    <row r="20490" spans="1:2" x14ac:dyDescent="0.25">
      <c r="A20490">
        <v>46486</v>
      </c>
      <c r="B20490">
        <v>6.6463599999999996E-3</v>
      </c>
    </row>
    <row r="20491" spans="1:2" x14ac:dyDescent="0.25">
      <c r="A20491">
        <v>46488.3</v>
      </c>
      <c r="B20491">
        <v>6.6438900000000004E-3</v>
      </c>
    </row>
    <row r="20492" spans="1:2" x14ac:dyDescent="0.25">
      <c r="A20492">
        <v>46490.5</v>
      </c>
      <c r="B20492">
        <v>6.6374700000000003E-3</v>
      </c>
    </row>
    <row r="20493" spans="1:2" x14ac:dyDescent="0.25">
      <c r="A20493">
        <v>46492.800000000003</v>
      </c>
      <c r="B20493">
        <v>6.6451899999999996E-3</v>
      </c>
    </row>
    <row r="20494" spans="1:2" x14ac:dyDescent="0.25">
      <c r="A20494">
        <v>46495.1</v>
      </c>
      <c r="B20494">
        <v>6.6461300000000001E-3</v>
      </c>
    </row>
    <row r="20495" spans="1:2" x14ac:dyDescent="0.25">
      <c r="A20495">
        <v>46497.3</v>
      </c>
      <c r="B20495">
        <v>6.6433200000000003E-3</v>
      </c>
    </row>
    <row r="20496" spans="1:2" x14ac:dyDescent="0.25">
      <c r="A20496">
        <v>46499.6</v>
      </c>
      <c r="B20496">
        <v>6.6645000000000003E-3</v>
      </c>
    </row>
    <row r="20497" spans="1:2" x14ac:dyDescent="0.25">
      <c r="A20497">
        <v>46501.9</v>
      </c>
      <c r="B20497">
        <v>6.6733000000000001E-3</v>
      </c>
    </row>
    <row r="20498" spans="1:2" x14ac:dyDescent="0.25">
      <c r="A20498">
        <v>46504.1</v>
      </c>
      <c r="B20498">
        <v>6.6691199999999997E-3</v>
      </c>
    </row>
    <row r="20499" spans="1:2" x14ac:dyDescent="0.25">
      <c r="A20499">
        <v>46506.400000000001</v>
      </c>
      <c r="B20499">
        <v>6.65506E-3</v>
      </c>
    </row>
    <row r="20500" spans="1:2" x14ac:dyDescent="0.25">
      <c r="A20500">
        <v>46508.7</v>
      </c>
      <c r="B20500">
        <v>6.6540599999999998E-3</v>
      </c>
    </row>
    <row r="20501" spans="1:2" x14ac:dyDescent="0.25">
      <c r="A20501">
        <v>46510.9</v>
      </c>
      <c r="B20501">
        <v>6.6648999999999996E-3</v>
      </c>
    </row>
    <row r="20502" spans="1:2" x14ac:dyDescent="0.25">
      <c r="A20502">
        <v>46513.2</v>
      </c>
      <c r="B20502">
        <v>6.6614600000000001E-3</v>
      </c>
    </row>
    <row r="20503" spans="1:2" x14ac:dyDescent="0.25">
      <c r="A20503">
        <v>46515.5</v>
      </c>
      <c r="B20503">
        <v>6.6742700000000004E-3</v>
      </c>
    </row>
    <row r="20504" spans="1:2" x14ac:dyDescent="0.25">
      <c r="A20504">
        <v>46517.7</v>
      </c>
      <c r="B20504">
        <v>6.67112E-3</v>
      </c>
    </row>
    <row r="20505" spans="1:2" x14ac:dyDescent="0.25">
      <c r="A20505">
        <v>46520</v>
      </c>
      <c r="B20505">
        <v>6.6776500000000003E-3</v>
      </c>
    </row>
    <row r="20506" spans="1:2" x14ac:dyDescent="0.25">
      <c r="A20506">
        <v>46522.3</v>
      </c>
      <c r="B20506">
        <v>6.6615299999999997E-3</v>
      </c>
    </row>
    <row r="20507" spans="1:2" x14ac:dyDescent="0.25">
      <c r="A20507">
        <v>46524.5</v>
      </c>
      <c r="B20507">
        <v>6.6789199999999996E-3</v>
      </c>
    </row>
    <row r="20508" spans="1:2" x14ac:dyDescent="0.25">
      <c r="A20508">
        <v>46526.8</v>
      </c>
      <c r="B20508">
        <v>6.6669800000000003E-3</v>
      </c>
    </row>
    <row r="20509" spans="1:2" x14ac:dyDescent="0.25">
      <c r="A20509">
        <v>46529.1</v>
      </c>
      <c r="B20509">
        <v>6.6697500000000003E-3</v>
      </c>
    </row>
    <row r="20510" spans="1:2" x14ac:dyDescent="0.25">
      <c r="A20510">
        <v>46531.4</v>
      </c>
      <c r="B20510">
        <v>6.6709500000000001E-3</v>
      </c>
    </row>
    <row r="20511" spans="1:2" x14ac:dyDescent="0.25">
      <c r="A20511">
        <v>46533.599999999999</v>
      </c>
      <c r="B20511">
        <v>6.6848599999999999E-3</v>
      </c>
    </row>
    <row r="20512" spans="1:2" x14ac:dyDescent="0.25">
      <c r="A20512">
        <v>46535.9</v>
      </c>
      <c r="B20512">
        <v>6.6860599999999997E-3</v>
      </c>
    </row>
    <row r="20513" spans="1:2" x14ac:dyDescent="0.25">
      <c r="A20513">
        <v>46538.2</v>
      </c>
      <c r="B20513">
        <v>6.6863299999999999E-3</v>
      </c>
    </row>
    <row r="20514" spans="1:2" x14ac:dyDescent="0.25">
      <c r="A20514">
        <v>46540.4</v>
      </c>
      <c r="B20514">
        <v>6.6986600000000004E-3</v>
      </c>
    </row>
    <row r="20515" spans="1:2" x14ac:dyDescent="0.25">
      <c r="A20515">
        <v>46542.7</v>
      </c>
      <c r="B20515">
        <v>6.6889200000000001E-3</v>
      </c>
    </row>
    <row r="20516" spans="1:2" x14ac:dyDescent="0.25">
      <c r="A20516">
        <v>46545</v>
      </c>
      <c r="B20516">
        <v>6.7048300000000002E-3</v>
      </c>
    </row>
    <row r="20517" spans="1:2" x14ac:dyDescent="0.25">
      <c r="A20517">
        <v>46547.199999999997</v>
      </c>
      <c r="B20517">
        <v>6.68237E-3</v>
      </c>
    </row>
    <row r="20518" spans="1:2" x14ac:dyDescent="0.25">
      <c r="A20518">
        <v>46549.5</v>
      </c>
      <c r="B20518">
        <v>6.6960800000000001E-3</v>
      </c>
    </row>
    <row r="20519" spans="1:2" x14ac:dyDescent="0.25">
      <c r="A20519">
        <v>46551.8</v>
      </c>
      <c r="B20519">
        <v>6.7046099999999997E-3</v>
      </c>
    </row>
    <row r="20520" spans="1:2" x14ac:dyDescent="0.25">
      <c r="A20520">
        <v>46554</v>
      </c>
      <c r="B20520">
        <v>6.6961499999999997E-3</v>
      </c>
    </row>
    <row r="20521" spans="1:2" x14ac:dyDescent="0.25">
      <c r="A20521">
        <v>46556.3</v>
      </c>
      <c r="B20521">
        <v>6.7056199999999998E-3</v>
      </c>
    </row>
    <row r="20522" spans="1:2" x14ac:dyDescent="0.25">
      <c r="A20522">
        <v>46558.6</v>
      </c>
      <c r="B20522">
        <v>6.7042600000000001E-3</v>
      </c>
    </row>
    <row r="20523" spans="1:2" x14ac:dyDescent="0.25">
      <c r="A20523">
        <v>46560.800000000003</v>
      </c>
      <c r="B20523">
        <v>6.7055600000000002E-3</v>
      </c>
    </row>
    <row r="20524" spans="1:2" x14ac:dyDescent="0.25">
      <c r="A20524">
        <v>46563.1</v>
      </c>
      <c r="B20524">
        <v>6.70515E-3</v>
      </c>
    </row>
    <row r="20525" spans="1:2" x14ac:dyDescent="0.25">
      <c r="A20525">
        <v>46565.4</v>
      </c>
      <c r="B20525">
        <v>6.7210100000000004E-3</v>
      </c>
    </row>
    <row r="20526" spans="1:2" x14ac:dyDescent="0.25">
      <c r="A20526">
        <v>46567.6</v>
      </c>
      <c r="B20526">
        <v>6.7175300000000002E-3</v>
      </c>
    </row>
    <row r="20527" spans="1:2" x14ac:dyDescent="0.25">
      <c r="A20527">
        <v>46569.9</v>
      </c>
      <c r="B20527">
        <v>6.7245300000000003E-3</v>
      </c>
    </row>
    <row r="20528" spans="1:2" x14ac:dyDescent="0.25">
      <c r="A20528">
        <v>46572.2</v>
      </c>
      <c r="B20528">
        <v>6.7278099999999999E-3</v>
      </c>
    </row>
    <row r="20529" spans="1:2" x14ac:dyDescent="0.25">
      <c r="A20529">
        <v>46574.400000000001</v>
      </c>
      <c r="B20529">
        <v>6.7180299999999998E-3</v>
      </c>
    </row>
    <row r="20530" spans="1:2" x14ac:dyDescent="0.25">
      <c r="A20530">
        <v>46576.7</v>
      </c>
      <c r="B20530">
        <v>6.7052800000000001E-3</v>
      </c>
    </row>
    <row r="20531" spans="1:2" x14ac:dyDescent="0.25">
      <c r="A20531">
        <v>46579</v>
      </c>
      <c r="B20531">
        <v>6.7295899999999997E-3</v>
      </c>
    </row>
    <row r="20532" spans="1:2" x14ac:dyDescent="0.25">
      <c r="A20532">
        <v>46581.2</v>
      </c>
      <c r="B20532">
        <v>6.7250900000000004E-3</v>
      </c>
    </row>
    <row r="20533" spans="1:2" x14ac:dyDescent="0.25">
      <c r="A20533">
        <v>46583.5</v>
      </c>
      <c r="B20533">
        <v>6.7207200000000003E-3</v>
      </c>
    </row>
    <row r="20534" spans="1:2" x14ac:dyDescent="0.25">
      <c r="A20534">
        <v>46585.8</v>
      </c>
      <c r="B20534">
        <v>6.7360800000000002E-3</v>
      </c>
    </row>
    <row r="20535" spans="1:2" x14ac:dyDescent="0.25">
      <c r="A20535">
        <v>46588.1</v>
      </c>
      <c r="B20535">
        <v>6.7305100000000003E-3</v>
      </c>
    </row>
    <row r="20536" spans="1:2" x14ac:dyDescent="0.25">
      <c r="A20536">
        <v>46590.3</v>
      </c>
      <c r="B20536">
        <v>6.7467500000000001E-3</v>
      </c>
    </row>
    <row r="20537" spans="1:2" x14ac:dyDescent="0.25">
      <c r="A20537">
        <v>46592.6</v>
      </c>
      <c r="B20537">
        <v>6.73406E-3</v>
      </c>
    </row>
    <row r="20538" spans="1:2" x14ac:dyDescent="0.25">
      <c r="A20538">
        <v>46594.9</v>
      </c>
      <c r="B20538">
        <v>6.7464999999999999E-3</v>
      </c>
    </row>
    <row r="20539" spans="1:2" x14ac:dyDescent="0.25">
      <c r="A20539">
        <v>46597.1</v>
      </c>
      <c r="B20539">
        <v>6.7412399999999999E-3</v>
      </c>
    </row>
    <row r="20540" spans="1:2" x14ac:dyDescent="0.25">
      <c r="A20540">
        <v>46599.4</v>
      </c>
      <c r="B20540">
        <v>6.73261E-3</v>
      </c>
    </row>
    <row r="20541" spans="1:2" x14ac:dyDescent="0.25">
      <c r="A20541">
        <v>46601.7</v>
      </c>
      <c r="B20541">
        <v>6.7603100000000003E-3</v>
      </c>
    </row>
    <row r="20542" spans="1:2" x14ac:dyDescent="0.25">
      <c r="A20542">
        <v>46603.9</v>
      </c>
      <c r="B20542">
        <v>6.7468399999999996E-3</v>
      </c>
    </row>
    <row r="20543" spans="1:2" x14ac:dyDescent="0.25">
      <c r="A20543">
        <v>46606.2</v>
      </c>
      <c r="B20543">
        <v>6.74721E-3</v>
      </c>
    </row>
    <row r="20544" spans="1:2" x14ac:dyDescent="0.25">
      <c r="A20544">
        <v>46608.5</v>
      </c>
      <c r="B20544">
        <v>6.7455500000000003E-3</v>
      </c>
    </row>
    <row r="20545" spans="1:2" x14ac:dyDescent="0.25">
      <c r="A20545">
        <v>46610.7</v>
      </c>
      <c r="B20545">
        <v>6.7441799999999998E-3</v>
      </c>
    </row>
    <row r="20546" spans="1:2" x14ac:dyDescent="0.25">
      <c r="A20546">
        <v>46613</v>
      </c>
      <c r="B20546">
        <v>6.7602900000000004E-3</v>
      </c>
    </row>
    <row r="20547" spans="1:2" x14ac:dyDescent="0.25">
      <c r="A20547">
        <v>46615.3</v>
      </c>
      <c r="B20547">
        <v>6.75699E-3</v>
      </c>
    </row>
    <row r="20548" spans="1:2" x14ac:dyDescent="0.25">
      <c r="A20548">
        <v>46617.5</v>
      </c>
      <c r="B20548">
        <v>6.75627E-3</v>
      </c>
    </row>
    <row r="20549" spans="1:2" x14ac:dyDescent="0.25">
      <c r="A20549">
        <v>46619.8</v>
      </c>
      <c r="B20549">
        <v>6.75553E-3</v>
      </c>
    </row>
    <row r="20550" spans="1:2" x14ac:dyDescent="0.25">
      <c r="A20550">
        <v>46622.1</v>
      </c>
      <c r="B20550">
        <v>6.7579500000000004E-3</v>
      </c>
    </row>
    <row r="20551" spans="1:2" x14ac:dyDescent="0.25">
      <c r="A20551">
        <v>46624.3</v>
      </c>
      <c r="B20551">
        <v>6.7697900000000004E-3</v>
      </c>
    </row>
    <row r="20552" spans="1:2" x14ac:dyDescent="0.25">
      <c r="A20552">
        <v>46626.6</v>
      </c>
      <c r="B20552">
        <v>6.7673899999999999E-3</v>
      </c>
    </row>
    <row r="20553" spans="1:2" x14ac:dyDescent="0.25">
      <c r="A20553">
        <v>46628.9</v>
      </c>
      <c r="B20553">
        <v>6.7863899999999998E-3</v>
      </c>
    </row>
    <row r="20554" spans="1:2" x14ac:dyDescent="0.25">
      <c r="A20554">
        <v>46631.1</v>
      </c>
      <c r="B20554">
        <v>6.7854600000000001E-3</v>
      </c>
    </row>
    <row r="20555" spans="1:2" x14ac:dyDescent="0.25">
      <c r="A20555">
        <v>46633.4</v>
      </c>
      <c r="B20555">
        <v>6.7707000000000002E-3</v>
      </c>
    </row>
    <row r="20556" spans="1:2" x14ac:dyDescent="0.25">
      <c r="A20556">
        <v>46635.7</v>
      </c>
      <c r="B20556">
        <v>6.7725700000000003E-3</v>
      </c>
    </row>
    <row r="20557" spans="1:2" x14ac:dyDescent="0.25">
      <c r="A20557">
        <v>46637.9</v>
      </c>
      <c r="B20557">
        <v>6.7705200000000004E-3</v>
      </c>
    </row>
    <row r="20558" spans="1:2" x14ac:dyDescent="0.25">
      <c r="A20558">
        <v>46640.2</v>
      </c>
      <c r="B20558">
        <v>6.7877900000000001E-3</v>
      </c>
    </row>
    <row r="20559" spans="1:2" x14ac:dyDescent="0.25">
      <c r="A20559">
        <v>46642.5</v>
      </c>
      <c r="B20559">
        <v>6.7636900000000002E-3</v>
      </c>
    </row>
    <row r="20560" spans="1:2" x14ac:dyDescent="0.25">
      <c r="A20560">
        <v>46644.7</v>
      </c>
      <c r="B20560">
        <v>6.7795700000000004E-3</v>
      </c>
    </row>
    <row r="20561" spans="1:2" x14ac:dyDescent="0.25">
      <c r="A20561">
        <v>46647</v>
      </c>
      <c r="B20561">
        <v>6.77905E-3</v>
      </c>
    </row>
    <row r="20562" spans="1:2" x14ac:dyDescent="0.25">
      <c r="A20562">
        <v>46649.3</v>
      </c>
      <c r="B20562">
        <v>6.7990500000000001E-3</v>
      </c>
    </row>
    <row r="20563" spans="1:2" x14ac:dyDescent="0.25">
      <c r="A20563">
        <v>46651.6</v>
      </c>
      <c r="B20563">
        <v>6.7780100000000001E-3</v>
      </c>
    </row>
    <row r="20564" spans="1:2" x14ac:dyDescent="0.25">
      <c r="A20564">
        <v>46653.8</v>
      </c>
      <c r="B20564">
        <v>6.7971300000000002E-3</v>
      </c>
    </row>
    <row r="20565" spans="1:2" x14ac:dyDescent="0.25">
      <c r="A20565">
        <v>46656.1</v>
      </c>
      <c r="B20565">
        <v>6.7816899999999999E-3</v>
      </c>
    </row>
    <row r="20566" spans="1:2" x14ac:dyDescent="0.25">
      <c r="A20566">
        <v>46658.400000000001</v>
      </c>
      <c r="B20566">
        <v>6.7914999999999998E-3</v>
      </c>
    </row>
    <row r="20567" spans="1:2" x14ac:dyDescent="0.25">
      <c r="A20567">
        <v>46660.6</v>
      </c>
      <c r="B20567">
        <v>6.80388E-3</v>
      </c>
    </row>
    <row r="20568" spans="1:2" x14ac:dyDescent="0.25">
      <c r="A20568">
        <v>46662.9</v>
      </c>
      <c r="B20568">
        <v>6.7998399999999997E-3</v>
      </c>
    </row>
    <row r="20569" spans="1:2" x14ac:dyDescent="0.25">
      <c r="A20569">
        <v>46665.2</v>
      </c>
      <c r="B20569">
        <v>6.7866999999999997E-3</v>
      </c>
    </row>
    <row r="20570" spans="1:2" x14ac:dyDescent="0.25">
      <c r="A20570">
        <v>46667.4</v>
      </c>
      <c r="B20570">
        <v>6.80491E-3</v>
      </c>
    </row>
    <row r="20571" spans="1:2" x14ac:dyDescent="0.25">
      <c r="A20571">
        <v>46669.7</v>
      </c>
      <c r="B20571">
        <v>6.8109800000000003E-3</v>
      </c>
    </row>
    <row r="20572" spans="1:2" x14ac:dyDescent="0.25">
      <c r="A20572">
        <v>46672</v>
      </c>
      <c r="B20572">
        <v>6.8062399999999999E-3</v>
      </c>
    </row>
    <row r="20573" spans="1:2" x14ac:dyDescent="0.25">
      <c r="A20573">
        <v>46674.3</v>
      </c>
      <c r="B20573">
        <v>6.82797E-3</v>
      </c>
    </row>
    <row r="20574" spans="1:2" x14ac:dyDescent="0.25">
      <c r="A20574">
        <v>46676.5</v>
      </c>
      <c r="B20574">
        <v>6.8135399999999999E-3</v>
      </c>
    </row>
    <row r="20575" spans="1:2" x14ac:dyDescent="0.25">
      <c r="A20575">
        <v>46678.8</v>
      </c>
      <c r="B20575">
        <v>6.8115500000000004E-3</v>
      </c>
    </row>
    <row r="20576" spans="1:2" x14ac:dyDescent="0.25">
      <c r="A20576">
        <v>46681.1</v>
      </c>
      <c r="B20576">
        <v>6.8172399999999996E-3</v>
      </c>
    </row>
    <row r="20577" spans="1:2" x14ac:dyDescent="0.25">
      <c r="A20577">
        <v>46683.3</v>
      </c>
      <c r="B20577">
        <v>6.8212300000000002E-3</v>
      </c>
    </row>
    <row r="20578" spans="1:2" x14ac:dyDescent="0.25">
      <c r="A20578">
        <v>46685.599999999999</v>
      </c>
      <c r="B20578">
        <v>6.8191500000000004E-3</v>
      </c>
    </row>
    <row r="20579" spans="1:2" x14ac:dyDescent="0.25">
      <c r="A20579">
        <v>46687.9</v>
      </c>
      <c r="B20579">
        <v>6.8259799999999997E-3</v>
      </c>
    </row>
    <row r="20580" spans="1:2" x14ac:dyDescent="0.25">
      <c r="A20580">
        <v>46690.1</v>
      </c>
      <c r="B20580">
        <v>6.8277600000000004E-3</v>
      </c>
    </row>
    <row r="20581" spans="1:2" x14ac:dyDescent="0.25">
      <c r="A20581">
        <v>46692.4</v>
      </c>
      <c r="B20581">
        <v>6.8256300000000001E-3</v>
      </c>
    </row>
    <row r="20582" spans="1:2" x14ac:dyDescent="0.25">
      <c r="A20582">
        <v>46694.7</v>
      </c>
      <c r="B20582">
        <v>6.8235800000000001E-3</v>
      </c>
    </row>
    <row r="20583" spans="1:2" x14ac:dyDescent="0.25">
      <c r="A20583">
        <v>46696.9</v>
      </c>
      <c r="B20583">
        <v>6.84141E-3</v>
      </c>
    </row>
    <row r="20584" spans="1:2" x14ac:dyDescent="0.25">
      <c r="A20584">
        <v>46699.199999999997</v>
      </c>
      <c r="B20584">
        <v>6.8190600000000001E-3</v>
      </c>
    </row>
    <row r="20585" spans="1:2" x14ac:dyDescent="0.25">
      <c r="A20585">
        <v>46701.5</v>
      </c>
      <c r="B20585">
        <v>6.8297000000000002E-3</v>
      </c>
    </row>
    <row r="20586" spans="1:2" x14ac:dyDescent="0.25">
      <c r="A20586">
        <v>46703.7</v>
      </c>
      <c r="B20586">
        <v>6.8274299999999998E-3</v>
      </c>
    </row>
    <row r="20587" spans="1:2" x14ac:dyDescent="0.25">
      <c r="A20587">
        <v>46706</v>
      </c>
      <c r="B20587">
        <v>6.8234200000000002E-3</v>
      </c>
    </row>
    <row r="20588" spans="1:2" x14ac:dyDescent="0.25">
      <c r="A20588">
        <v>46708.3</v>
      </c>
      <c r="B20588">
        <v>6.8243799999999997E-3</v>
      </c>
    </row>
    <row r="20589" spans="1:2" x14ac:dyDescent="0.25">
      <c r="A20589">
        <v>46710.6</v>
      </c>
      <c r="B20589">
        <v>6.8357599999999998E-3</v>
      </c>
    </row>
    <row r="20590" spans="1:2" x14ac:dyDescent="0.25">
      <c r="A20590">
        <v>46712.800000000003</v>
      </c>
      <c r="B20590">
        <v>6.84667E-3</v>
      </c>
    </row>
    <row r="20591" spans="1:2" x14ac:dyDescent="0.25">
      <c r="A20591">
        <v>46715.1</v>
      </c>
      <c r="B20591">
        <v>6.8669600000000001E-3</v>
      </c>
    </row>
    <row r="20592" spans="1:2" x14ac:dyDescent="0.25">
      <c r="A20592">
        <v>46717.4</v>
      </c>
      <c r="B20592">
        <v>6.8383100000000002E-3</v>
      </c>
    </row>
    <row r="20593" spans="1:2" x14ac:dyDescent="0.25">
      <c r="A20593">
        <v>46719.6</v>
      </c>
      <c r="B20593">
        <v>6.8465899999999996E-3</v>
      </c>
    </row>
    <row r="20594" spans="1:2" x14ac:dyDescent="0.25">
      <c r="A20594">
        <v>46721.9</v>
      </c>
      <c r="B20594">
        <v>6.8667900000000002E-3</v>
      </c>
    </row>
    <row r="20595" spans="1:2" x14ac:dyDescent="0.25">
      <c r="A20595">
        <v>46724.2</v>
      </c>
      <c r="B20595">
        <v>6.8551599999999999E-3</v>
      </c>
    </row>
    <row r="20596" spans="1:2" x14ac:dyDescent="0.25">
      <c r="A20596">
        <v>46726.400000000001</v>
      </c>
      <c r="B20596">
        <v>6.85252E-3</v>
      </c>
    </row>
    <row r="20597" spans="1:2" x14ac:dyDescent="0.25">
      <c r="A20597">
        <v>46728.7</v>
      </c>
      <c r="B20597">
        <v>6.8673500000000004E-3</v>
      </c>
    </row>
    <row r="20598" spans="1:2" x14ac:dyDescent="0.25">
      <c r="A20598">
        <v>46731</v>
      </c>
      <c r="B20598">
        <v>6.8734900000000003E-3</v>
      </c>
    </row>
    <row r="20599" spans="1:2" x14ac:dyDescent="0.25">
      <c r="A20599">
        <v>46733.2</v>
      </c>
      <c r="B20599">
        <v>6.8689800000000002E-3</v>
      </c>
    </row>
    <row r="20600" spans="1:2" x14ac:dyDescent="0.25">
      <c r="A20600">
        <v>46735.5</v>
      </c>
      <c r="B20600">
        <v>6.8470400000000004E-3</v>
      </c>
    </row>
    <row r="20601" spans="1:2" x14ac:dyDescent="0.25">
      <c r="A20601">
        <v>46737.8</v>
      </c>
      <c r="B20601">
        <v>6.8566900000000004E-3</v>
      </c>
    </row>
    <row r="20602" spans="1:2" x14ac:dyDescent="0.25">
      <c r="A20602">
        <v>46740.1</v>
      </c>
      <c r="B20602">
        <v>6.8540600000000004E-3</v>
      </c>
    </row>
    <row r="20603" spans="1:2" x14ac:dyDescent="0.25">
      <c r="A20603">
        <v>46742.3</v>
      </c>
      <c r="B20603">
        <v>6.8692099999999997E-3</v>
      </c>
    </row>
    <row r="20604" spans="1:2" x14ac:dyDescent="0.25">
      <c r="A20604">
        <v>46744.6</v>
      </c>
      <c r="B20604">
        <v>6.8785599999999997E-3</v>
      </c>
    </row>
    <row r="20605" spans="1:2" x14ac:dyDescent="0.25">
      <c r="A20605">
        <v>46746.9</v>
      </c>
      <c r="B20605">
        <v>6.8770000000000003E-3</v>
      </c>
    </row>
    <row r="20606" spans="1:2" x14ac:dyDescent="0.25">
      <c r="A20606">
        <v>46749.1</v>
      </c>
      <c r="B20606">
        <v>6.8731299999999999E-3</v>
      </c>
    </row>
    <row r="20607" spans="1:2" x14ac:dyDescent="0.25">
      <c r="A20607">
        <v>46751.4</v>
      </c>
      <c r="B20607">
        <v>6.8718499999999997E-3</v>
      </c>
    </row>
    <row r="20608" spans="1:2" x14ac:dyDescent="0.25">
      <c r="A20608">
        <v>46753.7</v>
      </c>
      <c r="B20608">
        <v>6.8597399999999996E-3</v>
      </c>
    </row>
    <row r="20609" spans="1:2" x14ac:dyDescent="0.25">
      <c r="A20609">
        <v>46755.9</v>
      </c>
      <c r="B20609">
        <v>6.89706E-3</v>
      </c>
    </row>
    <row r="20610" spans="1:2" x14ac:dyDescent="0.25">
      <c r="A20610">
        <v>46758.2</v>
      </c>
      <c r="B20610">
        <v>6.8634899999999999E-3</v>
      </c>
    </row>
    <row r="20611" spans="1:2" x14ac:dyDescent="0.25">
      <c r="A20611">
        <v>46760.5</v>
      </c>
      <c r="B20611">
        <v>6.8784900000000001E-3</v>
      </c>
    </row>
    <row r="20612" spans="1:2" x14ac:dyDescent="0.25">
      <c r="A20612">
        <v>46762.7</v>
      </c>
      <c r="B20612">
        <v>6.8771500000000003E-3</v>
      </c>
    </row>
    <row r="20613" spans="1:2" x14ac:dyDescent="0.25">
      <c r="A20613">
        <v>46765</v>
      </c>
      <c r="B20613">
        <v>6.8790199999999996E-3</v>
      </c>
    </row>
    <row r="20614" spans="1:2" x14ac:dyDescent="0.25">
      <c r="A20614">
        <v>46767.3</v>
      </c>
      <c r="B20614">
        <v>6.8762399999999996E-3</v>
      </c>
    </row>
    <row r="20615" spans="1:2" x14ac:dyDescent="0.25">
      <c r="A20615">
        <v>46769.599999999999</v>
      </c>
      <c r="B20615">
        <v>6.9006900000000001E-3</v>
      </c>
    </row>
    <row r="20616" spans="1:2" x14ac:dyDescent="0.25">
      <c r="A20616">
        <v>46771.8</v>
      </c>
      <c r="B20616">
        <v>6.89457E-3</v>
      </c>
    </row>
    <row r="20617" spans="1:2" x14ac:dyDescent="0.25">
      <c r="A20617">
        <v>46774.1</v>
      </c>
      <c r="B20617">
        <v>6.8957100000000002E-3</v>
      </c>
    </row>
    <row r="20618" spans="1:2" x14ac:dyDescent="0.25">
      <c r="A20618">
        <v>46776.4</v>
      </c>
      <c r="B20618">
        <v>6.9057099999999998E-3</v>
      </c>
    </row>
    <row r="20619" spans="1:2" x14ac:dyDescent="0.25">
      <c r="A20619">
        <v>46778.6</v>
      </c>
      <c r="B20619">
        <v>6.8943299999999997E-3</v>
      </c>
    </row>
    <row r="20620" spans="1:2" x14ac:dyDescent="0.25">
      <c r="A20620">
        <v>46780.9</v>
      </c>
      <c r="B20620">
        <v>6.8916400000000001E-3</v>
      </c>
    </row>
    <row r="20621" spans="1:2" x14ac:dyDescent="0.25">
      <c r="A20621">
        <v>46783.1</v>
      </c>
      <c r="B20621">
        <v>6.9052000000000002E-3</v>
      </c>
    </row>
    <row r="20622" spans="1:2" x14ac:dyDescent="0.25">
      <c r="A20622">
        <v>46785.4</v>
      </c>
      <c r="B20622">
        <v>6.8974099999999997E-3</v>
      </c>
    </row>
    <row r="20623" spans="1:2" x14ac:dyDescent="0.25">
      <c r="A20623">
        <v>46787.7</v>
      </c>
      <c r="B20623">
        <v>6.9168399999999996E-3</v>
      </c>
    </row>
    <row r="20624" spans="1:2" x14ac:dyDescent="0.25">
      <c r="A20624">
        <v>46790</v>
      </c>
      <c r="B20624">
        <v>6.9070800000000003E-3</v>
      </c>
    </row>
    <row r="20625" spans="1:2" x14ac:dyDescent="0.25">
      <c r="A20625">
        <v>46792.2</v>
      </c>
      <c r="B20625">
        <v>6.9098400000000004E-3</v>
      </c>
    </row>
    <row r="20626" spans="1:2" x14ac:dyDescent="0.25">
      <c r="A20626">
        <v>46794.5</v>
      </c>
      <c r="B20626">
        <v>6.9086299999999998E-3</v>
      </c>
    </row>
    <row r="20627" spans="1:2" x14ac:dyDescent="0.25">
      <c r="A20627">
        <v>46796.800000000003</v>
      </c>
      <c r="B20627">
        <v>6.9127800000000003E-3</v>
      </c>
    </row>
    <row r="20628" spans="1:2" x14ac:dyDescent="0.25">
      <c r="A20628">
        <v>46799</v>
      </c>
      <c r="B20628">
        <v>6.9404899999999997E-3</v>
      </c>
    </row>
    <row r="20629" spans="1:2" x14ac:dyDescent="0.25">
      <c r="A20629">
        <v>46801.3</v>
      </c>
      <c r="B20629">
        <v>6.9178399999999998E-3</v>
      </c>
    </row>
    <row r="20630" spans="1:2" x14ac:dyDescent="0.25">
      <c r="A20630">
        <v>46803.6</v>
      </c>
      <c r="B20630">
        <v>6.9065999999999997E-3</v>
      </c>
    </row>
    <row r="20631" spans="1:2" x14ac:dyDescent="0.25">
      <c r="A20631">
        <v>46805.8</v>
      </c>
      <c r="B20631">
        <v>6.9131399999999999E-3</v>
      </c>
    </row>
    <row r="20632" spans="1:2" x14ac:dyDescent="0.25">
      <c r="A20632">
        <v>46808.1</v>
      </c>
      <c r="B20632">
        <v>6.93416E-3</v>
      </c>
    </row>
    <row r="20633" spans="1:2" x14ac:dyDescent="0.25">
      <c r="A20633">
        <v>46810.400000000001</v>
      </c>
      <c r="B20633">
        <v>6.9249799999999999E-3</v>
      </c>
    </row>
    <row r="20634" spans="1:2" x14ac:dyDescent="0.25">
      <c r="A20634">
        <v>46812.6</v>
      </c>
      <c r="B20634">
        <v>6.93707E-3</v>
      </c>
    </row>
    <row r="20635" spans="1:2" x14ac:dyDescent="0.25">
      <c r="A20635">
        <v>46814.9</v>
      </c>
      <c r="B20635">
        <v>6.9414699999999999E-3</v>
      </c>
    </row>
    <row r="20636" spans="1:2" x14ac:dyDescent="0.25">
      <c r="A20636">
        <v>46817.2</v>
      </c>
      <c r="B20636">
        <v>6.95081E-3</v>
      </c>
    </row>
    <row r="20637" spans="1:2" x14ac:dyDescent="0.25">
      <c r="A20637">
        <v>46819.4</v>
      </c>
      <c r="B20637">
        <v>6.9350899999999997E-3</v>
      </c>
    </row>
    <row r="20638" spans="1:2" x14ac:dyDescent="0.25">
      <c r="A20638">
        <v>46821.7</v>
      </c>
      <c r="B20638">
        <v>6.9424300000000003E-3</v>
      </c>
    </row>
    <row r="20639" spans="1:2" x14ac:dyDescent="0.25">
      <c r="A20639">
        <v>46824</v>
      </c>
      <c r="B20639">
        <v>6.9448599999999997E-3</v>
      </c>
    </row>
    <row r="20640" spans="1:2" x14ac:dyDescent="0.25">
      <c r="A20640">
        <v>46826.3</v>
      </c>
      <c r="B20640">
        <v>6.9340599999999997E-3</v>
      </c>
    </row>
    <row r="20641" spans="1:2" x14ac:dyDescent="0.25">
      <c r="A20641">
        <v>46828.5</v>
      </c>
      <c r="B20641">
        <v>6.9509000000000003E-3</v>
      </c>
    </row>
    <row r="20642" spans="1:2" x14ac:dyDescent="0.25">
      <c r="A20642">
        <v>46830.8</v>
      </c>
      <c r="B20642">
        <v>6.9458599999999999E-3</v>
      </c>
    </row>
    <row r="20643" spans="1:2" x14ac:dyDescent="0.25">
      <c r="A20643">
        <v>46833.1</v>
      </c>
      <c r="B20643">
        <v>6.9428900000000002E-3</v>
      </c>
    </row>
    <row r="20644" spans="1:2" x14ac:dyDescent="0.25">
      <c r="A20644">
        <v>46835.3</v>
      </c>
      <c r="B20644">
        <v>6.9426899999999996E-3</v>
      </c>
    </row>
    <row r="20645" spans="1:2" x14ac:dyDescent="0.25">
      <c r="A20645">
        <v>46837.599999999999</v>
      </c>
      <c r="B20645">
        <v>6.9571900000000002E-3</v>
      </c>
    </row>
    <row r="20646" spans="1:2" x14ac:dyDescent="0.25">
      <c r="A20646">
        <v>46839.9</v>
      </c>
      <c r="B20646">
        <v>6.9687999999999998E-3</v>
      </c>
    </row>
    <row r="20647" spans="1:2" x14ac:dyDescent="0.25">
      <c r="A20647">
        <v>46842.1</v>
      </c>
      <c r="B20647">
        <v>6.9504299999999996E-3</v>
      </c>
    </row>
    <row r="20648" spans="1:2" x14ac:dyDescent="0.25">
      <c r="A20648">
        <v>46844.4</v>
      </c>
      <c r="B20648">
        <v>6.9859500000000003E-3</v>
      </c>
    </row>
    <row r="20649" spans="1:2" x14ac:dyDescent="0.25">
      <c r="A20649">
        <v>46846.7</v>
      </c>
      <c r="B20649">
        <v>6.9686000000000001E-3</v>
      </c>
    </row>
    <row r="20650" spans="1:2" x14ac:dyDescent="0.25">
      <c r="A20650">
        <v>46848.9</v>
      </c>
      <c r="B20650">
        <v>6.9716800000000001E-3</v>
      </c>
    </row>
    <row r="20651" spans="1:2" x14ac:dyDescent="0.25">
      <c r="A20651">
        <v>46851.199999999997</v>
      </c>
      <c r="B20651">
        <v>6.9705000000000001E-3</v>
      </c>
    </row>
    <row r="20652" spans="1:2" x14ac:dyDescent="0.25">
      <c r="A20652">
        <v>46853.4</v>
      </c>
      <c r="B20652">
        <v>6.9738300000000003E-3</v>
      </c>
    </row>
    <row r="20653" spans="1:2" x14ac:dyDescent="0.25">
      <c r="A20653">
        <v>46855.7</v>
      </c>
      <c r="B20653">
        <v>6.9743100000000001E-3</v>
      </c>
    </row>
    <row r="20654" spans="1:2" x14ac:dyDescent="0.25">
      <c r="A20654">
        <v>46858</v>
      </c>
      <c r="B20654">
        <v>6.9636699999999999E-3</v>
      </c>
    </row>
    <row r="20655" spans="1:2" x14ac:dyDescent="0.25">
      <c r="A20655">
        <v>46860.3</v>
      </c>
      <c r="B20655">
        <v>6.9816100000000001E-3</v>
      </c>
    </row>
    <row r="20656" spans="1:2" x14ac:dyDescent="0.25">
      <c r="A20656">
        <v>46862.5</v>
      </c>
      <c r="B20656">
        <v>6.9604599999999999E-3</v>
      </c>
    </row>
    <row r="20657" spans="1:2" x14ac:dyDescent="0.25">
      <c r="A20657">
        <v>46864.800000000003</v>
      </c>
      <c r="B20657">
        <v>6.9629499999999999E-3</v>
      </c>
    </row>
    <row r="20658" spans="1:2" x14ac:dyDescent="0.25">
      <c r="A20658">
        <v>46867.1</v>
      </c>
      <c r="B20658">
        <v>6.9775699999999998E-3</v>
      </c>
    </row>
    <row r="20659" spans="1:2" x14ac:dyDescent="0.25">
      <c r="A20659">
        <v>46869.3</v>
      </c>
      <c r="B20659">
        <v>6.9890999999999998E-3</v>
      </c>
    </row>
    <row r="20660" spans="1:2" x14ac:dyDescent="0.25">
      <c r="A20660">
        <v>46871.6</v>
      </c>
      <c r="B20660">
        <v>6.9948400000000004E-3</v>
      </c>
    </row>
    <row r="20661" spans="1:2" x14ac:dyDescent="0.25">
      <c r="A20661">
        <v>46873.9</v>
      </c>
      <c r="B20661">
        <v>6.9981599999999998E-3</v>
      </c>
    </row>
    <row r="20662" spans="1:2" x14ac:dyDescent="0.25">
      <c r="A20662">
        <v>46876.1</v>
      </c>
      <c r="B20662">
        <v>7.0022499999999998E-3</v>
      </c>
    </row>
    <row r="20663" spans="1:2" x14ac:dyDescent="0.25">
      <c r="A20663">
        <v>46878.400000000001</v>
      </c>
      <c r="B20663">
        <v>7.0087300000000003E-3</v>
      </c>
    </row>
    <row r="20664" spans="1:2" x14ac:dyDescent="0.25">
      <c r="A20664">
        <v>46880.7</v>
      </c>
      <c r="B20664">
        <v>6.9968399999999998E-3</v>
      </c>
    </row>
    <row r="20665" spans="1:2" x14ac:dyDescent="0.25">
      <c r="A20665">
        <v>46883</v>
      </c>
      <c r="B20665">
        <v>7.0021600000000003E-3</v>
      </c>
    </row>
    <row r="20666" spans="1:2" x14ac:dyDescent="0.25">
      <c r="A20666">
        <v>46885.2</v>
      </c>
      <c r="B20666">
        <v>6.9963400000000002E-3</v>
      </c>
    </row>
    <row r="20667" spans="1:2" x14ac:dyDescent="0.25">
      <c r="A20667">
        <v>46887.5</v>
      </c>
      <c r="B20667">
        <v>7.00017E-3</v>
      </c>
    </row>
    <row r="20668" spans="1:2" x14ac:dyDescent="0.25">
      <c r="A20668">
        <v>46889.7</v>
      </c>
      <c r="B20668">
        <v>7.00879E-3</v>
      </c>
    </row>
    <row r="20669" spans="1:2" x14ac:dyDescent="0.25">
      <c r="A20669">
        <v>46892</v>
      </c>
      <c r="B20669">
        <v>7.0066900000000003E-3</v>
      </c>
    </row>
    <row r="20670" spans="1:2" x14ac:dyDescent="0.25">
      <c r="A20670">
        <v>46894.3</v>
      </c>
      <c r="B20670">
        <v>6.99638E-3</v>
      </c>
    </row>
    <row r="20671" spans="1:2" x14ac:dyDescent="0.25">
      <c r="A20671">
        <v>46896.6</v>
      </c>
      <c r="B20671">
        <v>7.0172100000000003E-3</v>
      </c>
    </row>
    <row r="20672" spans="1:2" x14ac:dyDescent="0.25">
      <c r="A20672">
        <v>46898.8</v>
      </c>
      <c r="B20672">
        <v>7.0294600000000004E-3</v>
      </c>
    </row>
    <row r="20673" spans="1:2" x14ac:dyDescent="0.25">
      <c r="A20673">
        <v>46901.1</v>
      </c>
      <c r="B20673">
        <v>7.0061899999999998E-3</v>
      </c>
    </row>
    <row r="20674" spans="1:2" x14ac:dyDescent="0.25">
      <c r="A20674">
        <v>46903.4</v>
      </c>
      <c r="B20674">
        <v>7.0184899999999996E-3</v>
      </c>
    </row>
    <row r="20675" spans="1:2" x14ac:dyDescent="0.25">
      <c r="A20675">
        <v>46905.599999999999</v>
      </c>
      <c r="B20675">
        <v>7.0191000000000003E-3</v>
      </c>
    </row>
    <row r="20676" spans="1:2" x14ac:dyDescent="0.25">
      <c r="A20676">
        <v>46907.9</v>
      </c>
      <c r="B20676">
        <v>7.0190000000000001E-3</v>
      </c>
    </row>
    <row r="20677" spans="1:2" x14ac:dyDescent="0.25">
      <c r="A20677">
        <v>46910.2</v>
      </c>
      <c r="B20677">
        <v>7.0221800000000003E-3</v>
      </c>
    </row>
    <row r="20678" spans="1:2" x14ac:dyDescent="0.25">
      <c r="A20678">
        <v>46912.4</v>
      </c>
      <c r="B20678">
        <v>7.0351600000000004E-3</v>
      </c>
    </row>
    <row r="20679" spans="1:2" x14ac:dyDescent="0.25">
      <c r="A20679">
        <v>46914.7</v>
      </c>
      <c r="B20679">
        <v>7.0297600000000003E-3</v>
      </c>
    </row>
    <row r="20680" spans="1:2" x14ac:dyDescent="0.25">
      <c r="A20680">
        <v>46917</v>
      </c>
      <c r="B20680">
        <v>7.0264000000000004E-3</v>
      </c>
    </row>
    <row r="20681" spans="1:2" x14ac:dyDescent="0.25">
      <c r="A20681">
        <v>46919.3</v>
      </c>
      <c r="B20681">
        <v>7.0360900000000001E-3</v>
      </c>
    </row>
    <row r="20682" spans="1:2" x14ac:dyDescent="0.25">
      <c r="A20682">
        <v>46921.5</v>
      </c>
      <c r="B20682">
        <v>7.0432300000000002E-3</v>
      </c>
    </row>
    <row r="20683" spans="1:2" x14ac:dyDescent="0.25">
      <c r="A20683">
        <v>46923.8</v>
      </c>
      <c r="B20683">
        <v>7.0435100000000002E-3</v>
      </c>
    </row>
    <row r="20684" spans="1:2" x14ac:dyDescent="0.25">
      <c r="A20684">
        <v>46926.1</v>
      </c>
      <c r="B20684">
        <v>7.0452199999999996E-3</v>
      </c>
    </row>
    <row r="20685" spans="1:2" x14ac:dyDescent="0.25">
      <c r="A20685">
        <v>46928.3</v>
      </c>
      <c r="B20685">
        <v>7.0310099999999999E-3</v>
      </c>
    </row>
    <row r="20686" spans="1:2" x14ac:dyDescent="0.25">
      <c r="A20686">
        <v>46930.6</v>
      </c>
      <c r="B20686">
        <v>7.0464999999999998E-3</v>
      </c>
    </row>
    <row r="20687" spans="1:2" x14ac:dyDescent="0.25">
      <c r="A20687">
        <v>46932.9</v>
      </c>
      <c r="B20687">
        <v>7.0405499999999996E-3</v>
      </c>
    </row>
    <row r="20688" spans="1:2" x14ac:dyDescent="0.25">
      <c r="A20688">
        <v>46935.1</v>
      </c>
      <c r="B20688">
        <v>7.0443499999999996E-3</v>
      </c>
    </row>
    <row r="20689" spans="1:2" x14ac:dyDescent="0.25">
      <c r="A20689">
        <v>46937.4</v>
      </c>
      <c r="B20689">
        <v>7.0769600000000002E-3</v>
      </c>
    </row>
    <row r="20690" spans="1:2" x14ac:dyDescent="0.25">
      <c r="A20690">
        <v>46939.7</v>
      </c>
      <c r="B20690">
        <v>7.0609899999999996E-3</v>
      </c>
    </row>
    <row r="20691" spans="1:2" x14ac:dyDescent="0.25">
      <c r="A20691">
        <v>46941.9</v>
      </c>
      <c r="B20691">
        <v>7.0538700000000003E-3</v>
      </c>
    </row>
    <row r="20692" spans="1:2" x14ac:dyDescent="0.25">
      <c r="A20692">
        <v>46944.2</v>
      </c>
      <c r="B20692">
        <v>7.0694599999999996E-3</v>
      </c>
    </row>
    <row r="20693" spans="1:2" x14ac:dyDescent="0.25">
      <c r="A20693">
        <v>46946.5</v>
      </c>
      <c r="B20693">
        <v>7.0656800000000004E-3</v>
      </c>
    </row>
    <row r="20694" spans="1:2" x14ac:dyDescent="0.25">
      <c r="A20694">
        <v>46948.800000000003</v>
      </c>
      <c r="B20694">
        <v>7.0609499999999999E-3</v>
      </c>
    </row>
    <row r="20695" spans="1:2" x14ac:dyDescent="0.25">
      <c r="A20695">
        <v>46951</v>
      </c>
      <c r="B20695">
        <v>7.0604200000000004E-3</v>
      </c>
    </row>
    <row r="20696" spans="1:2" x14ac:dyDescent="0.25">
      <c r="A20696">
        <v>46953.3</v>
      </c>
      <c r="B20696">
        <v>7.0930899999999998E-3</v>
      </c>
    </row>
    <row r="20697" spans="1:2" x14ac:dyDescent="0.25">
      <c r="A20697">
        <v>46955.6</v>
      </c>
      <c r="B20697">
        <v>7.06108E-3</v>
      </c>
    </row>
    <row r="20698" spans="1:2" x14ac:dyDescent="0.25">
      <c r="A20698">
        <v>46957.8</v>
      </c>
      <c r="B20698">
        <v>7.0789099999999999E-3</v>
      </c>
    </row>
    <row r="20699" spans="1:2" x14ac:dyDescent="0.25">
      <c r="A20699">
        <v>46960.1</v>
      </c>
      <c r="B20699">
        <v>7.0729399999999998E-3</v>
      </c>
    </row>
    <row r="20700" spans="1:2" x14ac:dyDescent="0.25">
      <c r="A20700">
        <v>46962.400000000001</v>
      </c>
      <c r="B20700">
        <v>7.06969E-3</v>
      </c>
    </row>
    <row r="20701" spans="1:2" x14ac:dyDescent="0.25">
      <c r="A20701">
        <v>46964.6</v>
      </c>
      <c r="B20701">
        <v>7.0898799999999998E-3</v>
      </c>
    </row>
    <row r="20702" spans="1:2" x14ac:dyDescent="0.25">
      <c r="A20702">
        <v>46966.9</v>
      </c>
      <c r="B20702">
        <v>7.0714100000000002E-3</v>
      </c>
    </row>
    <row r="20703" spans="1:2" x14ac:dyDescent="0.25">
      <c r="A20703">
        <v>46969.2</v>
      </c>
      <c r="B20703">
        <v>7.0891799999999996E-3</v>
      </c>
    </row>
    <row r="20704" spans="1:2" x14ac:dyDescent="0.25">
      <c r="A20704">
        <v>46971.4</v>
      </c>
      <c r="B20704">
        <v>7.0760800000000002E-3</v>
      </c>
    </row>
    <row r="20705" spans="1:2" x14ac:dyDescent="0.25">
      <c r="A20705">
        <v>46973.7</v>
      </c>
      <c r="B20705">
        <v>7.0909099999999997E-3</v>
      </c>
    </row>
    <row r="20706" spans="1:2" x14ac:dyDescent="0.25">
      <c r="A20706">
        <v>46976</v>
      </c>
      <c r="B20706">
        <v>7.0914200000000002E-3</v>
      </c>
    </row>
    <row r="20707" spans="1:2" x14ac:dyDescent="0.25">
      <c r="A20707">
        <v>46978.2</v>
      </c>
      <c r="B20707">
        <v>7.0967299999999999E-3</v>
      </c>
    </row>
    <row r="20708" spans="1:2" x14ac:dyDescent="0.25">
      <c r="A20708">
        <v>46980.5</v>
      </c>
      <c r="B20708">
        <v>7.0834499999999998E-3</v>
      </c>
    </row>
    <row r="20709" spans="1:2" x14ac:dyDescent="0.25">
      <c r="A20709">
        <v>46982.8</v>
      </c>
      <c r="B20709">
        <v>7.0928099999999997E-3</v>
      </c>
    </row>
    <row r="20710" spans="1:2" x14ac:dyDescent="0.25">
      <c r="A20710">
        <v>46985</v>
      </c>
      <c r="B20710">
        <v>7.0980899999999996E-3</v>
      </c>
    </row>
    <row r="20711" spans="1:2" x14ac:dyDescent="0.25">
      <c r="A20711">
        <v>46987.3</v>
      </c>
      <c r="B20711">
        <v>7.1035500000000001E-3</v>
      </c>
    </row>
    <row r="20712" spans="1:2" x14ac:dyDescent="0.25">
      <c r="A20712">
        <v>46989.599999999999</v>
      </c>
      <c r="B20712">
        <v>7.0848999999999999E-3</v>
      </c>
    </row>
    <row r="20713" spans="1:2" x14ac:dyDescent="0.25">
      <c r="A20713">
        <v>46991.8</v>
      </c>
      <c r="B20713">
        <v>7.1188199999999997E-3</v>
      </c>
    </row>
    <row r="20714" spans="1:2" x14ac:dyDescent="0.25">
      <c r="A20714">
        <v>46994.1</v>
      </c>
      <c r="B20714">
        <v>7.0914000000000003E-3</v>
      </c>
    </row>
    <row r="20715" spans="1:2" x14ac:dyDescent="0.25">
      <c r="A20715">
        <v>46996.4</v>
      </c>
      <c r="B20715">
        <v>7.1199799999999997E-3</v>
      </c>
    </row>
    <row r="20716" spans="1:2" x14ac:dyDescent="0.25">
      <c r="A20716">
        <v>46998.7</v>
      </c>
      <c r="B20716">
        <v>7.0908400000000002E-3</v>
      </c>
    </row>
    <row r="20717" spans="1:2" x14ac:dyDescent="0.25">
      <c r="A20717">
        <v>47000.9</v>
      </c>
      <c r="B20717">
        <v>7.11598E-3</v>
      </c>
    </row>
    <row r="20718" spans="1:2" x14ac:dyDescent="0.25">
      <c r="A20718">
        <v>47003.199999999997</v>
      </c>
      <c r="B20718">
        <v>7.1255499999999996E-3</v>
      </c>
    </row>
    <row r="20719" spans="1:2" x14ac:dyDescent="0.25">
      <c r="A20719">
        <v>47005.5</v>
      </c>
      <c r="B20719">
        <v>7.1213700000000001E-3</v>
      </c>
    </row>
    <row r="20720" spans="1:2" x14ac:dyDescent="0.25">
      <c r="A20720">
        <v>47007.7</v>
      </c>
      <c r="B20720">
        <v>7.1187100000000003E-3</v>
      </c>
    </row>
    <row r="20721" spans="1:2" x14ac:dyDescent="0.25">
      <c r="A20721">
        <v>47010</v>
      </c>
      <c r="B20721">
        <v>7.1201800000000003E-3</v>
      </c>
    </row>
    <row r="20722" spans="1:2" x14ac:dyDescent="0.25">
      <c r="A20722">
        <v>47012.2</v>
      </c>
      <c r="B20722">
        <v>7.1180699999999998E-3</v>
      </c>
    </row>
    <row r="20723" spans="1:2" x14ac:dyDescent="0.25">
      <c r="A20723">
        <v>47014.5</v>
      </c>
      <c r="B20723">
        <v>7.1079999999999997E-3</v>
      </c>
    </row>
    <row r="20724" spans="1:2" x14ac:dyDescent="0.25">
      <c r="A20724">
        <v>47016.800000000003</v>
      </c>
      <c r="B20724">
        <v>7.1098100000000003E-3</v>
      </c>
    </row>
    <row r="20725" spans="1:2" x14ac:dyDescent="0.25">
      <c r="A20725">
        <v>47019</v>
      </c>
      <c r="B20725">
        <v>7.1382199999999998E-3</v>
      </c>
    </row>
    <row r="20726" spans="1:2" x14ac:dyDescent="0.25">
      <c r="A20726">
        <v>47021.3</v>
      </c>
      <c r="B20726">
        <v>7.1266000000000003E-3</v>
      </c>
    </row>
    <row r="20727" spans="1:2" x14ac:dyDescent="0.25">
      <c r="A20727">
        <v>47023.6</v>
      </c>
      <c r="B20727">
        <v>7.1295999999999998E-3</v>
      </c>
    </row>
    <row r="20728" spans="1:2" x14ac:dyDescent="0.25">
      <c r="A20728">
        <v>47025.9</v>
      </c>
      <c r="B20728">
        <v>7.1362400000000003E-3</v>
      </c>
    </row>
    <row r="20729" spans="1:2" x14ac:dyDescent="0.25">
      <c r="A20729">
        <v>47028.1</v>
      </c>
      <c r="B20729">
        <v>7.1312399999999996E-3</v>
      </c>
    </row>
    <row r="20730" spans="1:2" x14ac:dyDescent="0.25">
      <c r="A20730">
        <v>47030.400000000001</v>
      </c>
      <c r="B20730">
        <v>7.1395199999999999E-3</v>
      </c>
    </row>
    <row r="20731" spans="1:2" x14ac:dyDescent="0.25">
      <c r="A20731">
        <v>47032.7</v>
      </c>
      <c r="B20731">
        <v>7.1554899999999996E-3</v>
      </c>
    </row>
    <row r="20732" spans="1:2" x14ac:dyDescent="0.25">
      <c r="A20732">
        <v>47035</v>
      </c>
      <c r="B20732">
        <v>7.1434100000000002E-3</v>
      </c>
    </row>
    <row r="20733" spans="1:2" x14ac:dyDescent="0.25">
      <c r="A20733">
        <v>47037.2</v>
      </c>
      <c r="B20733">
        <v>7.1399699999999998E-3</v>
      </c>
    </row>
    <row r="20734" spans="1:2" x14ac:dyDescent="0.25">
      <c r="A20734">
        <v>47039.5</v>
      </c>
      <c r="B20734">
        <v>7.1596100000000003E-3</v>
      </c>
    </row>
    <row r="20735" spans="1:2" x14ac:dyDescent="0.25">
      <c r="A20735">
        <v>47041.8</v>
      </c>
      <c r="B20735">
        <v>7.1584700000000001E-3</v>
      </c>
    </row>
    <row r="20736" spans="1:2" x14ac:dyDescent="0.25">
      <c r="A20736">
        <v>47044</v>
      </c>
      <c r="B20736">
        <v>7.1589899999999996E-3</v>
      </c>
    </row>
    <row r="20737" spans="1:2" x14ac:dyDescent="0.25">
      <c r="A20737">
        <v>47046.3</v>
      </c>
      <c r="B20737">
        <v>7.1487900000000004E-3</v>
      </c>
    </row>
    <row r="20738" spans="1:2" x14ac:dyDescent="0.25">
      <c r="A20738">
        <v>47048.6</v>
      </c>
      <c r="B20738">
        <v>7.1655199999999999E-3</v>
      </c>
    </row>
    <row r="20739" spans="1:2" x14ac:dyDescent="0.25">
      <c r="A20739">
        <v>47050.8</v>
      </c>
      <c r="B20739">
        <v>7.1592000000000001E-3</v>
      </c>
    </row>
    <row r="20740" spans="1:2" x14ac:dyDescent="0.25">
      <c r="A20740">
        <v>47053.1</v>
      </c>
      <c r="B20740">
        <v>7.1582399999999997E-3</v>
      </c>
    </row>
    <row r="20741" spans="1:2" x14ac:dyDescent="0.25">
      <c r="A20741">
        <v>47055.4</v>
      </c>
      <c r="B20741">
        <v>7.1635500000000003E-3</v>
      </c>
    </row>
    <row r="20742" spans="1:2" x14ac:dyDescent="0.25">
      <c r="A20742">
        <v>47057.599999999999</v>
      </c>
      <c r="B20742">
        <v>7.1712900000000003E-3</v>
      </c>
    </row>
    <row r="20743" spans="1:2" x14ac:dyDescent="0.25">
      <c r="A20743">
        <v>47059.9</v>
      </c>
      <c r="B20743">
        <v>7.1653100000000003E-3</v>
      </c>
    </row>
    <row r="20744" spans="1:2" x14ac:dyDescent="0.25">
      <c r="A20744">
        <v>47062.2</v>
      </c>
      <c r="B20744">
        <v>7.1566199999999998E-3</v>
      </c>
    </row>
    <row r="20745" spans="1:2" x14ac:dyDescent="0.25">
      <c r="A20745">
        <v>47064.4</v>
      </c>
      <c r="B20745">
        <v>7.1464700000000003E-3</v>
      </c>
    </row>
    <row r="20746" spans="1:2" x14ac:dyDescent="0.25">
      <c r="A20746">
        <v>47066.7</v>
      </c>
      <c r="B20746">
        <v>7.1572099999999998E-3</v>
      </c>
    </row>
    <row r="20747" spans="1:2" x14ac:dyDescent="0.25">
      <c r="A20747">
        <v>47069</v>
      </c>
      <c r="B20747">
        <v>7.16419E-3</v>
      </c>
    </row>
    <row r="20748" spans="1:2" x14ac:dyDescent="0.25">
      <c r="A20748">
        <v>47071.199999999997</v>
      </c>
      <c r="B20748">
        <v>7.20231E-3</v>
      </c>
    </row>
    <row r="20749" spans="1:2" x14ac:dyDescent="0.25">
      <c r="A20749">
        <v>47073.5</v>
      </c>
      <c r="B20749">
        <v>7.1805899999999997E-3</v>
      </c>
    </row>
    <row r="20750" spans="1:2" x14ac:dyDescent="0.25">
      <c r="A20750">
        <v>47075.8</v>
      </c>
      <c r="B20750">
        <v>7.1775500000000004E-3</v>
      </c>
    </row>
    <row r="20751" spans="1:2" x14ac:dyDescent="0.25">
      <c r="A20751">
        <v>47078</v>
      </c>
      <c r="B20751">
        <v>7.1837000000000003E-3</v>
      </c>
    </row>
    <row r="20752" spans="1:2" x14ac:dyDescent="0.25">
      <c r="A20752">
        <v>47080.3</v>
      </c>
      <c r="B20752">
        <v>7.1854400000000004E-3</v>
      </c>
    </row>
    <row r="20753" spans="1:2" x14ac:dyDescent="0.25">
      <c r="A20753">
        <v>47082.6</v>
      </c>
      <c r="B20753">
        <v>7.1932899999999998E-3</v>
      </c>
    </row>
    <row r="20754" spans="1:2" x14ac:dyDescent="0.25">
      <c r="A20754">
        <v>47084.9</v>
      </c>
      <c r="B20754">
        <v>7.2030899999999997E-3</v>
      </c>
    </row>
    <row r="20755" spans="1:2" x14ac:dyDescent="0.25">
      <c r="A20755">
        <v>47087.1</v>
      </c>
      <c r="B20755">
        <v>7.1907100000000003E-3</v>
      </c>
    </row>
    <row r="20756" spans="1:2" x14ac:dyDescent="0.25">
      <c r="A20756">
        <v>47089.4</v>
      </c>
      <c r="B20756">
        <v>7.1929400000000001E-3</v>
      </c>
    </row>
    <row r="20757" spans="1:2" x14ac:dyDescent="0.25">
      <c r="A20757">
        <v>47091.7</v>
      </c>
      <c r="B20757">
        <v>7.1978600000000004E-3</v>
      </c>
    </row>
    <row r="20758" spans="1:2" x14ac:dyDescent="0.25">
      <c r="A20758">
        <v>47093.9</v>
      </c>
      <c r="B20758">
        <v>7.2026099999999999E-3</v>
      </c>
    </row>
    <row r="20759" spans="1:2" x14ac:dyDescent="0.25">
      <c r="A20759">
        <v>47096.2</v>
      </c>
      <c r="B20759">
        <v>7.18682E-3</v>
      </c>
    </row>
    <row r="20760" spans="1:2" x14ac:dyDescent="0.25">
      <c r="A20760">
        <v>47098.5</v>
      </c>
      <c r="B20760">
        <v>7.1848800000000003E-3</v>
      </c>
    </row>
    <row r="20761" spans="1:2" x14ac:dyDescent="0.25">
      <c r="A20761">
        <v>47100.7</v>
      </c>
      <c r="B20761">
        <v>7.1815500000000001E-3</v>
      </c>
    </row>
    <row r="20762" spans="1:2" x14ac:dyDescent="0.25">
      <c r="A20762">
        <v>47103</v>
      </c>
      <c r="B20762">
        <v>7.2083900000000003E-3</v>
      </c>
    </row>
    <row r="20763" spans="1:2" x14ac:dyDescent="0.25">
      <c r="A20763">
        <v>47105.3</v>
      </c>
      <c r="B20763">
        <v>7.20537E-3</v>
      </c>
    </row>
    <row r="20764" spans="1:2" x14ac:dyDescent="0.25">
      <c r="A20764">
        <v>47107.6</v>
      </c>
      <c r="B20764">
        <v>7.2043799999999998E-3</v>
      </c>
    </row>
    <row r="20765" spans="1:2" x14ac:dyDescent="0.25">
      <c r="A20765">
        <v>47109.8</v>
      </c>
      <c r="B20765">
        <v>7.2188399999999998E-3</v>
      </c>
    </row>
    <row r="20766" spans="1:2" x14ac:dyDescent="0.25">
      <c r="A20766">
        <v>47112.1</v>
      </c>
      <c r="B20766">
        <v>7.2021000000000003E-3</v>
      </c>
    </row>
    <row r="20767" spans="1:2" x14ac:dyDescent="0.25">
      <c r="A20767">
        <v>47114.400000000001</v>
      </c>
      <c r="B20767">
        <v>7.2159600000000004E-3</v>
      </c>
    </row>
    <row r="20768" spans="1:2" x14ac:dyDescent="0.25">
      <c r="A20768">
        <v>47116.6</v>
      </c>
      <c r="B20768">
        <v>7.2203299999999996E-3</v>
      </c>
    </row>
    <row r="20769" spans="1:2" x14ac:dyDescent="0.25">
      <c r="A20769">
        <v>47118.9</v>
      </c>
      <c r="B20769">
        <v>7.2279199999999997E-3</v>
      </c>
    </row>
    <row r="20770" spans="1:2" x14ac:dyDescent="0.25">
      <c r="A20770">
        <v>47121.2</v>
      </c>
      <c r="B20770">
        <v>7.2277299999999999E-3</v>
      </c>
    </row>
    <row r="20771" spans="1:2" x14ac:dyDescent="0.25">
      <c r="A20771">
        <v>47123.4</v>
      </c>
      <c r="B20771">
        <v>7.2321800000000004E-3</v>
      </c>
    </row>
    <row r="20772" spans="1:2" x14ac:dyDescent="0.25">
      <c r="A20772">
        <v>47125.7</v>
      </c>
      <c r="B20772">
        <v>7.2294999999999998E-3</v>
      </c>
    </row>
    <row r="20773" spans="1:2" x14ac:dyDescent="0.25">
      <c r="A20773">
        <v>47128</v>
      </c>
      <c r="B20773">
        <v>7.2383300000000003E-3</v>
      </c>
    </row>
    <row r="20774" spans="1:2" x14ac:dyDescent="0.25">
      <c r="A20774">
        <v>47130.3</v>
      </c>
      <c r="B20774">
        <v>7.2344599999999998E-3</v>
      </c>
    </row>
    <row r="20775" spans="1:2" x14ac:dyDescent="0.25">
      <c r="A20775">
        <v>47132.5</v>
      </c>
      <c r="B20775">
        <v>7.23341E-3</v>
      </c>
    </row>
    <row r="20776" spans="1:2" x14ac:dyDescent="0.25">
      <c r="A20776">
        <v>47134.8</v>
      </c>
      <c r="B20776">
        <v>7.2216800000000003E-3</v>
      </c>
    </row>
    <row r="20777" spans="1:2" x14ac:dyDescent="0.25">
      <c r="A20777">
        <v>47137.1</v>
      </c>
      <c r="B20777">
        <v>7.2218100000000004E-3</v>
      </c>
    </row>
    <row r="20778" spans="1:2" x14ac:dyDescent="0.25">
      <c r="A20778">
        <v>47139.3</v>
      </c>
      <c r="B20778">
        <v>7.2328999999999996E-3</v>
      </c>
    </row>
    <row r="20779" spans="1:2" x14ac:dyDescent="0.25">
      <c r="A20779">
        <v>47141.599999999999</v>
      </c>
      <c r="B20779">
        <v>7.2351899999999999E-3</v>
      </c>
    </row>
    <row r="20780" spans="1:2" x14ac:dyDescent="0.25">
      <c r="A20780">
        <v>47143.9</v>
      </c>
      <c r="B20780">
        <v>7.2341699999999998E-3</v>
      </c>
    </row>
    <row r="20781" spans="1:2" x14ac:dyDescent="0.25">
      <c r="A20781">
        <v>47146.2</v>
      </c>
      <c r="B20781">
        <v>7.2366100000000001E-3</v>
      </c>
    </row>
    <row r="20782" spans="1:2" x14ac:dyDescent="0.25">
      <c r="A20782">
        <v>47148.4</v>
      </c>
      <c r="B20782">
        <v>7.2479299999999997E-3</v>
      </c>
    </row>
    <row r="20783" spans="1:2" x14ac:dyDescent="0.25">
      <c r="A20783">
        <v>47150.7</v>
      </c>
      <c r="B20783">
        <v>7.2404899999999996E-3</v>
      </c>
    </row>
    <row r="20784" spans="1:2" x14ac:dyDescent="0.25">
      <c r="A20784">
        <v>47153</v>
      </c>
      <c r="B20784">
        <v>7.23269E-3</v>
      </c>
    </row>
    <row r="20785" spans="1:2" x14ac:dyDescent="0.25">
      <c r="A20785">
        <v>47155.199999999997</v>
      </c>
      <c r="B20785">
        <v>7.25182E-3</v>
      </c>
    </row>
    <row r="20786" spans="1:2" x14ac:dyDescent="0.25">
      <c r="A20786">
        <v>47157.5</v>
      </c>
      <c r="B20786">
        <v>7.2716899999999999E-3</v>
      </c>
    </row>
    <row r="20787" spans="1:2" x14ac:dyDescent="0.25">
      <c r="A20787">
        <v>47159.8</v>
      </c>
      <c r="B20787">
        <v>7.2477799999999997E-3</v>
      </c>
    </row>
    <row r="20788" spans="1:2" x14ac:dyDescent="0.25">
      <c r="A20788">
        <v>47162</v>
      </c>
      <c r="B20788">
        <v>7.2521900000000004E-3</v>
      </c>
    </row>
    <row r="20789" spans="1:2" x14ac:dyDescent="0.25">
      <c r="A20789">
        <v>47164.3</v>
      </c>
      <c r="B20789">
        <v>7.2450199999999996E-3</v>
      </c>
    </row>
    <row r="20790" spans="1:2" x14ac:dyDescent="0.25">
      <c r="A20790">
        <v>47166.6</v>
      </c>
      <c r="B20790">
        <v>7.2652300000000001E-3</v>
      </c>
    </row>
    <row r="20791" spans="1:2" x14ac:dyDescent="0.25">
      <c r="A20791">
        <v>47168.800000000003</v>
      </c>
      <c r="B20791">
        <v>7.2603199999999998E-3</v>
      </c>
    </row>
    <row r="20792" spans="1:2" x14ac:dyDescent="0.25">
      <c r="A20792">
        <v>47171.1</v>
      </c>
      <c r="B20792">
        <v>7.26335E-3</v>
      </c>
    </row>
    <row r="20793" spans="1:2" x14ac:dyDescent="0.25">
      <c r="A20793">
        <v>47173.4</v>
      </c>
      <c r="B20793">
        <v>7.2630300000000002E-3</v>
      </c>
    </row>
    <row r="20794" spans="1:2" x14ac:dyDescent="0.25">
      <c r="A20794">
        <v>47175.6</v>
      </c>
      <c r="B20794">
        <v>7.2782799999999998E-3</v>
      </c>
    </row>
    <row r="20795" spans="1:2" x14ac:dyDescent="0.25">
      <c r="A20795">
        <v>47177.9</v>
      </c>
      <c r="B20795">
        <v>7.2708E-3</v>
      </c>
    </row>
    <row r="20796" spans="1:2" x14ac:dyDescent="0.25">
      <c r="A20796">
        <v>47180.2</v>
      </c>
      <c r="B20796">
        <v>7.2844800000000003E-3</v>
      </c>
    </row>
    <row r="20797" spans="1:2" x14ac:dyDescent="0.25">
      <c r="A20797">
        <v>47182.5</v>
      </c>
      <c r="B20797">
        <v>7.2819599999999996E-3</v>
      </c>
    </row>
    <row r="20798" spans="1:2" x14ac:dyDescent="0.25">
      <c r="A20798">
        <v>47184.7</v>
      </c>
      <c r="B20798">
        <v>7.2794599999999998E-3</v>
      </c>
    </row>
    <row r="20799" spans="1:2" x14ac:dyDescent="0.25">
      <c r="A20799">
        <v>47187</v>
      </c>
      <c r="B20799">
        <v>7.2859800000000001E-3</v>
      </c>
    </row>
    <row r="20800" spans="1:2" x14ac:dyDescent="0.25">
      <c r="A20800">
        <v>47189.3</v>
      </c>
      <c r="B20800">
        <v>7.29446E-3</v>
      </c>
    </row>
    <row r="20801" spans="1:2" x14ac:dyDescent="0.25">
      <c r="A20801">
        <v>47191.5</v>
      </c>
      <c r="B20801">
        <v>7.2754999999999998E-3</v>
      </c>
    </row>
    <row r="20802" spans="1:2" x14ac:dyDescent="0.25">
      <c r="A20802">
        <v>47193.8</v>
      </c>
      <c r="B20802">
        <v>7.2912999999999997E-3</v>
      </c>
    </row>
    <row r="20803" spans="1:2" x14ac:dyDescent="0.25">
      <c r="A20803">
        <v>47196.1</v>
      </c>
      <c r="B20803">
        <v>7.3085700000000003E-3</v>
      </c>
    </row>
    <row r="20804" spans="1:2" x14ac:dyDescent="0.25">
      <c r="A20804">
        <v>47198.3</v>
      </c>
      <c r="B20804">
        <v>7.3039799999999998E-3</v>
      </c>
    </row>
    <row r="20805" spans="1:2" x14ac:dyDescent="0.25">
      <c r="A20805">
        <v>47200.6</v>
      </c>
      <c r="B20805">
        <v>7.2942099999999998E-3</v>
      </c>
    </row>
    <row r="20806" spans="1:2" x14ac:dyDescent="0.25">
      <c r="A20806">
        <v>47202.9</v>
      </c>
      <c r="B20806">
        <v>7.3154400000000003E-3</v>
      </c>
    </row>
    <row r="20807" spans="1:2" x14ac:dyDescent="0.25">
      <c r="A20807">
        <v>47205.1</v>
      </c>
      <c r="B20807">
        <v>7.3194599999999999E-3</v>
      </c>
    </row>
    <row r="20808" spans="1:2" x14ac:dyDescent="0.25">
      <c r="A20808">
        <v>47207.4</v>
      </c>
      <c r="B20808">
        <v>7.3071799999999999E-3</v>
      </c>
    </row>
    <row r="20809" spans="1:2" x14ac:dyDescent="0.25">
      <c r="A20809">
        <v>47209.7</v>
      </c>
      <c r="B20809">
        <v>7.3112000000000003E-3</v>
      </c>
    </row>
    <row r="20810" spans="1:2" x14ac:dyDescent="0.25">
      <c r="A20810">
        <v>47211.9</v>
      </c>
      <c r="B20810">
        <v>7.3136399999999997E-3</v>
      </c>
    </row>
    <row r="20811" spans="1:2" x14ac:dyDescent="0.25">
      <c r="A20811">
        <v>47214.2</v>
      </c>
      <c r="B20811">
        <v>7.2984800000000004E-3</v>
      </c>
    </row>
    <row r="20812" spans="1:2" x14ac:dyDescent="0.25">
      <c r="A20812">
        <v>47216.5</v>
      </c>
      <c r="B20812">
        <v>7.3100700000000001E-3</v>
      </c>
    </row>
    <row r="20813" spans="1:2" x14ac:dyDescent="0.25">
      <c r="A20813">
        <v>47218.8</v>
      </c>
      <c r="B20813">
        <v>7.3034900000000002E-3</v>
      </c>
    </row>
    <row r="20814" spans="1:2" x14ac:dyDescent="0.25">
      <c r="A20814">
        <v>47221</v>
      </c>
      <c r="B20814">
        <v>7.3118899999999997E-3</v>
      </c>
    </row>
    <row r="20815" spans="1:2" x14ac:dyDescent="0.25">
      <c r="A20815">
        <v>47223.3</v>
      </c>
      <c r="B20815">
        <v>7.3044499999999997E-3</v>
      </c>
    </row>
    <row r="20816" spans="1:2" x14ac:dyDescent="0.25">
      <c r="A20816">
        <v>47225.599999999999</v>
      </c>
      <c r="B20816">
        <v>7.3174800000000003E-3</v>
      </c>
    </row>
    <row r="20817" spans="1:2" x14ac:dyDescent="0.25">
      <c r="A20817">
        <v>47227.8</v>
      </c>
      <c r="B20817">
        <v>7.3274300000000002E-3</v>
      </c>
    </row>
    <row r="20818" spans="1:2" x14ac:dyDescent="0.25">
      <c r="A20818">
        <v>47230.1</v>
      </c>
      <c r="B20818">
        <v>7.3193800000000003E-3</v>
      </c>
    </row>
    <row r="20819" spans="1:2" x14ac:dyDescent="0.25">
      <c r="A20819">
        <v>47232.4</v>
      </c>
      <c r="B20819">
        <v>7.3066700000000004E-3</v>
      </c>
    </row>
    <row r="20820" spans="1:2" x14ac:dyDescent="0.25">
      <c r="A20820">
        <v>47234.6</v>
      </c>
      <c r="B20820">
        <v>7.3268300000000003E-3</v>
      </c>
    </row>
    <row r="20821" spans="1:2" x14ac:dyDescent="0.25">
      <c r="A20821">
        <v>47236.9</v>
      </c>
      <c r="B20821">
        <v>7.3241499999999998E-3</v>
      </c>
    </row>
    <row r="20822" spans="1:2" x14ac:dyDescent="0.25">
      <c r="A20822">
        <v>47239.199999999997</v>
      </c>
      <c r="B20822">
        <v>7.3168E-3</v>
      </c>
    </row>
    <row r="20823" spans="1:2" x14ac:dyDescent="0.25">
      <c r="A20823">
        <v>47241.5</v>
      </c>
      <c r="B20823">
        <v>7.3247900000000003E-3</v>
      </c>
    </row>
    <row r="20824" spans="1:2" x14ac:dyDescent="0.25">
      <c r="A20824">
        <v>47243.7</v>
      </c>
      <c r="B20824">
        <v>7.3311499999999998E-3</v>
      </c>
    </row>
    <row r="20825" spans="1:2" x14ac:dyDescent="0.25">
      <c r="A20825">
        <v>47246</v>
      </c>
      <c r="B20825">
        <v>7.3362899999999997E-3</v>
      </c>
    </row>
    <row r="20826" spans="1:2" x14ac:dyDescent="0.25">
      <c r="A20826">
        <v>47248.3</v>
      </c>
      <c r="B20826">
        <v>7.3482599999999997E-3</v>
      </c>
    </row>
    <row r="20827" spans="1:2" x14ac:dyDescent="0.25">
      <c r="A20827">
        <v>47250.5</v>
      </c>
      <c r="B20827">
        <v>7.3335800000000001E-3</v>
      </c>
    </row>
    <row r="20828" spans="1:2" x14ac:dyDescent="0.25">
      <c r="A20828">
        <v>47252.800000000003</v>
      </c>
      <c r="B20828">
        <v>7.3514899999999996E-3</v>
      </c>
    </row>
    <row r="20829" spans="1:2" x14ac:dyDescent="0.25">
      <c r="A20829">
        <v>47255.1</v>
      </c>
      <c r="B20829">
        <v>7.3606699999999997E-3</v>
      </c>
    </row>
    <row r="20830" spans="1:2" x14ac:dyDescent="0.25">
      <c r="A20830">
        <v>47257.3</v>
      </c>
      <c r="B20830">
        <v>7.3489999999999996E-3</v>
      </c>
    </row>
    <row r="20831" spans="1:2" x14ac:dyDescent="0.25">
      <c r="A20831">
        <v>47259.6</v>
      </c>
      <c r="B20831">
        <v>7.3514699999999997E-3</v>
      </c>
    </row>
    <row r="20832" spans="1:2" x14ac:dyDescent="0.25">
      <c r="A20832">
        <v>47261.9</v>
      </c>
      <c r="B20832">
        <v>7.3633400000000003E-3</v>
      </c>
    </row>
    <row r="20833" spans="1:2" x14ac:dyDescent="0.25">
      <c r="A20833">
        <v>47264.1</v>
      </c>
      <c r="B20833">
        <v>7.35609E-3</v>
      </c>
    </row>
    <row r="20834" spans="1:2" x14ac:dyDescent="0.25">
      <c r="A20834">
        <v>47266.400000000001</v>
      </c>
      <c r="B20834">
        <v>7.3573099999999997E-3</v>
      </c>
    </row>
    <row r="20835" spans="1:2" x14ac:dyDescent="0.25">
      <c r="A20835">
        <v>47268.7</v>
      </c>
      <c r="B20835">
        <v>7.3717299999999999E-3</v>
      </c>
    </row>
    <row r="20836" spans="1:2" x14ac:dyDescent="0.25">
      <c r="A20836">
        <v>47270.9</v>
      </c>
      <c r="B20836">
        <v>7.3390599999999997E-3</v>
      </c>
    </row>
    <row r="20837" spans="1:2" x14ac:dyDescent="0.25">
      <c r="A20837">
        <v>47273.2</v>
      </c>
      <c r="B20837">
        <v>7.3641699999999997E-3</v>
      </c>
    </row>
    <row r="20838" spans="1:2" x14ac:dyDescent="0.25">
      <c r="A20838">
        <v>47275.5</v>
      </c>
      <c r="B20838">
        <v>7.36136E-3</v>
      </c>
    </row>
    <row r="20839" spans="1:2" x14ac:dyDescent="0.25">
      <c r="A20839">
        <v>47277.7</v>
      </c>
      <c r="B20839">
        <v>7.3476100000000001E-3</v>
      </c>
    </row>
    <row r="20840" spans="1:2" x14ac:dyDescent="0.25">
      <c r="A20840">
        <v>47280</v>
      </c>
      <c r="B20840">
        <v>7.3626899999999999E-3</v>
      </c>
    </row>
    <row r="20841" spans="1:2" x14ac:dyDescent="0.25">
      <c r="A20841">
        <v>47282.3</v>
      </c>
      <c r="B20841">
        <v>7.3644399999999999E-3</v>
      </c>
    </row>
    <row r="20842" spans="1:2" x14ac:dyDescent="0.25">
      <c r="A20842">
        <v>47284.5</v>
      </c>
      <c r="B20842">
        <v>7.3743100000000002E-3</v>
      </c>
    </row>
    <row r="20843" spans="1:2" x14ac:dyDescent="0.25">
      <c r="A20843">
        <v>47286.8</v>
      </c>
      <c r="B20843">
        <v>7.3823300000000003E-3</v>
      </c>
    </row>
    <row r="20844" spans="1:2" x14ac:dyDescent="0.25">
      <c r="A20844">
        <v>47289.1</v>
      </c>
      <c r="B20844">
        <v>7.3719800000000002E-3</v>
      </c>
    </row>
    <row r="20845" spans="1:2" x14ac:dyDescent="0.25">
      <c r="A20845">
        <v>47291.3</v>
      </c>
      <c r="B20845">
        <v>7.3829200000000003E-3</v>
      </c>
    </row>
    <row r="20846" spans="1:2" x14ac:dyDescent="0.25">
      <c r="A20846">
        <v>47293.599999999999</v>
      </c>
      <c r="B20846">
        <v>7.3882100000000001E-3</v>
      </c>
    </row>
    <row r="20847" spans="1:2" x14ac:dyDescent="0.25">
      <c r="A20847">
        <v>47295.9</v>
      </c>
      <c r="B20847">
        <v>7.3711799999999997E-3</v>
      </c>
    </row>
    <row r="20848" spans="1:2" x14ac:dyDescent="0.25">
      <c r="A20848">
        <v>47298.1</v>
      </c>
      <c r="B20848">
        <v>7.4006599999999999E-3</v>
      </c>
    </row>
    <row r="20849" spans="1:2" x14ac:dyDescent="0.25">
      <c r="A20849">
        <v>47300.4</v>
      </c>
      <c r="B20849">
        <v>7.3872900000000003E-3</v>
      </c>
    </row>
    <row r="20850" spans="1:2" x14ac:dyDescent="0.25">
      <c r="A20850">
        <v>47302.7</v>
      </c>
      <c r="B20850">
        <v>7.3874099999999996E-3</v>
      </c>
    </row>
    <row r="20851" spans="1:2" x14ac:dyDescent="0.25">
      <c r="A20851">
        <v>47304.9</v>
      </c>
      <c r="B20851">
        <v>7.3938500000000004E-3</v>
      </c>
    </row>
    <row r="20852" spans="1:2" x14ac:dyDescent="0.25">
      <c r="A20852">
        <v>47307.199999999997</v>
      </c>
      <c r="B20852">
        <v>7.3941700000000003E-3</v>
      </c>
    </row>
    <row r="20853" spans="1:2" x14ac:dyDescent="0.25">
      <c r="A20853">
        <v>47309.5</v>
      </c>
      <c r="B20853">
        <v>7.39231E-3</v>
      </c>
    </row>
    <row r="20854" spans="1:2" x14ac:dyDescent="0.25">
      <c r="A20854">
        <v>47311.7</v>
      </c>
      <c r="B20854">
        <v>7.3967499999999997E-3</v>
      </c>
    </row>
    <row r="20855" spans="1:2" x14ac:dyDescent="0.25">
      <c r="A20855">
        <v>47314</v>
      </c>
      <c r="B20855">
        <v>7.3992199999999998E-3</v>
      </c>
    </row>
    <row r="20856" spans="1:2" x14ac:dyDescent="0.25">
      <c r="A20856">
        <v>47316.3</v>
      </c>
      <c r="B20856">
        <v>7.4056299999999999E-3</v>
      </c>
    </row>
    <row r="20857" spans="1:2" x14ac:dyDescent="0.25">
      <c r="A20857">
        <v>47318.5</v>
      </c>
      <c r="B20857">
        <v>7.4092000000000003E-3</v>
      </c>
    </row>
    <row r="20858" spans="1:2" x14ac:dyDescent="0.25">
      <c r="A20858">
        <v>47320.800000000003</v>
      </c>
      <c r="B20858">
        <v>7.4024099999999999E-3</v>
      </c>
    </row>
    <row r="20859" spans="1:2" x14ac:dyDescent="0.25">
      <c r="A20859">
        <v>47323.1</v>
      </c>
      <c r="B20859">
        <v>7.3875599999999996E-3</v>
      </c>
    </row>
    <row r="20860" spans="1:2" x14ac:dyDescent="0.25">
      <c r="A20860">
        <v>47325.4</v>
      </c>
      <c r="B20860">
        <v>7.4316E-3</v>
      </c>
    </row>
    <row r="20861" spans="1:2" x14ac:dyDescent="0.25">
      <c r="A20861">
        <v>47327.6</v>
      </c>
      <c r="B20861">
        <v>7.43072E-3</v>
      </c>
    </row>
    <row r="20862" spans="1:2" x14ac:dyDescent="0.25">
      <c r="A20862">
        <v>47329.9</v>
      </c>
      <c r="B20862">
        <v>7.4314999999999997E-3</v>
      </c>
    </row>
    <row r="20863" spans="1:2" x14ac:dyDescent="0.25">
      <c r="A20863">
        <v>47332.2</v>
      </c>
      <c r="B20863">
        <v>7.4162200000000003E-3</v>
      </c>
    </row>
    <row r="20864" spans="1:2" x14ac:dyDescent="0.25">
      <c r="A20864">
        <v>47334.400000000001</v>
      </c>
      <c r="B20864">
        <v>7.4208900000000003E-3</v>
      </c>
    </row>
    <row r="20865" spans="1:2" x14ac:dyDescent="0.25">
      <c r="A20865">
        <v>47336.7</v>
      </c>
      <c r="B20865">
        <v>7.4267500000000002E-3</v>
      </c>
    </row>
    <row r="20866" spans="1:2" x14ac:dyDescent="0.25">
      <c r="A20866">
        <v>47339</v>
      </c>
      <c r="B20866">
        <v>7.4266899999999997E-3</v>
      </c>
    </row>
    <row r="20867" spans="1:2" x14ac:dyDescent="0.25">
      <c r="A20867">
        <v>47341.2</v>
      </c>
      <c r="B20867">
        <v>7.4239199999999997E-3</v>
      </c>
    </row>
    <row r="20868" spans="1:2" x14ac:dyDescent="0.25">
      <c r="A20868">
        <v>47343.5</v>
      </c>
      <c r="B20868">
        <v>7.4201400000000004E-3</v>
      </c>
    </row>
    <row r="20869" spans="1:2" x14ac:dyDescent="0.25">
      <c r="A20869">
        <v>47345.8</v>
      </c>
      <c r="B20869">
        <v>7.4132399999999998E-3</v>
      </c>
    </row>
    <row r="20870" spans="1:2" x14ac:dyDescent="0.25">
      <c r="A20870">
        <v>47348</v>
      </c>
      <c r="B20870">
        <v>7.4267999999999999E-3</v>
      </c>
    </row>
    <row r="20871" spans="1:2" x14ac:dyDescent="0.25">
      <c r="A20871">
        <v>47350.3</v>
      </c>
      <c r="B20871">
        <v>7.4316199999999999E-3</v>
      </c>
    </row>
    <row r="20872" spans="1:2" x14ac:dyDescent="0.25">
      <c r="A20872">
        <v>47352.6</v>
      </c>
      <c r="B20872">
        <v>7.4373199999999999E-3</v>
      </c>
    </row>
    <row r="20873" spans="1:2" x14ac:dyDescent="0.25">
      <c r="A20873">
        <v>47354.8</v>
      </c>
      <c r="B20873">
        <v>7.4353500000000003E-3</v>
      </c>
    </row>
    <row r="20874" spans="1:2" x14ac:dyDescent="0.25">
      <c r="A20874">
        <v>47357.1</v>
      </c>
      <c r="B20874">
        <v>7.4424399999999998E-3</v>
      </c>
    </row>
    <row r="20875" spans="1:2" x14ac:dyDescent="0.25">
      <c r="A20875">
        <v>47359.4</v>
      </c>
      <c r="B20875">
        <v>7.4414700000000004E-3</v>
      </c>
    </row>
    <row r="20876" spans="1:2" x14ac:dyDescent="0.25">
      <c r="A20876">
        <v>47361.7</v>
      </c>
      <c r="B20876">
        <v>7.4415799999999997E-3</v>
      </c>
    </row>
    <row r="20877" spans="1:2" x14ac:dyDescent="0.25">
      <c r="A20877">
        <v>47363.9</v>
      </c>
      <c r="B20877">
        <v>7.4512600000000003E-3</v>
      </c>
    </row>
    <row r="20878" spans="1:2" x14ac:dyDescent="0.25">
      <c r="A20878">
        <v>47366.2</v>
      </c>
      <c r="B20878">
        <v>7.4514899999999998E-3</v>
      </c>
    </row>
    <row r="20879" spans="1:2" x14ac:dyDescent="0.25">
      <c r="A20879">
        <v>47368.5</v>
      </c>
      <c r="B20879">
        <v>7.4561000000000002E-3</v>
      </c>
    </row>
    <row r="20880" spans="1:2" x14ac:dyDescent="0.25">
      <c r="A20880">
        <v>47370.8</v>
      </c>
      <c r="B20880">
        <v>7.4649099999999999E-3</v>
      </c>
    </row>
    <row r="20881" spans="1:2" x14ac:dyDescent="0.25">
      <c r="A20881">
        <v>47373</v>
      </c>
      <c r="B20881">
        <v>7.4579199999999998E-3</v>
      </c>
    </row>
    <row r="20882" spans="1:2" x14ac:dyDescent="0.25">
      <c r="A20882">
        <v>47375.3</v>
      </c>
      <c r="B20882">
        <v>7.4614700000000004E-3</v>
      </c>
    </row>
    <row r="20883" spans="1:2" x14ac:dyDescent="0.25">
      <c r="A20883">
        <v>47377.599999999999</v>
      </c>
      <c r="B20883">
        <v>7.46139E-3</v>
      </c>
    </row>
    <row r="20884" spans="1:2" x14ac:dyDescent="0.25">
      <c r="A20884">
        <v>47379.8</v>
      </c>
      <c r="B20884">
        <v>7.4457999999999998E-3</v>
      </c>
    </row>
    <row r="20885" spans="1:2" x14ac:dyDescent="0.25">
      <c r="A20885">
        <v>47382.1</v>
      </c>
      <c r="B20885">
        <v>7.45862E-3</v>
      </c>
    </row>
    <row r="20886" spans="1:2" x14ac:dyDescent="0.25">
      <c r="A20886">
        <v>47384.4</v>
      </c>
      <c r="B20886">
        <v>7.4366399999999996E-3</v>
      </c>
    </row>
    <row r="20887" spans="1:2" x14ac:dyDescent="0.25">
      <c r="A20887">
        <v>47386.6</v>
      </c>
      <c r="B20887">
        <v>7.4615300000000001E-3</v>
      </c>
    </row>
    <row r="20888" spans="1:2" x14ac:dyDescent="0.25">
      <c r="A20888">
        <v>47388.9</v>
      </c>
      <c r="B20888">
        <v>7.4744800000000004E-3</v>
      </c>
    </row>
    <row r="20889" spans="1:2" x14ac:dyDescent="0.25">
      <c r="A20889">
        <v>47391.199999999997</v>
      </c>
      <c r="B20889">
        <v>7.4723300000000001E-3</v>
      </c>
    </row>
    <row r="20890" spans="1:2" x14ac:dyDescent="0.25">
      <c r="A20890">
        <v>47393.4</v>
      </c>
      <c r="B20890">
        <v>7.4677800000000003E-3</v>
      </c>
    </row>
    <row r="20891" spans="1:2" x14ac:dyDescent="0.25">
      <c r="A20891">
        <v>47395.7</v>
      </c>
      <c r="B20891">
        <v>7.4770799999999997E-3</v>
      </c>
    </row>
    <row r="20892" spans="1:2" x14ac:dyDescent="0.25">
      <c r="A20892">
        <v>47398</v>
      </c>
      <c r="B20892">
        <v>7.4682000000000004E-3</v>
      </c>
    </row>
    <row r="20893" spans="1:2" x14ac:dyDescent="0.25">
      <c r="A20893">
        <v>47400.2</v>
      </c>
      <c r="B20893">
        <v>7.4851600000000003E-3</v>
      </c>
    </row>
    <row r="20894" spans="1:2" x14ac:dyDescent="0.25">
      <c r="A20894">
        <v>47402.5</v>
      </c>
      <c r="B20894">
        <v>7.4869999999999997E-3</v>
      </c>
    </row>
    <row r="20895" spans="1:2" x14ac:dyDescent="0.25">
      <c r="A20895">
        <v>47404.800000000003</v>
      </c>
      <c r="B20895">
        <v>7.4861399999999996E-3</v>
      </c>
    </row>
    <row r="20896" spans="1:2" x14ac:dyDescent="0.25">
      <c r="A20896">
        <v>47407</v>
      </c>
      <c r="B20896">
        <v>7.4972800000000003E-3</v>
      </c>
    </row>
    <row r="20897" spans="1:2" x14ac:dyDescent="0.25">
      <c r="A20897">
        <v>47409.3</v>
      </c>
      <c r="B20897">
        <v>7.4819500000000002E-3</v>
      </c>
    </row>
    <row r="20898" spans="1:2" x14ac:dyDescent="0.25">
      <c r="A20898">
        <v>47411.6</v>
      </c>
      <c r="B20898">
        <v>7.5100799999999997E-3</v>
      </c>
    </row>
    <row r="20899" spans="1:2" x14ac:dyDescent="0.25">
      <c r="A20899">
        <v>47413.9</v>
      </c>
      <c r="B20899">
        <v>7.4833499999999997E-3</v>
      </c>
    </row>
    <row r="20900" spans="1:2" x14ac:dyDescent="0.25">
      <c r="A20900">
        <v>47416.1</v>
      </c>
      <c r="B20900">
        <v>7.5117700000000001E-3</v>
      </c>
    </row>
    <row r="20901" spans="1:2" x14ac:dyDescent="0.25">
      <c r="A20901">
        <v>47418.400000000001</v>
      </c>
      <c r="B20901">
        <v>7.4964599999999999E-3</v>
      </c>
    </row>
    <row r="20902" spans="1:2" x14ac:dyDescent="0.25">
      <c r="A20902">
        <v>47420.7</v>
      </c>
      <c r="B20902">
        <v>7.49615E-3</v>
      </c>
    </row>
    <row r="20903" spans="1:2" x14ac:dyDescent="0.25">
      <c r="A20903">
        <v>47422.9</v>
      </c>
      <c r="B20903">
        <v>7.4961300000000002E-3</v>
      </c>
    </row>
    <row r="20904" spans="1:2" x14ac:dyDescent="0.25">
      <c r="A20904">
        <v>47425.2</v>
      </c>
      <c r="B20904">
        <v>7.4949200000000004E-3</v>
      </c>
    </row>
    <row r="20905" spans="1:2" x14ac:dyDescent="0.25">
      <c r="A20905">
        <v>47427.5</v>
      </c>
      <c r="B20905">
        <v>7.4920000000000004E-3</v>
      </c>
    </row>
    <row r="20906" spans="1:2" x14ac:dyDescent="0.25">
      <c r="A20906">
        <v>47429.7</v>
      </c>
      <c r="B20906">
        <v>7.5046499999999999E-3</v>
      </c>
    </row>
    <row r="20907" spans="1:2" x14ac:dyDescent="0.25">
      <c r="A20907">
        <v>47432</v>
      </c>
      <c r="B20907">
        <v>7.5037699999999999E-3</v>
      </c>
    </row>
    <row r="20908" spans="1:2" x14ac:dyDescent="0.25">
      <c r="A20908">
        <v>47434.3</v>
      </c>
      <c r="B20908">
        <v>7.5067600000000003E-3</v>
      </c>
    </row>
    <row r="20909" spans="1:2" x14ac:dyDescent="0.25">
      <c r="A20909">
        <v>47436.5</v>
      </c>
      <c r="B20909">
        <v>7.50901E-3</v>
      </c>
    </row>
    <row r="20910" spans="1:2" x14ac:dyDescent="0.25">
      <c r="A20910">
        <v>47438.8</v>
      </c>
      <c r="B20910">
        <v>7.5163000000000001E-3</v>
      </c>
    </row>
    <row r="20911" spans="1:2" x14ac:dyDescent="0.25">
      <c r="A20911">
        <v>47441.1</v>
      </c>
      <c r="B20911">
        <v>7.5107899999999998E-3</v>
      </c>
    </row>
    <row r="20912" spans="1:2" x14ac:dyDescent="0.25">
      <c r="A20912">
        <v>47443.3</v>
      </c>
      <c r="B20912">
        <v>7.5253500000000001E-3</v>
      </c>
    </row>
    <row r="20913" spans="1:2" x14ac:dyDescent="0.25">
      <c r="A20913">
        <v>47445.599999999999</v>
      </c>
      <c r="B20913">
        <v>7.5061700000000004E-3</v>
      </c>
    </row>
    <row r="20914" spans="1:2" x14ac:dyDescent="0.25">
      <c r="A20914">
        <v>47447.9</v>
      </c>
      <c r="B20914">
        <v>7.5238400000000004E-3</v>
      </c>
    </row>
    <row r="20915" spans="1:2" x14ac:dyDescent="0.25">
      <c r="A20915">
        <v>47450.2</v>
      </c>
      <c r="B20915">
        <v>7.5257500000000003E-3</v>
      </c>
    </row>
    <row r="20916" spans="1:2" x14ac:dyDescent="0.25">
      <c r="A20916">
        <v>47452.4</v>
      </c>
      <c r="B20916">
        <v>7.5403099999999997E-3</v>
      </c>
    </row>
    <row r="20917" spans="1:2" x14ac:dyDescent="0.25">
      <c r="A20917">
        <v>47454.7</v>
      </c>
      <c r="B20917">
        <v>7.5385599999999997E-3</v>
      </c>
    </row>
    <row r="20918" spans="1:2" x14ac:dyDescent="0.25">
      <c r="A20918">
        <v>47457</v>
      </c>
      <c r="B20918">
        <v>7.5323999999999999E-3</v>
      </c>
    </row>
    <row r="20919" spans="1:2" x14ac:dyDescent="0.25">
      <c r="A20919">
        <v>47459.199999999997</v>
      </c>
      <c r="B20919">
        <v>7.5414499999999999E-3</v>
      </c>
    </row>
    <row r="20920" spans="1:2" x14ac:dyDescent="0.25">
      <c r="A20920">
        <v>47461.5</v>
      </c>
      <c r="B20920">
        <v>7.5291500000000001E-3</v>
      </c>
    </row>
    <row r="20921" spans="1:2" x14ac:dyDescent="0.25">
      <c r="A20921">
        <v>47463.8</v>
      </c>
      <c r="B20921">
        <v>7.5386100000000003E-3</v>
      </c>
    </row>
    <row r="20922" spans="1:2" x14ac:dyDescent="0.25">
      <c r="A20922">
        <v>47466</v>
      </c>
      <c r="B20922">
        <v>7.5321199999999998E-3</v>
      </c>
    </row>
    <row r="20923" spans="1:2" x14ac:dyDescent="0.25">
      <c r="A20923">
        <v>47468.3</v>
      </c>
      <c r="B20923">
        <v>7.5502399999999997E-3</v>
      </c>
    </row>
    <row r="20924" spans="1:2" x14ac:dyDescent="0.25">
      <c r="A20924">
        <v>47470.6</v>
      </c>
      <c r="B20924">
        <v>7.5517199999999996E-3</v>
      </c>
    </row>
    <row r="20925" spans="1:2" x14ac:dyDescent="0.25">
      <c r="A20925">
        <v>47472.800000000003</v>
      </c>
      <c r="B20925">
        <v>7.5440500000000001E-3</v>
      </c>
    </row>
    <row r="20926" spans="1:2" x14ac:dyDescent="0.25">
      <c r="A20926">
        <v>47475.1</v>
      </c>
      <c r="B20926">
        <v>7.5449599999999999E-3</v>
      </c>
    </row>
    <row r="20927" spans="1:2" x14ac:dyDescent="0.25">
      <c r="A20927">
        <v>47477.4</v>
      </c>
      <c r="B20927">
        <v>7.5475400000000002E-3</v>
      </c>
    </row>
    <row r="20928" spans="1:2" x14ac:dyDescent="0.25">
      <c r="A20928">
        <v>47479.7</v>
      </c>
      <c r="B20928">
        <v>7.5437500000000001E-3</v>
      </c>
    </row>
    <row r="20929" spans="1:2" x14ac:dyDescent="0.25">
      <c r="A20929">
        <v>47481.9</v>
      </c>
      <c r="B20929">
        <v>7.5535200000000002E-3</v>
      </c>
    </row>
    <row r="20930" spans="1:2" x14ac:dyDescent="0.25">
      <c r="A20930">
        <v>47484.2</v>
      </c>
      <c r="B20930">
        <v>7.5522699999999998E-3</v>
      </c>
    </row>
    <row r="20931" spans="1:2" x14ac:dyDescent="0.25">
      <c r="A20931">
        <v>47486.5</v>
      </c>
      <c r="B20931">
        <v>7.5652999999999996E-3</v>
      </c>
    </row>
    <row r="20932" spans="1:2" x14ac:dyDescent="0.25">
      <c r="A20932">
        <v>47488.7</v>
      </c>
      <c r="B20932">
        <v>7.5722999999999997E-3</v>
      </c>
    </row>
    <row r="20933" spans="1:2" x14ac:dyDescent="0.25">
      <c r="A20933">
        <v>47491</v>
      </c>
      <c r="B20933">
        <v>7.5526300000000003E-3</v>
      </c>
    </row>
    <row r="20934" spans="1:2" x14ac:dyDescent="0.25">
      <c r="A20934">
        <v>47493.3</v>
      </c>
      <c r="B20934">
        <v>7.5765700000000004E-3</v>
      </c>
    </row>
    <row r="20935" spans="1:2" x14ac:dyDescent="0.25">
      <c r="A20935">
        <v>47495.5</v>
      </c>
      <c r="B20935">
        <v>7.5618200000000003E-3</v>
      </c>
    </row>
    <row r="20936" spans="1:2" x14ac:dyDescent="0.25">
      <c r="A20936">
        <v>47497.8</v>
      </c>
      <c r="B20936">
        <v>7.5677599999999998E-3</v>
      </c>
    </row>
    <row r="20937" spans="1:2" x14ac:dyDescent="0.25">
      <c r="A20937">
        <v>47500.1</v>
      </c>
      <c r="B20937">
        <v>7.5860700000000003E-3</v>
      </c>
    </row>
    <row r="20938" spans="1:2" x14ac:dyDescent="0.25">
      <c r="A20938">
        <v>47502.400000000001</v>
      </c>
      <c r="B20938">
        <v>7.5718699999999996E-3</v>
      </c>
    </row>
    <row r="20939" spans="1:2" x14ac:dyDescent="0.25">
      <c r="A20939">
        <v>47504.6</v>
      </c>
      <c r="B20939">
        <v>7.5846999999999998E-3</v>
      </c>
    </row>
    <row r="20940" spans="1:2" x14ac:dyDescent="0.25">
      <c r="A20940">
        <v>47506.9</v>
      </c>
      <c r="B20940">
        <v>7.57473E-3</v>
      </c>
    </row>
    <row r="20941" spans="1:2" x14ac:dyDescent="0.25">
      <c r="A20941">
        <v>47509.2</v>
      </c>
      <c r="B20941">
        <v>7.5666300000000004E-3</v>
      </c>
    </row>
    <row r="20942" spans="1:2" x14ac:dyDescent="0.25">
      <c r="A20942">
        <v>47511.4</v>
      </c>
      <c r="B20942">
        <v>7.5657199999999997E-3</v>
      </c>
    </row>
    <row r="20943" spans="1:2" x14ac:dyDescent="0.25">
      <c r="A20943">
        <v>47513.7</v>
      </c>
      <c r="B20943">
        <v>7.5945700000000001E-3</v>
      </c>
    </row>
    <row r="20944" spans="1:2" x14ac:dyDescent="0.25">
      <c r="A20944">
        <v>47516</v>
      </c>
      <c r="B20944">
        <v>7.5964500000000003E-3</v>
      </c>
    </row>
    <row r="20945" spans="1:2" x14ac:dyDescent="0.25">
      <c r="A20945">
        <v>47518.2</v>
      </c>
      <c r="B20945">
        <v>7.5990399999999996E-3</v>
      </c>
    </row>
    <row r="20946" spans="1:2" x14ac:dyDescent="0.25">
      <c r="A20946">
        <v>47520.5</v>
      </c>
      <c r="B20946">
        <v>7.5973899999999999E-3</v>
      </c>
    </row>
    <row r="20947" spans="1:2" x14ac:dyDescent="0.25">
      <c r="A20947">
        <v>47522.8</v>
      </c>
      <c r="B20947">
        <v>7.5832800000000004E-3</v>
      </c>
    </row>
    <row r="20948" spans="1:2" x14ac:dyDescent="0.25">
      <c r="A20948">
        <v>47525</v>
      </c>
      <c r="B20948">
        <v>7.5961600000000002E-3</v>
      </c>
    </row>
    <row r="20949" spans="1:2" x14ac:dyDescent="0.25">
      <c r="A20949">
        <v>47527.3</v>
      </c>
      <c r="B20949">
        <v>7.6044800000000003E-3</v>
      </c>
    </row>
    <row r="20950" spans="1:2" x14ac:dyDescent="0.25">
      <c r="A20950">
        <v>47529.599999999999</v>
      </c>
      <c r="B20950">
        <v>7.6108499999999997E-3</v>
      </c>
    </row>
    <row r="20951" spans="1:2" x14ac:dyDescent="0.25">
      <c r="A20951">
        <v>47531.8</v>
      </c>
      <c r="B20951">
        <v>7.6100899999999999E-3</v>
      </c>
    </row>
    <row r="20952" spans="1:2" x14ac:dyDescent="0.25">
      <c r="A20952">
        <v>47534.1</v>
      </c>
      <c r="B20952">
        <v>7.6046000000000004E-3</v>
      </c>
    </row>
    <row r="20953" spans="1:2" x14ac:dyDescent="0.25">
      <c r="A20953">
        <v>47536.4</v>
      </c>
      <c r="B20953">
        <v>7.6129500000000003E-3</v>
      </c>
    </row>
    <row r="20954" spans="1:2" x14ac:dyDescent="0.25">
      <c r="A20954">
        <v>47538.6</v>
      </c>
      <c r="B20954">
        <v>7.6128899999999998E-3</v>
      </c>
    </row>
    <row r="20955" spans="1:2" x14ac:dyDescent="0.25">
      <c r="A20955">
        <v>47540.9</v>
      </c>
      <c r="B20955">
        <v>7.6279E-3</v>
      </c>
    </row>
    <row r="20956" spans="1:2" x14ac:dyDescent="0.25">
      <c r="A20956">
        <v>47543.199999999997</v>
      </c>
      <c r="B20956">
        <v>7.6154200000000003E-3</v>
      </c>
    </row>
    <row r="20957" spans="1:2" x14ac:dyDescent="0.25">
      <c r="A20957">
        <v>47545.4</v>
      </c>
      <c r="B20957">
        <v>7.6197499999999998E-3</v>
      </c>
    </row>
    <row r="20958" spans="1:2" x14ac:dyDescent="0.25">
      <c r="A20958">
        <v>47547.7</v>
      </c>
      <c r="B20958">
        <v>7.6334200000000001E-3</v>
      </c>
    </row>
    <row r="20959" spans="1:2" x14ac:dyDescent="0.25">
      <c r="A20959">
        <v>47550</v>
      </c>
      <c r="B20959">
        <v>7.6263600000000004E-3</v>
      </c>
    </row>
    <row r="20960" spans="1:2" x14ac:dyDescent="0.25">
      <c r="A20960">
        <v>47552.3</v>
      </c>
      <c r="B20960">
        <v>7.6336499999999996E-3</v>
      </c>
    </row>
    <row r="20961" spans="1:2" x14ac:dyDescent="0.25">
      <c r="A20961">
        <v>47554.5</v>
      </c>
      <c r="B20961">
        <v>7.6162699999999996E-3</v>
      </c>
    </row>
    <row r="20962" spans="1:2" x14ac:dyDescent="0.25">
      <c r="A20962">
        <v>47556.800000000003</v>
      </c>
      <c r="B20962">
        <v>7.6150300000000001E-3</v>
      </c>
    </row>
    <row r="20963" spans="1:2" x14ac:dyDescent="0.25">
      <c r="A20963">
        <v>47559.1</v>
      </c>
      <c r="B20963">
        <v>7.6394000000000002E-3</v>
      </c>
    </row>
    <row r="20964" spans="1:2" x14ac:dyDescent="0.25">
      <c r="A20964">
        <v>47561.3</v>
      </c>
      <c r="B20964">
        <v>7.6510500000000004E-3</v>
      </c>
    </row>
    <row r="20965" spans="1:2" x14ac:dyDescent="0.25">
      <c r="A20965">
        <v>47563.6</v>
      </c>
      <c r="B20965">
        <v>7.6455300000000002E-3</v>
      </c>
    </row>
    <row r="20966" spans="1:2" x14ac:dyDescent="0.25">
      <c r="A20966">
        <v>47565.9</v>
      </c>
      <c r="B20966">
        <v>7.6483200000000001E-3</v>
      </c>
    </row>
    <row r="20967" spans="1:2" x14ac:dyDescent="0.25">
      <c r="A20967">
        <v>47568.1</v>
      </c>
      <c r="B20967">
        <v>7.6332400000000003E-3</v>
      </c>
    </row>
    <row r="20968" spans="1:2" x14ac:dyDescent="0.25">
      <c r="A20968">
        <v>47570.400000000001</v>
      </c>
      <c r="B20968">
        <v>7.6361199999999997E-3</v>
      </c>
    </row>
    <row r="20969" spans="1:2" x14ac:dyDescent="0.25">
      <c r="A20969">
        <v>47572.7</v>
      </c>
      <c r="B20969">
        <v>7.6430700000000001E-3</v>
      </c>
    </row>
    <row r="20970" spans="1:2" x14ac:dyDescent="0.25">
      <c r="A20970">
        <v>47574.9</v>
      </c>
      <c r="B20970">
        <v>7.6672499999999996E-3</v>
      </c>
    </row>
    <row r="20971" spans="1:2" x14ac:dyDescent="0.25">
      <c r="A20971">
        <v>47577.2</v>
      </c>
      <c r="B20971">
        <v>7.6547100000000003E-3</v>
      </c>
    </row>
    <row r="20972" spans="1:2" x14ac:dyDescent="0.25">
      <c r="A20972">
        <v>47579.4</v>
      </c>
      <c r="B20972">
        <v>7.6686599999999999E-3</v>
      </c>
    </row>
    <row r="20973" spans="1:2" x14ac:dyDescent="0.25">
      <c r="A20973">
        <v>47581.7</v>
      </c>
      <c r="B20973">
        <v>7.6570300000000004E-3</v>
      </c>
    </row>
    <row r="20974" spans="1:2" x14ac:dyDescent="0.25">
      <c r="A20974">
        <v>47584</v>
      </c>
      <c r="B20974">
        <v>7.6509400000000002E-3</v>
      </c>
    </row>
    <row r="20975" spans="1:2" x14ac:dyDescent="0.25">
      <c r="A20975">
        <v>47586.2</v>
      </c>
      <c r="B20975">
        <v>7.6638100000000001E-3</v>
      </c>
    </row>
    <row r="20976" spans="1:2" x14ac:dyDescent="0.25">
      <c r="A20976">
        <v>47588.5</v>
      </c>
      <c r="B20976">
        <v>7.6473399999999999E-3</v>
      </c>
    </row>
    <row r="20977" spans="1:2" x14ac:dyDescent="0.25">
      <c r="A20977">
        <v>47590.8</v>
      </c>
      <c r="B20977">
        <v>7.6586700000000002E-3</v>
      </c>
    </row>
    <row r="20978" spans="1:2" x14ac:dyDescent="0.25">
      <c r="A20978">
        <v>47593.1</v>
      </c>
      <c r="B20978">
        <v>7.6392500000000002E-3</v>
      </c>
    </row>
    <row r="20979" spans="1:2" x14ac:dyDescent="0.25">
      <c r="A20979">
        <v>47595.3</v>
      </c>
      <c r="B20979">
        <v>7.6550000000000003E-3</v>
      </c>
    </row>
    <row r="20980" spans="1:2" x14ac:dyDescent="0.25">
      <c r="A20980">
        <v>47597.599999999999</v>
      </c>
      <c r="B20980">
        <v>7.6756899999999998E-3</v>
      </c>
    </row>
    <row r="20981" spans="1:2" x14ac:dyDescent="0.25">
      <c r="A20981">
        <v>47599.9</v>
      </c>
      <c r="B20981">
        <v>7.67332E-3</v>
      </c>
    </row>
    <row r="20982" spans="1:2" x14ac:dyDescent="0.25">
      <c r="A20982">
        <v>47602.1</v>
      </c>
      <c r="B20982">
        <v>7.6916800000000002E-3</v>
      </c>
    </row>
    <row r="20983" spans="1:2" x14ac:dyDescent="0.25">
      <c r="A20983">
        <v>47604.4</v>
      </c>
      <c r="B20983">
        <v>7.67711E-3</v>
      </c>
    </row>
    <row r="20984" spans="1:2" x14ac:dyDescent="0.25">
      <c r="A20984">
        <v>47606.7</v>
      </c>
      <c r="B20984">
        <v>7.6757500000000003E-3</v>
      </c>
    </row>
    <row r="20985" spans="1:2" x14ac:dyDescent="0.25">
      <c r="A20985">
        <v>47608.9</v>
      </c>
      <c r="B20985">
        <v>7.6852800000000001E-3</v>
      </c>
    </row>
    <row r="20986" spans="1:2" x14ac:dyDescent="0.25">
      <c r="A20986">
        <v>47611.199999999997</v>
      </c>
      <c r="B20986">
        <v>7.69245E-3</v>
      </c>
    </row>
    <row r="20987" spans="1:2" x14ac:dyDescent="0.25">
      <c r="A20987">
        <v>47613.5</v>
      </c>
      <c r="B20987">
        <v>7.6943799999999998E-3</v>
      </c>
    </row>
    <row r="20988" spans="1:2" x14ac:dyDescent="0.25">
      <c r="A20988">
        <v>47615.7</v>
      </c>
      <c r="B20988">
        <v>7.7035599999999999E-3</v>
      </c>
    </row>
    <row r="20989" spans="1:2" x14ac:dyDescent="0.25">
      <c r="A20989">
        <v>47618</v>
      </c>
      <c r="B20989">
        <v>7.7068700000000002E-3</v>
      </c>
    </row>
    <row r="20990" spans="1:2" x14ac:dyDescent="0.25">
      <c r="A20990">
        <v>47620.3</v>
      </c>
      <c r="B20990">
        <v>7.6864500000000001E-3</v>
      </c>
    </row>
    <row r="20991" spans="1:2" x14ac:dyDescent="0.25">
      <c r="A20991">
        <v>47622.6</v>
      </c>
      <c r="B20991">
        <v>7.6951900000000002E-3</v>
      </c>
    </row>
    <row r="20992" spans="1:2" x14ac:dyDescent="0.25">
      <c r="A20992">
        <v>47624.800000000003</v>
      </c>
      <c r="B20992">
        <v>7.6898899999999996E-3</v>
      </c>
    </row>
    <row r="20993" spans="1:2" x14ac:dyDescent="0.25">
      <c r="A20993">
        <v>47627.1</v>
      </c>
      <c r="B20993">
        <v>7.6992099999999997E-3</v>
      </c>
    </row>
    <row r="20994" spans="1:2" x14ac:dyDescent="0.25">
      <c r="A20994">
        <v>47629.4</v>
      </c>
      <c r="B20994">
        <v>7.7090500000000003E-3</v>
      </c>
    </row>
    <row r="20995" spans="1:2" x14ac:dyDescent="0.25">
      <c r="A20995">
        <v>47631.6</v>
      </c>
      <c r="B20995">
        <v>7.7098499999999999E-3</v>
      </c>
    </row>
    <row r="20996" spans="1:2" x14ac:dyDescent="0.25">
      <c r="A20996">
        <v>47633.9</v>
      </c>
      <c r="B20996">
        <v>7.6960199999999996E-3</v>
      </c>
    </row>
    <row r="20997" spans="1:2" x14ac:dyDescent="0.25">
      <c r="A20997">
        <v>47636.2</v>
      </c>
      <c r="B20997">
        <v>7.6919600000000003E-3</v>
      </c>
    </row>
    <row r="20998" spans="1:2" x14ac:dyDescent="0.25">
      <c r="A20998">
        <v>47638.400000000001</v>
      </c>
      <c r="B20998">
        <v>7.6921799999999999E-3</v>
      </c>
    </row>
    <row r="20999" spans="1:2" x14ac:dyDescent="0.25">
      <c r="A20999">
        <v>47640.7</v>
      </c>
      <c r="B20999">
        <v>7.6987799999999997E-3</v>
      </c>
    </row>
    <row r="21000" spans="1:2" x14ac:dyDescent="0.25">
      <c r="A21000">
        <v>47643</v>
      </c>
      <c r="B21000">
        <v>7.7062800000000002E-3</v>
      </c>
    </row>
    <row r="21001" spans="1:2" x14ac:dyDescent="0.25">
      <c r="A21001">
        <v>47645.2</v>
      </c>
      <c r="B21001">
        <v>7.7037800000000003E-3</v>
      </c>
    </row>
    <row r="21002" spans="1:2" x14ac:dyDescent="0.25">
      <c r="A21002">
        <v>47647.5</v>
      </c>
      <c r="B21002">
        <v>7.70633E-3</v>
      </c>
    </row>
    <row r="21003" spans="1:2" x14ac:dyDescent="0.25">
      <c r="A21003">
        <v>47649.8</v>
      </c>
      <c r="B21003">
        <v>7.7092799999999998E-3</v>
      </c>
    </row>
    <row r="21004" spans="1:2" x14ac:dyDescent="0.25">
      <c r="A21004">
        <v>47652</v>
      </c>
      <c r="B21004">
        <v>7.7098699999999997E-3</v>
      </c>
    </row>
    <row r="21005" spans="1:2" x14ac:dyDescent="0.25">
      <c r="A21005">
        <v>47654.3</v>
      </c>
      <c r="B21005">
        <v>7.7023899999999999E-3</v>
      </c>
    </row>
    <row r="21006" spans="1:2" x14ac:dyDescent="0.25">
      <c r="A21006">
        <v>47656.6</v>
      </c>
      <c r="B21006">
        <v>7.7246800000000003E-3</v>
      </c>
    </row>
    <row r="21007" spans="1:2" x14ac:dyDescent="0.25">
      <c r="A21007">
        <v>47658.9</v>
      </c>
      <c r="B21007">
        <v>7.7307399999999998E-3</v>
      </c>
    </row>
    <row r="21008" spans="1:2" x14ac:dyDescent="0.25">
      <c r="A21008">
        <v>47661.1</v>
      </c>
      <c r="B21008">
        <v>7.7108599999999999E-3</v>
      </c>
    </row>
    <row r="21009" spans="1:2" x14ac:dyDescent="0.25">
      <c r="A21009">
        <v>47663.4</v>
      </c>
      <c r="B21009">
        <v>7.7298100000000002E-3</v>
      </c>
    </row>
    <row r="21010" spans="1:2" x14ac:dyDescent="0.25">
      <c r="A21010">
        <v>47665.599999999999</v>
      </c>
      <c r="B21010">
        <v>7.7401800000000002E-3</v>
      </c>
    </row>
    <row r="21011" spans="1:2" x14ac:dyDescent="0.25">
      <c r="A21011">
        <v>47667.9</v>
      </c>
      <c r="B21011">
        <v>7.72735E-3</v>
      </c>
    </row>
    <row r="21012" spans="1:2" x14ac:dyDescent="0.25">
      <c r="A21012">
        <v>47670.2</v>
      </c>
      <c r="B21012">
        <v>7.7413500000000001E-3</v>
      </c>
    </row>
    <row r="21013" spans="1:2" x14ac:dyDescent="0.25">
      <c r="A21013">
        <v>47672.4</v>
      </c>
      <c r="B21013">
        <v>7.7248899999999999E-3</v>
      </c>
    </row>
    <row r="21014" spans="1:2" x14ac:dyDescent="0.25">
      <c r="A21014">
        <v>47674.7</v>
      </c>
      <c r="B21014">
        <v>7.7456199999999999E-3</v>
      </c>
    </row>
    <row r="21015" spans="1:2" x14ac:dyDescent="0.25">
      <c r="A21015">
        <v>47677</v>
      </c>
      <c r="B21015">
        <v>7.7356600000000001E-3</v>
      </c>
    </row>
    <row r="21016" spans="1:2" x14ac:dyDescent="0.25">
      <c r="A21016">
        <v>47679.3</v>
      </c>
      <c r="B21016">
        <v>7.7368300000000001E-3</v>
      </c>
    </row>
    <row r="21017" spans="1:2" x14ac:dyDescent="0.25">
      <c r="A21017">
        <v>47681.5</v>
      </c>
      <c r="B21017">
        <v>7.7489300000000002E-3</v>
      </c>
    </row>
    <row r="21018" spans="1:2" x14ac:dyDescent="0.25">
      <c r="A21018">
        <v>47683.8</v>
      </c>
      <c r="B21018">
        <v>7.7432999999999998E-3</v>
      </c>
    </row>
    <row r="21019" spans="1:2" x14ac:dyDescent="0.25">
      <c r="A21019">
        <v>47686.1</v>
      </c>
      <c r="B21019">
        <v>7.74546E-3</v>
      </c>
    </row>
    <row r="21020" spans="1:2" x14ac:dyDescent="0.25">
      <c r="A21020">
        <v>47688.3</v>
      </c>
      <c r="B21020">
        <v>7.7548799999999996E-3</v>
      </c>
    </row>
    <row r="21021" spans="1:2" x14ac:dyDescent="0.25">
      <c r="A21021">
        <v>47690.6</v>
      </c>
      <c r="B21021">
        <v>7.7458199999999996E-3</v>
      </c>
    </row>
    <row r="21022" spans="1:2" x14ac:dyDescent="0.25">
      <c r="A21022">
        <v>47692.9</v>
      </c>
      <c r="B21022">
        <v>7.74108E-3</v>
      </c>
    </row>
    <row r="21023" spans="1:2" x14ac:dyDescent="0.25">
      <c r="A21023">
        <v>47695.1</v>
      </c>
      <c r="B21023">
        <v>7.7563500000000004E-3</v>
      </c>
    </row>
    <row r="21024" spans="1:2" x14ac:dyDescent="0.25">
      <c r="A21024">
        <v>47697.4</v>
      </c>
      <c r="B21024">
        <v>7.7716900000000004E-3</v>
      </c>
    </row>
    <row r="21025" spans="1:2" x14ac:dyDescent="0.25">
      <c r="A21025">
        <v>47699.7</v>
      </c>
      <c r="B21025">
        <v>7.7454100000000003E-3</v>
      </c>
    </row>
    <row r="21026" spans="1:2" x14ac:dyDescent="0.25">
      <c r="A21026">
        <v>47701.9</v>
      </c>
      <c r="B21026">
        <v>7.7532399999999998E-3</v>
      </c>
    </row>
    <row r="21027" spans="1:2" x14ac:dyDescent="0.25">
      <c r="A21027">
        <v>47704.2</v>
      </c>
      <c r="B21027">
        <v>7.7598399999999996E-3</v>
      </c>
    </row>
    <row r="21028" spans="1:2" x14ac:dyDescent="0.25">
      <c r="A21028">
        <v>47706.5</v>
      </c>
      <c r="B21028">
        <v>7.7558100000000001E-3</v>
      </c>
    </row>
    <row r="21029" spans="1:2" x14ac:dyDescent="0.25">
      <c r="A21029">
        <v>47708.800000000003</v>
      </c>
      <c r="B21029">
        <v>7.7816600000000001E-3</v>
      </c>
    </row>
    <row r="21030" spans="1:2" x14ac:dyDescent="0.25">
      <c r="A21030">
        <v>47711</v>
      </c>
      <c r="B21030">
        <v>7.7635600000000001E-3</v>
      </c>
    </row>
    <row r="21031" spans="1:2" x14ac:dyDescent="0.25">
      <c r="A21031">
        <v>47713.3</v>
      </c>
      <c r="B21031">
        <v>7.7721400000000003E-3</v>
      </c>
    </row>
    <row r="21032" spans="1:2" x14ac:dyDescent="0.25">
      <c r="A21032">
        <v>47715.6</v>
      </c>
      <c r="B21032">
        <v>7.7674700000000003E-3</v>
      </c>
    </row>
    <row r="21033" spans="1:2" x14ac:dyDescent="0.25">
      <c r="A21033">
        <v>47717.8</v>
      </c>
      <c r="B21033">
        <v>7.7847200000000002E-3</v>
      </c>
    </row>
    <row r="21034" spans="1:2" x14ac:dyDescent="0.25">
      <c r="A21034">
        <v>47720.1</v>
      </c>
      <c r="B21034">
        <v>7.7611399999999997E-3</v>
      </c>
    </row>
    <row r="21035" spans="1:2" x14ac:dyDescent="0.25">
      <c r="A21035">
        <v>47722.400000000001</v>
      </c>
      <c r="B21035">
        <v>7.7814599999999996E-3</v>
      </c>
    </row>
    <row r="21036" spans="1:2" x14ac:dyDescent="0.25">
      <c r="A21036">
        <v>47724.6</v>
      </c>
      <c r="B21036">
        <v>7.7798600000000004E-3</v>
      </c>
    </row>
    <row r="21037" spans="1:2" x14ac:dyDescent="0.25">
      <c r="A21037">
        <v>47726.9</v>
      </c>
      <c r="B21037">
        <v>7.7861299999999996E-3</v>
      </c>
    </row>
    <row r="21038" spans="1:2" x14ac:dyDescent="0.25">
      <c r="A21038">
        <v>47729.2</v>
      </c>
      <c r="B21038">
        <v>7.7917400000000001E-3</v>
      </c>
    </row>
    <row r="21039" spans="1:2" x14ac:dyDescent="0.25">
      <c r="A21039">
        <v>47731.4</v>
      </c>
      <c r="B21039">
        <v>7.7819500000000002E-3</v>
      </c>
    </row>
    <row r="21040" spans="1:2" x14ac:dyDescent="0.25">
      <c r="A21040">
        <v>47733.7</v>
      </c>
      <c r="B21040">
        <v>7.7817199999999998E-3</v>
      </c>
    </row>
    <row r="21041" spans="1:2" x14ac:dyDescent="0.25">
      <c r="A21041">
        <v>47736</v>
      </c>
      <c r="B21041">
        <v>7.7858600000000003E-3</v>
      </c>
    </row>
    <row r="21042" spans="1:2" x14ac:dyDescent="0.25">
      <c r="A21042">
        <v>47738.3</v>
      </c>
      <c r="B21042">
        <v>7.7883099999999997E-3</v>
      </c>
    </row>
    <row r="21043" spans="1:2" x14ac:dyDescent="0.25">
      <c r="A21043">
        <v>47740.5</v>
      </c>
      <c r="B21043">
        <v>7.8032300000000004E-3</v>
      </c>
    </row>
    <row r="21044" spans="1:2" x14ac:dyDescent="0.25">
      <c r="A21044">
        <v>47742.8</v>
      </c>
      <c r="B21044">
        <v>7.7925399999999997E-3</v>
      </c>
    </row>
    <row r="21045" spans="1:2" x14ac:dyDescent="0.25">
      <c r="A21045">
        <v>47745.1</v>
      </c>
      <c r="B21045">
        <v>7.8172499999999995E-3</v>
      </c>
    </row>
    <row r="21046" spans="1:2" x14ac:dyDescent="0.25">
      <c r="A21046">
        <v>47747.3</v>
      </c>
      <c r="B21046">
        <v>7.7934700000000003E-3</v>
      </c>
    </row>
    <row r="21047" spans="1:2" x14ac:dyDescent="0.25">
      <c r="A21047">
        <v>47749.599999999999</v>
      </c>
      <c r="B21047">
        <v>7.8168500000000002E-3</v>
      </c>
    </row>
    <row r="21048" spans="1:2" x14ac:dyDescent="0.25">
      <c r="A21048">
        <v>47751.9</v>
      </c>
      <c r="B21048">
        <v>7.8295699999999992E-3</v>
      </c>
    </row>
    <row r="21049" spans="1:2" x14ac:dyDescent="0.25">
      <c r="A21049">
        <v>47754.1</v>
      </c>
      <c r="B21049">
        <v>7.8051500000000003E-3</v>
      </c>
    </row>
    <row r="21050" spans="1:2" x14ac:dyDescent="0.25">
      <c r="A21050">
        <v>47756.4</v>
      </c>
      <c r="B21050">
        <v>7.8075200000000001E-3</v>
      </c>
    </row>
    <row r="21051" spans="1:2" x14ac:dyDescent="0.25">
      <c r="A21051">
        <v>47758.7</v>
      </c>
      <c r="B21051">
        <v>7.8178499999999995E-3</v>
      </c>
    </row>
    <row r="21052" spans="1:2" x14ac:dyDescent="0.25">
      <c r="A21052">
        <v>47760.9</v>
      </c>
      <c r="B21052">
        <v>7.8076400000000002E-3</v>
      </c>
    </row>
    <row r="21053" spans="1:2" x14ac:dyDescent="0.25">
      <c r="A21053">
        <v>47763.199999999997</v>
      </c>
      <c r="B21053">
        <v>7.8105800000000001E-3</v>
      </c>
    </row>
    <row r="21054" spans="1:2" x14ac:dyDescent="0.25">
      <c r="A21054">
        <v>47765.5</v>
      </c>
      <c r="B21054">
        <v>7.8288100000000003E-3</v>
      </c>
    </row>
    <row r="21055" spans="1:2" x14ac:dyDescent="0.25">
      <c r="A21055">
        <v>47767.7</v>
      </c>
      <c r="B21055">
        <v>7.8315499999999996E-3</v>
      </c>
    </row>
    <row r="21056" spans="1:2" x14ac:dyDescent="0.25">
      <c r="A21056">
        <v>47770</v>
      </c>
      <c r="B21056">
        <v>7.8348500000000008E-3</v>
      </c>
    </row>
    <row r="21057" spans="1:2" x14ac:dyDescent="0.25">
      <c r="A21057">
        <v>47772.3</v>
      </c>
      <c r="B21057">
        <v>7.8294000000000002E-3</v>
      </c>
    </row>
    <row r="21058" spans="1:2" x14ac:dyDescent="0.25">
      <c r="A21058">
        <v>47774.5</v>
      </c>
      <c r="B21058">
        <v>7.8427400000000008E-3</v>
      </c>
    </row>
    <row r="21059" spans="1:2" x14ac:dyDescent="0.25">
      <c r="A21059">
        <v>47776.800000000003</v>
      </c>
      <c r="B21059">
        <v>7.8373100000000001E-3</v>
      </c>
    </row>
    <row r="21060" spans="1:2" x14ac:dyDescent="0.25">
      <c r="A21060">
        <v>47779.1</v>
      </c>
      <c r="B21060">
        <v>7.8491700000000008E-3</v>
      </c>
    </row>
    <row r="21061" spans="1:2" x14ac:dyDescent="0.25">
      <c r="A21061">
        <v>47781.3</v>
      </c>
      <c r="B21061">
        <v>7.8346800000000001E-3</v>
      </c>
    </row>
    <row r="21062" spans="1:2" x14ac:dyDescent="0.25">
      <c r="A21062">
        <v>47783.6</v>
      </c>
      <c r="B21062">
        <v>7.8238000000000005E-3</v>
      </c>
    </row>
    <row r="21063" spans="1:2" x14ac:dyDescent="0.25">
      <c r="A21063">
        <v>47785.9</v>
      </c>
      <c r="B21063">
        <v>7.8534599999999996E-3</v>
      </c>
    </row>
    <row r="21064" spans="1:2" x14ac:dyDescent="0.25">
      <c r="A21064">
        <v>47788.2</v>
      </c>
      <c r="B21064">
        <v>7.8377800000000008E-3</v>
      </c>
    </row>
    <row r="21065" spans="1:2" x14ac:dyDescent="0.25">
      <c r="A21065">
        <v>47790.400000000001</v>
      </c>
      <c r="B21065">
        <v>7.84229E-3</v>
      </c>
    </row>
    <row r="21066" spans="1:2" x14ac:dyDescent="0.25">
      <c r="A21066">
        <v>47792.7</v>
      </c>
      <c r="B21066">
        <v>7.8289699999999993E-3</v>
      </c>
    </row>
    <row r="21067" spans="1:2" x14ac:dyDescent="0.25">
      <c r="A21067">
        <v>47795</v>
      </c>
      <c r="B21067">
        <v>7.8351400000000009E-3</v>
      </c>
    </row>
    <row r="21068" spans="1:2" x14ac:dyDescent="0.25">
      <c r="A21068">
        <v>47797.2</v>
      </c>
      <c r="B21068">
        <v>7.8636599999999997E-3</v>
      </c>
    </row>
    <row r="21069" spans="1:2" x14ac:dyDescent="0.25">
      <c r="A21069">
        <v>47799.5</v>
      </c>
      <c r="B21069">
        <v>7.8481200000000001E-3</v>
      </c>
    </row>
    <row r="21070" spans="1:2" x14ac:dyDescent="0.25">
      <c r="A21070">
        <v>47801.8</v>
      </c>
      <c r="B21070">
        <v>7.8567099999999994E-3</v>
      </c>
    </row>
    <row r="21071" spans="1:2" x14ac:dyDescent="0.25">
      <c r="A21071">
        <v>47804</v>
      </c>
      <c r="B21071">
        <v>7.8839700000000006E-3</v>
      </c>
    </row>
    <row r="21072" spans="1:2" x14ac:dyDescent="0.25">
      <c r="A21072">
        <v>47806.3</v>
      </c>
      <c r="B21072">
        <v>7.84347E-3</v>
      </c>
    </row>
    <row r="21073" spans="1:2" x14ac:dyDescent="0.25">
      <c r="A21073">
        <v>47808.6</v>
      </c>
      <c r="B21073">
        <v>7.8387200000000004E-3</v>
      </c>
    </row>
    <row r="21074" spans="1:2" x14ac:dyDescent="0.25">
      <c r="A21074">
        <v>47810.9</v>
      </c>
      <c r="B21074">
        <v>7.8366500000000006E-3</v>
      </c>
    </row>
    <row r="21075" spans="1:2" x14ac:dyDescent="0.25">
      <c r="A21075">
        <v>47813.1</v>
      </c>
      <c r="B21075">
        <v>7.8744399999999999E-3</v>
      </c>
    </row>
    <row r="21076" spans="1:2" x14ac:dyDescent="0.25">
      <c r="A21076">
        <v>47815.4</v>
      </c>
      <c r="B21076">
        <v>7.8689499999999996E-3</v>
      </c>
    </row>
    <row r="21077" spans="1:2" x14ac:dyDescent="0.25">
      <c r="A21077">
        <v>47817.7</v>
      </c>
      <c r="B21077">
        <v>7.8797999999999993E-3</v>
      </c>
    </row>
    <row r="21078" spans="1:2" x14ac:dyDescent="0.25">
      <c r="A21078">
        <v>47819.9</v>
      </c>
      <c r="B21078">
        <v>7.8717400000000003E-3</v>
      </c>
    </row>
    <row r="21079" spans="1:2" x14ac:dyDescent="0.25">
      <c r="A21079">
        <v>47822.2</v>
      </c>
      <c r="B21079">
        <v>7.8864E-3</v>
      </c>
    </row>
    <row r="21080" spans="1:2" x14ac:dyDescent="0.25">
      <c r="A21080">
        <v>47824.5</v>
      </c>
      <c r="B21080">
        <v>7.8845100000000008E-3</v>
      </c>
    </row>
    <row r="21081" spans="1:2" x14ac:dyDescent="0.25">
      <c r="A21081">
        <v>47826.7</v>
      </c>
      <c r="B21081">
        <v>7.8673300000000005E-3</v>
      </c>
    </row>
    <row r="21082" spans="1:2" x14ac:dyDescent="0.25">
      <c r="A21082">
        <v>47829</v>
      </c>
      <c r="B21082">
        <v>7.8890799999999997E-3</v>
      </c>
    </row>
    <row r="21083" spans="1:2" x14ac:dyDescent="0.25">
      <c r="A21083">
        <v>47831.3</v>
      </c>
      <c r="B21083">
        <v>7.8734400000000006E-3</v>
      </c>
    </row>
    <row r="21084" spans="1:2" x14ac:dyDescent="0.25">
      <c r="A21084">
        <v>47833.5</v>
      </c>
      <c r="B21084">
        <v>7.8776899999999997E-3</v>
      </c>
    </row>
    <row r="21085" spans="1:2" x14ac:dyDescent="0.25">
      <c r="A21085">
        <v>47835.8</v>
      </c>
      <c r="B21085">
        <v>7.8941099999999993E-3</v>
      </c>
    </row>
    <row r="21086" spans="1:2" x14ac:dyDescent="0.25">
      <c r="A21086">
        <v>47838.1</v>
      </c>
      <c r="B21086">
        <v>7.8936900000000001E-3</v>
      </c>
    </row>
    <row r="21087" spans="1:2" x14ac:dyDescent="0.25">
      <c r="A21087">
        <v>47840.3</v>
      </c>
      <c r="B21087">
        <v>7.8848200000000007E-3</v>
      </c>
    </row>
    <row r="21088" spans="1:2" x14ac:dyDescent="0.25">
      <c r="A21088">
        <v>47842.6</v>
      </c>
      <c r="B21088">
        <v>7.9086499999999997E-3</v>
      </c>
    </row>
    <row r="21089" spans="1:2" x14ac:dyDescent="0.25">
      <c r="A21089">
        <v>47844.9</v>
      </c>
      <c r="B21089">
        <v>7.8940099999999999E-3</v>
      </c>
    </row>
    <row r="21090" spans="1:2" x14ac:dyDescent="0.25">
      <c r="A21090">
        <v>47847.1</v>
      </c>
      <c r="B21090">
        <v>7.9008399999999993E-3</v>
      </c>
    </row>
    <row r="21091" spans="1:2" x14ac:dyDescent="0.25">
      <c r="A21091">
        <v>47849.4</v>
      </c>
      <c r="B21091">
        <v>7.8953099999999991E-3</v>
      </c>
    </row>
    <row r="21092" spans="1:2" x14ac:dyDescent="0.25">
      <c r="A21092">
        <v>47851.7</v>
      </c>
      <c r="B21092">
        <v>7.9091999999999999E-3</v>
      </c>
    </row>
    <row r="21093" spans="1:2" x14ac:dyDescent="0.25">
      <c r="A21093">
        <v>47853.9</v>
      </c>
      <c r="B21093">
        <v>7.9092199999999998E-3</v>
      </c>
    </row>
    <row r="21094" spans="1:2" x14ac:dyDescent="0.25">
      <c r="A21094">
        <v>47856.2</v>
      </c>
      <c r="B21094">
        <v>7.9010399999999998E-3</v>
      </c>
    </row>
    <row r="21095" spans="1:2" x14ac:dyDescent="0.25">
      <c r="A21095">
        <v>47858.5</v>
      </c>
      <c r="B21095">
        <v>7.9076100000000007E-3</v>
      </c>
    </row>
    <row r="21096" spans="1:2" x14ac:dyDescent="0.25">
      <c r="A21096">
        <v>47860.800000000003</v>
      </c>
      <c r="B21096">
        <v>7.9213100000000009E-3</v>
      </c>
    </row>
    <row r="21097" spans="1:2" x14ac:dyDescent="0.25">
      <c r="A21097">
        <v>47863</v>
      </c>
      <c r="B21097">
        <v>7.9110900000000008E-3</v>
      </c>
    </row>
    <row r="21098" spans="1:2" x14ac:dyDescent="0.25">
      <c r="A21098">
        <v>47865.3</v>
      </c>
      <c r="B21098">
        <v>7.9107499999999994E-3</v>
      </c>
    </row>
    <row r="21099" spans="1:2" x14ac:dyDescent="0.25">
      <c r="A21099">
        <v>47867.6</v>
      </c>
      <c r="B21099">
        <v>7.9125500000000008E-3</v>
      </c>
    </row>
    <row r="21100" spans="1:2" x14ac:dyDescent="0.25">
      <c r="A21100">
        <v>47869.8</v>
      </c>
      <c r="B21100">
        <v>7.9222000000000008E-3</v>
      </c>
    </row>
    <row r="21101" spans="1:2" x14ac:dyDescent="0.25">
      <c r="A21101">
        <v>47872.1</v>
      </c>
      <c r="B21101">
        <v>7.9275300000000003E-3</v>
      </c>
    </row>
    <row r="21102" spans="1:2" x14ac:dyDescent="0.25">
      <c r="A21102">
        <v>47874.400000000001</v>
      </c>
      <c r="B21102">
        <v>7.9183900000000008E-3</v>
      </c>
    </row>
    <row r="21103" spans="1:2" x14ac:dyDescent="0.25">
      <c r="A21103">
        <v>47876.7</v>
      </c>
      <c r="B21103">
        <v>7.9298500000000004E-3</v>
      </c>
    </row>
    <row r="21104" spans="1:2" x14ac:dyDescent="0.25">
      <c r="A21104">
        <v>47878.9</v>
      </c>
      <c r="B21104">
        <v>7.9269400000000004E-3</v>
      </c>
    </row>
    <row r="21105" spans="1:2" x14ac:dyDescent="0.25">
      <c r="A21105">
        <v>47881.2</v>
      </c>
      <c r="B21105">
        <v>7.9186099999999995E-3</v>
      </c>
    </row>
    <row r="21106" spans="1:2" x14ac:dyDescent="0.25">
      <c r="A21106">
        <v>47883.5</v>
      </c>
      <c r="B21106">
        <v>7.9320299999999996E-3</v>
      </c>
    </row>
    <row r="21107" spans="1:2" x14ac:dyDescent="0.25">
      <c r="A21107">
        <v>47885.7</v>
      </c>
      <c r="B21107">
        <v>7.9304300000000005E-3</v>
      </c>
    </row>
    <row r="21108" spans="1:2" x14ac:dyDescent="0.25">
      <c r="A21108">
        <v>47888</v>
      </c>
      <c r="B21108">
        <v>7.9283500000000007E-3</v>
      </c>
    </row>
    <row r="21109" spans="1:2" x14ac:dyDescent="0.25">
      <c r="A21109">
        <v>47890.3</v>
      </c>
      <c r="B21109">
        <v>7.9199600000000002E-3</v>
      </c>
    </row>
    <row r="21110" spans="1:2" x14ac:dyDescent="0.25">
      <c r="A21110">
        <v>47892.5</v>
      </c>
      <c r="B21110">
        <v>7.9333800000000003E-3</v>
      </c>
    </row>
    <row r="21111" spans="1:2" x14ac:dyDescent="0.25">
      <c r="A21111">
        <v>47894.8</v>
      </c>
      <c r="B21111">
        <v>7.9451000000000001E-3</v>
      </c>
    </row>
    <row r="21112" spans="1:2" x14ac:dyDescent="0.25">
      <c r="A21112">
        <v>47897.1</v>
      </c>
      <c r="B21112">
        <v>7.9438300000000007E-3</v>
      </c>
    </row>
    <row r="21113" spans="1:2" x14ac:dyDescent="0.25">
      <c r="A21113">
        <v>47899.3</v>
      </c>
      <c r="B21113">
        <v>7.9409900000000002E-3</v>
      </c>
    </row>
    <row r="21114" spans="1:2" x14ac:dyDescent="0.25">
      <c r="A21114">
        <v>47901.599999999999</v>
      </c>
      <c r="B21114">
        <v>7.9420199999999993E-3</v>
      </c>
    </row>
    <row r="21115" spans="1:2" x14ac:dyDescent="0.25">
      <c r="A21115">
        <v>47903.9</v>
      </c>
      <c r="B21115">
        <v>7.9625300000000006E-3</v>
      </c>
    </row>
    <row r="21116" spans="1:2" x14ac:dyDescent="0.25">
      <c r="A21116">
        <v>47906.1</v>
      </c>
      <c r="B21116">
        <v>7.9548599999999994E-3</v>
      </c>
    </row>
    <row r="21117" spans="1:2" x14ac:dyDescent="0.25">
      <c r="A21117">
        <v>47908.4</v>
      </c>
      <c r="B21117">
        <v>7.9783400000000004E-3</v>
      </c>
    </row>
    <row r="21118" spans="1:2" x14ac:dyDescent="0.25">
      <c r="A21118">
        <v>47910.7</v>
      </c>
      <c r="B21118">
        <v>7.9577799999999994E-3</v>
      </c>
    </row>
    <row r="21119" spans="1:2" x14ac:dyDescent="0.25">
      <c r="A21119">
        <v>47913</v>
      </c>
      <c r="B21119">
        <v>7.9684899999999999E-3</v>
      </c>
    </row>
    <row r="21120" spans="1:2" x14ac:dyDescent="0.25">
      <c r="A21120">
        <v>47915.199999999997</v>
      </c>
      <c r="B21120">
        <v>7.9689800000000005E-3</v>
      </c>
    </row>
    <row r="21121" spans="1:2" x14ac:dyDescent="0.25">
      <c r="A21121">
        <v>47917.5</v>
      </c>
      <c r="B21121">
        <v>7.9670999999999995E-3</v>
      </c>
    </row>
    <row r="21122" spans="1:2" x14ac:dyDescent="0.25">
      <c r="A21122">
        <v>47919.8</v>
      </c>
      <c r="B21122">
        <v>7.9662499999999994E-3</v>
      </c>
    </row>
    <row r="21123" spans="1:2" x14ac:dyDescent="0.25">
      <c r="A21123">
        <v>47922</v>
      </c>
      <c r="B21123">
        <v>7.9616200000000008E-3</v>
      </c>
    </row>
    <row r="21124" spans="1:2" x14ac:dyDescent="0.25">
      <c r="A21124">
        <v>47924.3</v>
      </c>
      <c r="B21124">
        <v>7.9786400000000004E-3</v>
      </c>
    </row>
    <row r="21125" spans="1:2" x14ac:dyDescent="0.25">
      <c r="A21125">
        <v>47926.6</v>
      </c>
      <c r="B21125">
        <v>7.9757200000000004E-3</v>
      </c>
    </row>
    <row r="21126" spans="1:2" x14ac:dyDescent="0.25">
      <c r="A21126">
        <v>47928.800000000003</v>
      </c>
      <c r="B21126">
        <v>7.9778899999999996E-3</v>
      </c>
    </row>
    <row r="21127" spans="1:2" x14ac:dyDescent="0.25">
      <c r="A21127">
        <v>47931.1</v>
      </c>
      <c r="B21127">
        <v>7.9702699999999998E-3</v>
      </c>
    </row>
    <row r="21128" spans="1:2" x14ac:dyDescent="0.25">
      <c r="A21128">
        <v>47933.4</v>
      </c>
      <c r="B21128">
        <v>7.9789100000000005E-3</v>
      </c>
    </row>
    <row r="21129" spans="1:2" x14ac:dyDescent="0.25">
      <c r="A21129">
        <v>47935.6</v>
      </c>
      <c r="B21129">
        <v>7.9832900000000005E-3</v>
      </c>
    </row>
    <row r="21130" spans="1:2" x14ac:dyDescent="0.25">
      <c r="A21130">
        <v>47937.9</v>
      </c>
      <c r="B21130">
        <v>7.97344E-3</v>
      </c>
    </row>
    <row r="21131" spans="1:2" x14ac:dyDescent="0.25">
      <c r="A21131">
        <v>47940.2</v>
      </c>
      <c r="B21131">
        <v>7.9995299999999995E-3</v>
      </c>
    </row>
    <row r="21132" spans="1:2" x14ac:dyDescent="0.25">
      <c r="A21132">
        <v>47942.400000000001</v>
      </c>
      <c r="B21132">
        <v>8.0005800000000002E-3</v>
      </c>
    </row>
    <row r="21133" spans="1:2" x14ac:dyDescent="0.25">
      <c r="A21133">
        <v>47944.7</v>
      </c>
      <c r="B21133">
        <v>8.0070899999999997E-3</v>
      </c>
    </row>
    <row r="21134" spans="1:2" x14ac:dyDescent="0.25">
      <c r="A21134">
        <v>47947</v>
      </c>
      <c r="B21134">
        <v>7.9971499999999997E-3</v>
      </c>
    </row>
    <row r="21135" spans="1:2" x14ac:dyDescent="0.25">
      <c r="A21135">
        <v>47949.3</v>
      </c>
      <c r="B21135">
        <v>8.0019800000000006E-3</v>
      </c>
    </row>
    <row r="21136" spans="1:2" x14ac:dyDescent="0.25">
      <c r="A21136">
        <v>47951.5</v>
      </c>
      <c r="B21136">
        <v>8.0051099999999993E-3</v>
      </c>
    </row>
    <row r="21137" spans="1:2" x14ac:dyDescent="0.25">
      <c r="A21137">
        <v>47953.8</v>
      </c>
      <c r="B21137">
        <v>7.9989199999999996E-3</v>
      </c>
    </row>
    <row r="21138" spans="1:2" x14ac:dyDescent="0.25">
      <c r="A21138">
        <v>47956.1</v>
      </c>
      <c r="B21138">
        <v>8.0126599999999996E-3</v>
      </c>
    </row>
    <row r="21139" spans="1:2" x14ac:dyDescent="0.25">
      <c r="A21139">
        <v>47958.3</v>
      </c>
      <c r="B21139">
        <v>7.9961200000000007E-3</v>
      </c>
    </row>
    <row r="21140" spans="1:2" x14ac:dyDescent="0.25">
      <c r="A21140">
        <v>47960.6</v>
      </c>
      <c r="B21140">
        <v>8.0062799999999993E-3</v>
      </c>
    </row>
    <row r="21141" spans="1:2" x14ac:dyDescent="0.25">
      <c r="A21141">
        <v>47962.9</v>
      </c>
      <c r="B21141">
        <v>8.0173899999999992E-3</v>
      </c>
    </row>
    <row r="21142" spans="1:2" x14ac:dyDescent="0.25">
      <c r="A21142">
        <v>47965.2</v>
      </c>
      <c r="B21142">
        <v>8.0318000000000004E-3</v>
      </c>
    </row>
    <row r="21143" spans="1:2" x14ac:dyDescent="0.25">
      <c r="A21143">
        <v>47967.4</v>
      </c>
      <c r="B21143">
        <v>8.0274600000000002E-3</v>
      </c>
    </row>
    <row r="21144" spans="1:2" x14ac:dyDescent="0.25">
      <c r="A21144">
        <v>47969.7</v>
      </c>
      <c r="B21144">
        <v>8.0244200000000009E-3</v>
      </c>
    </row>
    <row r="21145" spans="1:2" x14ac:dyDescent="0.25">
      <c r="A21145">
        <v>47971.9</v>
      </c>
      <c r="B21145">
        <v>8.0119800000000001E-3</v>
      </c>
    </row>
    <row r="21146" spans="1:2" x14ac:dyDescent="0.25">
      <c r="A21146">
        <v>47974.2</v>
      </c>
      <c r="B21146">
        <v>8.0132099999999998E-3</v>
      </c>
    </row>
    <row r="21147" spans="1:2" x14ac:dyDescent="0.25">
      <c r="A21147">
        <v>47976.5</v>
      </c>
      <c r="B21147">
        <v>8.0275399999999997E-3</v>
      </c>
    </row>
    <row r="21148" spans="1:2" x14ac:dyDescent="0.25">
      <c r="A21148">
        <v>47978.7</v>
      </c>
      <c r="B21148">
        <v>8.0343900000000006E-3</v>
      </c>
    </row>
    <row r="21149" spans="1:2" x14ac:dyDescent="0.25">
      <c r="A21149">
        <v>47981</v>
      </c>
      <c r="B21149">
        <v>8.0395099999999997E-3</v>
      </c>
    </row>
    <row r="21150" spans="1:2" x14ac:dyDescent="0.25">
      <c r="A21150">
        <v>47983.3</v>
      </c>
      <c r="B21150">
        <v>8.0396100000000009E-3</v>
      </c>
    </row>
    <row r="21151" spans="1:2" x14ac:dyDescent="0.25">
      <c r="A21151">
        <v>47985.5</v>
      </c>
      <c r="B21151">
        <v>8.0555000000000002E-3</v>
      </c>
    </row>
    <row r="21152" spans="1:2" x14ac:dyDescent="0.25">
      <c r="A21152">
        <v>47987.8</v>
      </c>
      <c r="B21152">
        <v>8.0471799999999993E-3</v>
      </c>
    </row>
    <row r="21153" spans="1:2" x14ac:dyDescent="0.25">
      <c r="A21153">
        <v>47990.1</v>
      </c>
      <c r="B21153">
        <v>8.0365499999999999E-3</v>
      </c>
    </row>
    <row r="21154" spans="1:2" x14ac:dyDescent="0.25">
      <c r="A21154">
        <v>47992.3</v>
      </c>
      <c r="B21154">
        <v>8.0537100000000004E-3</v>
      </c>
    </row>
    <row r="21155" spans="1:2" x14ac:dyDescent="0.25">
      <c r="A21155">
        <v>47994.6</v>
      </c>
      <c r="B21155">
        <v>8.0473000000000003E-3</v>
      </c>
    </row>
    <row r="21156" spans="1:2" x14ac:dyDescent="0.25">
      <c r="A21156">
        <v>47996.9</v>
      </c>
      <c r="B21156">
        <v>8.0720700000000006E-3</v>
      </c>
    </row>
    <row r="21157" spans="1:2" x14ac:dyDescent="0.25">
      <c r="A21157">
        <v>47999.199999999997</v>
      </c>
      <c r="B21157">
        <v>8.0372800000000008E-3</v>
      </c>
    </row>
    <row r="21158" spans="1:2" x14ac:dyDescent="0.25">
      <c r="A21158">
        <v>48001.4</v>
      </c>
      <c r="B21158">
        <v>8.0446700000000003E-3</v>
      </c>
    </row>
    <row r="21159" spans="1:2" x14ac:dyDescent="0.25">
      <c r="A21159">
        <v>48003.7</v>
      </c>
      <c r="B21159">
        <v>8.0609800000000006E-3</v>
      </c>
    </row>
    <row r="21160" spans="1:2" x14ac:dyDescent="0.25">
      <c r="A21160">
        <v>48006</v>
      </c>
      <c r="B21160">
        <v>8.0555899999999996E-3</v>
      </c>
    </row>
    <row r="21161" spans="1:2" x14ac:dyDescent="0.25">
      <c r="A21161">
        <v>48008.2</v>
      </c>
      <c r="B21161">
        <v>8.0661599999999993E-3</v>
      </c>
    </row>
    <row r="21162" spans="1:2" x14ac:dyDescent="0.25">
      <c r="A21162">
        <v>48010.5</v>
      </c>
      <c r="B21162">
        <v>8.08649E-3</v>
      </c>
    </row>
    <row r="21163" spans="1:2" x14ac:dyDescent="0.25">
      <c r="A21163">
        <v>48012.800000000003</v>
      </c>
      <c r="B21163">
        <v>8.0651000000000004E-3</v>
      </c>
    </row>
    <row r="21164" spans="1:2" x14ac:dyDescent="0.25">
      <c r="A21164">
        <v>48015.1</v>
      </c>
      <c r="B21164">
        <v>8.0723099999999992E-3</v>
      </c>
    </row>
    <row r="21165" spans="1:2" x14ac:dyDescent="0.25">
      <c r="A21165">
        <v>48017.3</v>
      </c>
      <c r="B21165">
        <v>8.0631899999999996E-3</v>
      </c>
    </row>
    <row r="21166" spans="1:2" x14ac:dyDescent="0.25">
      <c r="A21166">
        <v>48019.6</v>
      </c>
      <c r="B21166">
        <v>8.0678199999999999E-3</v>
      </c>
    </row>
    <row r="21167" spans="1:2" x14ac:dyDescent="0.25">
      <c r="A21167">
        <v>48021.9</v>
      </c>
      <c r="B21167">
        <v>8.0897399999999998E-3</v>
      </c>
    </row>
    <row r="21168" spans="1:2" x14ac:dyDescent="0.25">
      <c r="A21168">
        <v>48024.1</v>
      </c>
      <c r="B21168">
        <v>8.0647199999999992E-3</v>
      </c>
    </row>
    <row r="21169" spans="1:2" x14ac:dyDescent="0.25">
      <c r="A21169">
        <v>48026.400000000001</v>
      </c>
      <c r="B21169">
        <v>8.0812899999999997E-3</v>
      </c>
    </row>
    <row r="21170" spans="1:2" x14ac:dyDescent="0.25">
      <c r="A21170">
        <v>48028.7</v>
      </c>
      <c r="B21170">
        <v>8.0736499999999999E-3</v>
      </c>
    </row>
    <row r="21171" spans="1:2" x14ac:dyDescent="0.25">
      <c r="A21171">
        <v>48030.9</v>
      </c>
      <c r="B21171">
        <v>8.0786999999999994E-3</v>
      </c>
    </row>
    <row r="21172" spans="1:2" x14ac:dyDescent="0.25">
      <c r="A21172">
        <v>48033.2</v>
      </c>
      <c r="B21172">
        <v>8.0933399999999992E-3</v>
      </c>
    </row>
    <row r="21173" spans="1:2" x14ac:dyDescent="0.25">
      <c r="A21173">
        <v>48035.5</v>
      </c>
      <c r="B21173">
        <v>8.0921299999999995E-3</v>
      </c>
    </row>
    <row r="21174" spans="1:2" x14ac:dyDescent="0.25">
      <c r="A21174">
        <v>48037.8</v>
      </c>
      <c r="B21174">
        <v>8.1008799999999995E-3</v>
      </c>
    </row>
    <row r="21175" spans="1:2" x14ac:dyDescent="0.25">
      <c r="A21175">
        <v>48040</v>
      </c>
      <c r="B21175">
        <v>8.08619E-3</v>
      </c>
    </row>
    <row r="21176" spans="1:2" x14ac:dyDescent="0.25">
      <c r="A21176">
        <v>48042.3</v>
      </c>
      <c r="B21176">
        <v>8.1082700000000008E-3</v>
      </c>
    </row>
    <row r="21177" spans="1:2" x14ac:dyDescent="0.25">
      <c r="A21177">
        <v>48044.6</v>
      </c>
      <c r="B21177">
        <v>8.0873799999999999E-3</v>
      </c>
    </row>
    <row r="21178" spans="1:2" x14ac:dyDescent="0.25">
      <c r="A21178">
        <v>48046.8</v>
      </c>
      <c r="B21178">
        <v>8.0791200000000004E-3</v>
      </c>
    </row>
    <row r="21179" spans="1:2" x14ac:dyDescent="0.25">
      <c r="A21179">
        <v>48049.1</v>
      </c>
      <c r="B21179">
        <v>8.0914699999999999E-3</v>
      </c>
    </row>
    <row r="21180" spans="1:2" x14ac:dyDescent="0.25">
      <c r="A21180">
        <v>48051.4</v>
      </c>
      <c r="B21180">
        <v>8.0958799999999997E-3</v>
      </c>
    </row>
    <row r="21181" spans="1:2" x14ac:dyDescent="0.25">
      <c r="A21181">
        <v>48053.599999999999</v>
      </c>
      <c r="B21181">
        <v>8.0971499999999991E-3</v>
      </c>
    </row>
    <row r="21182" spans="1:2" x14ac:dyDescent="0.25">
      <c r="A21182">
        <v>48055.9</v>
      </c>
      <c r="B21182">
        <v>8.1112600000000003E-3</v>
      </c>
    </row>
    <row r="21183" spans="1:2" x14ac:dyDescent="0.25">
      <c r="A21183">
        <v>48058.2</v>
      </c>
      <c r="B21183">
        <v>8.1259499999999998E-3</v>
      </c>
    </row>
    <row r="21184" spans="1:2" x14ac:dyDescent="0.25">
      <c r="A21184">
        <v>48060.4</v>
      </c>
      <c r="B21184">
        <v>8.1251199999999996E-3</v>
      </c>
    </row>
    <row r="21185" spans="1:2" x14ac:dyDescent="0.25">
      <c r="A21185">
        <v>48062.7</v>
      </c>
      <c r="B21185">
        <v>8.1110000000000002E-3</v>
      </c>
    </row>
    <row r="21186" spans="1:2" x14ac:dyDescent="0.25">
      <c r="A21186">
        <v>48065</v>
      </c>
      <c r="B21186">
        <v>8.1025300000000001E-3</v>
      </c>
    </row>
    <row r="21187" spans="1:2" x14ac:dyDescent="0.25">
      <c r="A21187">
        <v>48067.199999999997</v>
      </c>
      <c r="B21187">
        <v>8.1478499999999999E-3</v>
      </c>
    </row>
    <row r="21188" spans="1:2" x14ac:dyDescent="0.25">
      <c r="A21188">
        <v>48069.5</v>
      </c>
      <c r="B21188">
        <v>8.1254099999999996E-3</v>
      </c>
    </row>
    <row r="21189" spans="1:2" x14ac:dyDescent="0.25">
      <c r="A21189">
        <v>48071.8</v>
      </c>
      <c r="B21189">
        <v>8.1174899999999998E-3</v>
      </c>
    </row>
    <row r="21190" spans="1:2" x14ac:dyDescent="0.25">
      <c r="A21190">
        <v>48074</v>
      </c>
      <c r="B21190">
        <v>8.1315099999999998E-3</v>
      </c>
    </row>
    <row r="21191" spans="1:2" x14ac:dyDescent="0.25">
      <c r="A21191">
        <v>48076.3</v>
      </c>
      <c r="B21191">
        <v>8.1324699999999993E-3</v>
      </c>
    </row>
    <row r="21192" spans="1:2" x14ac:dyDescent="0.25">
      <c r="A21192">
        <v>48078.6</v>
      </c>
      <c r="B21192">
        <v>8.1229900000000001E-3</v>
      </c>
    </row>
    <row r="21193" spans="1:2" x14ac:dyDescent="0.25">
      <c r="A21193">
        <v>48080.9</v>
      </c>
      <c r="B21193">
        <v>8.15777E-3</v>
      </c>
    </row>
    <row r="21194" spans="1:2" x14ac:dyDescent="0.25">
      <c r="A21194">
        <v>48083.1</v>
      </c>
      <c r="B21194">
        <v>8.1411799999999996E-3</v>
      </c>
    </row>
    <row r="21195" spans="1:2" x14ac:dyDescent="0.25">
      <c r="A21195">
        <v>48085.4</v>
      </c>
      <c r="B21195">
        <v>8.15104E-3</v>
      </c>
    </row>
    <row r="21196" spans="1:2" x14ac:dyDescent="0.25">
      <c r="A21196">
        <v>48087.7</v>
      </c>
      <c r="B21196">
        <v>8.1463799999999999E-3</v>
      </c>
    </row>
    <row r="21197" spans="1:2" x14ac:dyDescent="0.25">
      <c r="A21197">
        <v>48089.9</v>
      </c>
      <c r="B21197">
        <v>8.1464099999999998E-3</v>
      </c>
    </row>
    <row r="21198" spans="1:2" x14ac:dyDescent="0.25">
      <c r="A21198">
        <v>48092.2</v>
      </c>
      <c r="B21198">
        <v>8.1560299999999999E-3</v>
      </c>
    </row>
    <row r="21199" spans="1:2" x14ac:dyDescent="0.25">
      <c r="A21199">
        <v>48094.5</v>
      </c>
      <c r="B21199">
        <v>8.1635600000000003E-3</v>
      </c>
    </row>
    <row r="21200" spans="1:2" x14ac:dyDescent="0.25">
      <c r="A21200">
        <v>48096.7</v>
      </c>
      <c r="B21200">
        <v>8.1507000000000003E-3</v>
      </c>
    </row>
    <row r="21201" spans="1:2" x14ac:dyDescent="0.25">
      <c r="A21201">
        <v>48099</v>
      </c>
      <c r="B21201">
        <v>8.1519000000000001E-3</v>
      </c>
    </row>
    <row r="21202" spans="1:2" x14ac:dyDescent="0.25">
      <c r="A21202">
        <v>48101.3</v>
      </c>
      <c r="B21202">
        <v>8.1457999999999999E-3</v>
      </c>
    </row>
    <row r="21203" spans="1:2" x14ac:dyDescent="0.25">
      <c r="A21203">
        <v>48103.5</v>
      </c>
      <c r="B21203">
        <v>8.1433200000000008E-3</v>
      </c>
    </row>
    <row r="21204" spans="1:2" x14ac:dyDescent="0.25">
      <c r="A21204">
        <v>48105.8</v>
      </c>
      <c r="B21204">
        <v>8.1704299999999994E-3</v>
      </c>
    </row>
    <row r="21205" spans="1:2" x14ac:dyDescent="0.25">
      <c r="A21205">
        <v>48108.1</v>
      </c>
      <c r="B21205">
        <v>8.1738000000000002E-3</v>
      </c>
    </row>
    <row r="21206" spans="1:2" x14ac:dyDescent="0.25">
      <c r="A21206">
        <v>48110.3</v>
      </c>
      <c r="B21206">
        <v>8.1607299999999997E-3</v>
      </c>
    </row>
    <row r="21207" spans="1:2" x14ac:dyDescent="0.25">
      <c r="A21207">
        <v>48112.6</v>
      </c>
      <c r="B21207">
        <v>8.1556300000000005E-3</v>
      </c>
    </row>
    <row r="21208" spans="1:2" x14ac:dyDescent="0.25">
      <c r="A21208">
        <v>48114.9</v>
      </c>
      <c r="B21208">
        <v>8.17236E-3</v>
      </c>
    </row>
    <row r="21209" spans="1:2" x14ac:dyDescent="0.25">
      <c r="A21209">
        <v>48117.1</v>
      </c>
      <c r="B21209">
        <v>8.1632000000000007E-3</v>
      </c>
    </row>
    <row r="21210" spans="1:2" x14ac:dyDescent="0.25">
      <c r="A21210">
        <v>48119.4</v>
      </c>
      <c r="B21210">
        <v>8.1703899999999996E-3</v>
      </c>
    </row>
    <row r="21211" spans="1:2" x14ac:dyDescent="0.25">
      <c r="A21211">
        <v>48121.7</v>
      </c>
      <c r="B21211">
        <v>8.1833600000000006E-3</v>
      </c>
    </row>
    <row r="21212" spans="1:2" x14ac:dyDescent="0.25">
      <c r="A21212">
        <v>48123.9</v>
      </c>
      <c r="B21212">
        <v>8.1922599999999998E-3</v>
      </c>
    </row>
    <row r="21213" spans="1:2" x14ac:dyDescent="0.25">
      <c r="A21213">
        <v>48126.2</v>
      </c>
      <c r="B21213">
        <v>8.1918900000000003E-3</v>
      </c>
    </row>
    <row r="21214" spans="1:2" x14ac:dyDescent="0.25">
      <c r="A21214">
        <v>48128.5</v>
      </c>
      <c r="B21214">
        <v>8.1948699999999999E-3</v>
      </c>
    </row>
    <row r="21215" spans="1:2" x14ac:dyDescent="0.25">
      <c r="A21215">
        <v>48130.7</v>
      </c>
      <c r="B21215">
        <v>8.1948999999999998E-3</v>
      </c>
    </row>
    <row r="21216" spans="1:2" x14ac:dyDescent="0.25">
      <c r="A21216">
        <v>48133</v>
      </c>
      <c r="B21216">
        <v>8.2048799999999995E-3</v>
      </c>
    </row>
    <row r="21217" spans="1:2" x14ac:dyDescent="0.25">
      <c r="A21217">
        <v>48135.3</v>
      </c>
      <c r="B21217">
        <v>8.1963799999999996E-3</v>
      </c>
    </row>
    <row r="21218" spans="1:2" x14ac:dyDescent="0.25">
      <c r="A21218">
        <v>48137.5</v>
      </c>
      <c r="B21218">
        <v>8.1969899999999995E-3</v>
      </c>
    </row>
    <row r="21219" spans="1:2" x14ac:dyDescent="0.25">
      <c r="A21219">
        <v>48139.8</v>
      </c>
      <c r="B21219">
        <v>8.1983100000000003E-3</v>
      </c>
    </row>
    <row r="21220" spans="1:2" x14ac:dyDescent="0.25">
      <c r="A21220">
        <v>48142.1</v>
      </c>
      <c r="B21220">
        <v>8.2033499999999999E-3</v>
      </c>
    </row>
    <row r="21221" spans="1:2" x14ac:dyDescent="0.25">
      <c r="A21221">
        <v>48144.4</v>
      </c>
      <c r="B21221">
        <v>8.1869899999999999E-3</v>
      </c>
    </row>
    <row r="21222" spans="1:2" x14ac:dyDescent="0.25">
      <c r="A21222">
        <v>48146.6</v>
      </c>
      <c r="B21222">
        <v>8.2014500000000008E-3</v>
      </c>
    </row>
    <row r="21223" spans="1:2" x14ac:dyDescent="0.25">
      <c r="A21223">
        <v>48148.9</v>
      </c>
      <c r="B21223">
        <v>8.2143400000000005E-3</v>
      </c>
    </row>
    <row r="21224" spans="1:2" x14ac:dyDescent="0.25">
      <c r="A21224">
        <v>48151.199999999997</v>
      </c>
      <c r="B21224">
        <v>8.1992300000000001E-3</v>
      </c>
    </row>
    <row r="21225" spans="1:2" x14ac:dyDescent="0.25">
      <c r="A21225">
        <v>48153.4</v>
      </c>
      <c r="B21225">
        <v>8.2149600000000003E-3</v>
      </c>
    </row>
    <row r="21226" spans="1:2" x14ac:dyDescent="0.25">
      <c r="A21226">
        <v>48155.7</v>
      </c>
      <c r="B21226">
        <v>8.2029700000000004E-3</v>
      </c>
    </row>
    <row r="21227" spans="1:2" x14ac:dyDescent="0.25">
      <c r="A21227">
        <v>48158</v>
      </c>
      <c r="B21227">
        <v>8.2390299999999996E-3</v>
      </c>
    </row>
    <row r="21228" spans="1:2" x14ac:dyDescent="0.25">
      <c r="A21228">
        <v>48160.2</v>
      </c>
      <c r="B21228">
        <v>8.22494E-3</v>
      </c>
    </row>
    <row r="21229" spans="1:2" x14ac:dyDescent="0.25">
      <c r="A21229">
        <v>48162.5</v>
      </c>
      <c r="B21229">
        <v>8.2231200000000004E-3</v>
      </c>
    </row>
    <row r="21230" spans="1:2" x14ac:dyDescent="0.25">
      <c r="A21230">
        <v>48164.800000000003</v>
      </c>
      <c r="B21230">
        <v>8.23049E-3</v>
      </c>
    </row>
    <row r="21231" spans="1:2" x14ac:dyDescent="0.25">
      <c r="A21231">
        <v>48167</v>
      </c>
      <c r="B21231">
        <v>8.2081900000000006E-3</v>
      </c>
    </row>
    <row r="21232" spans="1:2" x14ac:dyDescent="0.25">
      <c r="A21232">
        <v>48169.3</v>
      </c>
      <c r="B21232">
        <v>8.2191299999999998E-3</v>
      </c>
    </row>
    <row r="21233" spans="1:2" x14ac:dyDescent="0.25">
      <c r="A21233">
        <v>48171.6</v>
      </c>
      <c r="B21233">
        <v>8.2248700000000004E-3</v>
      </c>
    </row>
    <row r="21234" spans="1:2" x14ac:dyDescent="0.25">
      <c r="A21234">
        <v>48173.8</v>
      </c>
      <c r="B21234">
        <v>8.2170300000000002E-3</v>
      </c>
    </row>
    <row r="21235" spans="1:2" x14ac:dyDescent="0.25">
      <c r="A21235">
        <v>48176.1</v>
      </c>
      <c r="B21235">
        <v>8.2329499999999993E-3</v>
      </c>
    </row>
    <row r="21236" spans="1:2" x14ac:dyDescent="0.25">
      <c r="A21236">
        <v>48178.400000000001</v>
      </c>
      <c r="B21236">
        <v>8.2271199999999992E-3</v>
      </c>
    </row>
    <row r="21237" spans="1:2" x14ac:dyDescent="0.25">
      <c r="A21237">
        <v>48180.7</v>
      </c>
      <c r="B21237">
        <v>8.2395100000000002E-3</v>
      </c>
    </row>
    <row r="21238" spans="1:2" x14ac:dyDescent="0.25">
      <c r="A21238">
        <v>48182.9</v>
      </c>
      <c r="B21238">
        <v>8.2245300000000007E-3</v>
      </c>
    </row>
    <row r="21239" spans="1:2" x14ac:dyDescent="0.25">
      <c r="A21239">
        <v>48185.2</v>
      </c>
      <c r="B21239">
        <v>8.2351799999999999E-3</v>
      </c>
    </row>
    <row r="21240" spans="1:2" x14ac:dyDescent="0.25">
      <c r="A21240">
        <v>48187.5</v>
      </c>
      <c r="B21240">
        <v>8.2442000000000001E-3</v>
      </c>
    </row>
    <row r="21241" spans="1:2" x14ac:dyDescent="0.25">
      <c r="A21241">
        <v>48189.7</v>
      </c>
      <c r="B21241">
        <v>8.2487800000000007E-3</v>
      </c>
    </row>
    <row r="21242" spans="1:2" x14ac:dyDescent="0.25">
      <c r="A21242">
        <v>48192</v>
      </c>
      <c r="B21242">
        <v>8.25211E-3</v>
      </c>
    </row>
    <row r="21243" spans="1:2" x14ac:dyDescent="0.25">
      <c r="A21243">
        <v>48194.3</v>
      </c>
      <c r="B21243">
        <v>8.2413999999999994E-3</v>
      </c>
    </row>
    <row r="21244" spans="1:2" x14ac:dyDescent="0.25">
      <c r="A21244">
        <v>48196.5</v>
      </c>
      <c r="B21244">
        <v>8.2520200000000005E-3</v>
      </c>
    </row>
    <row r="21245" spans="1:2" x14ac:dyDescent="0.25">
      <c r="A21245">
        <v>48198.8</v>
      </c>
      <c r="B21245">
        <v>8.2679899999999994E-3</v>
      </c>
    </row>
    <row r="21246" spans="1:2" x14ac:dyDescent="0.25">
      <c r="A21246">
        <v>48201.1</v>
      </c>
      <c r="B21246">
        <v>8.2679799999999994E-3</v>
      </c>
    </row>
    <row r="21247" spans="1:2" x14ac:dyDescent="0.25">
      <c r="A21247">
        <v>48203.3</v>
      </c>
      <c r="B21247">
        <v>8.2512200000000001E-3</v>
      </c>
    </row>
    <row r="21248" spans="1:2" x14ac:dyDescent="0.25">
      <c r="A21248">
        <v>48205.599999999999</v>
      </c>
      <c r="B21248">
        <v>8.2651200000000008E-3</v>
      </c>
    </row>
    <row r="21249" spans="1:2" x14ac:dyDescent="0.25">
      <c r="A21249">
        <v>48207.9</v>
      </c>
      <c r="B21249">
        <v>8.2586399999999994E-3</v>
      </c>
    </row>
    <row r="21250" spans="1:2" x14ac:dyDescent="0.25">
      <c r="A21250">
        <v>48210.1</v>
      </c>
      <c r="B21250">
        <v>8.2581400000000006E-3</v>
      </c>
    </row>
    <row r="21251" spans="1:2" x14ac:dyDescent="0.25">
      <c r="A21251">
        <v>48212.4</v>
      </c>
      <c r="B21251">
        <v>8.2627599999999992E-3</v>
      </c>
    </row>
    <row r="21252" spans="1:2" x14ac:dyDescent="0.25">
      <c r="A21252">
        <v>48214.7</v>
      </c>
      <c r="B21252">
        <v>8.2532400000000002E-3</v>
      </c>
    </row>
    <row r="21253" spans="1:2" x14ac:dyDescent="0.25">
      <c r="A21253">
        <v>48216.9</v>
      </c>
      <c r="B21253">
        <v>8.2638099999999999E-3</v>
      </c>
    </row>
    <row r="21254" spans="1:2" x14ac:dyDescent="0.25">
      <c r="A21254">
        <v>48219.199999999997</v>
      </c>
      <c r="B21254">
        <v>8.2614899999999998E-3</v>
      </c>
    </row>
    <row r="21255" spans="1:2" x14ac:dyDescent="0.25">
      <c r="A21255">
        <v>48221.5</v>
      </c>
      <c r="B21255">
        <v>8.2778499999999998E-3</v>
      </c>
    </row>
    <row r="21256" spans="1:2" x14ac:dyDescent="0.25">
      <c r="A21256">
        <v>48223.7</v>
      </c>
      <c r="B21256">
        <v>8.2767699999999993E-3</v>
      </c>
    </row>
    <row r="21257" spans="1:2" x14ac:dyDescent="0.25">
      <c r="A21257">
        <v>48226</v>
      </c>
      <c r="B21257">
        <v>8.2689500000000006E-3</v>
      </c>
    </row>
    <row r="21258" spans="1:2" x14ac:dyDescent="0.25">
      <c r="A21258">
        <v>48228.3</v>
      </c>
      <c r="B21258">
        <v>8.2674299999999992E-3</v>
      </c>
    </row>
    <row r="21259" spans="1:2" x14ac:dyDescent="0.25">
      <c r="A21259">
        <v>48230.5</v>
      </c>
      <c r="B21259">
        <v>8.2859000000000006E-3</v>
      </c>
    </row>
    <row r="21260" spans="1:2" x14ac:dyDescent="0.25">
      <c r="A21260">
        <v>48232.800000000003</v>
      </c>
      <c r="B21260">
        <v>8.2711599999999996E-3</v>
      </c>
    </row>
    <row r="21261" spans="1:2" x14ac:dyDescent="0.25">
      <c r="A21261">
        <v>48235.1</v>
      </c>
      <c r="B21261">
        <v>8.2856000000000006E-3</v>
      </c>
    </row>
    <row r="21262" spans="1:2" x14ac:dyDescent="0.25">
      <c r="A21262">
        <v>48237.3</v>
      </c>
      <c r="B21262">
        <v>8.2870500000000007E-3</v>
      </c>
    </row>
    <row r="21263" spans="1:2" x14ac:dyDescent="0.25">
      <c r="A21263">
        <v>48239.6</v>
      </c>
      <c r="B21263">
        <v>8.2820700000000008E-3</v>
      </c>
    </row>
    <row r="21264" spans="1:2" x14ac:dyDescent="0.25">
      <c r="A21264">
        <v>48241.9</v>
      </c>
      <c r="B21264">
        <v>8.2920200000000006E-3</v>
      </c>
    </row>
    <row r="21265" spans="1:2" x14ac:dyDescent="0.25">
      <c r="A21265">
        <v>48244.1</v>
      </c>
      <c r="B21265">
        <v>8.2943300000000008E-3</v>
      </c>
    </row>
    <row r="21266" spans="1:2" x14ac:dyDescent="0.25">
      <c r="A21266">
        <v>48246.400000000001</v>
      </c>
      <c r="B21266">
        <v>8.2945099999999997E-3</v>
      </c>
    </row>
    <row r="21267" spans="1:2" x14ac:dyDescent="0.25">
      <c r="A21267">
        <v>48248.7</v>
      </c>
      <c r="B21267">
        <v>8.3195500000000002E-3</v>
      </c>
    </row>
    <row r="21268" spans="1:2" x14ac:dyDescent="0.25">
      <c r="A21268">
        <v>48250.9</v>
      </c>
      <c r="B21268">
        <v>8.2898199999999998E-3</v>
      </c>
    </row>
    <row r="21269" spans="1:2" x14ac:dyDescent="0.25">
      <c r="A21269">
        <v>48253.2</v>
      </c>
      <c r="B21269">
        <v>8.3030299999999994E-3</v>
      </c>
    </row>
    <row r="21270" spans="1:2" x14ac:dyDescent="0.25">
      <c r="A21270">
        <v>48255.5</v>
      </c>
      <c r="B21270">
        <v>8.3104600000000004E-3</v>
      </c>
    </row>
    <row r="21271" spans="1:2" x14ac:dyDescent="0.25">
      <c r="A21271">
        <v>48257.8</v>
      </c>
      <c r="B21271">
        <v>8.3172699999999999E-3</v>
      </c>
    </row>
    <row r="21272" spans="1:2" x14ac:dyDescent="0.25">
      <c r="A21272">
        <v>48260</v>
      </c>
      <c r="B21272">
        <v>8.3122400000000003E-3</v>
      </c>
    </row>
    <row r="21273" spans="1:2" x14ac:dyDescent="0.25">
      <c r="A21273">
        <v>48262.3</v>
      </c>
      <c r="B21273">
        <v>8.3129999999999992E-3</v>
      </c>
    </row>
    <row r="21274" spans="1:2" x14ac:dyDescent="0.25">
      <c r="A21274">
        <v>48264.5</v>
      </c>
      <c r="B21274">
        <v>8.3151900000000001E-3</v>
      </c>
    </row>
    <row r="21275" spans="1:2" x14ac:dyDescent="0.25">
      <c r="A21275">
        <v>48266.8</v>
      </c>
      <c r="B21275">
        <v>8.3127700000000006E-3</v>
      </c>
    </row>
    <row r="21276" spans="1:2" x14ac:dyDescent="0.25">
      <c r="A21276">
        <v>48269.1</v>
      </c>
      <c r="B21276">
        <v>8.3503699999999993E-3</v>
      </c>
    </row>
    <row r="21277" spans="1:2" x14ac:dyDescent="0.25">
      <c r="A21277">
        <v>48271.3</v>
      </c>
      <c r="B21277">
        <v>8.3242500000000001E-3</v>
      </c>
    </row>
    <row r="21278" spans="1:2" x14ac:dyDescent="0.25">
      <c r="A21278">
        <v>48273.599999999999</v>
      </c>
      <c r="B21278">
        <v>8.3095200000000008E-3</v>
      </c>
    </row>
    <row r="21279" spans="1:2" x14ac:dyDescent="0.25">
      <c r="A21279">
        <v>48275.9</v>
      </c>
      <c r="B21279">
        <v>8.3331399999999993E-3</v>
      </c>
    </row>
    <row r="21280" spans="1:2" x14ac:dyDescent="0.25">
      <c r="A21280">
        <v>48278.2</v>
      </c>
      <c r="B21280">
        <v>8.3320900000000003E-3</v>
      </c>
    </row>
    <row r="21281" spans="1:2" x14ac:dyDescent="0.25">
      <c r="A21281">
        <v>48280.4</v>
      </c>
      <c r="B21281">
        <v>8.3445499999999992E-3</v>
      </c>
    </row>
    <row r="21282" spans="1:2" x14ac:dyDescent="0.25">
      <c r="A21282">
        <v>48282.7</v>
      </c>
      <c r="B21282">
        <v>8.3401299999999994E-3</v>
      </c>
    </row>
    <row r="21283" spans="1:2" x14ac:dyDescent="0.25">
      <c r="A21283">
        <v>48285</v>
      </c>
      <c r="B21283">
        <v>8.3700300000000005E-3</v>
      </c>
    </row>
    <row r="21284" spans="1:2" x14ac:dyDescent="0.25">
      <c r="A21284">
        <v>48287.199999999997</v>
      </c>
      <c r="B21284">
        <v>8.3324999999999996E-3</v>
      </c>
    </row>
    <row r="21285" spans="1:2" x14ac:dyDescent="0.25">
      <c r="A21285">
        <v>48289.5</v>
      </c>
      <c r="B21285">
        <v>8.3504500000000006E-3</v>
      </c>
    </row>
    <row r="21286" spans="1:2" x14ac:dyDescent="0.25">
      <c r="A21286">
        <v>48291.8</v>
      </c>
      <c r="B21286">
        <v>8.3377499999999997E-3</v>
      </c>
    </row>
    <row r="21287" spans="1:2" x14ac:dyDescent="0.25">
      <c r="A21287">
        <v>48294</v>
      </c>
      <c r="B21287">
        <v>8.3443400000000004E-3</v>
      </c>
    </row>
    <row r="21288" spans="1:2" x14ac:dyDescent="0.25">
      <c r="A21288">
        <v>48296.3</v>
      </c>
      <c r="B21288">
        <v>8.3503299999999996E-3</v>
      </c>
    </row>
    <row r="21289" spans="1:2" x14ac:dyDescent="0.25">
      <c r="A21289">
        <v>48298.6</v>
      </c>
      <c r="B21289">
        <v>8.3751799999999994E-3</v>
      </c>
    </row>
    <row r="21290" spans="1:2" x14ac:dyDescent="0.25">
      <c r="A21290">
        <v>48300.9</v>
      </c>
      <c r="B21290">
        <v>8.3516600000000003E-3</v>
      </c>
    </row>
    <row r="21291" spans="1:2" x14ac:dyDescent="0.25">
      <c r="A21291">
        <v>48303.1</v>
      </c>
      <c r="B21291">
        <v>8.3510300000000006E-3</v>
      </c>
    </row>
    <row r="21292" spans="1:2" x14ac:dyDescent="0.25">
      <c r="A21292">
        <v>48305.4</v>
      </c>
      <c r="B21292">
        <v>8.3713199999999998E-3</v>
      </c>
    </row>
    <row r="21293" spans="1:2" x14ac:dyDescent="0.25">
      <c r="A21293">
        <v>48307.7</v>
      </c>
      <c r="B21293">
        <v>8.3746500000000008E-3</v>
      </c>
    </row>
    <row r="21294" spans="1:2" x14ac:dyDescent="0.25">
      <c r="A21294">
        <v>48310</v>
      </c>
      <c r="B21294">
        <v>8.3602099999999999E-3</v>
      </c>
    </row>
    <row r="21295" spans="1:2" x14ac:dyDescent="0.25">
      <c r="A21295">
        <v>48312.2</v>
      </c>
      <c r="B21295">
        <v>8.3634899999999995E-3</v>
      </c>
    </row>
    <row r="21296" spans="1:2" x14ac:dyDescent="0.25">
      <c r="A21296">
        <v>48314.5</v>
      </c>
      <c r="B21296">
        <v>8.3646199999999997E-3</v>
      </c>
    </row>
    <row r="21297" spans="1:2" x14ac:dyDescent="0.25">
      <c r="A21297">
        <v>48316.800000000003</v>
      </c>
      <c r="B21297">
        <v>8.3740199999999994E-3</v>
      </c>
    </row>
    <row r="21298" spans="1:2" x14ac:dyDescent="0.25">
      <c r="A21298">
        <v>48319</v>
      </c>
      <c r="B21298">
        <v>8.3532199999999997E-3</v>
      </c>
    </row>
    <row r="21299" spans="1:2" x14ac:dyDescent="0.25">
      <c r="A21299">
        <v>48321.3</v>
      </c>
      <c r="B21299">
        <v>8.3754999999999993E-3</v>
      </c>
    </row>
    <row r="21300" spans="1:2" x14ac:dyDescent="0.25">
      <c r="A21300">
        <v>48323.6</v>
      </c>
      <c r="B21300">
        <v>8.3684499999999995E-3</v>
      </c>
    </row>
    <row r="21301" spans="1:2" x14ac:dyDescent="0.25">
      <c r="A21301">
        <v>48325.8</v>
      </c>
      <c r="B21301">
        <v>8.3967699999999996E-3</v>
      </c>
    </row>
    <row r="21302" spans="1:2" x14ac:dyDescent="0.25">
      <c r="A21302">
        <v>48328.1</v>
      </c>
      <c r="B21302">
        <v>8.3718799999999999E-3</v>
      </c>
    </row>
    <row r="21303" spans="1:2" x14ac:dyDescent="0.25">
      <c r="A21303">
        <v>48330.400000000001</v>
      </c>
      <c r="B21303">
        <v>8.3916100000000007E-3</v>
      </c>
    </row>
    <row r="21304" spans="1:2" x14ac:dyDescent="0.25">
      <c r="A21304">
        <v>48332.6</v>
      </c>
      <c r="B21304">
        <v>8.3891799999999996E-3</v>
      </c>
    </row>
    <row r="21305" spans="1:2" x14ac:dyDescent="0.25">
      <c r="A21305">
        <v>48334.9</v>
      </c>
      <c r="B21305">
        <v>8.3910800000000004E-3</v>
      </c>
    </row>
    <row r="21306" spans="1:2" x14ac:dyDescent="0.25">
      <c r="A21306">
        <v>48337.2</v>
      </c>
      <c r="B21306">
        <v>8.3890000000000006E-3</v>
      </c>
    </row>
    <row r="21307" spans="1:2" x14ac:dyDescent="0.25">
      <c r="A21307">
        <v>48339.4</v>
      </c>
      <c r="B21307">
        <v>8.3867500000000001E-3</v>
      </c>
    </row>
    <row r="21308" spans="1:2" x14ac:dyDescent="0.25">
      <c r="A21308">
        <v>48341.7</v>
      </c>
      <c r="B21308">
        <v>8.3909899999999992E-3</v>
      </c>
    </row>
    <row r="21309" spans="1:2" x14ac:dyDescent="0.25">
      <c r="A21309">
        <v>48344</v>
      </c>
      <c r="B21309">
        <v>8.4015900000000004E-3</v>
      </c>
    </row>
    <row r="21310" spans="1:2" x14ac:dyDescent="0.25">
      <c r="A21310">
        <v>48346.2</v>
      </c>
      <c r="B21310">
        <v>8.3892099999999994E-3</v>
      </c>
    </row>
    <row r="21311" spans="1:2" x14ac:dyDescent="0.25">
      <c r="A21311">
        <v>48348.5</v>
      </c>
      <c r="B21311">
        <v>8.3993999999999996E-3</v>
      </c>
    </row>
    <row r="21312" spans="1:2" x14ac:dyDescent="0.25">
      <c r="A21312">
        <v>48350.8</v>
      </c>
      <c r="B21312">
        <v>8.3990000000000002E-3</v>
      </c>
    </row>
    <row r="21313" spans="1:2" x14ac:dyDescent="0.25">
      <c r="A21313">
        <v>48353</v>
      </c>
      <c r="B21313">
        <v>8.4122499999999996E-3</v>
      </c>
    </row>
    <row r="21314" spans="1:2" x14ac:dyDescent="0.25">
      <c r="A21314">
        <v>48355.3</v>
      </c>
      <c r="B21314">
        <v>8.4020199999999996E-3</v>
      </c>
    </row>
    <row r="21315" spans="1:2" x14ac:dyDescent="0.25">
      <c r="A21315">
        <v>48357.599999999999</v>
      </c>
      <c r="B21315">
        <v>8.4148499999999998E-3</v>
      </c>
    </row>
    <row r="21316" spans="1:2" x14ac:dyDescent="0.25">
      <c r="A21316">
        <v>48359.8</v>
      </c>
      <c r="B21316">
        <v>8.4196099999999992E-3</v>
      </c>
    </row>
    <row r="21317" spans="1:2" x14ac:dyDescent="0.25">
      <c r="A21317">
        <v>48362.1</v>
      </c>
      <c r="B21317">
        <v>8.4220200000000005E-3</v>
      </c>
    </row>
    <row r="21318" spans="1:2" x14ac:dyDescent="0.25">
      <c r="A21318">
        <v>48364.4</v>
      </c>
      <c r="B21318">
        <v>8.4230099999999999E-3</v>
      </c>
    </row>
    <row r="21319" spans="1:2" x14ac:dyDescent="0.25">
      <c r="A21319">
        <v>48366.7</v>
      </c>
      <c r="B21319">
        <v>8.4157599999999996E-3</v>
      </c>
    </row>
    <row r="21320" spans="1:2" x14ac:dyDescent="0.25">
      <c r="A21320">
        <v>48368.9</v>
      </c>
      <c r="B21320">
        <v>8.4274899999999993E-3</v>
      </c>
    </row>
    <row r="21321" spans="1:2" x14ac:dyDescent="0.25">
      <c r="A21321">
        <v>48371.199999999997</v>
      </c>
      <c r="B21321">
        <v>8.4138100000000007E-3</v>
      </c>
    </row>
    <row r="21322" spans="1:2" x14ac:dyDescent="0.25">
      <c r="A21322">
        <v>48373.5</v>
      </c>
      <c r="B21322">
        <v>8.4374900000000006E-3</v>
      </c>
    </row>
    <row r="21323" spans="1:2" x14ac:dyDescent="0.25">
      <c r="A21323">
        <v>48375.7</v>
      </c>
      <c r="B21323">
        <v>8.4244400000000001E-3</v>
      </c>
    </row>
    <row r="21324" spans="1:2" x14ac:dyDescent="0.25">
      <c r="A21324">
        <v>48378</v>
      </c>
      <c r="B21324">
        <v>8.4241699999999999E-3</v>
      </c>
    </row>
    <row r="21325" spans="1:2" x14ac:dyDescent="0.25">
      <c r="A21325">
        <v>48380.3</v>
      </c>
      <c r="B21325">
        <v>8.4347499999999995E-3</v>
      </c>
    </row>
    <row r="21326" spans="1:2" x14ac:dyDescent="0.25">
      <c r="A21326">
        <v>48382.5</v>
      </c>
      <c r="B21326">
        <v>8.4438900000000008E-3</v>
      </c>
    </row>
    <row r="21327" spans="1:2" x14ac:dyDescent="0.25">
      <c r="A21327">
        <v>48384.800000000003</v>
      </c>
      <c r="B21327">
        <v>8.4151E-3</v>
      </c>
    </row>
    <row r="21328" spans="1:2" x14ac:dyDescent="0.25">
      <c r="A21328">
        <v>48387.1</v>
      </c>
      <c r="B21328">
        <v>8.4218100000000001E-3</v>
      </c>
    </row>
    <row r="21329" spans="1:2" x14ac:dyDescent="0.25">
      <c r="A21329">
        <v>48389.4</v>
      </c>
      <c r="B21329">
        <v>8.4470199999999995E-3</v>
      </c>
    </row>
    <row r="21330" spans="1:2" x14ac:dyDescent="0.25">
      <c r="A21330">
        <v>48391.6</v>
      </c>
      <c r="B21330">
        <v>8.4401400000000005E-3</v>
      </c>
    </row>
    <row r="21331" spans="1:2" x14ac:dyDescent="0.25">
      <c r="A21331">
        <v>48393.9</v>
      </c>
      <c r="B21331">
        <v>8.4664700000000002E-3</v>
      </c>
    </row>
    <row r="21332" spans="1:2" x14ac:dyDescent="0.25">
      <c r="A21332">
        <v>48396.2</v>
      </c>
      <c r="B21332">
        <v>8.4235100000000004E-3</v>
      </c>
    </row>
    <row r="21333" spans="1:2" x14ac:dyDescent="0.25">
      <c r="A21333">
        <v>48398.400000000001</v>
      </c>
      <c r="B21333">
        <v>8.4584199999999995E-3</v>
      </c>
    </row>
    <row r="21334" spans="1:2" x14ac:dyDescent="0.25">
      <c r="A21334">
        <v>48400.7</v>
      </c>
      <c r="B21334">
        <v>8.4560899999999994E-3</v>
      </c>
    </row>
    <row r="21335" spans="1:2" x14ac:dyDescent="0.25">
      <c r="A21335">
        <v>48403</v>
      </c>
      <c r="B21335">
        <v>8.4696500000000004E-3</v>
      </c>
    </row>
    <row r="21336" spans="1:2" x14ac:dyDescent="0.25">
      <c r="A21336">
        <v>48405.2</v>
      </c>
      <c r="B21336">
        <v>8.4623200000000006E-3</v>
      </c>
    </row>
    <row r="21337" spans="1:2" x14ac:dyDescent="0.25">
      <c r="A21337">
        <v>48407.5</v>
      </c>
      <c r="B21337">
        <v>8.4434799999999997E-3</v>
      </c>
    </row>
    <row r="21338" spans="1:2" x14ac:dyDescent="0.25">
      <c r="A21338">
        <v>48409.8</v>
      </c>
      <c r="B21338">
        <v>8.4492600000000001E-3</v>
      </c>
    </row>
    <row r="21339" spans="1:2" x14ac:dyDescent="0.25">
      <c r="A21339">
        <v>48412.1</v>
      </c>
      <c r="B21339">
        <v>8.4809599999999992E-3</v>
      </c>
    </row>
    <row r="21340" spans="1:2" x14ac:dyDescent="0.25">
      <c r="A21340">
        <v>48414.400000000001</v>
      </c>
      <c r="B21340">
        <v>8.4385399999999996E-3</v>
      </c>
    </row>
    <row r="21341" spans="1:2" x14ac:dyDescent="0.25">
      <c r="A21341">
        <v>48416.6</v>
      </c>
      <c r="B21341">
        <v>8.4587599999999992E-3</v>
      </c>
    </row>
    <row r="21342" spans="1:2" x14ac:dyDescent="0.25">
      <c r="A21342">
        <v>48418.9</v>
      </c>
      <c r="B21342">
        <v>8.4830099999999992E-3</v>
      </c>
    </row>
    <row r="21343" spans="1:2" x14ac:dyDescent="0.25">
      <c r="A21343">
        <v>48421.2</v>
      </c>
      <c r="B21343">
        <v>8.4804700000000004E-3</v>
      </c>
    </row>
    <row r="21344" spans="1:2" x14ac:dyDescent="0.25">
      <c r="A21344">
        <v>48423.4</v>
      </c>
      <c r="B21344">
        <v>8.4506300000000006E-3</v>
      </c>
    </row>
    <row r="21345" spans="1:2" x14ac:dyDescent="0.25">
      <c r="A21345">
        <v>48425.7</v>
      </c>
      <c r="B21345">
        <v>8.4740100000000006E-3</v>
      </c>
    </row>
    <row r="21346" spans="1:2" x14ac:dyDescent="0.25">
      <c r="A21346">
        <v>48428</v>
      </c>
      <c r="B21346">
        <v>8.4848900000000001E-3</v>
      </c>
    </row>
    <row r="21347" spans="1:2" x14ac:dyDescent="0.25">
      <c r="A21347">
        <v>48430.2</v>
      </c>
      <c r="B21347">
        <v>8.4912400000000006E-3</v>
      </c>
    </row>
    <row r="21348" spans="1:2" x14ac:dyDescent="0.25">
      <c r="A21348">
        <v>48432.5</v>
      </c>
      <c r="B21348">
        <v>8.4834200000000002E-3</v>
      </c>
    </row>
    <row r="21349" spans="1:2" x14ac:dyDescent="0.25">
      <c r="A21349">
        <v>48434.8</v>
      </c>
      <c r="B21349">
        <v>8.4837599999999999E-3</v>
      </c>
    </row>
    <row r="21350" spans="1:2" x14ac:dyDescent="0.25">
      <c r="A21350">
        <v>48437.1</v>
      </c>
      <c r="B21350">
        <v>8.4872400000000001E-3</v>
      </c>
    </row>
    <row r="21351" spans="1:2" x14ac:dyDescent="0.25">
      <c r="A21351">
        <v>48439.3</v>
      </c>
      <c r="B21351">
        <v>8.47352E-3</v>
      </c>
    </row>
    <row r="21352" spans="1:2" x14ac:dyDescent="0.25">
      <c r="A21352">
        <v>48441.599999999999</v>
      </c>
      <c r="B21352">
        <v>8.5131300000000007E-3</v>
      </c>
    </row>
    <row r="21353" spans="1:2" x14ac:dyDescent="0.25">
      <c r="A21353">
        <v>48443.9</v>
      </c>
      <c r="B21353">
        <v>8.5044700000000001E-3</v>
      </c>
    </row>
    <row r="21354" spans="1:2" x14ac:dyDescent="0.25">
      <c r="A21354">
        <v>48446.1</v>
      </c>
      <c r="B21354">
        <v>8.4951799999999997E-3</v>
      </c>
    </row>
    <row r="21355" spans="1:2" x14ac:dyDescent="0.25">
      <c r="A21355">
        <v>48448.4</v>
      </c>
      <c r="B21355">
        <v>8.5154400000000009E-3</v>
      </c>
    </row>
    <row r="21356" spans="1:2" x14ac:dyDescent="0.25">
      <c r="A21356">
        <v>48450.7</v>
      </c>
      <c r="B21356">
        <v>8.5001899999999995E-3</v>
      </c>
    </row>
    <row r="21357" spans="1:2" x14ac:dyDescent="0.25">
      <c r="A21357">
        <v>48452.9</v>
      </c>
      <c r="B21357">
        <v>8.5102700000000003E-3</v>
      </c>
    </row>
    <row r="21358" spans="1:2" x14ac:dyDescent="0.25">
      <c r="A21358">
        <v>48455.199999999997</v>
      </c>
      <c r="B21358">
        <v>8.5181400000000004E-3</v>
      </c>
    </row>
    <row r="21359" spans="1:2" x14ac:dyDescent="0.25">
      <c r="A21359">
        <v>48457.5</v>
      </c>
      <c r="B21359">
        <v>8.5162599999999995E-3</v>
      </c>
    </row>
    <row r="21360" spans="1:2" x14ac:dyDescent="0.25">
      <c r="A21360">
        <v>48459.8</v>
      </c>
      <c r="B21360">
        <v>8.5261499999999997E-3</v>
      </c>
    </row>
    <row r="21361" spans="1:2" x14ac:dyDescent="0.25">
      <c r="A21361">
        <v>48462</v>
      </c>
      <c r="B21361">
        <v>8.5196000000000004E-3</v>
      </c>
    </row>
    <row r="21362" spans="1:2" x14ac:dyDescent="0.25">
      <c r="A21362">
        <v>48464.3</v>
      </c>
      <c r="B21362">
        <v>8.5191999999999993E-3</v>
      </c>
    </row>
    <row r="21363" spans="1:2" x14ac:dyDescent="0.25">
      <c r="A21363">
        <v>48466.6</v>
      </c>
      <c r="B21363">
        <v>8.5385099999999992E-3</v>
      </c>
    </row>
    <row r="21364" spans="1:2" x14ac:dyDescent="0.25">
      <c r="A21364">
        <v>48468.800000000003</v>
      </c>
      <c r="B21364">
        <v>8.52172E-3</v>
      </c>
    </row>
    <row r="21365" spans="1:2" x14ac:dyDescent="0.25">
      <c r="A21365">
        <v>48471.1</v>
      </c>
      <c r="B21365">
        <v>8.5155500000000002E-3</v>
      </c>
    </row>
    <row r="21366" spans="1:2" x14ac:dyDescent="0.25">
      <c r="A21366">
        <v>48473.4</v>
      </c>
      <c r="B21366">
        <v>8.5327900000000002E-3</v>
      </c>
    </row>
    <row r="21367" spans="1:2" x14ac:dyDescent="0.25">
      <c r="A21367">
        <v>48475.6</v>
      </c>
      <c r="B21367">
        <v>8.5342000000000005E-3</v>
      </c>
    </row>
    <row r="21368" spans="1:2" x14ac:dyDescent="0.25">
      <c r="A21368">
        <v>48477.9</v>
      </c>
      <c r="B21368">
        <v>8.5230400000000008E-3</v>
      </c>
    </row>
    <row r="21369" spans="1:2" x14ac:dyDescent="0.25">
      <c r="A21369">
        <v>48480.2</v>
      </c>
      <c r="B21369">
        <v>8.5232399999999996E-3</v>
      </c>
    </row>
    <row r="21370" spans="1:2" x14ac:dyDescent="0.25">
      <c r="A21370">
        <v>48482.400000000001</v>
      </c>
      <c r="B21370">
        <v>8.5293299999999999E-3</v>
      </c>
    </row>
    <row r="21371" spans="1:2" x14ac:dyDescent="0.25">
      <c r="A21371">
        <v>48484.7</v>
      </c>
      <c r="B21371">
        <v>8.5482500000000003E-3</v>
      </c>
    </row>
    <row r="21372" spans="1:2" x14ac:dyDescent="0.25">
      <c r="A21372">
        <v>48487</v>
      </c>
      <c r="B21372">
        <v>8.5277900000000004E-3</v>
      </c>
    </row>
    <row r="21373" spans="1:2" x14ac:dyDescent="0.25">
      <c r="A21373">
        <v>48489.2</v>
      </c>
      <c r="B21373">
        <v>8.5433000000000002E-3</v>
      </c>
    </row>
    <row r="21374" spans="1:2" x14ac:dyDescent="0.25">
      <c r="A21374">
        <v>48491.5</v>
      </c>
      <c r="B21374">
        <v>8.5449700000000007E-3</v>
      </c>
    </row>
    <row r="21375" spans="1:2" x14ac:dyDescent="0.25">
      <c r="A21375">
        <v>48493.8</v>
      </c>
      <c r="B21375">
        <v>8.5390099999999997E-3</v>
      </c>
    </row>
    <row r="21376" spans="1:2" x14ac:dyDescent="0.25">
      <c r="A21376">
        <v>48496.1</v>
      </c>
      <c r="B21376">
        <v>8.5517800000000001E-3</v>
      </c>
    </row>
    <row r="21377" spans="1:2" x14ac:dyDescent="0.25">
      <c r="A21377">
        <v>48498.3</v>
      </c>
      <c r="B21377">
        <v>8.5521499999999997E-3</v>
      </c>
    </row>
    <row r="21378" spans="1:2" x14ac:dyDescent="0.25">
      <c r="A21378">
        <v>48500.6</v>
      </c>
      <c r="B21378">
        <v>8.5713999999999999E-3</v>
      </c>
    </row>
    <row r="21379" spans="1:2" x14ac:dyDescent="0.25">
      <c r="A21379">
        <v>48502.9</v>
      </c>
      <c r="B21379">
        <v>8.5654200000000007E-3</v>
      </c>
    </row>
    <row r="21380" spans="1:2" x14ac:dyDescent="0.25">
      <c r="A21380">
        <v>48505.1</v>
      </c>
      <c r="B21380">
        <v>8.5648400000000006E-3</v>
      </c>
    </row>
    <row r="21381" spans="1:2" x14ac:dyDescent="0.25">
      <c r="A21381">
        <v>48507.4</v>
      </c>
      <c r="B21381">
        <v>8.5646000000000003E-3</v>
      </c>
    </row>
    <row r="21382" spans="1:2" x14ac:dyDescent="0.25">
      <c r="A21382">
        <v>48509.7</v>
      </c>
      <c r="B21382">
        <v>8.5564999999999999E-3</v>
      </c>
    </row>
    <row r="21383" spans="1:2" x14ac:dyDescent="0.25">
      <c r="A21383">
        <v>48511.9</v>
      </c>
      <c r="B21383">
        <v>8.5726499999999994E-3</v>
      </c>
    </row>
    <row r="21384" spans="1:2" x14ac:dyDescent="0.25">
      <c r="A21384">
        <v>48514.2</v>
      </c>
      <c r="B21384">
        <v>8.5637600000000001E-3</v>
      </c>
    </row>
    <row r="21385" spans="1:2" x14ac:dyDescent="0.25">
      <c r="A21385">
        <v>48516.5</v>
      </c>
      <c r="B21385">
        <v>8.5735900000000007E-3</v>
      </c>
    </row>
    <row r="21386" spans="1:2" x14ac:dyDescent="0.25">
      <c r="A21386">
        <v>48518.7</v>
      </c>
      <c r="B21386">
        <v>8.5593200000000005E-3</v>
      </c>
    </row>
    <row r="21387" spans="1:2" x14ac:dyDescent="0.25">
      <c r="A21387">
        <v>48521</v>
      </c>
      <c r="B21387">
        <v>8.5816299999999998E-3</v>
      </c>
    </row>
    <row r="21388" spans="1:2" x14ac:dyDescent="0.25">
      <c r="A21388">
        <v>48523.3</v>
      </c>
      <c r="B21388">
        <v>8.5878399999999994E-3</v>
      </c>
    </row>
    <row r="21389" spans="1:2" x14ac:dyDescent="0.25">
      <c r="A21389">
        <v>48525.599999999999</v>
      </c>
      <c r="B21389">
        <v>8.57575E-3</v>
      </c>
    </row>
    <row r="21390" spans="1:2" x14ac:dyDescent="0.25">
      <c r="A21390">
        <v>48527.8</v>
      </c>
      <c r="B21390">
        <v>8.5975500000000007E-3</v>
      </c>
    </row>
    <row r="21391" spans="1:2" x14ac:dyDescent="0.25">
      <c r="A21391">
        <v>48530.1</v>
      </c>
      <c r="B21391">
        <v>8.5869299999999996E-3</v>
      </c>
    </row>
    <row r="21392" spans="1:2" x14ac:dyDescent="0.25">
      <c r="A21392">
        <v>48532.4</v>
      </c>
      <c r="B21392">
        <v>8.5959599999999997E-3</v>
      </c>
    </row>
    <row r="21393" spans="1:2" x14ac:dyDescent="0.25">
      <c r="A21393">
        <v>48534.6</v>
      </c>
      <c r="B21393">
        <v>8.6022300000000006E-3</v>
      </c>
    </row>
    <row r="21394" spans="1:2" x14ac:dyDescent="0.25">
      <c r="A21394">
        <v>48536.9</v>
      </c>
      <c r="B21394">
        <v>8.5812300000000005E-3</v>
      </c>
    </row>
    <row r="21395" spans="1:2" x14ac:dyDescent="0.25">
      <c r="A21395">
        <v>48539.199999999997</v>
      </c>
      <c r="B21395">
        <v>8.6017899999999998E-3</v>
      </c>
    </row>
    <row r="21396" spans="1:2" x14ac:dyDescent="0.25">
      <c r="A21396">
        <v>48541.4</v>
      </c>
      <c r="B21396">
        <v>8.6126399999999995E-3</v>
      </c>
    </row>
    <row r="21397" spans="1:2" x14ac:dyDescent="0.25">
      <c r="A21397">
        <v>48543.7</v>
      </c>
      <c r="B21397">
        <v>8.6071199999999994E-3</v>
      </c>
    </row>
    <row r="21398" spans="1:2" x14ac:dyDescent="0.25">
      <c r="A21398">
        <v>48546</v>
      </c>
      <c r="B21398">
        <v>8.5983199999999996E-3</v>
      </c>
    </row>
    <row r="21399" spans="1:2" x14ac:dyDescent="0.25">
      <c r="A21399">
        <v>48548.3</v>
      </c>
      <c r="B21399">
        <v>8.61958E-3</v>
      </c>
    </row>
    <row r="21400" spans="1:2" x14ac:dyDescent="0.25">
      <c r="A21400">
        <v>48550.5</v>
      </c>
      <c r="B21400">
        <v>8.6183100000000006E-3</v>
      </c>
    </row>
    <row r="21401" spans="1:2" x14ac:dyDescent="0.25">
      <c r="A21401">
        <v>48552.800000000003</v>
      </c>
      <c r="B21401">
        <v>8.5972300000000008E-3</v>
      </c>
    </row>
    <row r="21402" spans="1:2" x14ac:dyDescent="0.25">
      <c r="A21402">
        <v>48555</v>
      </c>
      <c r="B21402">
        <v>8.6266799999999994E-3</v>
      </c>
    </row>
    <row r="21403" spans="1:2" x14ac:dyDescent="0.25">
      <c r="A21403">
        <v>48557.3</v>
      </c>
      <c r="B21403">
        <v>8.6072500000000003E-3</v>
      </c>
    </row>
    <row r="21404" spans="1:2" x14ac:dyDescent="0.25">
      <c r="A21404">
        <v>48559.6</v>
      </c>
      <c r="B21404">
        <v>8.6118199999999992E-3</v>
      </c>
    </row>
    <row r="21405" spans="1:2" x14ac:dyDescent="0.25">
      <c r="A21405">
        <v>48561.9</v>
      </c>
      <c r="B21405">
        <v>8.6304099999999998E-3</v>
      </c>
    </row>
    <row r="21406" spans="1:2" x14ac:dyDescent="0.25">
      <c r="A21406">
        <v>48564.1</v>
      </c>
      <c r="B21406">
        <v>8.6326400000000005E-3</v>
      </c>
    </row>
    <row r="21407" spans="1:2" x14ac:dyDescent="0.25">
      <c r="A21407">
        <v>48566.400000000001</v>
      </c>
      <c r="B21407">
        <v>8.6346900000000004E-3</v>
      </c>
    </row>
    <row r="21408" spans="1:2" x14ac:dyDescent="0.25">
      <c r="A21408">
        <v>48568.7</v>
      </c>
      <c r="B21408">
        <v>8.6329000000000006E-3</v>
      </c>
    </row>
    <row r="21409" spans="1:2" x14ac:dyDescent="0.25">
      <c r="A21409">
        <v>48570.9</v>
      </c>
      <c r="B21409">
        <v>8.6641900000000004E-3</v>
      </c>
    </row>
    <row r="21410" spans="1:2" x14ac:dyDescent="0.25">
      <c r="A21410">
        <v>48573.2</v>
      </c>
      <c r="B21410">
        <v>8.6548200000000006E-3</v>
      </c>
    </row>
    <row r="21411" spans="1:2" x14ac:dyDescent="0.25">
      <c r="A21411">
        <v>48575.5</v>
      </c>
      <c r="B21411">
        <v>8.6299700000000007E-3</v>
      </c>
    </row>
    <row r="21412" spans="1:2" x14ac:dyDescent="0.25">
      <c r="A21412">
        <v>48577.7</v>
      </c>
      <c r="B21412">
        <v>8.6391799999999998E-3</v>
      </c>
    </row>
    <row r="21413" spans="1:2" x14ac:dyDescent="0.25">
      <c r="A21413">
        <v>48580</v>
      </c>
      <c r="B21413">
        <v>8.6230000000000005E-3</v>
      </c>
    </row>
    <row r="21414" spans="1:2" x14ac:dyDescent="0.25">
      <c r="A21414">
        <v>48582.3</v>
      </c>
      <c r="B21414">
        <v>8.6410800000000006E-3</v>
      </c>
    </row>
    <row r="21415" spans="1:2" x14ac:dyDescent="0.25">
      <c r="A21415">
        <v>48584.6</v>
      </c>
      <c r="B21415">
        <v>8.6429499999999999E-3</v>
      </c>
    </row>
    <row r="21416" spans="1:2" x14ac:dyDescent="0.25">
      <c r="A21416">
        <v>48586.8</v>
      </c>
      <c r="B21416">
        <v>8.6517199999999999E-3</v>
      </c>
    </row>
    <row r="21417" spans="1:2" x14ac:dyDescent="0.25">
      <c r="A21417">
        <v>48589.1</v>
      </c>
      <c r="B21417">
        <v>8.6485799999999995E-3</v>
      </c>
    </row>
    <row r="21418" spans="1:2" x14ac:dyDescent="0.25">
      <c r="A21418">
        <v>48591.4</v>
      </c>
      <c r="B21418">
        <v>8.6429699999999998E-3</v>
      </c>
    </row>
    <row r="21419" spans="1:2" x14ac:dyDescent="0.25">
      <c r="A21419">
        <v>48593.599999999999</v>
      </c>
      <c r="B21419">
        <v>8.6615800000000003E-3</v>
      </c>
    </row>
    <row r="21420" spans="1:2" x14ac:dyDescent="0.25">
      <c r="A21420">
        <v>48595.9</v>
      </c>
      <c r="B21420">
        <v>8.6505000000000002E-3</v>
      </c>
    </row>
    <row r="21421" spans="1:2" x14ac:dyDescent="0.25">
      <c r="A21421">
        <v>48598.2</v>
      </c>
      <c r="B21421">
        <v>8.6661099999999994E-3</v>
      </c>
    </row>
    <row r="21422" spans="1:2" x14ac:dyDescent="0.25">
      <c r="A21422">
        <v>48600.4</v>
      </c>
      <c r="B21422">
        <v>8.6650200000000007E-3</v>
      </c>
    </row>
    <row r="21423" spans="1:2" x14ac:dyDescent="0.25">
      <c r="A21423">
        <v>48602.7</v>
      </c>
      <c r="B21423">
        <v>8.6683000000000003E-3</v>
      </c>
    </row>
    <row r="21424" spans="1:2" x14ac:dyDescent="0.25">
      <c r="A21424">
        <v>48605</v>
      </c>
      <c r="B21424">
        <v>8.6555899999999995E-3</v>
      </c>
    </row>
    <row r="21425" spans="1:2" x14ac:dyDescent="0.25">
      <c r="A21425">
        <v>48607.199999999997</v>
      </c>
      <c r="B21425">
        <v>8.6698599999999997E-3</v>
      </c>
    </row>
    <row r="21426" spans="1:2" x14ac:dyDescent="0.25">
      <c r="A21426">
        <v>48609.5</v>
      </c>
      <c r="B21426">
        <v>8.6834700000000004E-3</v>
      </c>
    </row>
    <row r="21427" spans="1:2" x14ac:dyDescent="0.25">
      <c r="A21427">
        <v>48611.8</v>
      </c>
      <c r="B21427">
        <v>8.6616000000000002E-3</v>
      </c>
    </row>
    <row r="21428" spans="1:2" x14ac:dyDescent="0.25">
      <c r="A21428">
        <v>48614.1</v>
      </c>
      <c r="B21428">
        <v>8.68091E-3</v>
      </c>
    </row>
    <row r="21429" spans="1:2" x14ac:dyDescent="0.25">
      <c r="A21429">
        <v>48616.3</v>
      </c>
      <c r="B21429">
        <v>8.67712E-3</v>
      </c>
    </row>
    <row r="21430" spans="1:2" x14ac:dyDescent="0.25">
      <c r="A21430">
        <v>48618.6</v>
      </c>
      <c r="B21430">
        <v>8.6845800000000008E-3</v>
      </c>
    </row>
    <row r="21431" spans="1:2" x14ac:dyDescent="0.25">
      <c r="A21431">
        <v>48620.9</v>
      </c>
      <c r="B21431">
        <v>8.6982499999999994E-3</v>
      </c>
    </row>
    <row r="21432" spans="1:2" x14ac:dyDescent="0.25">
      <c r="A21432">
        <v>48623.1</v>
      </c>
      <c r="B21432">
        <v>8.7023299999999994E-3</v>
      </c>
    </row>
    <row r="21433" spans="1:2" x14ac:dyDescent="0.25">
      <c r="A21433">
        <v>48625.4</v>
      </c>
      <c r="B21433">
        <v>8.6946300000000001E-3</v>
      </c>
    </row>
    <row r="21434" spans="1:2" x14ac:dyDescent="0.25">
      <c r="A21434">
        <v>48627.7</v>
      </c>
      <c r="B21434">
        <v>8.6919100000000006E-3</v>
      </c>
    </row>
    <row r="21435" spans="1:2" x14ac:dyDescent="0.25">
      <c r="A21435">
        <v>48629.9</v>
      </c>
      <c r="B21435">
        <v>8.6907300000000007E-3</v>
      </c>
    </row>
    <row r="21436" spans="1:2" x14ac:dyDescent="0.25">
      <c r="A21436">
        <v>48632.2</v>
      </c>
      <c r="B21436">
        <v>8.7148199999999999E-3</v>
      </c>
    </row>
    <row r="21437" spans="1:2" x14ac:dyDescent="0.25">
      <c r="A21437">
        <v>48634.5</v>
      </c>
      <c r="B21437">
        <v>8.6977800000000004E-3</v>
      </c>
    </row>
    <row r="21438" spans="1:2" x14ac:dyDescent="0.25">
      <c r="A21438">
        <v>48636.7</v>
      </c>
      <c r="B21438">
        <v>8.6998400000000004E-3</v>
      </c>
    </row>
    <row r="21439" spans="1:2" x14ac:dyDescent="0.25">
      <c r="A21439">
        <v>48639</v>
      </c>
      <c r="B21439">
        <v>8.7177399999999999E-3</v>
      </c>
    </row>
    <row r="21440" spans="1:2" x14ac:dyDescent="0.25">
      <c r="A21440">
        <v>48641.3</v>
      </c>
      <c r="B21440">
        <v>8.6998100000000005E-3</v>
      </c>
    </row>
    <row r="21441" spans="1:2" x14ac:dyDescent="0.25">
      <c r="A21441">
        <v>48643.6</v>
      </c>
      <c r="B21441">
        <v>8.7139100000000001E-3</v>
      </c>
    </row>
    <row r="21442" spans="1:2" x14ac:dyDescent="0.25">
      <c r="A21442">
        <v>48645.8</v>
      </c>
      <c r="B21442">
        <v>8.6884000000000006E-3</v>
      </c>
    </row>
    <row r="21443" spans="1:2" x14ac:dyDescent="0.25">
      <c r="A21443">
        <v>48648.1</v>
      </c>
      <c r="B21443">
        <v>8.6980900000000003E-3</v>
      </c>
    </row>
    <row r="21444" spans="1:2" x14ac:dyDescent="0.25">
      <c r="A21444">
        <v>48650.400000000001</v>
      </c>
      <c r="B21444">
        <v>8.7330099999999994E-3</v>
      </c>
    </row>
    <row r="21445" spans="1:2" x14ac:dyDescent="0.25">
      <c r="A21445">
        <v>48652.6</v>
      </c>
      <c r="B21445">
        <v>8.7084199999999997E-3</v>
      </c>
    </row>
    <row r="21446" spans="1:2" x14ac:dyDescent="0.25">
      <c r="A21446">
        <v>48654.9</v>
      </c>
      <c r="B21446">
        <v>8.7124999999999998E-3</v>
      </c>
    </row>
    <row r="21447" spans="1:2" x14ac:dyDescent="0.25">
      <c r="A21447">
        <v>48657.2</v>
      </c>
      <c r="B21447">
        <v>8.7104399999999998E-3</v>
      </c>
    </row>
    <row r="21448" spans="1:2" x14ac:dyDescent="0.25">
      <c r="A21448">
        <v>48659.4</v>
      </c>
      <c r="B21448">
        <v>8.7264100000000004E-3</v>
      </c>
    </row>
    <row r="21449" spans="1:2" x14ac:dyDescent="0.25">
      <c r="A21449">
        <v>48661.7</v>
      </c>
      <c r="B21449">
        <v>8.7255900000000001E-3</v>
      </c>
    </row>
    <row r="21450" spans="1:2" x14ac:dyDescent="0.25">
      <c r="A21450">
        <v>48664</v>
      </c>
      <c r="B21450">
        <v>8.7363400000000004E-3</v>
      </c>
    </row>
    <row r="21451" spans="1:2" x14ac:dyDescent="0.25">
      <c r="A21451">
        <v>48666.2</v>
      </c>
      <c r="B21451">
        <v>8.7446599999999996E-3</v>
      </c>
    </row>
    <row r="21452" spans="1:2" x14ac:dyDescent="0.25">
      <c r="A21452">
        <v>48668.5</v>
      </c>
      <c r="B21452">
        <v>8.7300499999999996E-3</v>
      </c>
    </row>
    <row r="21453" spans="1:2" x14ac:dyDescent="0.25">
      <c r="A21453">
        <v>48670.8</v>
      </c>
      <c r="B21453">
        <v>8.7339300000000009E-3</v>
      </c>
    </row>
    <row r="21454" spans="1:2" x14ac:dyDescent="0.25">
      <c r="A21454">
        <v>48673.1</v>
      </c>
      <c r="B21454">
        <v>8.7357300000000006E-3</v>
      </c>
    </row>
    <row r="21455" spans="1:2" x14ac:dyDescent="0.25">
      <c r="A21455">
        <v>48675.3</v>
      </c>
      <c r="B21455">
        <v>8.7502399999999994E-3</v>
      </c>
    </row>
    <row r="21456" spans="1:2" x14ac:dyDescent="0.25">
      <c r="A21456">
        <v>48677.599999999999</v>
      </c>
      <c r="B21456">
        <v>8.7500400000000006E-3</v>
      </c>
    </row>
    <row r="21457" spans="1:2" x14ac:dyDescent="0.25">
      <c r="A21457">
        <v>48679.9</v>
      </c>
      <c r="B21457">
        <v>8.7540599999999993E-3</v>
      </c>
    </row>
    <row r="21458" spans="1:2" x14ac:dyDescent="0.25">
      <c r="A21458">
        <v>48682.1</v>
      </c>
      <c r="B21458">
        <v>8.7357400000000005E-3</v>
      </c>
    </row>
    <row r="21459" spans="1:2" x14ac:dyDescent="0.25">
      <c r="A21459">
        <v>48684.4</v>
      </c>
      <c r="B21459">
        <v>8.7545799999999997E-3</v>
      </c>
    </row>
    <row r="21460" spans="1:2" x14ac:dyDescent="0.25">
      <c r="A21460">
        <v>48686.7</v>
      </c>
      <c r="B21460">
        <v>8.7474700000000002E-3</v>
      </c>
    </row>
    <row r="21461" spans="1:2" x14ac:dyDescent="0.25">
      <c r="A21461">
        <v>48688.9</v>
      </c>
      <c r="B21461">
        <v>8.7544200000000006E-3</v>
      </c>
    </row>
    <row r="21462" spans="1:2" x14ac:dyDescent="0.25">
      <c r="A21462">
        <v>48691.199999999997</v>
      </c>
      <c r="B21462">
        <v>8.7701900000000006E-3</v>
      </c>
    </row>
    <row r="21463" spans="1:2" x14ac:dyDescent="0.25">
      <c r="A21463">
        <v>48693.5</v>
      </c>
      <c r="B21463">
        <v>8.7585000000000007E-3</v>
      </c>
    </row>
    <row r="21464" spans="1:2" x14ac:dyDescent="0.25">
      <c r="A21464">
        <v>48695.7</v>
      </c>
      <c r="B21464">
        <v>8.7676400000000002E-3</v>
      </c>
    </row>
    <row r="21465" spans="1:2" x14ac:dyDescent="0.25">
      <c r="A21465">
        <v>48698</v>
      </c>
      <c r="B21465">
        <v>8.7734100000000006E-3</v>
      </c>
    </row>
    <row r="21466" spans="1:2" x14ac:dyDescent="0.25">
      <c r="A21466">
        <v>48700.3</v>
      </c>
      <c r="B21466">
        <v>8.77965E-3</v>
      </c>
    </row>
    <row r="21467" spans="1:2" x14ac:dyDescent="0.25">
      <c r="A21467">
        <v>48702.5</v>
      </c>
      <c r="B21467">
        <v>8.7538700000000004E-3</v>
      </c>
    </row>
    <row r="21468" spans="1:2" x14ac:dyDescent="0.25">
      <c r="A21468">
        <v>48704.800000000003</v>
      </c>
      <c r="B21468">
        <v>8.7570400000000007E-3</v>
      </c>
    </row>
    <row r="21469" spans="1:2" x14ac:dyDescent="0.25">
      <c r="A21469">
        <v>48707.1</v>
      </c>
      <c r="B21469">
        <v>8.7711300000000002E-3</v>
      </c>
    </row>
    <row r="21470" spans="1:2" x14ac:dyDescent="0.25">
      <c r="A21470">
        <v>48709.3</v>
      </c>
      <c r="B21470">
        <v>8.7668999999999993E-3</v>
      </c>
    </row>
    <row r="21471" spans="1:2" x14ac:dyDescent="0.25">
      <c r="A21471">
        <v>48711.6</v>
      </c>
      <c r="B21471">
        <v>8.7897300000000008E-3</v>
      </c>
    </row>
    <row r="21472" spans="1:2" x14ac:dyDescent="0.25">
      <c r="A21472">
        <v>48713.9</v>
      </c>
      <c r="B21472">
        <v>8.7738E-3</v>
      </c>
    </row>
    <row r="21473" spans="1:2" x14ac:dyDescent="0.25">
      <c r="A21473">
        <v>48716.1</v>
      </c>
      <c r="B21473">
        <v>8.7771800000000007E-3</v>
      </c>
    </row>
    <row r="21474" spans="1:2" x14ac:dyDescent="0.25">
      <c r="A21474">
        <v>48718.400000000001</v>
      </c>
      <c r="B21474">
        <v>8.7739299999999992E-3</v>
      </c>
    </row>
    <row r="21475" spans="1:2" x14ac:dyDescent="0.25">
      <c r="A21475">
        <v>48720.7</v>
      </c>
      <c r="B21475">
        <v>8.8045599999999995E-3</v>
      </c>
    </row>
    <row r="21476" spans="1:2" x14ac:dyDescent="0.25">
      <c r="A21476">
        <v>48722.9</v>
      </c>
      <c r="B21476">
        <v>8.7691699999999997E-3</v>
      </c>
    </row>
    <row r="21477" spans="1:2" x14ac:dyDescent="0.25">
      <c r="A21477">
        <v>48725.2</v>
      </c>
      <c r="B21477">
        <v>8.7766200000000006E-3</v>
      </c>
    </row>
    <row r="21478" spans="1:2" x14ac:dyDescent="0.25">
      <c r="A21478">
        <v>48727.5</v>
      </c>
      <c r="B21478">
        <v>8.8156499999999995E-3</v>
      </c>
    </row>
    <row r="21479" spans="1:2" x14ac:dyDescent="0.25">
      <c r="A21479">
        <v>48729.7</v>
      </c>
      <c r="B21479">
        <v>8.7817099999999999E-3</v>
      </c>
    </row>
    <row r="21480" spans="1:2" x14ac:dyDescent="0.25">
      <c r="A21480">
        <v>48732</v>
      </c>
      <c r="B21480">
        <v>8.7858499999999996E-3</v>
      </c>
    </row>
    <row r="21481" spans="1:2" x14ac:dyDescent="0.25">
      <c r="A21481">
        <v>48734.3</v>
      </c>
      <c r="B21481">
        <v>8.8000500000000002E-3</v>
      </c>
    </row>
    <row r="21482" spans="1:2" x14ac:dyDescent="0.25">
      <c r="A21482">
        <v>48736.6</v>
      </c>
      <c r="B21482">
        <v>8.7879299999999994E-3</v>
      </c>
    </row>
    <row r="21483" spans="1:2" x14ac:dyDescent="0.25">
      <c r="A21483">
        <v>48738.8</v>
      </c>
      <c r="B21483">
        <v>8.8211100000000001E-3</v>
      </c>
    </row>
    <row r="21484" spans="1:2" x14ac:dyDescent="0.25">
      <c r="A21484">
        <v>48741.1</v>
      </c>
      <c r="B21484">
        <v>8.8000300000000004E-3</v>
      </c>
    </row>
    <row r="21485" spans="1:2" x14ac:dyDescent="0.25">
      <c r="A21485">
        <v>48743.4</v>
      </c>
      <c r="B21485">
        <v>8.8111800000000001E-3</v>
      </c>
    </row>
    <row r="21486" spans="1:2" x14ac:dyDescent="0.25">
      <c r="A21486">
        <v>48745.599999999999</v>
      </c>
      <c r="B21486">
        <v>8.8182199999999999E-3</v>
      </c>
    </row>
    <row r="21487" spans="1:2" x14ac:dyDescent="0.25">
      <c r="A21487">
        <v>48747.9</v>
      </c>
      <c r="B21487">
        <v>8.8095900000000008E-3</v>
      </c>
    </row>
    <row r="21488" spans="1:2" x14ac:dyDescent="0.25">
      <c r="A21488">
        <v>48750.2</v>
      </c>
      <c r="B21488">
        <v>8.8127399999999995E-3</v>
      </c>
    </row>
    <row r="21489" spans="1:2" x14ac:dyDescent="0.25">
      <c r="A21489">
        <v>48752.4</v>
      </c>
      <c r="B21489">
        <v>8.8122300000000008E-3</v>
      </c>
    </row>
    <row r="21490" spans="1:2" x14ac:dyDescent="0.25">
      <c r="A21490">
        <v>48754.7</v>
      </c>
      <c r="B21490">
        <v>8.7918200000000005E-3</v>
      </c>
    </row>
    <row r="21491" spans="1:2" x14ac:dyDescent="0.25">
      <c r="A21491">
        <v>48757</v>
      </c>
      <c r="B21491">
        <v>8.8340799999999994E-3</v>
      </c>
    </row>
    <row r="21492" spans="1:2" x14ac:dyDescent="0.25">
      <c r="A21492">
        <v>48759.3</v>
      </c>
      <c r="B21492">
        <v>8.8129100000000002E-3</v>
      </c>
    </row>
    <row r="21493" spans="1:2" x14ac:dyDescent="0.25">
      <c r="A21493">
        <v>48761.5</v>
      </c>
      <c r="B21493">
        <v>8.8306700000000005E-3</v>
      </c>
    </row>
    <row r="21494" spans="1:2" x14ac:dyDescent="0.25">
      <c r="A21494">
        <v>48763.8</v>
      </c>
      <c r="B21494">
        <v>8.8341600000000006E-3</v>
      </c>
    </row>
    <row r="21495" spans="1:2" x14ac:dyDescent="0.25">
      <c r="A21495">
        <v>48766.1</v>
      </c>
      <c r="B21495">
        <v>8.84711E-3</v>
      </c>
    </row>
    <row r="21496" spans="1:2" x14ac:dyDescent="0.25">
      <c r="A21496">
        <v>48768.3</v>
      </c>
      <c r="B21496">
        <v>8.8232599999999994E-3</v>
      </c>
    </row>
    <row r="21497" spans="1:2" x14ac:dyDescent="0.25">
      <c r="A21497">
        <v>48770.6</v>
      </c>
      <c r="B21497">
        <v>8.8300700000000006E-3</v>
      </c>
    </row>
    <row r="21498" spans="1:2" x14ac:dyDescent="0.25">
      <c r="A21498">
        <v>48772.9</v>
      </c>
      <c r="B21498">
        <v>8.8258399999999997E-3</v>
      </c>
    </row>
    <row r="21499" spans="1:2" x14ac:dyDescent="0.25">
      <c r="A21499">
        <v>48775.1</v>
      </c>
      <c r="B21499">
        <v>8.8362700000000002E-3</v>
      </c>
    </row>
    <row r="21500" spans="1:2" x14ac:dyDescent="0.25">
      <c r="A21500">
        <v>48777.4</v>
      </c>
      <c r="B21500">
        <v>8.8424599999999999E-3</v>
      </c>
    </row>
    <row r="21501" spans="1:2" x14ac:dyDescent="0.25">
      <c r="A21501">
        <v>48779.7</v>
      </c>
      <c r="B21501">
        <v>8.8437499999999992E-3</v>
      </c>
    </row>
    <row r="21502" spans="1:2" x14ac:dyDescent="0.25">
      <c r="A21502">
        <v>48782</v>
      </c>
      <c r="B21502">
        <v>8.8654700000000003E-3</v>
      </c>
    </row>
    <row r="21503" spans="1:2" x14ac:dyDescent="0.25">
      <c r="A21503">
        <v>48784.2</v>
      </c>
      <c r="B21503">
        <v>8.8329399999999992E-3</v>
      </c>
    </row>
    <row r="21504" spans="1:2" x14ac:dyDescent="0.25">
      <c r="A21504">
        <v>48786.5</v>
      </c>
      <c r="B21504">
        <v>8.8555500000000002E-3</v>
      </c>
    </row>
    <row r="21505" spans="1:2" x14ac:dyDescent="0.25">
      <c r="A21505">
        <v>48788.800000000003</v>
      </c>
      <c r="B21505">
        <v>8.8676699999999994E-3</v>
      </c>
    </row>
    <row r="21506" spans="1:2" x14ac:dyDescent="0.25">
      <c r="A21506">
        <v>48791</v>
      </c>
      <c r="B21506">
        <v>8.8417900000000004E-3</v>
      </c>
    </row>
    <row r="21507" spans="1:2" x14ac:dyDescent="0.25">
      <c r="A21507">
        <v>48793.3</v>
      </c>
      <c r="B21507">
        <v>8.8624600000000008E-3</v>
      </c>
    </row>
    <row r="21508" spans="1:2" x14ac:dyDescent="0.25">
      <c r="A21508">
        <v>48795.6</v>
      </c>
      <c r="B21508">
        <v>8.8642100000000008E-3</v>
      </c>
    </row>
    <row r="21509" spans="1:2" x14ac:dyDescent="0.25">
      <c r="A21509">
        <v>48797.8</v>
      </c>
      <c r="B21509">
        <v>8.8702699999999995E-3</v>
      </c>
    </row>
    <row r="21510" spans="1:2" x14ac:dyDescent="0.25">
      <c r="A21510">
        <v>48800.1</v>
      </c>
      <c r="B21510">
        <v>8.8463099999999996E-3</v>
      </c>
    </row>
    <row r="21511" spans="1:2" x14ac:dyDescent="0.25">
      <c r="A21511">
        <v>48802.400000000001</v>
      </c>
      <c r="B21511">
        <v>8.8616500000000004E-3</v>
      </c>
    </row>
    <row r="21512" spans="1:2" x14ac:dyDescent="0.25">
      <c r="A21512">
        <v>48804.6</v>
      </c>
      <c r="B21512">
        <v>8.8603399999999995E-3</v>
      </c>
    </row>
    <row r="21513" spans="1:2" x14ac:dyDescent="0.25">
      <c r="A21513">
        <v>48806.9</v>
      </c>
      <c r="B21513">
        <v>8.8570599999999999E-3</v>
      </c>
    </row>
    <row r="21514" spans="1:2" x14ac:dyDescent="0.25">
      <c r="A21514">
        <v>48809.2</v>
      </c>
      <c r="B21514">
        <v>8.85383E-3</v>
      </c>
    </row>
    <row r="21515" spans="1:2" x14ac:dyDescent="0.25">
      <c r="A21515">
        <v>48811.4</v>
      </c>
      <c r="B21515">
        <v>8.8778399999999997E-3</v>
      </c>
    </row>
    <row r="21516" spans="1:2" x14ac:dyDescent="0.25">
      <c r="A21516">
        <v>48813.7</v>
      </c>
      <c r="B21516">
        <v>8.8727000000000007E-3</v>
      </c>
    </row>
    <row r="21517" spans="1:2" x14ac:dyDescent="0.25">
      <c r="A21517">
        <v>48816</v>
      </c>
      <c r="B21517">
        <v>8.8661199999999999E-3</v>
      </c>
    </row>
    <row r="21518" spans="1:2" x14ac:dyDescent="0.25">
      <c r="A21518">
        <v>48818.2</v>
      </c>
      <c r="B21518">
        <v>8.8898699999999994E-3</v>
      </c>
    </row>
    <row r="21519" spans="1:2" x14ac:dyDescent="0.25">
      <c r="A21519">
        <v>48820.5</v>
      </c>
      <c r="B21519">
        <v>8.8936699999999994E-3</v>
      </c>
    </row>
    <row r="21520" spans="1:2" x14ac:dyDescent="0.25">
      <c r="A21520">
        <v>48822.8</v>
      </c>
      <c r="B21520">
        <v>8.8888500000000002E-3</v>
      </c>
    </row>
    <row r="21521" spans="1:2" x14ac:dyDescent="0.25">
      <c r="A21521">
        <v>48825</v>
      </c>
      <c r="B21521">
        <v>8.8999500000000002E-3</v>
      </c>
    </row>
    <row r="21522" spans="1:2" x14ac:dyDescent="0.25">
      <c r="A21522">
        <v>48827.3</v>
      </c>
      <c r="B21522">
        <v>8.8671500000000007E-3</v>
      </c>
    </row>
    <row r="21523" spans="1:2" x14ac:dyDescent="0.25">
      <c r="A21523">
        <v>48829.599999999999</v>
      </c>
      <c r="B21523">
        <v>8.8997299999999998E-3</v>
      </c>
    </row>
    <row r="21524" spans="1:2" x14ac:dyDescent="0.25">
      <c r="A21524">
        <v>48831.9</v>
      </c>
      <c r="B21524">
        <v>8.9079699999999994E-3</v>
      </c>
    </row>
    <row r="21525" spans="1:2" x14ac:dyDescent="0.25">
      <c r="A21525">
        <v>48834.1</v>
      </c>
      <c r="B21525">
        <v>8.8884600000000008E-3</v>
      </c>
    </row>
    <row r="21526" spans="1:2" x14ac:dyDescent="0.25">
      <c r="A21526">
        <v>48836.4</v>
      </c>
      <c r="B21526">
        <v>8.9126199999999996E-3</v>
      </c>
    </row>
    <row r="21527" spans="1:2" x14ac:dyDescent="0.25">
      <c r="A21527">
        <v>48838.6</v>
      </c>
      <c r="B21527">
        <v>8.9086700000000005E-3</v>
      </c>
    </row>
    <row r="21528" spans="1:2" x14ac:dyDescent="0.25">
      <c r="A21528">
        <v>48840.9</v>
      </c>
      <c r="B21528">
        <v>8.9151000000000005E-3</v>
      </c>
    </row>
    <row r="21529" spans="1:2" x14ac:dyDescent="0.25">
      <c r="A21529">
        <v>48843.199999999997</v>
      </c>
      <c r="B21529">
        <v>8.8839100000000001E-3</v>
      </c>
    </row>
    <row r="21530" spans="1:2" x14ac:dyDescent="0.25">
      <c r="A21530">
        <v>48845.4</v>
      </c>
      <c r="B21530">
        <v>8.9095000000000008E-3</v>
      </c>
    </row>
    <row r="21531" spans="1:2" x14ac:dyDescent="0.25">
      <c r="A21531">
        <v>48847.7</v>
      </c>
      <c r="B21531">
        <v>8.9243800000000009E-3</v>
      </c>
    </row>
    <row r="21532" spans="1:2" x14ac:dyDescent="0.25">
      <c r="A21532">
        <v>48850</v>
      </c>
      <c r="B21532">
        <v>8.9069600000000002E-3</v>
      </c>
    </row>
    <row r="21533" spans="1:2" x14ac:dyDescent="0.25">
      <c r="A21533">
        <v>48852.2</v>
      </c>
      <c r="B21533">
        <v>8.91869E-3</v>
      </c>
    </row>
    <row r="21534" spans="1:2" x14ac:dyDescent="0.25">
      <c r="A21534">
        <v>48854.5</v>
      </c>
      <c r="B21534">
        <v>8.9253300000000004E-3</v>
      </c>
    </row>
    <row r="21535" spans="1:2" x14ac:dyDescent="0.25">
      <c r="A21535">
        <v>48856.800000000003</v>
      </c>
      <c r="B21535">
        <v>8.9272199999999996E-3</v>
      </c>
    </row>
    <row r="21536" spans="1:2" x14ac:dyDescent="0.25">
      <c r="A21536">
        <v>48859</v>
      </c>
      <c r="B21536">
        <v>8.9214299999999993E-3</v>
      </c>
    </row>
    <row r="21537" spans="1:2" x14ac:dyDescent="0.25">
      <c r="A21537">
        <v>48861.3</v>
      </c>
      <c r="B21537">
        <v>8.9450399999999996E-3</v>
      </c>
    </row>
    <row r="21538" spans="1:2" x14ac:dyDescent="0.25">
      <c r="A21538">
        <v>48863.6</v>
      </c>
      <c r="B21538">
        <v>8.9205499999999993E-3</v>
      </c>
    </row>
    <row r="21539" spans="1:2" x14ac:dyDescent="0.25">
      <c r="A21539">
        <v>48865.9</v>
      </c>
      <c r="B21539">
        <v>8.9157899999999998E-3</v>
      </c>
    </row>
    <row r="21540" spans="1:2" x14ac:dyDescent="0.25">
      <c r="A21540">
        <v>48868.1</v>
      </c>
      <c r="B21540">
        <v>8.9319599999999992E-3</v>
      </c>
    </row>
    <row r="21541" spans="1:2" x14ac:dyDescent="0.25">
      <c r="A21541">
        <v>48870.400000000001</v>
      </c>
      <c r="B21541">
        <v>8.9584299999999999E-3</v>
      </c>
    </row>
    <row r="21542" spans="1:2" x14ac:dyDescent="0.25">
      <c r="A21542">
        <v>48872.7</v>
      </c>
      <c r="B21542">
        <v>8.9271400000000001E-3</v>
      </c>
    </row>
    <row r="21543" spans="1:2" x14ac:dyDescent="0.25">
      <c r="A21543">
        <v>48874.9</v>
      </c>
      <c r="B21543">
        <v>8.9467799999999997E-3</v>
      </c>
    </row>
    <row r="21544" spans="1:2" x14ac:dyDescent="0.25">
      <c r="A21544">
        <v>48877.2</v>
      </c>
      <c r="B21544">
        <v>8.9281900000000008E-3</v>
      </c>
    </row>
    <row r="21545" spans="1:2" x14ac:dyDescent="0.25">
      <c r="A21545">
        <v>48879.5</v>
      </c>
      <c r="B21545">
        <v>8.9509600000000009E-3</v>
      </c>
    </row>
    <row r="21546" spans="1:2" x14ac:dyDescent="0.25">
      <c r="A21546">
        <v>48881.7</v>
      </c>
      <c r="B21546">
        <v>8.9536900000000003E-3</v>
      </c>
    </row>
    <row r="21547" spans="1:2" x14ac:dyDescent="0.25">
      <c r="A21547">
        <v>48884</v>
      </c>
      <c r="B21547">
        <v>8.9471900000000007E-3</v>
      </c>
    </row>
    <row r="21548" spans="1:2" x14ac:dyDescent="0.25">
      <c r="A21548">
        <v>48886.3</v>
      </c>
      <c r="B21548">
        <v>8.97711E-3</v>
      </c>
    </row>
    <row r="21549" spans="1:2" x14ac:dyDescent="0.25">
      <c r="A21549">
        <v>48888.5</v>
      </c>
      <c r="B21549">
        <v>8.9421899999999992E-3</v>
      </c>
    </row>
    <row r="21550" spans="1:2" x14ac:dyDescent="0.25">
      <c r="A21550">
        <v>48890.8</v>
      </c>
      <c r="B21550">
        <v>8.9636300000000002E-3</v>
      </c>
    </row>
    <row r="21551" spans="1:2" x14ac:dyDescent="0.25">
      <c r="A21551">
        <v>48893.1</v>
      </c>
      <c r="B21551">
        <v>8.9573599999999993E-3</v>
      </c>
    </row>
    <row r="21552" spans="1:2" x14ac:dyDescent="0.25">
      <c r="A21552">
        <v>48895.4</v>
      </c>
      <c r="B21552">
        <v>8.9486099999999992E-3</v>
      </c>
    </row>
    <row r="21553" spans="1:2" x14ac:dyDescent="0.25">
      <c r="A21553">
        <v>48897.599999999999</v>
      </c>
      <c r="B21553">
        <v>8.9691400000000004E-3</v>
      </c>
    </row>
    <row r="21554" spans="1:2" x14ac:dyDescent="0.25">
      <c r="A21554">
        <v>48899.9</v>
      </c>
      <c r="B21554">
        <v>8.992E-3</v>
      </c>
    </row>
    <row r="21555" spans="1:2" x14ac:dyDescent="0.25">
      <c r="A21555">
        <v>48902.2</v>
      </c>
      <c r="B21555">
        <v>8.98061E-3</v>
      </c>
    </row>
    <row r="21556" spans="1:2" x14ac:dyDescent="0.25">
      <c r="A21556">
        <v>48904.4</v>
      </c>
      <c r="B21556">
        <v>8.9555899999999994E-3</v>
      </c>
    </row>
    <row r="21557" spans="1:2" x14ac:dyDescent="0.25">
      <c r="A21557">
        <v>48906.7</v>
      </c>
      <c r="B21557">
        <v>8.9716899999999992E-3</v>
      </c>
    </row>
    <row r="21558" spans="1:2" x14ac:dyDescent="0.25">
      <c r="A21558">
        <v>48909</v>
      </c>
      <c r="B21558">
        <v>8.9592700000000001E-3</v>
      </c>
    </row>
    <row r="21559" spans="1:2" x14ac:dyDescent="0.25">
      <c r="A21559">
        <v>48911.199999999997</v>
      </c>
      <c r="B21559">
        <v>8.9842900000000007E-3</v>
      </c>
    </row>
    <row r="21560" spans="1:2" x14ac:dyDescent="0.25">
      <c r="A21560">
        <v>48913.5</v>
      </c>
      <c r="B21560">
        <v>8.9797599999999998E-3</v>
      </c>
    </row>
    <row r="21561" spans="1:2" x14ac:dyDescent="0.25">
      <c r="A21561">
        <v>48915.8</v>
      </c>
      <c r="B21561">
        <v>8.9681199999999996E-3</v>
      </c>
    </row>
    <row r="21562" spans="1:2" x14ac:dyDescent="0.25">
      <c r="A21562">
        <v>48918.1</v>
      </c>
      <c r="B21562">
        <v>8.9819099999999992E-3</v>
      </c>
    </row>
    <row r="21563" spans="1:2" x14ac:dyDescent="0.25">
      <c r="A21563">
        <v>48920.3</v>
      </c>
      <c r="B21563">
        <v>8.9978599999999999E-3</v>
      </c>
    </row>
    <row r="21564" spans="1:2" x14ac:dyDescent="0.25">
      <c r="A21564">
        <v>48922.6</v>
      </c>
      <c r="B21564">
        <v>8.9918700000000008E-3</v>
      </c>
    </row>
    <row r="21565" spans="1:2" x14ac:dyDescent="0.25">
      <c r="A21565">
        <v>48924.9</v>
      </c>
      <c r="B21565">
        <v>8.9939700000000004E-3</v>
      </c>
    </row>
    <row r="21566" spans="1:2" x14ac:dyDescent="0.25">
      <c r="A21566">
        <v>48927.1</v>
      </c>
      <c r="B21566">
        <v>8.9905699999999998E-3</v>
      </c>
    </row>
    <row r="21567" spans="1:2" x14ac:dyDescent="0.25">
      <c r="A21567">
        <v>48929.4</v>
      </c>
      <c r="B21567">
        <v>8.9832599999999999E-3</v>
      </c>
    </row>
    <row r="21568" spans="1:2" x14ac:dyDescent="0.25">
      <c r="A21568">
        <v>48931.7</v>
      </c>
      <c r="B21568">
        <v>9.0017199999999995E-3</v>
      </c>
    </row>
    <row r="21569" spans="1:2" x14ac:dyDescent="0.25">
      <c r="A21569">
        <v>48934</v>
      </c>
      <c r="B21569">
        <v>8.9953199999999994E-3</v>
      </c>
    </row>
    <row r="21570" spans="1:2" x14ac:dyDescent="0.25">
      <c r="A21570">
        <v>48936.2</v>
      </c>
      <c r="B21570">
        <v>9.01741E-3</v>
      </c>
    </row>
    <row r="21571" spans="1:2" x14ac:dyDescent="0.25">
      <c r="A21571">
        <v>48938.5</v>
      </c>
      <c r="B21571">
        <v>8.9924800000000006E-3</v>
      </c>
    </row>
    <row r="21572" spans="1:2" x14ac:dyDescent="0.25">
      <c r="A21572">
        <v>48940.800000000003</v>
      </c>
      <c r="B21572">
        <v>9.0163499999999994E-3</v>
      </c>
    </row>
    <row r="21573" spans="1:2" x14ac:dyDescent="0.25">
      <c r="A21573">
        <v>48943</v>
      </c>
      <c r="B21573">
        <v>9.0043499999999995E-3</v>
      </c>
    </row>
    <row r="21574" spans="1:2" x14ac:dyDescent="0.25">
      <c r="A21574">
        <v>48945.3</v>
      </c>
      <c r="B21574">
        <v>9.0146099999999993E-3</v>
      </c>
    </row>
    <row r="21575" spans="1:2" x14ac:dyDescent="0.25">
      <c r="A21575">
        <v>48947.6</v>
      </c>
      <c r="B21575">
        <v>9.0380500000000006E-3</v>
      </c>
    </row>
    <row r="21576" spans="1:2" x14ac:dyDescent="0.25">
      <c r="A21576">
        <v>48949.9</v>
      </c>
      <c r="B21576">
        <v>9.0141600000000002E-3</v>
      </c>
    </row>
    <row r="21577" spans="1:2" x14ac:dyDescent="0.25">
      <c r="A21577">
        <v>48952.1</v>
      </c>
      <c r="B21577">
        <v>9.0269400000000007E-3</v>
      </c>
    </row>
    <row r="21578" spans="1:2" x14ac:dyDescent="0.25">
      <c r="A21578">
        <v>48954.400000000001</v>
      </c>
      <c r="B21578">
        <v>9.01682E-3</v>
      </c>
    </row>
    <row r="21579" spans="1:2" x14ac:dyDescent="0.25">
      <c r="A21579">
        <v>48956.7</v>
      </c>
      <c r="B21579">
        <v>9.0217000000000006E-3</v>
      </c>
    </row>
    <row r="21580" spans="1:2" x14ac:dyDescent="0.25">
      <c r="A21580">
        <v>48958.9</v>
      </c>
      <c r="B21580">
        <v>9.0238499999999999E-3</v>
      </c>
    </row>
    <row r="21581" spans="1:2" x14ac:dyDescent="0.25">
      <c r="A21581">
        <v>48961.2</v>
      </c>
      <c r="B21581">
        <v>9.0283199999999994E-3</v>
      </c>
    </row>
    <row r="21582" spans="1:2" x14ac:dyDescent="0.25">
      <c r="A21582">
        <v>48963.5</v>
      </c>
      <c r="B21582">
        <v>9.0279599999999998E-3</v>
      </c>
    </row>
    <row r="21583" spans="1:2" x14ac:dyDescent="0.25">
      <c r="A21583">
        <v>48965.8</v>
      </c>
      <c r="B21583">
        <v>9.0236499999999994E-3</v>
      </c>
    </row>
    <row r="21584" spans="1:2" x14ac:dyDescent="0.25">
      <c r="A21584">
        <v>48968</v>
      </c>
      <c r="B21584">
        <v>9.0102099999999994E-3</v>
      </c>
    </row>
    <row r="21585" spans="1:2" x14ac:dyDescent="0.25">
      <c r="A21585">
        <v>48970.3</v>
      </c>
      <c r="B21585">
        <v>9.0294799999999995E-3</v>
      </c>
    </row>
    <row r="21586" spans="1:2" x14ac:dyDescent="0.25">
      <c r="A21586">
        <v>48972.5</v>
      </c>
      <c r="B21586">
        <v>9.0341299999999996E-3</v>
      </c>
    </row>
    <row r="21587" spans="1:2" x14ac:dyDescent="0.25">
      <c r="A21587">
        <v>48974.8</v>
      </c>
      <c r="B21587">
        <v>9.0492999999999997E-3</v>
      </c>
    </row>
    <row r="21588" spans="1:2" x14ac:dyDescent="0.25">
      <c r="A21588">
        <v>48977.1</v>
      </c>
      <c r="B21588">
        <v>9.0469299999999999E-3</v>
      </c>
    </row>
    <row r="21589" spans="1:2" x14ac:dyDescent="0.25">
      <c r="A21589">
        <v>48979.3</v>
      </c>
      <c r="B21589">
        <v>9.0269600000000005E-3</v>
      </c>
    </row>
    <row r="21590" spans="1:2" x14ac:dyDescent="0.25">
      <c r="A21590">
        <v>48981.599999999999</v>
      </c>
      <c r="B21590">
        <v>9.03377E-3</v>
      </c>
    </row>
    <row r="21591" spans="1:2" x14ac:dyDescent="0.25">
      <c r="A21591">
        <v>48983.9</v>
      </c>
      <c r="B21591">
        <v>9.0556999999999999E-3</v>
      </c>
    </row>
    <row r="21592" spans="1:2" x14ac:dyDescent="0.25">
      <c r="A21592">
        <v>48986.2</v>
      </c>
      <c r="B21592">
        <v>9.0592199999999998E-3</v>
      </c>
    </row>
    <row r="21593" spans="1:2" x14ac:dyDescent="0.25">
      <c r="A21593">
        <v>48988.4</v>
      </c>
      <c r="B21593">
        <v>9.0443099999999998E-3</v>
      </c>
    </row>
    <row r="21594" spans="1:2" x14ac:dyDescent="0.25">
      <c r="A21594">
        <v>48990.7</v>
      </c>
      <c r="B21594">
        <v>9.0606699999999998E-3</v>
      </c>
    </row>
    <row r="21595" spans="1:2" x14ac:dyDescent="0.25">
      <c r="A21595">
        <v>48993</v>
      </c>
      <c r="B21595">
        <v>9.0576700000000003E-3</v>
      </c>
    </row>
    <row r="21596" spans="1:2" x14ac:dyDescent="0.25">
      <c r="A21596">
        <v>48995.199999999997</v>
      </c>
      <c r="B21596">
        <v>9.0451899999999998E-3</v>
      </c>
    </row>
    <row r="21597" spans="1:2" x14ac:dyDescent="0.25">
      <c r="A21597">
        <v>48997.5</v>
      </c>
      <c r="B21597">
        <v>9.0614500000000004E-3</v>
      </c>
    </row>
    <row r="21598" spans="1:2" x14ac:dyDescent="0.25">
      <c r="A21598">
        <v>48999.8</v>
      </c>
      <c r="B21598">
        <v>9.0836500000000004E-3</v>
      </c>
    </row>
    <row r="21599" spans="1:2" x14ac:dyDescent="0.25">
      <c r="A21599">
        <v>49002</v>
      </c>
      <c r="B21599">
        <v>9.0665199999999998E-3</v>
      </c>
    </row>
    <row r="21600" spans="1:2" x14ac:dyDescent="0.25">
      <c r="A21600">
        <v>49004.3</v>
      </c>
      <c r="B21600">
        <v>9.0756900000000008E-3</v>
      </c>
    </row>
    <row r="21601" spans="1:2" x14ac:dyDescent="0.25">
      <c r="A21601">
        <v>49006.6</v>
      </c>
      <c r="B21601">
        <v>9.0698500000000008E-3</v>
      </c>
    </row>
    <row r="21602" spans="1:2" x14ac:dyDescent="0.25">
      <c r="A21602">
        <v>49008.800000000003</v>
      </c>
      <c r="B21602">
        <v>9.0759800000000009E-3</v>
      </c>
    </row>
    <row r="21603" spans="1:2" x14ac:dyDescent="0.25">
      <c r="A21603">
        <v>49011.1</v>
      </c>
      <c r="B21603">
        <v>9.0653799999999996E-3</v>
      </c>
    </row>
    <row r="21604" spans="1:2" x14ac:dyDescent="0.25">
      <c r="A21604">
        <v>49013.4</v>
      </c>
      <c r="B21604">
        <v>9.08197E-3</v>
      </c>
    </row>
    <row r="21605" spans="1:2" x14ac:dyDescent="0.25">
      <c r="A21605">
        <v>49015.6</v>
      </c>
      <c r="B21605">
        <v>9.0698700000000007E-3</v>
      </c>
    </row>
    <row r="21606" spans="1:2" x14ac:dyDescent="0.25">
      <c r="A21606">
        <v>49017.9</v>
      </c>
      <c r="B21606">
        <v>9.0798300000000005E-3</v>
      </c>
    </row>
    <row r="21607" spans="1:2" x14ac:dyDescent="0.25">
      <c r="A21607">
        <v>49020.2</v>
      </c>
      <c r="B21607">
        <v>9.1025399999999992E-3</v>
      </c>
    </row>
    <row r="21608" spans="1:2" x14ac:dyDescent="0.25">
      <c r="A21608">
        <v>49022.400000000001</v>
      </c>
      <c r="B21608">
        <v>9.0942200000000001E-3</v>
      </c>
    </row>
    <row r="21609" spans="1:2" x14ac:dyDescent="0.25">
      <c r="A21609">
        <v>49024.7</v>
      </c>
      <c r="B21609">
        <v>9.0756099999999996E-3</v>
      </c>
    </row>
    <row r="21610" spans="1:2" x14ac:dyDescent="0.25">
      <c r="A21610">
        <v>49027</v>
      </c>
      <c r="B21610">
        <v>9.08751E-3</v>
      </c>
    </row>
    <row r="21611" spans="1:2" x14ac:dyDescent="0.25">
      <c r="A21611">
        <v>49029.3</v>
      </c>
      <c r="B21611">
        <v>9.1125800000000003E-3</v>
      </c>
    </row>
    <row r="21612" spans="1:2" x14ac:dyDescent="0.25">
      <c r="A21612">
        <v>49031.5</v>
      </c>
      <c r="B21612">
        <v>9.0921800000000001E-3</v>
      </c>
    </row>
    <row r="21613" spans="1:2" x14ac:dyDescent="0.25">
      <c r="A21613">
        <v>49033.8</v>
      </c>
      <c r="B21613">
        <v>9.0717599999999999E-3</v>
      </c>
    </row>
    <row r="21614" spans="1:2" x14ac:dyDescent="0.25">
      <c r="A21614">
        <v>49036.1</v>
      </c>
      <c r="B21614">
        <v>9.1045699999999993E-3</v>
      </c>
    </row>
    <row r="21615" spans="1:2" x14ac:dyDescent="0.25">
      <c r="A21615">
        <v>49038.3</v>
      </c>
      <c r="B21615">
        <v>9.0961800000000006E-3</v>
      </c>
    </row>
    <row r="21616" spans="1:2" x14ac:dyDescent="0.25">
      <c r="A21616">
        <v>49040.6</v>
      </c>
      <c r="B21616">
        <v>9.0976400000000006E-3</v>
      </c>
    </row>
    <row r="21617" spans="1:2" x14ac:dyDescent="0.25">
      <c r="A21617">
        <v>49042.9</v>
      </c>
      <c r="B21617">
        <v>9.0871300000000006E-3</v>
      </c>
    </row>
    <row r="21618" spans="1:2" x14ac:dyDescent="0.25">
      <c r="A21618">
        <v>49045.2</v>
      </c>
      <c r="B21618">
        <v>9.0975299999999995E-3</v>
      </c>
    </row>
    <row r="21619" spans="1:2" x14ac:dyDescent="0.25">
      <c r="A21619">
        <v>49047.4</v>
      </c>
      <c r="B21619">
        <v>9.11761E-3</v>
      </c>
    </row>
    <row r="21620" spans="1:2" x14ac:dyDescent="0.25">
      <c r="A21620">
        <v>49049.7</v>
      </c>
      <c r="B21620">
        <v>9.1010199999999996E-3</v>
      </c>
    </row>
    <row r="21621" spans="1:2" x14ac:dyDescent="0.25">
      <c r="A21621">
        <v>49052</v>
      </c>
      <c r="B21621">
        <v>9.1011400000000006E-3</v>
      </c>
    </row>
    <row r="21622" spans="1:2" x14ac:dyDescent="0.25">
      <c r="A21622">
        <v>49054.2</v>
      </c>
      <c r="B21622">
        <v>9.1129399999999999E-3</v>
      </c>
    </row>
    <row r="21623" spans="1:2" x14ac:dyDescent="0.25">
      <c r="A21623">
        <v>49056.5</v>
      </c>
      <c r="B21623">
        <v>9.1147999999999993E-3</v>
      </c>
    </row>
    <row r="21624" spans="1:2" x14ac:dyDescent="0.25">
      <c r="A21624">
        <v>49058.7</v>
      </c>
      <c r="B21624">
        <v>9.1233700000000004E-3</v>
      </c>
    </row>
    <row r="21625" spans="1:2" x14ac:dyDescent="0.25">
      <c r="A21625">
        <v>49061</v>
      </c>
      <c r="B21625">
        <v>9.1181999999999999E-3</v>
      </c>
    </row>
    <row r="21626" spans="1:2" x14ac:dyDescent="0.25">
      <c r="A21626">
        <v>49063.3</v>
      </c>
      <c r="B21626">
        <v>9.1354499999999998E-3</v>
      </c>
    </row>
    <row r="21627" spans="1:2" x14ac:dyDescent="0.25">
      <c r="A21627">
        <v>49065.599999999999</v>
      </c>
      <c r="B21627">
        <v>9.1072900000000005E-3</v>
      </c>
    </row>
    <row r="21628" spans="1:2" x14ac:dyDescent="0.25">
      <c r="A21628">
        <v>49067.8</v>
      </c>
      <c r="B21628">
        <v>9.1255099999999999E-3</v>
      </c>
    </row>
    <row r="21629" spans="1:2" x14ac:dyDescent="0.25">
      <c r="A21629">
        <v>49070.1</v>
      </c>
      <c r="B21629">
        <v>9.1296799999999994E-3</v>
      </c>
    </row>
    <row r="21630" spans="1:2" x14ac:dyDescent="0.25">
      <c r="A21630">
        <v>49072.4</v>
      </c>
      <c r="B21630">
        <v>9.1204700000000003E-3</v>
      </c>
    </row>
    <row r="21631" spans="1:2" x14ac:dyDescent="0.25">
      <c r="A21631">
        <v>49074.6</v>
      </c>
      <c r="B21631">
        <v>9.1391500000000004E-3</v>
      </c>
    </row>
    <row r="21632" spans="1:2" x14ac:dyDescent="0.25">
      <c r="A21632">
        <v>49076.9</v>
      </c>
      <c r="B21632">
        <v>9.1513500000000008E-3</v>
      </c>
    </row>
    <row r="21633" spans="1:2" x14ac:dyDescent="0.25">
      <c r="A21633">
        <v>49079.199999999997</v>
      </c>
      <c r="B21633">
        <v>9.1369399999999996E-3</v>
      </c>
    </row>
    <row r="21634" spans="1:2" x14ac:dyDescent="0.25">
      <c r="A21634">
        <v>49081.4</v>
      </c>
      <c r="B21634">
        <v>9.1345999999999997E-3</v>
      </c>
    </row>
    <row r="21635" spans="1:2" x14ac:dyDescent="0.25">
      <c r="A21635">
        <v>49083.7</v>
      </c>
      <c r="B21635">
        <v>9.1362500000000003E-3</v>
      </c>
    </row>
    <row r="21636" spans="1:2" x14ac:dyDescent="0.25">
      <c r="A21636">
        <v>49086</v>
      </c>
      <c r="B21636">
        <v>9.1424999999999996E-3</v>
      </c>
    </row>
    <row r="21637" spans="1:2" x14ac:dyDescent="0.25">
      <c r="A21637">
        <v>49088.2</v>
      </c>
      <c r="B21637">
        <v>9.1690199999999999E-3</v>
      </c>
    </row>
    <row r="21638" spans="1:2" x14ac:dyDescent="0.25">
      <c r="A21638">
        <v>49090.5</v>
      </c>
      <c r="B21638">
        <v>9.1579599999999997E-3</v>
      </c>
    </row>
    <row r="21639" spans="1:2" x14ac:dyDescent="0.25">
      <c r="A21639">
        <v>49092.800000000003</v>
      </c>
      <c r="B21639">
        <v>9.1504700000000008E-3</v>
      </c>
    </row>
    <row r="21640" spans="1:2" x14ac:dyDescent="0.25">
      <c r="A21640">
        <v>49095</v>
      </c>
      <c r="B21640">
        <v>9.1566700000000004E-3</v>
      </c>
    </row>
    <row r="21641" spans="1:2" x14ac:dyDescent="0.25">
      <c r="A21641">
        <v>49097.3</v>
      </c>
      <c r="B21641">
        <v>9.1582599999999997E-3</v>
      </c>
    </row>
    <row r="21642" spans="1:2" x14ac:dyDescent="0.25">
      <c r="A21642">
        <v>49099.6</v>
      </c>
      <c r="B21642">
        <v>9.1545199999999993E-3</v>
      </c>
    </row>
    <row r="21643" spans="1:2" x14ac:dyDescent="0.25">
      <c r="A21643">
        <v>49101.9</v>
      </c>
      <c r="B21643">
        <v>9.1798100000000001E-3</v>
      </c>
    </row>
    <row r="21644" spans="1:2" x14ac:dyDescent="0.25">
      <c r="A21644">
        <v>49104.1</v>
      </c>
      <c r="B21644">
        <v>9.1534000000000008E-3</v>
      </c>
    </row>
    <row r="21645" spans="1:2" x14ac:dyDescent="0.25">
      <c r="A21645">
        <v>49106.400000000001</v>
      </c>
      <c r="B21645">
        <v>9.1870200000000006E-3</v>
      </c>
    </row>
    <row r="21646" spans="1:2" x14ac:dyDescent="0.25">
      <c r="A21646">
        <v>49108.7</v>
      </c>
      <c r="B21646">
        <v>9.1799800000000008E-3</v>
      </c>
    </row>
    <row r="21647" spans="1:2" x14ac:dyDescent="0.25">
      <c r="A21647">
        <v>49110.9</v>
      </c>
      <c r="B21647">
        <v>9.1865999999999996E-3</v>
      </c>
    </row>
    <row r="21648" spans="1:2" x14ac:dyDescent="0.25">
      <c r="A21648">
        <v>49113.2</v>
      </c>
      <c r="B21648">
        <v>9.1705399999999996E-3</v>
      </c>
    </row>
    <row r="21649" spans="1:2" x14ac:dyDescent="0.25">
      <c r="A21649">
        <v>49115.5</v>
      </c>
      <c r="B21649">
        <v>9.1723099999999995E-3</v>
      </c>
    </row>
    <row r="21650" spans="1:2" x14ac:dyDescent="0.25">
      <c r="A21650">
        <v>49117.7</v>
      </c>
      <c r="B21650">
        <v>9.1824699999999999E-3</v>
      </c>
    </row>
    <row r="21651" spans="1:2" x14ac:dyDescent="0.25">
      <c r="A21651">
        <v>49120</v>
      </c>
      <c r="B21651">
        <v>9.1734999999999994E-3</v>
      </c>
    </row>
    <row r="21652" spans="1:2" x14ac:dyDescent="0.25">
      <c r="A21652">
        <v>49122.3</v>
      </c>
      <c r="B21652">
        <v>9.1892599999999994E-3</v>
      </c>
    </row>
    <row r="21653" spans="1:2" x14ac:dyDescent="0.25">
      <c r="A21653">
        <v>49124.6</v>
      </c>
      <c r="B21653">
        <v>9.1804999999999994E-3</v>
      </c>
    </row>
    <row r="21654" spans="1:2" x14ac:dyDescent="0.25">
      <c r="A21654">
        <v>49126.8</v>
      </c>
      <c r="B21654">
        <v>9.1936699999999993E-3</v>
      </c>
    </row>
    <row r="21655" spans="1:2" x14ac:dyDescent="0.25">
      <c r="A21655">
        <v>49129.1</v>
      </c>
      <c r="B21655">
        <v>9.1909999999999995E-3</v>
      </c>
    </row>
    <row r="21656" spans="1:2" x14ac:dyDescent="0.25">
      <c r="A21656">
        <v>49131.4</v>
      </c>
      <c r="B21656">
        <v>9.1942299999999994E-3</v>
      </c>
    </row>
    <row r="21657" spans="1:2" x14ac:dyDescent="0.25">
      <c r="A21657">
        <v>49133.599999999999</v>
      </c>
      <c r="B21657">
        <v>9.19414E-3</v>
      </c>
    </row>
    <row r="21658" spans="1:2" x14ac:dyDescent="0.25">
      <c r="A21658">
        <v>49135.9</v>
      </c>
      <c r="B21658">
        <v>9.2312899999999996E-3</v>
      </c>
    </row>
    <row r="21659" spans="1:2" x14ac:dyDescent="0.25">
      <c r="A21659">
        <v>49138.2</v>
      </c>
      <c r="B21659">
        <v>9.19151E-3</v>
      </c>
    </row>
    <row r="21660" spans="1:2" x14ac:dyDescent="0.25">
      <c r="A21660">
        <v>49140.4</v>
      </c>
      <c r="B21660">
        <v>9.2047799999999992E-3</v>
      </c>
    </row>
    <row r="21661" spans="1:2" x14ac:dyDescent="0.25">
      <c r="A21661">
        <v>49142.7</v>
      </c>
      <c r="B21661">
        <v>9.1953E-3</v>
      </c>
    </row>
    <row r="21662" spans="1:2" x14ac:dyDescent="0.25">
      <c r="A21662">
        <v>49145</v>
      </c>
      <c r="B21662">
        <v>9.2110300000000003E-3</v>
      </c>
    </row>
    <row r="21663" spans="1:2" x14ac:dyDescent="0.25">
      <c r="A21663">
        <v>49147.199999999997</v>
      </c>
      <c r="B21663">
        <v>9.2232900000000003E-3</v>
      </c>
    </row>
    <row r="21664" spans="1:2" x14ac:dyDescent="0.25">
      <c r="A21664">
        <v>49149.5</v>
      </c>
      <c r="B21664">
        <v>9.2041099999999997E-3</v>
      </c>
    </row>
    <row r="21665" spans="1:2" x14ac:dyDescent="0.25">
      <c r="A21665">
        <v>49151.8</v>
      </c>
      <c r="B21665">
        <v>9.2339699999999993E-3</v>
      </c>
    </row>
    <row r="21666" spans="1:2" x14ac:dyDescent="0.25">
      <c r="A21666">
        <v>49154</v>
      </c>
      <c r="B21666">
        <v>9.2243700000000008E-3</v>
      </c>
    </row>
    <row r="21667" spans="1:2" x14ac:dyDescent="0.25">
      <c r="A21667">
        <v>49156.3</v>
      </c>
      <c r="B21667">
        <v>9.2130300000000005E-3</v>
      </c>
    </row>
    <row r="21668" spans="1:2" x14ac:dyDescent="0.25">
      <c r="A21668">
        <v>49158.6</v>
      </c>
      <c r="B21668">
        <v>9.2031100000000005E-3</v>
      </c>
    </row>
    <row r="21669" spans="1:2" x14ac:dyDescent="0.25">
      <c r="A21669">
        <v>49160.800000000003</v>
      </c>
      <c r="B21669">
        <v>9.2256400000000002E-3</v>
      </c>
    </row>
    <row r="21670" spans="1:2" x14ac:dyDescent="0.25">
      <c r="A21670">
        <v>49163.1</v>
      </c>
      <c r="B21670">
        <v>9.2366900000000005E-3</v>
      </c>
    </row>
    <row r="21671" spans="1:2" x14ac:dyDescent="0.25">
      <c r="A21671">
        <v>49165.4</v>
      </c>
      <c r="B21671">
        <v>9.2296600000000006E-3</v>
      </c>
    </row>
    <row r="21672" spans="1:2" x14ac:dyDescent="0.25">
      <c r="A21672">
        <v>49167.6</v>
      </c>
      <c r="B21672">
        <v>9.2460000000000007E-3</v>
      </c>
    </row>
    <row r="21673" spans="1:2" x14ac:dyDescent="0.25">
      <c r="A21673">
        <v>49169.9</v>
      </c>
      <c r="B21673">
        <v>9.2325900000000006E-3</v>
      </c>
    </row>
    <row r="21674" spans="1:2" x14ac:dyDescent="0.25">
      <c r="A21674">
        <v>49172.2</v>
      </c>
      <c r="B21674">
        <v>9.2533100000000007E-3</v>
      </c>
    </row>
    <row r="21675" spans="1:2" x14ac:dyDescent="0.25">
      <c r="A21675">
        <v>49174.5</v>
      </c>
      <c r="B21675">
        <v>9.2488599999999994E-3</v>
      </c>
    </row>
    <row r="21676" spans="1:2" x14ac:dyDescent="0.25">
      <c r="A21676">
        <v>49176.7</v>
      </c>
      <c r="B21676">
        <v>9.2218000000000005E-3</v>
      </c>
    </row>
    <row r="21677" spans="1:2" x14ac:dyDescent="0.25">
      <c r="A21677">
        <v>49179</v>
      </c>
      <c r="B21677">
        <v>9.2314000000000007E-3</v>
      </c>
    </row>
    <row r="21678" spans="1:2" x14ac:dyDescent="0.25">
      <c r="A21678">
        <v>49181.3</v>
      </c>
      <c r="B21678">
        <v>9.2416800000000004E-3</v>
      </c>
    </row>
    <row r="21679" spans="1:2" x14ac:dyDescent="0.25">
      <c r="A21679">
        <v>49183.5</v>
      </c>
      <c r="B21679">
        <v>9.2541099999999994E-3</v>
      </c>
    </row>
    <row r="21680" spans="1:2" x14ac:dyDescent="0.25">
      <c r="A21680">
        <v>49185.8</v>
      </c>
      <c r="B21680">
        <v>9.2360800000000007E-3</v>
      </c>
    </row>
    <row r="21681" spans="1:2" x14ac:dyDescent="0.25">
      <c r="A21681">
        <v>49188.1</v>
      </c>
      <c r="B21681">
        <v>9.2451800000000004E-3</v>
      </c>
    </row>
    <row r="21682" spans="1:2" x14ac:dyDescent="0.25">
      <c r="A21682">
        <v>49190.3</v>
      </c>
      <c r="B21682">
        <v>9.2577200000000005E-3</v>
      </c>
    </row>
    <row r="21683" spans="1:2" x14ac:dyDescent="0.25">
      <c r="A21683">
        <v>49192.6</v>
      </c>
      <c r="B21683">
        <v>9.2364000000000005E-3</v>
      </c>
    </row>
    <row r="21684" spans="1:2" x14ac:dyDescent="0.25">
      <c r="A21684">
        <v>49194.9</v>
      </c>
      <c r="B21684">
        <v>9.2670800000000005E-3</v>
      </c>
    </row>
    <row r="21685" spans="1:2" x14ac:dyDescent="0.25">
      <c r="A21685">
        <v>49197.1</v>
      </c>
      <c r="B21685">
        <v>9.2602799999999992E-3</v>
      </c>
    </row>
    <row r="21686" spans="1:2" x14ac:dyDescent="0.25">
      <c r="A21686">
        <v>49199.4</v>
      </c>
      <c r="B21686">
        <v>9.2394999999999994E-3</v>
      </c>
    </row>
    <row r="21687" spans="1:2" x14ac:dyDescent="0.25">
      <c r="A21687">
        <v>49201.7</v>
      </c>
      <c r="B21687">
        <v>9.2555199999999997E-3</v>
      </c>
    </row>
    <row r="21688" spans="1:2" x14ac:dyDescent="0.25">
      <c r="A21688">
        <v>49203.9</v>
      </c>
      <c r="B21688">
        <v>9.2982800000000008E-3</v>
      </c>
    </row>
    <row r="21689" spans="1:2" x14ac:dyDescent="0.25">
      <c r="A21689">
        <v>49206.2</v>
      </c>
      <c r="B21689">
        <v>9.2750599999999999E-3</v>
      </c>
    </row>
    <row r="21690" spans="1:2" x14ac:dyDescent="0.25">
      <c r="A21690">
        <v>49208.5</v>
      </c>
      <c r="B21690">
        <v>9.2575599999999997E-3</v>
      </c>
    </row>
    <row r="21691" spans="1:2" x14ac:dyDescent="0.25">
      <c r="A21691">
        <v>49210.7</v>
      </c>
      <c r="B21691">
        <v>9.2758900000000002E-3</v>
      </c>
    </row>
    <row r="21692" spans="1:2" x14ac:dyDescent="0.25">
      <c r="A21692">
        <v>49213</v>
      </c>
      <c r="B21692">
        <v>9.2821199999999996E-3</v>
      </c>
    </row>
    <row r="21693" spans="1:2" x14ac:dyDescent="0.25">
      <c r="A21693">
        <v>49215.3</v>
      </c>
      <c r="B21693">
        <v>9.2811899999999999E-3</v>
      </c>
    </row>
    <row r="21694" spans="1:2" x14ac:dyDescent="0.25">
      <c r="A21694">
        <v>49217.599999999999</v>
      </c>
      <c r="B21694">
        <v>9.2893400000000001E-3</v>
      </c>
    </row>
    <row r="21695" spans="1:2" x14ac:dyDescent="0.25">
      <c r="A21695">
        <v>49219.8</v>
      </c>
      <c r="B21695">
        <v>9.3028399999999997E-3</v>
      </c>
    </row>
    <row r="21696" spans="1:2" x14ac:dyDescent="0.25">
      <c r="A21696">
        <v>49222.1</v>
      </c>
      <c r="B21696">
        <v>9.2848900000000005E-3</v>
      </c>
    </row>
    <row r="21697" spans="1:2" x14ac:dyDescent="0.25">
      <c r="A21697">
        <v>49224.4</v>
      </c>
      <c r="B21697">
        <v>9.2829499999999999E-3</v>
      </c>
    </row>
    <row r="21698" spans="1:2" x14ac:dyDescent="0.25">
      <c r="A21698">
        <v>49226.6</v>
      </c>
      <c r="B21698">
        <v>9.2878300000000004E-3</v>
      </c>
    </row>
    <row r="21699" spans="1:2" x14ac:dyDescent="0.25">
      <c r="A21699">
        <v>49228.9</v>
      </c>
      <c r="B21699">
        <v>9.3001400000000001E-3</v>
      </c>
    </row>
    <row r="21700" spans="1:2" x14ac:dyDescent="0.25">
      <c r="A21700">
        <v>49231.199999999997</v>
      </c>
      <c r="B21700">
        <v>9.3012400000000005E-3</v>
      </c>
    </row>
    <row r="21701" spans="1:2" x14ac:dyDescent="0.25">
      <c r="A21701">
        <v>49233.4</v>
      </c>
      <c r="B21701">
        <v>9.2969200000000002E-3</v>
      </c>
    </row>
    <row r="21702" spans="1:2" x14ac:dyDescent="0.25">
      <c r="A21702">
        <v>49235.7</v>
      </c>
      <c r="B21702">
        <v>9.2956700000000007E-3</v>
      </c>
    </row>
    <row r="21703" spans="1:2" x14ac:dyDescent="0.25">
      <c r="A21703">
        <v>49238</v>
      </c>
      <c r="B21703">
        <v>9.3031099999999999E-3</v>
      </c>
    </row>
    <row r="21704" spans="1:2" x14ac:dyDescent="0.25">
      <c r="A21704">
        <v>49240.3</v>
      </c>
      <c r="B21704">
        <v>9.2828500000000005E-3</v>
      </c>
    </row>
    <row r="21705" spans="1:2" x14ac:dyDescent="0.25">
      <c r="A21705">
        <v>49242.5</v>
      </c>
      <c r="B21705">
        <v>9.3027100000000005E-3</v>
      </c>
    </row>
    <row r="21706" spans="1:2" x14ac:dyDescent="0.25">
      <c r="A21706">
        <v>49244.800000000003</v>
      </c>
      <c r="B21706">
        <v>9.3072399999999996E-3</v>
      </c>
    </row>
    <row r="21707" spans="1:2" x14ac:dyDescent="0.25">
      <c r="A21707">
        <v>49247</v>
      </c>
      <c r="B21707">
        <v>9.3018800000000002E-3</v>
      </c>
    </row>
    <row r="21708" spans="1:2" x14ac:dyDescent="0.25">
      <c r="A21708">
        <v>49249.3</v>
      </c>
      <c r="B21708">
        <v>9.3243300000000005E-3</v>
      </c>
    </row>
    <row r="21709" spans="1:2" x14ac:dyDescent="0.25">
      <c r="A21709">
        <v>49251.6</v>
      </c>
      <c r="B21709">
        <v>9.3057499999999998E-3</v>
      </c>
    </row>
    <row r="21710" spans="1:2" x14ac:dyDescent="0.25">
      <c r="A21710">
        <v>49253.9</v>
      </c>
      <c r="B21710">
        <v>9.3143199999999992E-3</v>
      </c>
    </row>
    <row r="21711" spans="1:2" x14ac:dyDescent="0.25">
      <c r="A21711">
        <v>49256.1</v>
      </c>
      <c r="B21711">
        <v>9.31214E-3</v>
      </c>
    </row>
    <row r="21712" spans="1:2" x14ac:dyDescent="0.25">
      <c r="A21712">
        <v>49258.400000000001</v>
      </c>
      <c r="B21712">
        <v>9.3111600000000006E-3</v>
      </c>
    </row>
    <row r="21713" spans="1:2" x14ac:dyDescent="0.25">
      <c r="A21713">
        <v>49260.7</v>
      </c>
      <c r="B21713">
        <v>9.3208800000000001E-3</v>
      </c>
    </row>
    <row r="21714" spans="1:2" x14ac:dyDescent="0.25">
      <c r="A21714">
        <v>49263</v>
      </c>
      <c r="B21714">
        <v>9.3316300000000005E-3</v>
      </c>
    </row>
    <row r="21715" spans="1:2" x14ac:dyDescent="0.25">
      <c r="A21715">
        <v>49265.2</v>
      </c>
      <c r="B21715">
        <v>9.3142299999999997E-3</v>
      </c>
    </row>
    <row r="21716" spans="1:2" x14ac:dyDescent="0.25">
      <c r="A21716">
        <v>49267.5</v>
      </c>
      <c r="B21716">
        <v>9.3224699999999994E-3</v>
      </c>
    </row>
    <row r="21717" spans="1:2" x14ac:dyDescent="0.25">
      <c r="A21717">
        <v>49269.8</v>
      </c>
      <c r="B21717">
        <v>9.3333300000000008E-3</v>
      </c>
    </row>
    <row r="21718" spans="1:2" x14ac:dyDescent="0.25">
      <c r="A21718">
        <v>49272</v>
      </c>
      <c r="B21718">
        <v>9.3218699999999995E-3</v>
      </c>
    </row>
    <row r="21719" spans="1:2" x14ac:dyDescent="0.25">
      <c r="A21719">
        <v>49274.3</v>
      </c>
      <c r="B21719">
        <v>9.3232300000000001E-3</v>
      </c>
    </row>
    <row r="21720" spans="1:2" x14ac:dyDescent="0.25">
      <c r="A21720">
        <v>49276.6</v>
      </c>
      <c r="B21720">
        <v>9.3506400000000003E-3</v>
      </c>
    </row>
    <row r="21721" spans="1:2" x14ac:dyDescent="0.25">
      <c r="A21721">
        <v>49278.8</v>
      </c>
      <c r="B21721">
        <v>9.3373899999999992E-3</v>
      </c>
    </row>
    <row r="21722" spans="1:2" x14ac:dyDescent="0.25">
      <c r="A21722">
        <v>49281.1</v>
      </c>
      <c r="B21722">
        <v>9.3500600000000003E-3</v>
      </c>
    </row>
    <row r="21723" spans="1:2" x14ac:dyDescent="0.25">
      <c r="A21723">
        <v>49283.4</v>
      </c>
      <c r="B21723">
        <v>9.3407200000000003E-3</v>
      </c>
    </row>
    <row r="21724" spans="1:2" x14ac:dyDescent="0.25">
      <c r="A21724">
        <v>49285.599999999999</v>
      </c>
      <c r="B21724">
        <v>9.35069E-3</v>
      </c>
    </row>
    <row r="21725" spans="1:2" x14ac:dyDescent="0.25">
      <c r="A21725">
        <v>49287.9</v>
      </c>
      <c r="B21725">
        <v>9.3614600000000003E-3</v>
      </c>
    </row>
    <row r="21726" spans="1:2" x14ac:dyDescent="0.25">
      <c r="A21726">
        <v>49290.2</v>
      </c>
      <c r="B21726">
        <v>9.3333300000000008E-3</v>
      </c>
    </row>
    <row r="21727" spans="1:2" x14ac:dyDescent="0.25">
      <c r="A21727">
        <v>49292.4</v>
      </c>
      <c r="B21727">
        <v>9.3657199999999993E-3</v>
      </c>
    </row>
    <row r="21728" spans="1:2" x14ac:dyDescent="0.25">
      <c r="A21728">
        <v>49294.7</v>
      </c>
      <c r="B21728">
        <v>9.3632100000000003E-3</v>
      </c>
    </row>
    <row r="21729" spans="1:2" x14ac:dyDescent="0.25">
      <c r="A21729">
        <v>49297</v>
      </c>
      <c r="B21729">
        <v>9.36471E-3</v>
      </c>
    </row>
    <row r="21730" spans="1:2" x14ac:dyDescent="0.25">
      <c r="A21730">
        <v>49299.3</v>
      </c>
      <c r="B21730">
        <v>9.3514300000000009E-3</v>
      </c>
    </row>
    <row r="21731" spans="1:2" x14ac:dyDescent="0.25">
      <c r="A21731">
        <v>49301.5</v>
      </c>
      <c r="B21731">
        <v>9.3767499999999997E-3</v>
      </c>
    </row>
    <row r="21732" spans="1:2" x14ac:dyDescent="0.25">
      <c r="A21732">
        <v>49303.8</v>
      </c>
      <c r="B21732">
        <v>9.3816899999999998E-3</v>
      </c>
    </row>
    <row r="21733" spans="1:2" x14ac:dyDescent="0.25">
      <c r="A21733">
        <v>49306.1</v>
      </c>
      <c r="B21733">
        <v>9.3713300000000006E-3</v>
      </c>
    </row>
    <row r="21734" spans="1:2" x14ac:dyDescent="0.25">
      <c r="A21734">
        <v>49308.3</v>
      </c>
      <c r="B21734">
        <v>9.3839100000000005E-3</v>
      </c>
    </row>
    <row r="21735" spans="1:2" x14ac:dyDescent="0.25">
      <c r="A21735">
        <v>49310.6</v>
      </c>
      <c r="B21735">
        <v>9.3827700000000003E-3</v>
      </c>
    </row>
    <row r="21736" spans="1:2" x14ac:dyDescent="0.25">
      <c r="A21736">
        <v>49312.9</v>
      </c>
      <c r="B21736">
        <v>9.3551799999999994E-3</v>
      </c>
    </row>
    <row r="21737" spans="1:2" x14ac:dyDescent="0.25">
      <c r="A21737">
        <v>49315.1</v>
      </c>
      <c r="B21737">
        <v>9.3868000000000007E-3</v>
      </c>
    </row>
    <row r="21738" spans="1:2" x14ac:dyDescent="0.25">
      <c r="A21738">
        <v>49317.4</v>
      </c>
      <c r="B21738">
        <v>9.3614600000000003E-3</v>
      </c>
    </row>
    <row r="21739" spans="1:2" x14ac:dyDescent="0.25">
      <c r="A21739">
        <v>49319.7</v>
      </c>
      <c r="B21739">
        <v>9.3801900000000001E-3</v>
      </c>
    </row>
    <row r="21740" spans="1:2" x14ac:dyDescent="0.25">
      <c r="A21740">
        <v>49321.9</v>
      </c>
      <c r="B21740">
        <v>9.3766800000000001E-3</v>
      </c>
    </row>
    <row r="21741" spans="1:2" x14ac:dyDescent="0.25">
      <c r="A21741">
        <v>49324.2</v>
      </c>
      <c r="B21741">
        <v>9.4045299999999995E-3</v>
      </c>
    </row>
    <row r="21742" spans="1:2" x14ac:dyDescent="0.25">
      <c r="A21742">
        <v>49326.5</v>
      </c>
      <c r="B21742">
        <v>9.3810600000000001E-3</v>
      </c>
    </row>
    <row r="21743" spans="1:2" x14ac:dyDescent="0.25">
      <c r="A21743">
        <v>49328.7</v>
      </c>
      <c r="B21743">
        <v>9.3869499999999998E-3</v>
      </c>
    </row>
    <row r="21744" spans="1:2" x14ac:dyDescent="0.25">
      <c r="A21744">
        <v>49331</v>
      </c>
      <c r="B21744">
        <v>9.4206199999999993E-3</v>
      </c>
    </row>
    <row r="21745" spans="1:2" x14ac:dyDescent="0.25">
      <c r="A21745">
        <v>49333.3</v>
      </c>
      <c r="B21745">
        <v>9.4003200000000002E-3</v>
      </c>
    </row>
    <row r="21746" spans="1:2" x14ac:dyDescent="0.25">
      <c r="A21746">
        <v>49335.5</v>
      </c>
      <c r="B21746">
        <v>9.4188299999999996E-3</v>
      </c>
    </row>
    <row r="21747" spans="1:2" x14ac:dyDescent="0.25">
      <c r="A21747">
        <v>49337.8</v>
      </c>
      <c r="B21747">
        <v>9.4154600000000005E-3</v>
      </c>
    </row>
    <row r="21748" spans="1:2" x14ac:dyDescent="0.25">
      <c r="A21748">
        <v>49340.1</v>
      </c>
      <c r="B21748">
        <v>9.3822899999999997E-3</v>
      </c>
    </row>
    <row r="21749" spans="1:2" x14ac:dyDescent="0.25">
      <c r="A21749">
        <v>49342.400000000001</v>
      </c>
      <c r="B21749">
        <v>9.4003999999999997E-3</v>
      </c>
    </row>
    <row r="21750" spans="1:2" x14ac:dyDescent="0.25">
      <c r="A21750">
        <v>49344.6</v>
      </c>
      <c r="B21750">
        <v>9.4096600000000002E-3</v>
      </c>
    </row>
    <row r="21751" spans="1:2" x14ac:dyDescent="0.25">
      <c r="A21751">
        <v>49346.9</v>
      </c>
      <c r="B21751">
        <v>9.3988200000000004E-3</v>
      </c>
    </row>
    <row r="21752" spans="1:2" x14ac:dyDescent="0.25">
      <c r="A21752">
        <v>49349.2</v>
      </c>
      <c r="B21752">
        <v>9.4051099999999995E-3</v>
      </c>
    </row>
    <row r="21753" spans="1:2" x14ac:dyDescent="0.25">
      <c r="A21753">
        <v>49351.4</v>
      </c>
      <c r="B21753">
        <v>9.41759E-3</v>
      </c>
    </row>
    <row r="21754" spans="1:2" x14ac:dyDescent="0.25">
      <c r="A21754">
        <v>49353.7</v>
      </c>
      <c r="B21754">
        <v>9.4076899999999998E-3</v>
      </c>
    </row>
    <row r="21755" spans="1:2" x14ac:dyDescent="0.25">
      <c r="A21755">
        <v>49356</v>
      </c>
      <c r="B21755">
        <v>9.4084600000000004E-3</v>
      </c>
    </row>
    <row r="21756" spans="1:2" x14ac:dyDescent="0.25">
      <c r="A21756">
        <v>49358.3</v>
      </c>
      <c r="B21756">
        <v>9.4281899999999995E-3</v>
      </c>
    </row>
    <row r="21757" spans="1:2" x14ac:dyDescent="0.25">
      <c r="A21757">
        <v>49360.5</v>
      </c>
      <c r="B21757">
        <v>9.4282299999999993E-3</v>
      </c>
    </row>
    <row r="21758" spans="1:2" x14ac:dyDescent="0.25">
      <c r="A21758">
        <v>49362.8</v>
      </c>
      <c r="B21758">
        <v>9.4264199999999996E-3</v>
      </c>
    </row>
    <row r="21759" spans="1:2" x14ac:dyDescent="0.25">
      <c r="A21759">
        <v>49365.1</v>
      </c>
      <c r="B21759">
        <v>9.4402099999999992E-3</v>
      </c>
    </row>
    <row r="21760" spans="1:2" x14ac:dyDescent="0.25">
      <c r="A21760">
        <v>49367.3</v>
      </c>
      <c r="B21760">
        <v>9.4462299999999999E-3</v>
      </c>
    </row>
    <row r="21761" spans="1:2" x14ac:dyDescent="0.25">
      <c r="A21761">
        <v>49369.599999999999</v>
      </c>
      <c r="B21761">
        <v>9.4399900000000005E-3</v>
      </c>
    </row>
    <row r="21762" spans="1:2" x14ac:dyDescent="0.25">
      <c r="A21762">
        <v>49371.9</v>
      </c>
      <c r="B21762">
        <v>9.4347500000000004E-3</v>
      </c>
    </row>
    <row r="21763" spans="1:2" x14ac:dyDescent="0.25">
      <c r="A21763">
        <v>49374.1</v>
      </c>
      <c r="B21763">
        <v>9.4469299999999992E-3</v>
      </c>
    </row>
    <row r="21764" spans="1:2" x14ac:dyDescent="0.25">
      <c r="A21764">
        <v>49376.4</v>
      </c>
      <c r="B21764">
        <v>9.4413799999999992E-3</v>
      </c>
    </row>
    <row r="21765" spans="1:2" x14ac:dyDescent="0.25">
      <c r="A21765">
        <v>49378.7</v>
      </c>
      <c r="B21765">
        <v>9.4553099999999998E-3</v>
      </c>
    </row>
    <row r="21766" spans="1:2" x14ac:dyDescent="0.25">
      <c r="A21766">
        <v>49380.9</v>
      </c>
      <c r="B21766">
        <v>9.4324500000000002E-3</v>
      </c>
    </row>
    <row r="21767" spans="1:2" x14ac:dyDescent="0.25">
      <c r="A21767">
        <v>49383.199999999997</v>
      </c>
      <c r="B21767">
        <v>9.46462E-3</v>
      </c>
    </row>
    <row r="21768" spans="1:2" x14ac:dyDescent="0.25">
      <c r="A21768">
        <v>49385.5</v>
      </c>
      <c r="B21768">
        <v>9.4580299999999992E-3</v>
      </c>
    </row>
    <row r="21769" spans="1:2" x14ac:dyDescent="0.25">
      <c r="A21769">
        <v>49387.8</v>
      </c>
      <c r="B21769">
        <v>9.4593899999999998E-3</v>
      </c>
    </row>
    <row r="21770" spans="1:2" x14ac:dyDescent="0.25">
      <c r="A21770">
        <v>49390</v>
      </c>
      <c r="B21770">
        <v>9.4819199999999996E-3</v>
      </c>
    </row>
    <row r="21771" spans="1:2" x14ac:dyDescent="0.25">
      <c r="A21771">
        <v>49392.3</v>
      </c>
      <c r="B21771">
        <v>9.4622999999999999E-3</v>
      </c>
    </row>
    <row r="21772" spans="1:2" x14ac:dyDescent="0.25">
      <c r="A21772">
        <v>49394.6</v>
      </c>
      <c r="B21772">
        <v>9.4584600000000001E-3</v>
      </c>
    </row>
    <row r="21773" spans="1:2" x14ac:dyDescent="0.25">
      <c r="A21773">
        <v>49396.800000000003</v>
      </c>
      <c r="B21773">
        <v>9.4768000000000005E-3</v>
      </c>
    </row>
    <row r="21774" spans="1:2" x14ac:dyDescent="0.25">
      <c r="A21774">
        <v>49399.1</v>
      </c>
      <c r="B21774">
        <v>9.4715700000000003E-3</v>
      </c>
    </row>
    <row r="21775" spans="1:2" x14ac:dyDescent="0.25">
      <c r="A21775">
        <v>49401.4</v>
      </c>
      <c r="B21775">
        <v>9.4801899999999995E-3</v>
      </c>
    </row>
    <row r="21776" spans="1:2" x14ac:dyDescent="0.25">
      <c r="A21776">
        <v>49403.6</v>
      </c>
      <c r="B21776">
        <v>9.4750400000000005E-3</v>
      </c>
    </row>
    <row r="21777" spans="1:2" x14ac:dyDescent="0.25">
      <c r="A21777">
        <v>49405.9</v>
      </c>
      <c r="B21777">
        <v>9.4793199999999994E-3</v>
      </c>
    </row>
    <row r="21778" spans="1:2" x14ac:dyDescent="0.25">
      <c r="A21778">
        <v>49408.2</v>
      </c>
      <c r="B21778">
        <v>9.4954600000000007E-3</v>
      </c>
    </row>
    <row r="21779" spans="1:2" x14ac:dyDescent="0.25">
      <c r="A21779">
        <v>49410.400000000001</v>
      </c>
      <c r="B21779">
        <v>9.4943100000000006E-3</v>
      </c>
    </row>
    <row r="21780" spans="1:2" x14ac:dyDescent="0.25">
      <c r="A21780">
        <v>49412.7</v>
      </c>
      <c r="B21780">
        <v>9.4931700000000004E-3</v>
      </c>
    </row>
    <row r="21781" spans="1:2" x14ac:dyDescent="0.25">
      <c r="A21781">
        <v>49415</v>
      </c>
      <c r="B21781">
        <v>9.4829300000000005E-3</v>
      </c>
    </row>
    <row r="21782" spans="1:2" x14ac:dyDescent="0.25">
      <c r="A21782">
        <v>49417.2</v>
      </c>
      <c r="B21782">
        <v>9.4937600000000004E-3</v>
      </c>
    </row>
    <row r="21783" spans="1:2" x14ac:dyDescent="0.25">
      <c r="A21783">
        <v>49419.5</v>
      </c>
      <c r="B21783">
        <v>9.4801699999999996E-3</v>
      </c>
    </row>
    <row r="21784" spans="1:2" x14ac:dyDescent="0.25">
      <c r="A21784">
        <v>49421.8</v>
      </c>
      <c r="B21784">
        <v>9.4766699999999995E-3</v>
      </c>
    </row>
    <row r="21785" spans="1:2" x14ac:dyDescent="0.25">
      <c r="A21785">
        <v>49424</v>
      </c>
      <c r="B21785">
        <v>9.4841000000000005E-3</v>
      </c>
    </row>
    <row r="21786" spans="1:2" x14ac:dyDescent="0.25">
      <c r="A21786">
        <v>49426.3</v>
      </c>
      <c r="B21786">
        <v>9.5082399999999994E-3</v>
      </c>
    </row>
    <row r="21787" spans="1:2" x14ac:dyDescent="0.25">
      <c r="A21787">
        <v>49428.6</v>
      </c>
      <c r="B21787">
        <v>9.5097800000000007E-3</v>
      </c>
    </row>
    <row r="21788" spans="1:2" x14ac:dyDescent="0.25">
      <c r="A21788">
        <v>49430.8</v>
      </c>
      <c r="B21788">
        <v>9.5044900000000009E-3</v>
      </c>
    </row>
    <row r="21789" spans="1:2" x14ac:dyDescent="0.25">
      <c r="A21789">
        <v>49433.1</v>
      </c>
      <c r="B21789">
        <v>9.4968399999999994E-3</v>
      </c>
    </row>
    <row r="21790" spans="1:2" x14ac:dyDescent="0.25">
      <c r="A21790">
        <v>49435.4</v>
      </c>
      <c r="B21790">
        <v>9.4877799999999995E-3</v>
      </c>
    </row>
    <row r="21791" spans="1:2" x14ac:dyDescent="0.25">
      <c r="A21791">
        <v>49437.599999999999</v>
      </c>
      <c r="B21791">
        <v>9.5125299999999999E-3</v>
      </c>
    </row>
    <row r="21792" spans="1:2" x14ac:dyDescent="0.25">
      <c r="A21792">
        <v>49439.9</v>
      </c>
      <c r="B21792">
        <v>9.4946300000000004E-3</v>
      </c>
    </row>
    <row r="21793" spans="1:2" x14ac:dyDescent="0.25">
      <c r="A21793">
        <v>49442.2</v>
      </c>
      <c r="B21793">
        <v>9.5104400000000002E-3</v>
      </c>
    </row>
    <row r="21794" spans="1:2" x14ac:dyDescent="0.25">
      <c r="A21794">
        <v>49444.4</v>
      </c>
      <c r="B21794">
        <v>9.5284600000000007E-3</v>
      </c>
    </row>
    <row r="21795" spans="1:2" x14ac:dyDescent="0.25">
      <c r="A21795">
        <v>49446.7</v>
      </c>
      <c r="B21795">
        <v>9.5026499999999996E-3</v>
      </c>
    </row>
    <row r="21796" spans="1:2" x14ac:dyDescent="0.25">
      <c r="A21796">
        <v>49449</v>
      </c>
      <c r="B21796">
        <v>9.5047599999999993E-3</v>
      </c>
    </row>
    <row r="21797" spans="1:2" x14ac:dyDescent="0.25">
      <c r="A21797">
        <v>49451.199999999997</v>
      </c>
      <c r="B21797">
        <v>9.5312699999999997E-3</v>
      </c>
    </row>
    <row r="21798" spans="1:2" x14ac:dyDescent="0.25">
      <c r="A21798">
        <v>49453.5</v>
      </c>
      <c r="B21798">
        <v>9.5300200000000002E-3</v>
      </c>
    </row>
    <row r="21799" spans="1:2" x14ac:dyDescent="0.25">
      <c r="A21799">
        <v>49455.8</v>
      </c>
      <c r="B21799">
        <v>9.5257199999999997E-3</v>
      </c>
    </row>
    <row r="21800" spans="1:2" x14ac:dyDescent="0.25">
      <c r="A21800">
        <v>49458</v>
      </c>
      <c r="B21800">
        <v>9.5460800000000002E-3</v>
      </c>
    </row>
    <row r="21801" spans="1:2" x14ac:dyDescent="0.25">
      <c r="A21801">
        <v>49460.3</v>
      </c>
      <c r="B21801">
        <v>9.50639E-3</v>
      </c>
    </row>
    <row r="21802" spans="1:2" x14ac:dyDescent="0.25">
      <c r="A21802">
        <v>49462.6</v>
      </c>
      <c r="B21802">
        <v>9.5465900000000006E-3</v>
      </c>
    </row>
    <row r="21803" spans="1:2" x14ac:dyDescent="0.25">
      <c r="A21803">
        <v>49464.800000000003</v>
      </c>
      <c r="B21803">
        <v>9.5280499999999997E-3</v>
      </c>
    </row>
    <row r="21804" spans="1:2" x14ac:dyDescent="0.25">
      <c r="A21804">
        <v>49467.1</v>
      </c>
      <c r="B21804">
        <v>9.5371099999999997E-3</v>
      </c>
    </row>
    <row r="21805" spans="1:2" x14ac:dyDescent="0.25">
      <c r="A21805">
        <v>49469.4</v>
      </c>
      <c r="B21805">
        <v>9.5230699999999998E-3</v>
      </c>
    </row>
    <row r="21806" spans="1:2" x14ac:dyDescent="0.25">
      <c r="A21806">
        <v>49471.7</v>
      </c>
      <c r="B21806">
        <v>9.5568000000000007E-3</v>
      </c>
    </row>
    <row r="21807" spans="1:2" x14ac:dyDescent="0.25">
      <c r="A21807">
        <v>49473.9</v>
      </c>
      <c r="B21807">
        <v>9.5424800000000008E-3</v>
      </c>
    </row>
    <row r="21808" spans="1:2" x14ac:dyDescent="0.25">
      <c r="A21808">
        <v>49476.2</v>
      </c>
      <c r="B21808">
        <v>9.5357800000000006E-3</v>
      </c>
    </row>
    <row r="21809" spans="1:2" x14ac:dyDescent="0.25">
      <c r="A21809">
        <v>49478.5</v>
      </c>
      <c r="B21809">
        <v>9.5669499999999994E-3</v>
      </c>
    </row>
    <row r="21810" spans="1:2" x14ac:dyDescent="0.25">
      <c r="A21810">
        <v>49480.7</v>
      </c>
      <c r="B21810">
        <v>9.5479599999999994E-3</v>
      </c>
    </row>
    <row r="21811" spans="1:2" x14ac:dyDescent="0.25">
      <c r="A21811">
        <v>49483</v>
      </c>
      <c r="B21811">
        <v>9.5570700000000008E-3</v>
      </c>
    </row>
    <row r="21812" spans="1:2" x14ac:dyDescent="0.25">
      <c r="A21812">
        <v>49485.3</v>
      </c>
      <c r="B21812">
        <v>9.5679600000000004E-3</v>
      </c>
    </row>
    <row r="21813" spans="1:2" x14ac:dyDescent="0.25">
      <c r="A21813">
        <v>49487.5</v>
      </c>
      <c r="B21813">
        <v>9.5785899999999997E-3</v>
      </c>
    </row>
    <row r="21814" spans="1:2" x14ac:dyDescent="0.25">
      <c r="A21814">
        <v>49489.8</v>
      </c>
      <c r="B21814">
        <v>9.5778200000000008E-3</v>
      </c>
    </row>
    <row r="21815" spans="1:2" x14ac:dyDescent="0.25">
      <c r="A21815">
        <v>49492.1</v>
      </c>
      <c r="B21815">
        <v>9.5837000000000006E-3</v>
      </c>
    </row>
    <row r="21816" spans="1:2" x14ac:dyDescent="0.25">
      <c r="A21816">
        <v>49494.400000000001</v>
      </c>
      <c r="B21816">
        <v>9.5550099999999992E-3</v>
      </c>
    </row>
    <row r="21817" spans="1:2" x14ac:dyDescent="0.25">
      <c r="A21817">
        <v>49496.6</v>
      </c>
      <c r="B21817">
        <v>9.5691200000000004E-3</v>
      </c>
    </row>
    <row r="21818" spans="1:2" x14ac:dyDescent="0.25">
      <c r="A21818">
        <v>49498.9</v>
      </c>
      <c r="B21818">
        <v>9.5738100000000003E-3</v>
      </c>
    </row>
    <row r="21819" spans="1:2" x14ac:dyDescent="0.25">
      <c r="A21819">
        <v>49501.2</v>
      </c>
      <c r="B21819">
        <v>9.5793300000000005E-3</v>
      </c>
    </row>
    <row r="21820" spans="1:2" x14ac:dyDescent="0.25">
      <c r="A21820">
        <v>49503.4</v>
      </c>
      <c r="B21820">
        <v>9.5897399999999994E-3</v>
      </c>
    </row>
    <row r="21821" spans="1:2" x14ac:dyDescent="0.25">
      <c r="A21821">
        <v>49505.7</v>
      </c>
      <c r="B21821">
        <v>9.5697999999999998E-3</v>
      </c>
    </row>
    <row r="21822" spans="1:2" x14ac:dyDescent="0.25">
      <c r="A21822">
        <v>49508</v>
      </c>
      <c r="B21822">
        <v>9.5793800000000002E-3</v>
      </c>
    </row>
    <row r="21823" spans="1:2" x14ac:dyDescent="0.25">
      <c r="A21823">
        <v>49510.3</v>
      </c>
      <c r="B21823">
        <v>9.5964099999999997E-3</v>
      </c>
    </row>
    <row r="21824" spans="1:2" x14ac:dyDescent="0.25">
      <c r="A21824">
        <v>49512.5</v>
      </c>
      <c r="B21824">
        <v>9.60278E-3</v>
      </c>
    </row>
    <row r="21825" spans="1:2" x14ac:dyDescent="0.25">
      <c r="A21825">
        <v>49514.8</v>
      </c>
      <c r="B21825">
        <v>9.5826100000000001E-3</v>
      </c>
    </row>
    <row r="21826" spans="1:2" x14ac:dyDescent="0.25">
      <c r="A21826">
        <v>49517.1</v>
      </c>
      <c r="B21826">
        <v>9.5811500000000001E-3</v>
      </c>
    </row>
    <row r="21827" spans="1:2" x14ac:dyDescent="0.25">
      <c r="A21827">
        <v>49519.3</v>
      </c>
      <c r="B21827">
        <v>9.5873499999999997E-3</v>
      </c>
    </row>
    <row r="21828" spans="1:2" x14ac:dyDescent="0.25">
      <c r="A21828">
        <v>49521.599999999999</v>
      </c>
      <c r="B21828">
        <v>9.5732000000000005E-3</v>
      </c>
    </row>
    <row r="21829" spans="1:2" x14ac:dyDescent="0.25">
      <c r="A21829">
        <v>49523.9</v>
      </c>
      <c r="B21829">
        <v>9.5768599999999995E-3</v>
      </c>
    </row>
    <row r="21830" spans="1:2" x14ac:dyDescent="0.25">
      <c r="A21830">
        <v>49526.1</v>
      </c>
      <c r="B21830">
        <v>9.5945600000000002E-3</v>
      </c>
    </row>
    <row r="21831" spans="1:2" x14ac:dyDescent="0.25">
      <c r="A21831">
        <v>49528.4</v>
      </c>
      <c r="B21831">
        <v>9.5972699999999998E-3</v>
      </c>
    </row>
    <row r="21832" spans="1:2" x14ac:dyDescent="0.25">
      <c r="A21832">
        <v>49530.7</v>
      </c>
      <c r="B21832">
        <v>9.6026900000000005E-3</v>
      </c>
    </row>
    <row r="21833" spans="1:2" x14ac:dyDescent="0.25">
      <c r="A21833">
        <v>49533</v>
      </c>
      <c r="B21833">
        <v>9.6127499999999998E-3</v>
      </c>
    </row>
    <row r="21834" spans="1:2" x14ac:dyDescent="0.25">
      <c r="A21834">
        <v>49535.199999999997</v>
      </c>
      <c r="B21834">
        <v>9.6090800000000007E-3</v>
      </c>
    </row>
    <row r="21835" spans="1:2" x14ac:dyDescent="0.25">
      <c r="A21835">
        <v>49537.5</v>
      </c>
      <c r="B21835">
        <v>9.6230399999999994E-3</v>
      </c>
    </row>
    <row r="21836" spans="1:2" x14ac:dyDescent="0.25">
      <c r="A21836">
        <v>49539.7</v>
      </c>
      <c r="B21836">
        <v>9.6105900000000005E-3</v>
      </c>
    </row>
    <row r="21837" spans="1:2" x14ac:dyDescent="0.25">
      <c r="A21837">
        <v>49542</v>
      </c>
      <c r="B21837">
        <v>9.6183999999999992E-3</v>
      </c>
    </row>
    <row r="21838" spans="1:2" x14ac:dyDescent="0.25">
      <c r="A21838">
        <v>49544.3</v>
      </c>
      <c r="B21838">
        <v>9.6011299999999994E-3</v>
      </c>
    </row>
    <row r="21839" spans="1:2" x14ac:dyDescent="0.25">
      <c r="A21839">
        <v>49546.5</v>
      </c>
      <c r="B21839">
        <v>9.6096099999999993E-3</v>
      </c>
    </row>
    <row r="21840" spans="1:2" x14ac:dyDescent="0.25">
      <c r="A21840">
        <v>49548.800000000003</v>
      </c>
      <c r="B21840">
        <v>9.6260600000000005E-3</v>
      </c>
    </row>
    <row r="21841" spans="1:2" x14ac:dyDescent="0.25">
      <c r="A21841">
        <v>49551.1</v>
      </c>
      <c r="B21841">
        <v>9.6140199999999992E-3</v>
      </c>
    </row>
    <row r="21842" spans="1:2" x14ac:dyDescent="0.25">
      <c r="A21842">
        <v>49553.3</v>
      </c>
      <c r="B21842">
        <v>9.6258999999999997E-3</v>
      </c>
    </row>
    <row r="21843" spans="1:2" x14ac:dyDescent="0.25">
      <c r="A21843">
        <v>49555.6</v>
      </c>
      <c r="B21843">
        <v>9.6208400000000003E-3</v>
      </c>
    </row>
    <row r="21844" spans="1:2" x14ac:dyDescent="0.25">
      <c r="A21844">
        <v>49557.9</v>
      </c>
      <c r="B21844">
        <v>9.6266300000000006E-3</v>
      </c>
    </row>
    <row r="21845" spans="1:2" x14ac:dyDescent="0.25">
      <c r="A21845">
        <v>49560.1</v>
      </c>
      <c r="B21845">
        <v>9.6373599999999993E-3</v>
      </c>
    </row>
    <row r="21846" spans="1:2" x14ac:dyDescent="0.25">
      <c r="A21846">
        <v>49562.400000000001</v>
      </c>
      <c r="B21846">
        <v>9.6344099999999995E-3</v>
      </c>
    </row>
    <row r="21847" spans="1:2" x14ac:dyDescent="0.25">
      <c r="A21847">
        <v>49564.7</v>
      </c>
      <c r="B21847">
        <v>9.6321700000000007E-3</v>
      </c>
    </row>
    <row r="21848" spans="1:2" x14ac:dyDescent="0.25">
      <c r="A21848">
        <v>49566.9</v>
      </c>
      <c r="B21848">
        <v>9.6375899999999997E-3</v>
      </c>
    </row>
    <row r="21849" spans="1:2" x14ac:dyDescent="0.25">
      <c r="A21849">
        <v>49569.2</v>
      </c>
      <c r="B21849">
        <v>9.64075E-3</v>
      </c>
    </row>
    <row r="21850" spans="1:2" x14ac:dyDescent="0.25">
      <c r="A21850">
        <v>49571.5</v>
      </c>
      <c r="B21850">
        <v>9.6195499999999993E-3</v>
      </c>
    </row>
    <row r="21851" spans="1:2" x14ac:dyDescent="0.25">
      <c r="A21851">
        <v>49573.7</v>
      </c>
      <c r="B21851">
        <v>9.6301000000000008E-3</v>
      </c>
    </row>
    <row r="21852" spans="1:2" x14ac:dyDescent="0.25">
      <c r="A21852">
        <v>49576</v>
      </c>
      <c r="B21852">
        <v>9.6618499999999996E-3</v>
      </c>
    </row>
    <row r="21853" spans="1:2" x14ac:dyDescent="0.25">
      <c r="A21853">
        <v>49578.3</v>
      </c>
      <c r="B21853">
        <v>9.6469999999999993E-3</v>
      </c>
    </row>
    <row r="21854" spans="1:2" x14ac:dyDescent="0.25">
      <c r="A21854">
        <v>49580.6</v>
      </c>
      <c r="B21854">
        <v>9.6552800000000005E-3</v>
      </c>
    </row>
    <row r="21855" spans="1:2" x14ac:dyDescent="0.25">
      <c r="A21855">
        <v>49582.8</v>
      </c>
      <c r="B21855">
        <v>9.6585200000000003E-3</v>
      </c>
    </row>
    <row r="21856" spans="1:2" x14ac:dyDescent="0.25">
      <c r="A21856">
        <v>49585.1</v>
      </c>
      <c r="B21856">
        <v>9.6760100000000005E-3</v>
      </c>
    </row>
    <row r="21857" spans="1:2" x14ac:dyDescent="0.25">
      <c r="A21857">
        <v>49587.4</v>
      </c>
      <c r="B21857">
        <v>9.6863399999999999E-3</v>
      </c>
    </row>
    <row r="21858" spans="1:2" x14ac:dyDescent="0.25">
      <c r="A21858">
        <v>49589.599999999999</v>
      </c>
      <c r="B21858">
        <v>9.6554999999999992E-3</v>
      </c>
    </row>
    <row r="21859" spans="1:2" x14ac:dyDescent="0.25">
      <c r="A21859">
        <v>49591.9</v>
      </c>
      <c r="B21859">
        <v>9.6642099999999995E-3</v>
      </c>
    </row>
    <row r="21860" spans="1:2" x14ac:dyDescent="0.25">
      <c r="A21860">
        <v>49594.2</v>
      </c>
      <c r="B21860">
        <v>9.6424300000000004E-3</v>
      </c>
    </row>
    <row r="21861" spans="1:2" x14ac:dyDescent="0.25">
      <c r="A21861">
        <v>49596.4</v>
      </c>
      <c r="B21861">
        <v>9.6508400000000008E-3</v>
      </c>
    </row>
    <row r="21862" spans="1:2" x14ac:dyDescent="0.25">
      <c r="A21862">
        <v>49598.7</v>
      </c>
      <c r="B21862">
        <v>9.6516699999999993E-3</v>
      </c>
    </row>
    <row r="21863" spans="1:2" x14ac:dyDescent="0.25">
      <c r="A21863">
        <v>49601</v>
      </c>
      <c r="B21863">
        <v>9.6856800000000003E-3</v>
      </c>
    </row>
    <row r="21864" spans="1:2" x14ac:dyDescent="0.25">
      <c r="A21864">
        <v>49603.199999999997</v>
      </c>
      <c r="B21864">
        <v>9.6801500000000002E-3</v>
      </c>
    </row>
    <row r="21865" spans="1:2" x14ac:dyDescent="0.25">
      <c r="A21865">
        <v>49605.5</v>
      </c>
      <c r="B21865">
        <v>9.6713800000000003E-3</v>
      </c>
    </row>
    <row r="21866" spans="1:2" x14ac:dyDescent="0.25">
      <c r="A21866">
        <v>49607.8</v>
      </c>
      <c r="B21866">
        <v>9.6601299999999994E-3</v>
      </c>
    </row>
    <row r="21867" spans="1:2" x14ac:dyDescent="0.25">
      <c r="A21867">
        <v>49610.1</v>
      </c>
      <c r="B21867">
        <v>9.6819300000000001E-3</v>
      </c>
    </row>
    <row r="21868" spans="1:2" x14ac:dyDescent="0.25">
      <c r="A21868">
        <v>49612.3</v>
      </c>
      <c r="B21868">
        <v>9.6886100000000003E-3</v>
      </c>
    </row>
    <row r="21869" spans="1:2" x14ac:dyDescent="0.25">
      <c r="A21869">
        <v>49614.6</v>
      </c>
      <c r="B21869">
        <v>9.7049600000000003E-3</v>
      </c>
    </row>
    <row r="21870" spans="1:2" x14ac:dyDescent="0.25">
      <c r="A21870">
        <v>49616.9</v>
      </c>
      <c r="B21870">
        <v>9.7169600000000002E-3</v>
      </c>
    </row>
    <row r="21871" spans="1:2" x14ac:dyDescent="0.25">
      <c r="A21871">
        <v>49619.1</v>
      </c>
      <c r="B21871">
        <v>9.6786500000000004E-3</v>
      </c>
    </row>
    <row r="21872" spans="1:2" x14ac:dyDescent="0.25">
      <c r="A21872">
        <v>49621.4</v>
      </c>
      <c r="B21872">
        <v>9.6713200000000006E-3</v>
      </c>
    </row>
    <row r="21873" spans="1:2" x14ac:dyDescent="0.25">
      <c r="A21873">
        <v>49623.7</v>
      </c>
      <c r="B21873">
        <v>9.7059599999999996E-3</v>
      </c>
    </row>
    <row r="21874" spans="1:2" x14ac:dyDescent="0.25">
      <c r="A21874">
        <v>49625.9</v>
      </c>
      <c r="B21874">
        <v>9.6861099999999995E-3</v>
      </c>
    </row>
    <row r="21875" spans="1:2" x14ac:dyDescent="0.25">
      <c r="A21875">
        <v>49628.2</v>
      </c>
      <c r="B21875">
        <v>9.6962300000000001E-3</v>
      </c>
    </row>
    <row r="21876" spans="1:2" x14ac:dyDescent="0.25">
      <c r="A21876">
        <v>49630.5</v>
      </c>
      <c r="B21876">
        <v>9.6809800000000005E-3</v>
      </c>
    </row>
    <row r="21877" spans="1:2" x14ac:dyDescent="0.25">
      <c r="A21877">
        <v>49632.7</v>
      </c>
      <c r="B21877">
        <v>9.7073599999999999E-3</v>
      </c>
    </row>
    <row r="21878" spans="1:2" x14ac:dyDescent="0.25">
      <c r="A21878">
        <v>49635</v>
      </c>
      <c r="B21878">
        <v>9.7151500000000005E-3</v>
      </c>
    </row>
    <row r="21879" spans="1:2" x14ac:dyDescent="0.25">
      <c r="A21879">
        <v>49637.3</v>
      </c>
      <c r="B21879">
        <v>9.66296E-3</v>
      </c>
    </row>
    <row r="21880" spans="1:2" x14ac:dyDescent="0.25">
      <c r="A21880">
        <v>49639.6</v>
      </c>
      <c r="B21880">
        <v>9.7156499999999993E-3</v>
      </c>
    </row>
    <row r="21881" spans="1:2" x14ac:dyDescent="0.25">
      <c r="A21881">
        <v>49641.8</v>
      </c>
      <c r="B21881">
        <v>9.6807400000000002E-3</v>
      </c>
    </row>
    <row r="21882" spans="1:2" x14ac:dyDescent="0.25">
      <c r="A21882">
        <v>49644.1</v>
      </c>
      <c r="B21882">
        <v>9.6969499999999993E-3</v>
      </c>
    </row>
    <row r="21883" spans="1:2" x14ac:dyDescent="0.25">
      <c r="A21883">
        <v>49646.400000000001</v>
      </c>
      <c r="B21883">
        <v>9.7060800000000006E-3</v>
      </c>
    </row>
    <row r="21884" spans="1:2" x14ac:dyDescent="0.25">
      <c r="A21884">
        <v>49648.6</v>
      </c>
      <c r="B21884">
        <v>9.7211399999999996E-3</v>
      </c>
    </row>
    <row r="21885" spans="1:2" x14ac:dyDescent="0.25">
      <c r="A21885">
        <v>49650.9</v>
      </c>
      <c r="B21885">
        <v>9.72458E-3</v>
      </c>
    </row>
    <row r="21886" spans="1:2" x14ac:dyDescent="0.25">
      <c r="A21886">
        <v>49653.2</v>
      </c>
      <c r="B21886">
        <v>9.7069700000000005E-3</v>
      </c>
    </row>
    <row r="21887" spans="1:2" x14ac:dyDescent="0.25">
      <c r="A21887">
        <v>49655.4</v>
      </c>
      <c r="B21887">
        <v>9.7255499999999995E-3</v>
      </c>
    </row>
    <row r="21888" spans="1:2" x14ac:dyDescent="0.25">
      <c r="A21888">
        <v>49657.7</v>
      </c>
      <c r="B21888">
        <v>9.7310599999999997E-3</v>
      </c>
    </row>
    <row r="21889" spans="1:2" x14ac:dyDescent="0.25">
      <c r="A21889">
        <v>49660</v>
      </c>
      <c r="B21889">
        <v>9.7060800000000006E-3</v>
      </c>
    </row>
    <row r="21890" spans="1:2" x14ac:dyDescent="0.25">
      <c r="A21890">
        <v>49662.3</v>
      </c>
      <c r="B21890">
        <v>9.7556799999999992E-3</v>
      </c>
    </row>
    <row r="21891" spans="1:2" x14ac:dyDescent="0.25">
      <c r="A21891">
        <v>49664.5</v>
      </c>
      <c r="B21891">
        <v>9.7610000000000006E-3</v>
      </c>
    </row>
    <row r="21892" spans="1:2" x14ac:dyDescent="0.25">
      <c r="A21892">
        <v>49666.8</v>
      </c>
      <c r="B21892">
        <v>9.7211299999999997E-3</v>
      </c>
    </row>
    <row r="21893" spans="1:2" x14ac:dyDescent="0.25">
      <c r="A21893">
        <v>49669.1</v>
      </c>
      <c r="B21893">
        <v>9.7460199999999993E-3</v>
      </c>
    </row>
    <row r="21894" spans="1:2" x14ac:dyDescent="0.25">
      <c r="A21894">
        <v>49671.3</v>
      </c>
      <c r="B21894">
        <v>9.7309500000000004E-3</v>
      </c>
    </row>
    <row r="21895" spans="1:2" x14ac:dyDescent="0.25">
      <c r="A21895">
        <v>49673.599999999999</v>
      </c>
      <c r="B21895">
        <v>9.7555000000000003E-3</v>
      </c>
    </row>
    <row r="21896" spans="1:2" x14ac:dyDescent="0.25">
      <c r="A21896">
        <v>49675.9</v>
      </c>
      <c r="B21896">
        <v>9.7450799999999997E-3</v>
      </c>
    </row>
    <row r="21897" spans="1:2" x14ac:dyDescent="0.25">
      <c r="A21897">
        <v>49678.2</v>
      </c>
      <c r="B21897">
        <v>9.7429500000000002E-3</v>
      </c>
    </row>
    <row r="21898" spans="1:2" x14ac:dyDescent="0.25">
      <c r="A21898">
        <v>49680.4</v>
      </c>
      <c r="B21898">
        <v>9.7372399999999994E-3</v>
      </c>
    </row>
    <row r="21899" spans="1:2" x14ac:dyDescent="0.25">
      <c r="A21899">
        <v>49682.7</v>
      </c>
      <c r="B21899">
        <v>9.7451599999999992E-3</v>
      </c>
    </row>
    <row r="21900" spans="1:2" x14ac:dyDescent="0.25">
      <c r="A21900">
        <v>49685</v>
      </c>
      <c r="B21900">
        <v>9.7676700000000009E-3</v>
      </c>
    </row>
    <row r="21901" spans="1:2" x14ac:dyDescent="0.25">
      <c r="A21901">
        <v>49687.3</v>
      </c>
      <c r="B21901">
        <v>9.7738900000000004E-3</v>
      </c>
    </row>
    <row r="21902" spans="1:2" x14ac:dyDescent="0.25">
      <c r="A21902">
        <v>49689.5</v>
      </c>
      <c r="B21902">
        <v>9.7720099999999994E-3</v>
      </c>
    </row>
    <row r="21903" spans="1:2" x14ac:dyDescent="0.25">
      <c r="A21903">
        <v>49691.8</v>
      </c>
      <c r="B21903">
        <v>9.7637499999999999E-3</v>
      </c>
    </row>
    <row r="21904" spans="1:2" x14ac:dyDescent="0.25">
      <c r="A21904">
        <v>49694.1</v>
      </c>
      <c r="B21904">
        <v>9.7615700000000007E-3</v>
      </c>
    </row>
    <row r="21905" spans="1:2" x14ac:dyDescent="0.25">
      <c r="A21905">
        <v>49696.3</v>
      </c>
      <c r="B21905">
        <v>9.77716E-3</v>
      </c>
    </row>
    <row r="21906" spans="1:2" x14ac:dyDescent="0.25">
      <c r="A21906">
        <v>49698.6</v>
      </c>
      <c r="B21906">
        <v>9.7722999999999994E-3</v>
      </c>
    </row>
    <row r="21907" spans="1:2" x14ac:dyDescent="0.25">
      <c r="A21907">
        <v>49700.9</v>
      </c>
      <c r="B21907">
        <v>9.7844100000000003E-3</v>
      </c>
    </row>
    <row r="21908" spans="1:2" x14ac:dyDescent="0.25">
      <c r="A21908">
        <v>49703.199999999997</v>
      </c>
      <c r="B21908">
        <v>9.7790700000000008E-3</v>
      </c>
    </row>
    <row r="21909" spans="1:2" x14ac:dyDescent="0.25">
      <c r="A21909">
        <v>49705.4</v>
      </c>
      <c r="B21909">
        <v>9.7911300000000003E-3</v>
      </c>
    </row>
    <row r="21910" spans="1:2" x14ac:dyDescent="0.25">
      <c r="A21910">
        <v>49707.7</v>
      </c>
      <c r="B21910">
        <v>9.7779400000000006E-3</v>
      </c>
    </row>
    <row r="21911" spans="1:2" x14ac:dyDescent="0.25">
      <c r="A21911">
        <v>49710</v>
      </c>
      <c r="B21911">
        <v>9.7779200000000007E-3</v>
      </c>
    </row>
    <row r="21912" spans="1:2" x14ac:dyDescent="0.25">
      <c r="A21912">
        <v>49712.2</v>
      </c>
      <c r="B21912">
        <v>9.7899300000000005E-3</v>
      </c>
    </row>
    <row r="21913" spans="1:2" x14ac:dyDescent="0.25">
      <c r="A21913">
        <v>49714.5</v>
      </c>
      <c r="B21913">
        <v>9.7940800000000001E-3</v>
      </c>
    </row>
    <row r="21914" spans="1:2" x14ac:dyDescent="0.25">
      <c r="A21914">
        <v>49716.800000000003</v>
      </c>
      <c r="B21914">
        <v>9.7535899999999995E-3</v>
      </c>
    </row>
    <row r="21915" spans="1:2" x14ac:dyDescent="0.25">
      <c r="A21915">
        <v>49719</v>
      </c>
      <c r="B21915">
        <v>9.78418E-3</v>
      </c>
    </row>
    <row r="21916" spans="1:2" x14ac:dyDescent="0.25">
      <c r="A21916">
        <v>49721.3</v>
      </c>
      <c r="B21916">
        <v>9.7860599999999992E-3</v>
      </c>
    </row>
    <row r="21917" spans="1:2" x14ac:dyDescent="0.25">
      <c r="A21917">
        <v>49723.6</v>
      </c>
      <c r="B21917">
        <v>9.8015700000000008E-3</v>
      </c>
    </row>
    <row r="21918" spans="1:2" x14ac:dyDescent="0.25">
      <c r="A21918">
        <v>49725.8</v>
      </c>
      <c r="B21918">
        <v>9.8037000000000003E-3</v>
      </c>
    </row>
    <row r="21919" spans="1:2" x14ac:dyDescent="0.25">
      <c r="A21919">
        <v>49728.1</v>
      </c>
      <c r="B21919">
        <v>9.8105499999999995E-3</v>
      </c>
    </row>
    <row r="21920" spans="1:2" x14ac:dyDescent="0.25">
      <c r="A21920">
        <v>49730.400000000001</v>
      </c>
      <c r="B21920">
        <v>9.8003399999999994E-3</v>
      </c>
    </row>
    <row r="21921" spans="1:2" x14ac:dyDescent="0.25">
      <c r="A21921">
        <v>49732.7</v>
      </c>
      <c r="B21921">
        <v>9.8248999999999993E-3</v>
      </c>
    </row>
    <row r="21922" spans="1:2" x14ac:dyDescent="0.25">
      <c r="A21922">
        <v>49734.9</v>
      </c>
      <c r="B21922">
        <v>9.7969800000000003E-3</v>
      </c>
    </row>
    <row r="21923" spans="1:2" x14ac:dyDescent="0.25">
      <c r="A21923">
        <v>49737.2</v>
      </c>
      <c r="B21923">
        <v>9.7940500000000003E-3</v>
      </c>
    </row>
    <row r="21924" spans="1:2" x14ac:dyDescent="0.25">
      <c r="A21924">
        <v>49739.5</v>
      </c>
      <c r="B21924">
        <v>9.8047099999999995E-3</v>
      </c>
    </row>
    <row r="21925" spans="1:2" x14ac:dyDescent="0.25">
      <c r="A21925">
        <v>49741.7</v>
      </c>
      <c r="B21925">
        <v>9.8125999999999994E-3</v>
      </c>
    </row>
    <row r="21926" spans="1:2" x14ac:dyDescent="0.25">
      <c r="A21926">
        <v>49744</v>
      </c>
      <c r="B21926">
        <v>9.8328200000000008E-3</v>
      </c>
    </row>
    <row r="21927" spans="1:2" x14ac:dyDescent="0.25">
      <c r="A21927">
        <v>49746.3</v>
      </c>
      <c r="B21927">
        <v>9.8102299999999996E-3</v>
      </c>
    </row>
    <row r="21928" spans="1:2" x14ac:dyDescent="0.25">
      <c r="A21928">
        <v>49748.5</v>
      </c>
      <c r="B21928">
        <v>9.8050499999999992E-3</v>
      </c>
    </row>
    <row r="21929" spans="1:2" x14ac:dyDescent="0.25">
      <c r="A21929">
        <v>49750.8</v>
      </c>
      <c r="B21929">
        <v>9.8284400000000008E-3</v>
      </c>
    </row>
    <row r="21930" spans="1:2" x14ac:dyDescent="0.25">
      <c r="A21930">
        <v>49753.1</v>
      </c>
      <c r="B21930">
        <v>9.7976299999999999E-3</v>
      </c>
    </row>
    <row r="21931" spans="1:2" x14ac:dyDescent="0.25">
      <c r="A21931">
        <v>49755.3</v>
      </c>
      <c r="B21931">
        <v>9.8243900000000006E-3</v>
      </c>
    </row>
    <row r="21932" spans="1:2" x14ac:dyDescent="0.25">
      <c r="A21932">
        <v>49757.599999999999</v>
      </c>
      <c r="B21932">
        <v>9.8426899999999994E-3</v>
      </c>
    </row>
    <row r="21933" spans="1:2" x14ac:dyDescent="0.25">
      <c r="A21933">
        <v>49759.9</v>
      </c>
      <c r="B21933">
        <v>9.8219399999999995E-3</v>
      </c>
    </row>
    <row r="21934" spans="1:2" x14ac:dyDescent="0.25">
      <c r="A21934">
        <v>49762.2</v>
      </c>
      <c r="B21934">
        <v>9.8473999999999992E-3</v>
      </c>
    </row>
    <row r="21935" spans="1:2" x14ac:dyDescent="0.25">
      <c r="A21935">
        <v>49764.4</v>
      </c>
      <c r="B21935">
        <v>9.8277699999999996E-3</v>
      </c>
    </row>
    <row r="21936" spans="1:2" x14ac:dyDescent="0.25">
      <c r="A21936">
        <v>49766.7</v>
      </c>
      <c r="B21936">
        <v>9.8488699999999992E-3</v>
      </c>
    </row>
    <row r="21937" spans="1:2" x14ac:dyDescent="0.25">
      <c r="A21937">
        <v>49769</v>
      </c>
      <c r="B21937">
        <v>9.8472899999999999E-3</v>
      </c>
    </row>
    <row r="21938" spans="1:2" x14ac:dyDescent="0.25">
      <c r="A21938">
        <v>49771.199999999997</v>
      </c>
      <c r="B21938">
        <v>9.83704E-3</v>
      </c>
    </row>
    <row r="21939" spans="1:2" x14ac:dyDescent="0.25">
      <c r="A21939">
        <v>49773.5</v>
      </c>
      <c r="B21939">
        <v>9.8292999999999991E-3</v>
      </c>
    </row>
    <row r="21940" spans="1:2" x14ac:dyDescent="0.25">
      <c r="A21940">
        <v>49775.7</v>
      </c>
      <c r="B21940">
        <v>9.8525000000000001E-3</v>
      </c>
    </row>
    <row r="21941" spans="1:2" x14ac:dyDescent="0.25">
      <c r="A21941">
        <v>49778</v>
      </c>
      <c r="B21941">
        <v>9.8671000000000002E-3</v>
      </c>
    </row>
    <row r="21942" spans="1:2" x14ac:dyDescent="0.25">
      <c r="A21942">
        <v>49780.3</v>
      </c>
      <c r="B21942">
        <v>9.8514699999999993E-3</v>
      </c>
    </row>
    <row r="21943" spans="1:2" x14ac:dyDescent="0.25">
      <c r="A21943">
        <v>49782.5</v>
      </c>
      <c r="B21943">
        <v>9.85106E-3</v>
      </c>
    </row>
    <row r="21944" spans="1:2" x14ac:dyDescent="0.25">
      <c r="A21944">
        <v>49784.800000000003</v>
      </c>
      <c r="B21944">
        <v>9.8516899999999998E-3</v>
      </c>
    </row>
    <row r="21945" spans="1:2" x14ac:dyDescent="0.25">
      <c r="A21945">
        <v>49787.1</v>
      </c>
      <c r="B21945">
        <v>9.8444199999999996E-3</v>
      </c>
    </row>
    <row r="21946" spans="1:2" x14ac:dyDescent="0.25">
      <c r="A21946">
        <v>49789.3</v>
      </c>
      <c r="B21946">
        <v>9.8782100000000001E-3</v>
      </c>
    </row>
    <row r="21947" spans="1:2" x14ac:dyDescent="0.25">
      <c r="A21947">
        <v>49791.6</v>
      </c>
      <c r="B21947">
        <v>9.8816900000000003E-3</v>
      </c>
    </row>
    <row r="21948" spans="1:2" x14ac:dyDescent="0.25">
      <c r="A21948">
        <v>49793.9</v>
      </c>
      <c r="B21948">
        <v>9.8397099999999998E-3</v>
      </c>
    </row>
    <row r="21949" spans="1:2" x14ac:dyDescent="0.25">
      <c r="A21949">
        <v>49796.1</v>
      </c>
      <c r="B21949">
        <v>9.8771299999999996E-3</v>
      </c>
    </row>
    <row r="21950" spans="1:2" x14ac:dyDescent="0.25">
      <c r="A21950">
        <v>49798.400000000001</v>
      </c>
      <c r="B21950">
        <v>9.8650200000000004E-3</v>
      </c>
    </row>
    <row r="21951" spans="1:2" x14ac:dyDescent="0.25">
      <c r="A21951">
        <v>49800.7</v>
      </c>
      <c r="B21951">
        <v>9.8696600000000006E-3</v>
      </c>
    </row>
    <row r="21952" spans="1:2" x14ac:dyDescent="0.25">
      <c r="A21952">
        <v>49802.9</v>
      </c>
      <c r="B21952">
        <v>9.8904400000000003E-3</v>
      </c>
    </row>
    <row r="21953" spans="1:2" x14ac:dyDescent="0.25">
      <c r="A21953">
        <v>49805.2</v>
      </c>
      <c r="B21953">
        <v>9.8707900000000008E-3</v>
      </c>
    </row>
    <row r="21954" spans="1:2" x14ac:dyDescent="0.25">
      <c r="A21954">
        <v>49807.5</v>
      </c>
      <c r="B21954">
        <v>9.8568100000000006E-3</v>
      </c>
    </row>
    <row r="21955" spans="1:2" x14ac:dyDescent="0.25">
      <c r="A21955">
        <v>49809.8</v>
      </c>
      <c r="B21955">
        <v>9.8836700000000006E-3</v>
      </c>
    </row>
    <row r="21956" spans="1:2" x14ac:dyDescent="0.25">
      <c r="A21956">
        <v>49812</v>
      </c>
      <c r="B21956">
        <v>9.8736599999999994E-3</v>
      </c>
    </row>
    <row r="21957" spans="1:2" x14ac:dyDescent="0.25">
      <c r="A21957">
        <v>49814.3</v>
      </c>
      <c r="B21957">
        <v>9.8875200000000003E-3</v>
      </c>
    </row>
    <row r="21958" spans="1:2" x14ac:dyDescent="0.25">
      <c r="A21958">
        <v>49816.6</v>
      </c>
      <c r="B21958">
        <v>9.8723400000000003E-3</v>
      </c>
    </row>
    <row r="21959" spans="1:2" x14ac:dyDescent="0.25">
      <c r="A21959">
        <v>49818.8</v>
      </c>
      <c r="B21959">
        <v>9.8869100000000005E-3</v>
      </c>
    </row>
    <row r="21960" spans="1:2" x14ac:dyDescent="0.25">
      <c r="A21960">
        <v>49821.1</v>
      </c>
      <c r="B21960">
        <v>9.8861299999999999E-3</v>
      </c>
    </row>
    <row r="21961" spans="1:2" x14ac:dyDescent="0.25">
      <c r="A21961">
        <v>49823.4</v>
      </c>
      <c r="B21961">
        <v>9.9012800000000002E-3</v>
      </c>
    </row>
    <row r="21962" spans="1:2" x14ac:dyDescent="0.25">
      <c r="A21962">
        <v>49825.599999999999</v>
      </c>
      <c r="B21962">
        <v>9.8822900000000002E-3</v>
      </c>
    </row>
    <row r="21963" spans="1:2" x14ac:dyDescent="0.25">
      <c r="A21963">
        <v>49827.9</v>
      </c>
      <c r="B21963">
        <v>9.89722E-3</v>
      </c>
    </row>
    <row r="21964" spans="1:2" x14ac:dyDescent="0.25">
      <c r="A21964">
        <v>49830.2</v>
      </c>
      <c r="B21964">
        <v>9.9032800000000004E-3</v>
      </c>
    </row>
    <row r="21965" spans="1:2" x14ac:dyDescent="0.25">
      <c r="A21965">
        <v>49832.4</v>
      </c>
      <c r="B21965">
        <v>9.8977800000000001E-3</v>
      </c>
    </row>
    <row r="21966" spans="1:2" x14ac:dyDescent="0.25">
      <c r="A21966">
        <v>49834.7</v>
      </c>
      <c r="B21966">
        <v>9.8783900000000008E-3</v>
      </c>
    </row>
    <row r="21967" spans="1:2" x14ac:dyDescent="0.25">
      <c r="A21967">
        <v>49837</v>
      </c>
      <c r="B21967">
        <v>9.8995699999999999E-3</v>
      </c>
    </row>
    <row r="21968" spans="1:2" x14ac:dyDescent="0.25">
      <c r="A21968">
        <v>49839.3</v>
      </c>
      <c r="B21968">
        <v>9.9276599999999996E-3</v>
      </c>
    </row>
    <row r="21969" spans="1:2" x14ac:dyDescent="0.25">
      <c r="A21969">
        <v>49841.5</v>
      </c>
      <c r="B21969">
        <v>9.8739599999999993E-3</v>
      </c>
    </row>
    <row r="21970" spans="1:2" x14ac:dyDescent="0.25">
      <c r="A21970">
        <v>49843.8</v>
      </c>
      <c r="B21970">
        <v>9.93432E-3</v>
      </c>
    </row>
    <row r="21971" spans="1:2" x14ac:dyDescent="0.25">
      <c r="A21971">
        <v>49846.1</v>
      </c>
      <c r="B21971">
        <v>9.9059200000000003E-3</v>
      </c>
    </row>
    <row r="21972" spans="1:2" x14ac:dyDescent="0.25">
      <c r="A21972">
        <v>49848.3</v>
      </c>
      <c r="B21972">
        <v>9.9212299999999996E-3</v>
      </c>
    </row>
    <row r="21973" spans="1:2" x14ac:dyDescent="0.25">
      <c r="A21973">
        <v>49850.6</v>
      </c>
      <c r="B21973">
        <v>9.8971900000000002E-3</v>
      </c>
    </row>
    <row r="21974" spans="1:2" x14ac:dyDescent="0.25">
      <c r="A21974">
        <v>49852.9</v>
      </c>
      <c r="B21974">
        <v>9.9331000000000003E-3</v>
      </c>
    </row>
    <row r="21975" spans="1:2" x14ac:dyDescent="0.25">
      <c r="A21975">
        <v>49855.1</v>
      </c>
      <c r="B21975">
        <v>9.9378699999999997E-3</v>
      </c>
    </row>
    <row r="21976" spans="1:2" x14ac:dyDescent="0.25">
      <c r="A21976">
        <v>49857.4</v>
      </c>
      <c r="B21976">
        <v>9.9438900000000004E-3</v>
      </c>
    </row>
    <row r="21977" spans="1:2" x14ac:dyDescent="0.25">
      <c r="A21977">
        <v>49859.7</v>
      </c>
      <c r="B21977">
        <v>9.9628300000000006E-3</v>
      </c>
    </row>
    <row r="21978" spans="1:2" x14ac:dyDescent="0.25">
      <c r="A21978">
        <v>49861.9</v>
      </c>
      <c r="B21978">
        <v>9.9323799999999993E-3</v>
      </c>
    </row>
    <row r="21979" spans="1:2" x14ac:dyDescent="0.25">
      <c r="A21979">
        <v>49864.2</v>
      </c>
      <c r="B21979">
        <v>9.9275300000000004E-3</v>
      </c>
    </row>
    <row r="21980" spans="1:2" x14ac:dyDescent="0.25">
      <c r="A21980">
        <v>49866.5</v>
      </c>
      <c r="B21980">
        <v>9.9533099999999999E-3</v>
      </c>
    </row>
    <row r="21981" spans="1:2" x14ac:dyDescent="0.25">
      <c r="A21981">
        <v>49868.7</v>
      </c>
      <c r="B21981">
        <v>9.9205999999999999E-3</v>
      </c>
    </row>
    <row r="21982" spans="1:2" x14ac:dyDescent="0.25">
      <c r="A21982">
        <v>49871</v>
      </c>
      <c r="B21982">
        <v>9.9644199999999999E-3</v>
      </c>
    </row>
    <row r="21983" spans="1:2" x14ac:dyDescent="0.25">
      <c r="A21983">
        <v>49873.3</v>
      </c>
      <c r="B21983">
        <v>9.9672400000000005E-3</v>
      </c>
    </row>
    <row r="21984" spans="1:2" x14ac:dyDescent="0.25">
      <c r="A21984">
        <v>49875.5</v>
      </c>
      <c r="B21984">
        <v>9.9730500000000007E-3</v>
      </c>
    </row>
    <row r="21985" spans="1:2" x14ac:dyDescent="0.25">
      <c r="A21985">
        <v>49877.8</v>
      </c>
      <c r="B21985">
        <v>9.9482600000000004E-3</v>
      </c>
    </row>
    <row r="21986" spans="1:2" x14ac:dyDescent="0.25">
      <c r="A21986">
        <v>49880.1</v>
      </c>
      <c r="B21986">
        <v>9.9297399999999994E-3</v>
      </c>
    </row>
    <row r="21987" spans="1:2" x14ac:dyDescent="0.25">
      <c r="A21987">
        <v>49882.3</v>
      </c>
      <c r="B21987">
        <v>9.9459300000000004E-3</v>
      </c>
    </row>
    <row r="21988" spans="1:2" x14ac:dyDescent="0.25">
      <c r="A21988">
        <v>49884.6</v>
      </c>
      <c r="B21988">
        <v>9.9622400000000007E-3</v>
      </c>
    </row>
    <row r="21989" spans="1:2" x14ac:dyDescent="0.25">
      <c r="A21989">
        <v>49886.9</v>
      </c>
      <c r="B21989">
        <v>9.96118E-3</v>
      </c>
    </row>
    <row r="21990" spans="1:2" x14ac:dyDescent="0.25">
      <c r="A21990">
        <v>49889.1</v>
      </c>
      <c r="B21990">
        <v>9.9650199999999998E-3</v>
      </c>
    </row>
    <row r="21991" spans="1:2" x14ac:dyDescent="0.25">
      <c r="A21991">
        <v>49891.4</v>
      </c>
      <c r="B21991">
        <v>9.9785599999999992E-3</v>
      </c>
    </row>
    <row r="21992" spans="1:2" x14ac:dyDescent="0.25">
      <c r="A21992">
        <v>49893.7</v>
      </c>
      <c r="B21992">
        <v>9.9690899999999999E-3</v>
      </c>
    </row>
    <row r="21993" spans="1:2" x14ac:dyDescent="0.25">
      <c r="A21993">
        <v>49895.9</v>
      </c>
      <c r="B21993">
        <v>9.9959100000000002E-3</v>
      </c>
    </row>
    <row r="21994" spans="1:2" x14ac:dyDescent="0.25">
      <c r="A21994">
        <v>49898.2</v>
      </c>
      <c r="B21994">
        <v>1.00093E-2</v>
      </c>
    </row>
    <row r="21995" spans="1:2" x14ac:dyDescent="0.25">
      <c r="A21995">
        <v>49900.5</v>
      </c>
      <c r="B21995">
        <v>9.9876400000000008E-3</v>
      </c>
    </row>
    <row r="21996" spans="1:2" x14ac:dyDescent="0.25">
      <c r="A21996">
        <v>49902.7</v>
      </c>
      <c r="B21996">
        <v>9.9536799999999995E-3</v>
      </c>
    </row>
    <row r="21997" spans="1:2" x14ac:dyDescent="0.25">
      <c r="A21997">
        <v>49905</v>
      </c>
      <c r="B21997">
        <v>9.9682E-3</v>
      </c>
    </row>
    <row r="21998" spans="1:2" x14ac:dyDescent="0.25">
      <c r="A21998">
        <v>49907.3</v>
      </c>
      <c r="B21998">
        <v>1.00042E-2</v>
      </c>
    </row>
    <row r="21999" spans="1:2" x14ac:dyDescent="0.25">
      <c r="A21999">
        <v>49909.5</v>
      </c>
      <c r="B21999">
        <v>9.9751400000000004E-3</v>
      </c>
    </row>
    <row r="22000" spans="1:2" x14ac:dyDescent="0.25">
      <c r="A22000">
        <v>49911.8</v>
      </c>
      <c r="B22000">
        <v>9.9983799999999994E-3</v>
      </c>
    </row>
    <row r="22001" spans="1:2" x14ac:dyDescent="0.25">
      <c r="A22001">
        <v>49914.1</v>
      </c>
      <c r="B22001">
        <v>9.9983599999999995E-3</v>
      </c>
    </row>
    <row r="22002" spans="1:2" x14ac:dyDescent="0.25">
      <c r="A22002">
        <v>49916.3</v>
      </c>
      <c r="B22002">
        <v>9.9772000000000003E-3</v>
      </c>
    </row>
    <row r="22003" spans="1:2" x14ac:dyDescent="0.25">
      <c r="A22003">
        <v>49918.6</v>
      </c>
      <c r="B22003">
        <v>9.9816999999999996E-3</v>
      </c>
    </row>
    <row r="22004" spans="1:2" x14ac:dyDescent="0.25">
      <c r="A22004">
        <v>49920.9</v>
      </c>
      <c r="B22004">
        <v>9.9829600000000008E-3</v>
      </c>
    </row>
    <row r="22005" spans="1:2" x14ac:dyDescent="0.25">
      <c r="A22005">
        <v>49923.1</v>
      </c>
      <c r="B22005">
        <v>9.9963499999999993E-3</v>
      </c>
    </row>
    <row r="22006" spans="1:2" x14ac:dyDescent="0.25">
      <c r="A22006">
        <v>49925.4</v>
      </c>
      <c r="B22006">
        <v>1.0009799999999999E-2</v>
      </c>
    </row>
    <row r="22007" spans="1:2" x14ac:dyDescent="0.25">
      <c r="A22007">
        <v>49927.7</v>
      </c>
      <c r="B22007">
        <v>1.00269E-2</v>
      </c>
    </row>
    <row r="22008" spans="1:2" x14ac:dyDescent="0.25">
      <c r="A22008">
        <v>49929.9</v>
      </c>
      <c r="B22008">
        <v>9.9999200000000007E-3</v>
      </c>
    </row>
    <row r="22009" spans="1:2" x14ac:dyDescent="0.25">
      <c r="A22009">
        <v>49932.2</v>
      </c>
      <c r="B22009">
        <v>1.0001100000000001E-2</v>
      </c>
    </row>
    <row r="22010" spans="1:2" x14ac:dyDescent="0.25">
      <c r="A22010">
        <v>49934.5</v>
      </c>
      <c r="B22010">
        <v>1.00249E-2</v>
      </c>
    </row>
    <row r="22011" spans="1:2" x14ac:dyDescent="0.25">
      <c r="A22011">
        <v>49936.800000000003</v>
      </c>
      <c r="B22011">
        <v>1.0024399999999999E-2</v>
      </c>
    </row>
    <row r="22012" spans="1:2" x14ac:dyDescent="0.25">
      <c r="A22012">
        <v>49939</v>
      </c>
      <c r="B22012">
        <v>1.00158E-2</v>
      </c>
    </row>
    <row r="22013" spans="1:2" x14ac:dyDescent="0.25">
      <c r="A22013">
        <v>49941.3</v>
      </c>
      <c r="B22013">
        <v>1.00007E-2</v>
      </c>
    </row>
    <row r="22014" spans="1:2" x14ac:dyDescent="0.25">
      <c r="A22014">
        <v>49943.6</v>
      </c>
      <c r="B22014">
        <v>1.0034899999999999E-2</v>
      </c>
    </row>
    <row r="22015" spans="1:2" x14ac:dyDescent="0.25">
      <c r="A22015">
        <v>49945.8</v>
      </c>
      <c r="B22015">
        <v>1.0030900000000001E-2</v>
      </c>
    </row>
    <row r="22016" spans="1:2" x14ac:dyDescent="0.25">
      <c r="A22016">
        <v>49948.1</v>
      </c>
      <c r="B22016">
        <v>1.00064E-2</v>
      </c>
    </row>
    <row r="22017" spans="1:2" x14ac:dyDescent="0.25">
      <c r="A22017">
        <v>49950.400000000001</v>
      </c>
      <c r="B22017">
        <v>1.00474E-2</v>
      </c>
    </row>
    <row r="22018" spans="1:2" x14ac:dyDescent="0.25">
      <c r="A22018">
        <v>49952.6</v>
      </c>
      <c r="B22018">
        <v>1.00286E-2</v>
      </c>
    </row>
    <row r="22019" spans="1:2" x14ac:dyDescent="0.25">
      <c r="A22019">
        <v>49954.9</v>
      </c>
      <c r="B22019">
        <v>1.0019500000000001E-2</v>
      </c>
    </row>
    <row r="22020" spans="1:2" x14ac:dyDescent="0.25">
      <c r="A22020">
        <v>49957.2</v>
      </c>
      <c r="B22020">
        <v>1.0035000000000001E-2</v>
      </c>
    </row>
    <row r="22021" spans="1:2" x14ac:dyDescent="0.25">
      <c r="A22021">
        <v>49959.4</v>
      </c>
      <c r="B22021">
        <v>1.00304E-2</v>
      </c>
    </row>
    <row r="22022" spans="1:2" x14ac:dyDescent="0.25">
      <c r="A22022">
        <v>49961.7</v>
      </c>
      <c r="B22022">
        <v>1.0030499999999999E-2</v>
      </c>
    </row>
    <row r="22023" spans="1:2" x14ac:dyDescent="0.25">
      <c r="A22023">
        <v>49964</v>
      </c>
      <c r="B22023">
        <v>1.0049600000000001E-2</v>
      </c>
    </row>
    <row r="22024" spans="1:2" x14ac:dyDescent="0.25">
      <c r="A22024">
        <v>49966.2</v>
      </c>
      <c r="B22024">
        <v>1.00626E-2</v>
      </c>
    </row>
    <row r="22025" spans="1:2" x14ac:dyDescent="0.25">
      <c r="A22025">
        <v>49968.5</v>
      </c>
      <c r="B22025">
        <v>1.0041599999999999E-2</v>
      </c>
    </row>
    <row r="22026" spans="1:2" x14ac:dyDescent="0.25">
      <c r="A22026">
        <v>49970.8</v>
      </c>
      <c r="B22026">
        <v>1.0069099999999999E-2</v>
      </c>
    </row>
    <row r="22027" spans="1:2" x14ac:dyDescent="0.25">
      <c r="A22027">
        <v>49973</v>
      </c>
      <c r="B22027">
        <v>1.0053400000000001E-2</v>
      </c>
    </row>
    <row r="22028" spans="1:2" x14ac:dyDescent="0.25">
      <c r="A22028">
        <v>49975.3</v>
      </c>
      <c r="B22028">
        <v>1.00544E-2</v>
      </c>
    </row>
    <row r="22029" spans="1:2" x14ac:dyDescent="0.25">
      <c r="A22029">
        <v>49977.599999999999</v>
      </c>
      <c r="B22029">
        <v>1.0051300000000001E-2</v>
      </c>
    </row>
    <row r="22030" spans="1:2" x14ac:dyDescent="0.25">
      <c r="A22030">
        <v>49979.8</v>
      </c>
      <c r="B22030">
        <v>1.00812E-2</v>
      </c>
    </row>
    <row r="22031" spans="1:2" x14ac:dyDescent="0.25">
      <c r="A22031">
        <v>49982.1</v>
      </c>
      <c r="B22031">
        <v>1.00704E-2</v>
      </c>
    </row>
    <row r="22032" spans="1:2" x14ac:dyDescent="0.25">
      <c r="A22032">
        <v>49984.4</v>
      </c>
      <c r="B22032">
        <v>1.00783E-2</v>
      </c>
    </row>
    <row r="22033" spans="1:2" x14ac:dyDescent="0.25">
      <c r="A22033">
        <v>49986.7</v>
      </c>
      <c r="B22033">
        <v>1.00707E-2</v>
      </c>
    </row>
    <row r="22034" spans="1:2" x14ac:dyDescent="0.25">
      <c r="A22034">
        <v>49988.9</v>
      </c>
      <c r="B22034">
        <v>1.00792E-2</v>
      </c>
    </row>
    <row r="22035" spans="1:2" x14ac:dyDescent="0.25">
      <c r="A22035">
        <v>49991.199999999997</v>
      </c>
      <c r="B22035">
        <v>1.0060700000000001E-2</v>
      </c>
    </row>
    <row r="22036" spans="1:2" x14ac:dyDescent="0.25">
      <c r="A22036">
        <v>49993.5</v>
      </c>
      <c r="B22036">
        <v>1.0073500000000001E-2</v>
      </c>
    </row>
    <row r="22037" spans="1:2" x14ac:dyDescent="0.25">
      <c r="A22037">
        <v>49995.7</v>
      </c>
      <c r="B22037">
        <v>1.0048899999999999E-2</v>
      </c>
    </row>
    <row r="22038" spans="1:2" x14ac:dyDescent="0.25">
      <c r="A22038">
        <v>49998</v>
      </c>
      <c r="B22038">
        <v>1.00518E-2</v>
      </c>
    </row>
    <row r="22039" spans="1:2" x14ac:dyDescent="0.25">
      <c r="A22039">
        <v>50000.3</v>
      </c>
      <c r="B22039">
        <v>1.0071999999999999E-2</v>
      </c>
    </row>
    <row r="22040" spans="1:2" x14ac:dyDescent="0.25">
      <c r="A22040">
        <v>50002.5</v>
      </c>
      <c r="B22040">
        <v>1.00889E-2</v>
      </c>
    </row>
    <row r="22041" spans="1:2" x14ac:dyDescent="0.25">
      <c r="A22041">
        <v>50004.800000000003</v>
      </c>
      <c r="B22041">
        <v>1.0089000000000001E-2</v>
      </c>
    </row>
    <row r="22042" spans="1:2" x14ac:dyDescent="0.25">
      <c r="A22042">
        <v>50007.1</v>
      </c>
      <c r="B22042">
        <v>1.00362E-2</v>
      </c>
    </row>
    <row r="22043" spans="1:2" x14ac:dyDescent="0.25">
      <c r="A22043">
        <v>50009.3</v>
      </c>
      <c r="B22043">
        <v>1.00911E-2</v>
      </c>
    </row>
    <row r="22044" spans="1:2" x14ac:dyDescent="0.25">
      <c r="A22044">
        <v>50011.6</v>
      </c>
      <c r="B22044">
        <v>1.00844E-2</v>
      </c>
    </row>
    <row r="22045" spans="1:2" x14ac:dyDescent="0.25">
      <c r="A22045">
        <v>50013.9</v>
      </c>
      <c r="B22045">
        <v>1.00938E-2</v>
      </c>
    </row>
    <row r="22046" spans="1:2" x14ac:dyDescent="0.25">
      <c r="A22046">
        <v>50016.2</v>
      </c>
      <c r="B22046">
        <v>1.0098899999999999E-2</v>
      </c>
    </row>
    <row r="22047" spans="1:2" x14ac:dyDescent="0.25">
      <c r="A22047">
        <v>50018.400000000001</v>
      </c>
      <c r="B22047">
        <v>1.0108799999999999E-2</v>
      </c>
    </row>
    <row r="22048" spans="1:2" x14ac:dyDescent="0.25">
      <c r="A22048">
        <v>50020.7</v>
      </c>
      <c r="B22048">
        <v>1.01035E-2</v>
      </c>
    </row>
    <row r="22049" spans="1:2" x14ac:dyDescent="0.25">
      <c r="A22049">
        <v>50023</v>
      </c>
      <c r="B22049">
        <v>1.01131E-2</v>
      </c>
    </row>
    <row r="22050" spans="1:2" x14ac:dyDescent="0.25">
      <c r="A22050">
        <v>50025.2</v>
      </c>
      <c r="B22050">
        <v>1.0107E-2</v>
      </c>
    </row>
    <row r="22051" spans="1:2" x14ac:dyDescent="0.25">
      <c r="A22051">
        <v>50027.5</v>
      </c>
      <c r="B22051">
        <v>1.0123399999999999E-2</v>
      </c>
    </row>
    <row r="22052" spans="1:2" x14ac:dyDescent="0.25">
      <c r="A22052">
        <v>50029.8</v>
      </c>
      <c r="B22052">
        <v>1.01201E-2</v>
      </c>
    </row>
    <row r="22053" spans="1:2" x14ac:dyDescent="0.25">
      <c r="A22053">
        <v>50032</v>
      </c>
      <c r="B22053">
        <v>1.0132199999999999E-2</v>
      </c>
    </row>
    <row r="22054" spans="1:2" x14ac:dyDescent="0.25">
      <c r="A22054">
        <v>50034.3</v>
      </c>
      <c r="B22054">
        <v>1.0131599999999999E-2</v>
      </c>
    </row>
    <row r="22055" spans="1:2" x14ac:dyDescent="0.25">
      <c r="A22055">
        <v>50036.6</v>
      </c>
      <c r="B22055">
        <v>1.0119E-2</v>
      </c>
    </row>
    <row r="22056" spans="1:2" x14ac:dyDescent="0.25">
      <c r="A22056">
        <v>50038.9</v>
      </c>
      <c r="B22056">
        <v>1.01102E-2</v>
      </c>
    </row>
    <row r="22057" spans="1:2" x14ac:dyDescent="0.25">
      <c r="A22057">
        <v>50041.1</v>
      </c>
      <c r="B22057">
        <v>1.0122900000000001E-2</v>
      </c>
    </row>
    <row r="22058" spans="1:2" x14ac:dyDescent="0.25">
      <c r="A22058">
        <v>50043.4</v>
      </c>
      <c r="B22058">
        <v>1.01309E-2</v>
      </c>
    </row>
    <row r="22059" spans="1:2" x14ac:dyDescent="0.25">
      <c r="A22059">
        <v>50045.7</v>
      </c>
      <c r="B22059">
        <v>1.0111999999999999E-2</v>
      </c>
    </row>
    <row r="22060" spans="1:2" x14ac:dyDescent="0.25">
      <c r="A22060">
        <v>50047.9</v>
      </c>
      <c r="B22060">
        <v>1.01031E-2</v>
      </c>
    </row>
    <row r="22061" spans="1:2" x14ac:dyDescent="0.25">
      <c r="A22061">
        <v>50050.2</v>
      </c>
      <c r="B22061">
        <v>1.01438E-2</v>
      </c>
    </row>
    <row r="22062" spans="1:2" x14ac:dyDescent="0.25">
      <c r="A22062">
        <v>50052.5</v>
      </c>
      <c r="B22062">
        <v>1.0141600000000001E-2</v>
      </c>
    </row>
    <row r="22063" spans="1:2" x14ac:dyDescent="0.25">
      <c r="A22063">
        <v>50054.7</v>
      </c>
      <c r="B22063">
        <v>1.01551E-2</v>
      </c>
    </row>
    <row r="22064" spans="1:2" x14ac:dyDescent="0.25">
      <c r="A22064">
        <v>50057</v>
      </c>
      <c r="B22064">
        <v>1.01306E-2</v>
      </c>
    </row>
    <row r="22065" spans="1:2" x14ac:dyDescent="0.25">
      <c r="A22065">
        <v>50059.3</v>
      </c>
      <c r="B22065">
        <v>1.01332E-2</v>
      </c>
    </row>
    <row r="22066" spans="1:2" x14ac:dyDescent="0.25">
      <c r="A22066">
        <v>50061.5</v>
      </c>
      <c r="B22066">
        <v>1.0150299999999999E-2</v>
      </c>
    </row>
    <row r="22067" spans="1:2" x14ac:dyDescent="0.25">
      <c r="A22067">
        <v>50063.8</v>
      </c>
      <c r="B22067">
        <v>1.0148900000000001E-2</v>
      </c>
    </row>
    <row r="22068" spans="1:2" x14ac:dyDescent="0.25">
      <c r="A22068">
        <v>50066.1</v>
      </c>
      <c r="B22068">
        <v>1.01604E-2</v>
      </c>
    </row>
    <row r="22069" spans="1:2" x14ac:dyDescent="0.25">
      <c r="A22069">
        <v>50068.3</v>
      </c>
      <c r="B22069">
        <v>1.01426E-2</v>
      </c>
    </row>
    <row r="22070" spans="1:2" x14ac:dyDescent="0.25">
      <c r="A22070">
        <v>50070.6</v>
      </c>
      <c r="B22070">
        <v>1.0160499999999999E-2</v>
      </c>
    </row>
    <row r="22071" spans="1:2" x14ac:dyDescent="0.25">
      <c r="A22071">
        <v>50072.9</v>
      </c>
      <c r="B22071">
        <v>1.0173099999999999E-2</v>
      </c>
    </row>
    <row r="22072" spans="1:2" x14ac:dyDescent="0.25">
      <c r="A22072">
        <v>50075.199999999997</v>
      </c>
      <c r="B22072">
        <v>1.0148799999999999E-2</v>
      </c>
    </row>
    <row r="22073" spans="1:2" x14ac:dyDescent="0.25">
      <c r="A22073">
        <v>50077.4</v>
      </c>
      <c r="B22073">
        <v>1.0173E-2</v>
      </c>
    </row>
    <row r="22074" spans="1:2" x14ac:dyDescent="0.25">
      <c r="A22074">
        <v>50079.7</v>
      </c>
      <c r="B22074">
        <v>1.01455E-2</v>
      </c>
    </row>
    <row r="22075" spans="1:2" x14ac:dyDescent="0.25">
      <c r="A22075">
        <v>50082</v>
      </c>
      <c r="B22075">
        <v>1.01691E-2</v>
      </c>
    </row>
    <row r="22076" spans="1:2" x14ac:dyDescent="0.25">
      <c r="A22076">
        <v>50084.2</v>
      </c>
      <c r="B22076">
        <v>1.0177500000000001E-2</v>
      </c>
    </row>
    <row r="22077" spans="1:2" x14ac:dyDescent="0.25">
      <c r="A22077">
        <v>50086.5</v>
      </c>
      <c r="B22077">
        <v>1.01872E-2</v>
      </c>
    </row>
    <row r="22078" spans="1:2" x14ac:dyDescent="0.25">
      <c r="A22078">
        <v>50088.800000000003</v>
      </c>
      <c r="B22078">
        <v>1.0174300000000001E-2</v>
      </c>
    </row>
    <row r="22079" spans="1:2" x14ac:dyDescent="0.25">
      <c r="A22079">
        <v>50091</v>
      </c>
      <c r="B22079">
        <v>1.0186799999999999E-2</v>
      </c>
    </row>
    <row r="22080" spans="1:2" x14ac:dyDescent="0.25">
      <c r="A22080">
        <v>50093.3</v>
      </c>
      <c r="B22080">
        <v>1.0154E-2</v>
      </c>
    </row>
    <row r="22081" spans="1:2" x14ac:dyDescent="0.25">
      <c r="A22081">
        <v>50095.6</v>
      </c>
      <c r="B22081">
        <v>1.0174000000000001E-2</v>
      </c>
    </row>
    <row r="22082" spans="1:2" x14ac:dyDescent="0.25">
      <c r="A22082">
        <v>50097.8</v>
      </c>
      <c r="B22082">
        <v>1.0169600000000001E-2</v>
      </c>
    </row>
    <row r="22083" spans="1:2" x14ac:dyDescent="0.25">
      <c r="A22083">
        <v>50100.1</v>
      </c>
      <c r="B22083">
        <v>1.01756E-2</v>
      </c>
    </row>
    <row r="22084" spans="1:2" x14ac:dyDescent="0.25">
      <c r="A22084">
        <v>50102.400000000001</v>
      </c>
      <c r="B22084">
        <v>1.0195600000000001E-2</v>
      </c>
    </row>
    <row r="22085" spans="1:2" x14ac:dyDescent="0.25">
      <c r="A22085">
        <v>50104.7</v>
      </c>
      <c r="B22085">
        <v>1.0207300000000001E-2</v>
      </c>
    </row>
    <row r="22086" spans="1:2" x14ac:dyDescent="0.25">
      <c r="A22086">
        <v>50106.9</v>
      </c>
      <c r="B22086">
        <v>1.0191199999999999E-2</v>
      </c>
    </row>
    <row r="22087" spans="1:2" x14ac:dyDescent="0.25">
      <c r="A22087">
        <v>50109.2</v>
      </c>
      <c r="B22087">
        <v>1.02106E-2</v>
      </c>
    </row>
    <row r="22088" spans="1:2" x14ac:dyDescent="0.25">
      <c r="A22088">
        <v>50111.5</v>
      </c>
      <c r="B22088">
        <v>1.0196200000000001E-2</v>
      </c>
    </row>
    <row r="22089" spans="1:2" x14ac:dyDescent="0.25">
      <c r="A22089">
        <v>50113.7</v>
      </c>
      <c r="B22089">
        <v>1.02141E-2</v>
      </c>
    </row>
    <row r="22090" spans="1:2" x14ac:dyDescent="0.25">
      <c r="A22090">
        <v>50116</v>
      </c>
      <c r="B22090">
        <v>1.02037E-2</v>
      </c>
    </row>
    <row r="22091" spans="1:2" x14ac:dyDescent="0.25">
      <c r="A22091">
        <v>50118.3</v>
      </c>
      <c r="B22091">
        <v>1.0211E-2</v>
      </c>
    </row>
    <row r="22092" spans="1:2" x14ac:dyDescent="0.25">
      <c r="A22092">
        <v>50120.5</v>
      </c>
      <c r="B22092">
        <v>1.0229E-2</v>
      </c>
    </row>
    <row r="22093" spans="1:2" x14ac:dyDescent="0.25">
      <c r="A22093">
        <v>50122.8</v>
      </c>
      <c r="B22093">
        <v>1.0219499999999999E-2</v>
      </c>
    </row>
    <row r="22094" spans="1:2" x14ac:dyDescent="0.25">
      <c r="A22094">
        <v>50125.1</v>
      </c>
      <c r="B22094">
        <v>1.02103E-2</v>
      </c>
    </row>
    <row r="22095" spans="1:2" x14ac:dyDescent="0.25">
      <c r="A22095">
        <v>50127.3</v>
      </c>
      <c r="B22095">
        <v>1.02077E-2</v>
      </c>
    </row>
    <row r="22096" spans="1:2" x14ac:dyDescent="0.25">
      <c r="A22096">
        <v>50129.599999999999</v>
      </c>
      <c r="B22096">
        <v>1.0239E-2</v>
      </c>
    </row>
    <row r="22097" spans="1:2" x14ac:dyDescent="0.25">
      <c r="A22097">
        <v>50131.9</v>
      </c>
      <c r="B22097">
        <v>1.02126E-2</v>
      </c>
    </row>
    <row r="22098" spans="1:2" x14ac:dyDescent="0.25">
      <c r="A22098">
        <v>50134.2</v>
      </c>
      <c r="B22098">
        <v>1.01998E-2</v>
      </c>
    </row>
    <row r="22099" spans="1:2" x14ac:dyDescent="0.25">
      <c r="A22099">
        <v>50136.4</v>
      </c>
      <c r="B22099">
        <v>1.02253E-2</v>
      </c>
    </row>
    <row r="22100" spans="1:2" x14ac:dyDescent="0.25">
      <c r="A22100">
        <v>50138.7</v>
      </c>
      <c r="B22100">
        <v>1.0220999999999999E-2</v>
      </c>
    </row>
    <row r="22101" spans="1:2" x14ac:dyDescent="0.25">
      <c r="A22101">
        <v>50141</v>
      </c>
      <c r="B22101">
        <v>1.0246099999999999E-2</v>
      </c>
    </row>
    <row r="22102" spans="1:2" x14ac:dyDescent="0.25">
      <c r="A22102">
        <v>50143.3</v>
      </c>
      <c r="B22102">
        <v>1.0222699999999999E-2</v>
      </c>
    </row>
    <row r="22103" spans="1:2" x14ac:dyDescent="0.25">
      <c r="A22103">
        <v>50145.5</v>
      </c>
      <c r="B22103">
        <v>1.02516E-2</v>
      </c>
    </row>
    <row r="22104" spans="1:2" x14ac:dyDescent="0.25">
      <c r="A22104">
        <v>50147.8</v>
      </c>
      <c r="B22104">
        <v>1.02562E-2</v>
      </c>
    </row>
    <row r="22105" spans="1:2" x14ac:dyDescent="0.25">
      <c r="A22105">
        <v>50150.1</v>
      </c>
      <c r="B22105">
        <v>1.02533E-2</v>
      </c>
    </row>
    <row r="22106" spans="1:2" x14ac:dyDescent="0.25">
      <c r="A22106">
        <v>50152.4</v>
      </c>
      <c r="B22106">
        <v>1.02454E-2</v>
      </c>
    </row>
    <row r="22107" spans="1:2" x14ac:dyDescent="0.25">
      <c r="A22107">
        <v>50154.6</v>
      </c>
      <c r="B22107">
        <v>1.02428E-2</v>
      </c>
    </row>
    <row r="22108" spans="1:2" x14ac:dyDescent="0.25">
      <c r="A22108">
        <v>50156.9</v>
      </c>
      <c r="B22108">
        <v>1.02474E-2</v>
      </c>
    </row>
    <row r="22109" spans="1:2" x14ac:dyDescent="0.25">
      <c r="A22109">
        <v>50159.199999999997</v>
      </c>
      <c r="B22109">
        <v>1.02682E-2</v>
      </c>
    </row>
    <row r="22110" spans="1:2" x14ac:dyDescent="0.25">
      <c r="A22110">
        <v>50161.4</v>
      </c>
      <c r="B22110">
        <v>1.02446E-2</v>
      </c>
    </row>
    <row r="22111" spans="1:2" x14ac:dyDescent="0.25">
      <c r="A22111">
        <v>50163.7</v>
      </c>
      <c r="B22111">
        <v>1.0263599999999999E-2</v>
      </c>
    </row>
    <row r="22112" spans="1:2" x14ac:dyDescent="0.25">
      <c r="A22112">
        <v>50166</v>
      </c>
      <c r="B22112">
        <v>1.02618E-2</v>
      </c>
    </row>
    <row r="22113" spans="1:2" x14ac:dyDescent="0.25">
      <c r="A22113">
        <v>50168.2</v>
      </c>
      <c r="B22113">
        <v>1.0274E-2</v>
      </c>
    </row>
    <row r="22114" spans="1:2" x14ac:dyDescent="0.25">
      <c r="A22114">
        <v>50170.5</v>
      </c>
      <c r="B22114">
        <v>1.02679E-2</v>
      </c>
    </row>
    <row r="22115" spans="1:2" x14ac:dyDescent="0.25">
      <c r="A22115">
        <v>50172.800000000003</v>
      </c>
      <c r="B22115">
        <v>1.02615E-2</v>
      </c>
    </row>
    <row r="22116" spans="1:2" x14ac:dyDescent="0.25">
      <c r="A22116">
        <v>50175</v>
      </c>
      <c r="B22116">
        <v>1.0282100000000001E-2</v>
      </c>
    </row>
    <row r="22117" spans="1:2" x14ac:dyDescent="0.25">
      <c r="A22117">
        <v>50177.3</v>
      </c>
      <c r="B22117">
        <v>1.0280299999999999E-2</v>
      </c>
    </row>
    <row r="22118" spans="1:2" x14ac:dyDescent="0.25">
      <c r="A22118">
        <v>50179.6</v>
      </c>
      <c r="B22118">
        <v>1.02583E-2</v>
      </c>
    </row>
    <row r="22119" spans="1:2" x14ac:dyDescent="0.25">
      <c r="A22119">
        <v>50181.8</v>
      </c>
      <c r="B22119">
        <v>1.02872E-2</v>
      </c>
    </row>
    <row r="22120" spans="1:2" x14ac:dyDescent="0.25">
      <c r="A22120">
        <v>50184.1</v>
      </c>
      <c r="B22120">
        <v>1.02787E-2</v>
      </c>
    </row>
    <row r="22121" spans="1:2" x14ac:dyDescent="0.25">
      <c r="A22121">
        <v>50186.400000000001</v>
      </c>
      <c r="B22121">
        <v>1.0291700000000001E-2</v>
      </c>
    </row>
    <row r="22122" spans="1:2" x14ac:dyDescent="0.25">
      <c r="A22122">
        <v>50188.6</v>
      </c>
      <c r="B22122">
        <v>1.03102E-2</v>
      </c>
    </row>
    <row r="22123" spans="1:2" x14ac:dyDescent="0.25">
      <c r="A22123">
        <v>50190.9</v>
      </c>
      <c r="B22123">
        <v>1.02871E-2</v>
      </c>
    </row>
    <row r="22124" spans="1:2" x14ac:dyDescent="0.25">
      <c r="A22124">
        <v>50193.2</v>
      </c>
      <c r="B22124">
        <v>1.02705E-2</v>
      </c>
    </row>
    <row r="22125" spans="1:2" x14ac:dyDescent="0.25">
      <c r="A22125">
        <v>50195.4</v>
      </c>
      <c r="B22125">
        <v>1.0321200000000001E-2</v>
      </c>
    </row>
    <row r="22126" spans="1:2" x14ac:dyDescent="0.25">
      <c r="A22126">
        <v>50197.7</v>
      </c>
      <c r="B22126">
        <v>1.0300999999999999E-2</v>
      </c>
    </row>
    <row r="22127" spans="1:2" x14ac:dyDescent="0.25">
      <c r="A22127">
        <v>50200</v>
      </c>
      <c r="B22127">
        <v>1.03172E-2</v>
      </c>
    </row>
    <row r="22128" spans="1:2" x14ac:dyDescent="0.25">
      <c r="A22128">
        <v>50202.3</v>
      </c>
      <c r="B22128">
        <v>1.0293E-2</v>
      </c>
    </row>
    <row r="22129" spans="1:2" x14ac:dyDescent="0.25">
      <c r="A22129">
        <v>50204.5</v>
      </c>
      <c r="B22129">
        <v>1.0295800000000001E-2</v>
      </c>
    </row>
    <row r="22130" spans="1:2" x14ac:dyDescent="0.25">
      <c r="A22130">
        <v>50206.8</v>
      </c>
      <c r="B22130">
        <v>1.0310700000000001E-2</v>
      </c>
    </row>
    <row r="22131" spans="1:2" x14ac:dyDescent="0.25">
      <c r="A22131">
        <v>50209.1</v>
      </c>
      <c r="B22131">
        <v>1.0322E-2</v>
      </c>
    </row>
    <row r="22132" spans="1:2" x14ac:dyDescent="0.25">
      <c r="A22132">
        <v>50211.3</v>
      </c>
      <c r="B22132">
        <v>1.03097E-2</v>
      </c>
    </row>
    <row r="22133" spans="1:2" x14ac:dyDescent="0.25">
      <c r="A22133">
        <v>50213.599999999999</v>
      </c>
      <c r="B22133">
        <v>1.0315100000000001E-2</v>
      </c>
    </row>
    <row r="22134" spans="1:2" x14ac:dyDescent="0.25">
      <c r="A22134">
        <v>50215.9</v>
      </c>
      <c r="B22134">
        <v>1.03073E-2</v>
      </c>
    </row>
    <row r="22135" spans="1:2" x14ac:dyDescent="0.25">
      <c r="A22135">
        <v>50218.1</v>
      </c>
      <c r="B22135">
        <v>1.02886E-2</v>
      </c>
    </row>
    <row r="22136" spans="1:2" x14ac:dyDescent="0.25">
      <c r="A22136">
        <v>50220.4</v>
      </c>
      <c r="B22136">
        <v>1.03053E-2</v>
      </c>
    </row>
    <row r="22137" spans="1:2" x14ac:dyDescent="0.25">
      <c r="A22137">
        <v>50222.7</v>
      </c>
      <c r="B22137">
        <v>1.03231E-2</v>
      </c>
    </row>
    <row r="22138" spans="1:2" x14ac:dyDescent="0.25">
      <c r="A22138">
        <v>50224.9</v>
      </c>
      <c r="B22138">
        <v>1.0329400000000001E-2</v>
      </c>
    </row>
    <row r="22139" spans="1:2" x14ac:dyDescent="0.25">
      <c r="A22139">
        <v>50227.199999999997</v>
      </c>
      <c r="B22139">
        <v>1.03155E-2</v>
      </c>
    </row>
    <row r="22140" spans="1:2" x14ac:dyDescent="0.25">
      <c r="A22140">
        <v>50229.5</v>
      </c>
      <c r="B22140">
        <v>1.0311600000000001E-2</v>
      </c>
    </row>
    <row r="22141" spans="1:2" x14ac:dyDescent="0.25">
      <c r="A22141">
        <v>50231.7</v>
      </c>
      <c r="B22141">
        <v>1.0314800000000001E-2</v>
      </c>
    </row>
    <row r="22142" spans="1:2" x14ac:dyDescent="0.25">
      <c r="A22142">
        <v>50234</v>
      </c>
      <c r="B22142">
        <v>1.03415E-2</v>
      </c>
    </row>
    <row r="22143" spans="1:2" x14ac:dyDescent="0.25">
      <c r="A22143">
        <v>50236.3</v>
      </c>
      <c r="B22143">
        <v>1.0341100000000001E-2</v>
      </c>
    </row>
    <row r="22144" spans="1:2" x14ac:dyDescent="0.25">
      <c r="A22144">
        <v>50238.6</v>
      </c>
      <c r="B22144">
        <v>1.0333699999999999E-2</v>
      </c>
    </row>
    <row r="22145" spans="1:2" x14ac:dyDescent="0.25">
      <c r="A22145">
        <v>50240.9</v>
      </c>
      <c r="B22145">
        <v>1.03336E-2</v>
      </c>
    </row>
    <row r="22146" spans="1:2" x14ac:dyDescent="0.25">
      <c r="A22146">
        <v>50243.1</v>
      </c>
      <c r="B22146">
        <v>1.03438E-2</v>
      </c>
    </row>
    <row r="22147" spans="1:2" x14ac:dyDescent="0.25">
      <c r="A22147">
        <v>50245.4</v>
      </c>
      <c r="B22147">
        <v>1.0349499999999999E-2</v>
      </c>
    </row>
    <row r="22148" spans="1:2" x14ac:dyDescent="0.25">
      <c r="A22148">
        <v>50247.7</v>
      </c>
      <c r="B22148">
        <v>1.03255E-2</v>
      </c>
    </row>
    <row r="22149" spans="1:2" x14ac:dyDescent="0.25">
      <c r="A22149">
        <v>50249.9</v>
      </c>
      <c r="B22149">
        <v>1.0337799999999999E-2</v>
      </c>
    </row>
    <row r="22150" spans="1:2" x14ac:dyDescent="0.25">
      <c r="A22150">
        <v>50252.2</v>
      </c>
      <c r="B22150">
        <v>1.0351900000000001E-2</v>
      </c>
    </row>
    <row r="22151" spans="1:2" x14ac:dyDescent="0.25">
      <c r="A22151">
        <v>50254.5</v>
      </c>
      <c r="B22151">
        <v>1.0352099999999999E-2</v>
      </c>
    </row>
    <row r="22152" spans="1:2" x14ac:dyDescent="0.25">
      <c r="A22152">
        <v>50256.7</v>
      </c>
      <c r="B22152">
        <v>1.03515E-2</v>
      </c>
    </row>
    <row r="22153" spans="1:2" x14ac:dyDescent="0.25">
      <c r="A22153">
        <v>50259</v>
      </c>
      <c r="B22153">
        <v>1.03485E-2</v>
      </c>
    </row>
    <row r="22154" spans="1:2" x14ac:dyDescent="0.25">
      <c r="A22154">
        <v>50261.3</v>
      </c>
      <c r="B22154">
        <v>1.0361499999999999E-2</v>
      </c>
    </row>
    <row r="22155" spans="1:2" x14ac:dyDescent="0.25">
      <c r="A22155">
        <v>50263.5</v>
      </c>
      <c r="B22155">
        <v>1.0390399999999999E-2</v>
      </c>
    </row>
    <row r="22156" spans="1:2" x14ac:dyDescent="0.25">
      <c r="A22156">
        <v>50265.8</v>
      </c>
      <c r="B22156">
        <v>1.0353899999999999E-2</v>
      </c>
    </row>
    <row r="22157" spans="1:2" x14ac:dyDescent="0.25">
      <c r="A22157">
        <v>50268.1</v>
      </c>
      <c r="B22157">
        <v>1.03693E-2</v>
      </c>
    </row>
    <row r="22158" spans="1:2" x14ac:dyDescent="0.25">
      <c r="A22158">
        <v>50270.3</v>
      </c>
      <c r="B22158">
        <v>1.03614E-2</v>
      </c>
    </row>
    <row r="22159" spans="1:2" x14ac:dyDescent="0.25">
      <c r="A22159">
        <v>50272.6</v>
      </c>
      <c r="B22159">
        <v>1.03792E-2</v>
      </c>
    </row>
    <row r="22160" spans="1:2" x14ac:dyDescent="0.25">
      <c r="A22160">
        <v>50274.9</v>
      </c>
      <c r="B22160">
        <v>1.0359E-2</v>
      </c>
    </row>
    <row r="22161" spans="1:2" x14ac:dyDescent="0.25">
      <c r="A22161">
        <v>50277.1</v>
      </c>
      <c r="B22161">
        <v>1.03868E-2</v>
      </c>
    </row>
    <row r="22162" spans="1:2" x14ac:dyDescent="0.25">
      <c r="A22162">
        <v>50279.4</v>
      </c>
      <c r="B22162">
        <v>1.03959E-2</v>
      </c>
    </row>
    <row r="22163" spans="1:2" x14ac:dyDescent="0.25">
      <c r="A22163">
        <v>50281.7</v>
      </c>
      <c r="B22163">
        <v>1.0387499999999999E-2</v>
      </c>
    </row>
    <row r="22164" spans="1:2" x14ac:dyDescent="0.25">
      <c r="A22164">
        <v>50283.9</v>
      </c>
      <c r="B22164">
        <v>1.04108E-2</v>
      </c>
    </row>
    <row r="22165" spans="1:2" x14ac:dyDescent="0.25">
      <c r="A22165">
        <v>50286.2</v>
      </c>
      <c r="B22165">
        <v>1.03964E-2</v>
      </c>
    </row>
    <row r="22166" spans="1:2" x14ac:dyDescent="0.25">
      <c r="A22166">
        <v>50288.5</v>
      </c>
      <c r="B22166">
        <v>1.03941E-2</v>
      </c>
    </row>
    <row r="22167" spans="1:2" x14ac:dyDescent="0.25">
      <c r="A22167">
        <v>50290.8</v>
      </c>
      <c r="B22167">
        <v>1.03906E-2</v>
      </c>
    </row>
    <row r="22168" spans="1:2" x14ac:dyDescent="0.25">
      <c r="A22168">
        <v>50293</v>
      </c>
      <c r="B22168">
        <v>1.03911E-2</v>
      </c>
    </row>
    <row r="22169" spans="1:2" x14ac:dyDescent="0.25">
      <c r="A22169">
        <v>50295.3</v>
      </c>
      <c r="B22169">
        <v>1.0403900000000001E-2</v>
      </c>
    </row>
    <row r="22170" spans="1:2" x14ac:dyDescent="0.25">
      <c r="A22170">
        <v>50297.599999999999</v>
      </c>
      <c r="B22170">
        <v>1.0411E-2</v>
      </c>
    </row>
    <row r="22171" spans="1:2" x14ac:dyDescent="0.25">
      <c r="A22171">
        <v>50299.8</v>
      </c>
      <c r="B22171">
        <v>1.04087E-2</v>
      </c>
    </row>
    <row r="22172" spans="1:2" x14ac:dyDescent="0.25">
      <c r="A22172">
        <v>50302.1</v>
      </c>
      <c r="B22172">
        <v>1.04206E-2</v>
      </c>
    </row>
    <row r="22173" spans="1:2" x14ac:dyDescent="0.25">
      <c r="A22173">
        <v>50304.4</v>
      </c>
      <c r="B22173">
        <v>1.04256E-2</v>
      </c>
    </row>
    <row r="22174" spans="1:2" x14ac:dyDescent="0.25">
      <c r="A22174">
        <v>50306.6</v>
      </c>
      <c r="B22174">
        <v>1.0415900000000001E-2</v>
      </c>
    </row>
    <row r="22175" spans="1:2" x14ac:dyDescent="0.25">
      <c r="A22175">
        <v>50308.9</v>
      </c>
      <c r="B22175">
        <v>1.0430099999999999E-2</v>
      </c>
    </row>
    <row r="22176" spans="1:2" x14ac:dyDescent="0.25">
      <c r="A22176">
        <v>50311.199999999997</v>
      </c>
      <c r="B22176">
        <v>1.0409E-2</v>
      </c>
    </row>
    <row r="22177" spans="1:2" x14ac:dyDescent="0.25">
      <c r="A22177">
        <v>50313.4</v>
      </c>
      <c r="B22177">
        <v>1.04344E-2</v>
      </c>
    </row>
    <row r="22178" spans="1:2" x14ac:dyDescent="0.25">
      <c r="A22178">
        <v>50315.7</v>
      </c>
      <c r="B22178">
        <v>1.0426899999999999E-2</v>
      </c>
    </row>
    <row r="22179" spans="1:2" x14ac:dyDescent="0.25">
      <c r="A22179">
        <v>50318</v>
      </c>
      <c r="B22179">
        <v>1.04095E-2</v>
      </c>
    </row>
    <row r="22180" spans="1:2" x14ac:dyDescent="0.25">
      <c r="A22180">
        <v>50320.2</v>
      </c>
      <c r="B22180">
        <v>1.0446199999999999E-2</v>
      </c>
    </row>
    <row r="22181" spans="1:2" x14ac:dyDescent="0.25">
      <c r="A22181">
        <v>50322.5</v>
      </c>
      <c r="B22181">
        <v>1.04095E-2</v>
      </c>
    </row>
    <row r="22182" spans="1:2" x14ac:dyDescent="0.25">
      <c r="A22182">
        <v>50324.800000000003</v>
      </c>
      <c r="B22182">
        <v>1.04253E-2</v>
      </c>
    </row>
    <row r="22183" spans="1:2" x14ac:dyDescent="0.25">
      <c r="A22183">
        <v>50327</v>
      </c>
      <c r="B22183">
        <v>1.04212E-2</v>
      </c>
    </row>
    <row r="22184" spans="1:2" x14ac:dyDescent="0.25">
      <c r="A22184">
        <v>50329.3</v>
      </c>
      <c r="B22184">
        <v>1.04297E-2</v>
      </c>
    </row>
    <row r="22185" spans="1:2" x14ac:dyDescent="0.25">
      <c r="A22185">
        <v>50331.6</v>
      </c>
      <c r="B22185">
        <v>1.04507E-2</v>
      </c>
    </row>
    <row r="22186" spans="1:2" x14ac:dyDescent="0.25">
      <c r="A22186">
        <v>50333.8</v>
      </c>
      <c r="B22186">
        <v>1.04399E-2</v>
      </c>
    </row>
    <row r="22187" spans="1:2" x14ac:dyDescent="0.25">
      <c r="A22187">
        <v>50336.1</v>
      </c>
      <c r="B22187">
        <v>1.0458E-2</v>
      </c>
    </row>
    <row r="22188" spans="1:2" x14ac:dyDescent="0.25">
      <c r="A22188">
        <v>50338.400000000001</v>
      </c>
      <c r="B22188">
        <v>1.0457599999999999E-2</v>
      </c>
    </row>
    <row r="22189" spans="1:2" x14ac:dyDescent="0.25">
      <c r="A22189">
        <v>50340.6</v>
      </c>
      <c r="B22189">
        <v>1.04779E-2</v>
      </c>
    </row>
    <row r="22190" spans="1:2" x14ac:dyDescent="0.25">
      <c r="A22190">
        <v>50342.9</v>
      </c>
      <c r="B22190">
        <v>1.04651E-2</v>
      </c>
    </row>
    <row r="22191" spans="1:2" x14ac:dyDescent="0.25">
      <c r="A22191">
        <v>50345.2</v>
      </c>
      <c r="B22191">
        <v>1.04618E-2</v>
      </c>
    </row>
    <row r="22192" spans="1:2" x14ac:dyDescent="0.25">
      <c r="A22192">
        <v>50347.5</v>
      </c>
      <c r="B22192">
        <v>1.0470200000000001E-2</v>
      </c>
    </row>
    <row r="22193" spans="1:2" x14ac:dyDescent="0.25">
      <c r="A22193">
        <v>50349.7</v>
      </c>
      <c r="B22193">
        <v>1.0457599999999999E-2</v>
      </c>
    </row>
    <row r="22194" spans="1:2" x14ac:dyDescent="0.25">
      <c r="A22194">
        <v>50352</v>
      </c>
      <c r="B22194">
        <v>1.0458200000000001E-2</v>
      </c>
    </row>
    <row r="22195" spans="1:2" x14ac:dyDescent="0.25">
      <c r="A22195">
        <v>50354.3</v>
      </c>
      <c r="B22195">
        <v>1.04642E-2</v>
      </c>
    </row>
    <row r="22196" spans="1:2" x14ac:dyDescent="0.25">
      <c r="A22196">
        <v>50356.5</v>
      </c>
      <c r="B22196">
        <v>1.0470800000000001E-2</v>
      </c>
    </row>
    <row r="22197" spans="1:2" x14ac:dyDescent="0.25">
      <c r="A22197">
        <v>50358.8</v>
      </c>
      <c r="B22197">
        <v>1.0443600000000001E-2</v>
      </c>
    </row>
    <row r="22198" spans="1:2" x14ac:dyDescent="0.25">
      <c r="A22198">
        <v>50361.1</v>
      </c>
      <c r="B22198">
        <v>1.04615E-2</v>
      </c>
    </row>
    <row r="22199" spans="1:2" x14ac:dyDescent="0.25">
      <c r="A22199">
        <v>50363.3</v>
      </c>
      <c r="B22199">
        <v>1.0455300000000001E-2</v>
      </c>
    </row>
    <row r="22200" spans="1:2" x14ac:dyDescent="0.25">
      <c r="A22200">
        <v>50365.599999999999</v>
      </c>
      <c r="B22200">
        <v>1.0478100000000001E-2</v>
      </c>
    </row>
    <row r="22201" spans="1:2" x14ac:dyDescent="0.25">
      <c r="A22201">
        <v>50367.9</v>
      </c>
      <c r="B22201">
        <v>1.0466100000000001E-2</v>
      </c>
    </row>
    <row r="22202" spans="1:2" x14ac:dyDescent="0.25">
      <c r="A22202">
        <v>50370.1</v>
      </c>
      <c r="B22202">
        <v>1.0476900000000001E-2</v>
      </c>
    </row>
    <row r="22203" spans="1:2" x14ac:dyDescent="0.25">
      <c r="A22203">
        <v>50372.4</v>
      </c>
      <c r="B22203">
        <v>1.04691E-2</v>
      </c>
    </row>
    <row r="22204" spans="1:2" x14ac:dyDescent="0.25">
      <c r="A22204">
        <v>50374.7</v>
      </c>
      <c r="B22204">
        <v>1.0474900000000001E-2</v>
      </c>
    </row>
    <row r="22205" spans="1:2" x14ac:dyDescent="0.25">
      <c r="A22205">
        <v>50376.9</v>
      </c>
      <c r="B22205">
        <v>1.04946E-2</v>
      </c>
    </row>
    <row r="22206" spans="1:2" x14ac:dyDescent="0.25">
      <c r="A22206">
        <v>50379.199999999997</v>
      </c>
      <c r="B22206">
        <v>1.04808E-2</v>
      </c>
    </row>
    <row r="22207" spans="1:2" x14ac:dyDescent="0.25">
      <c r="A22207">
        <v>50381.5</v>
      </c>
      <c r="B22207">
        <v>1.04922E-2</v>
      </c>
    </row>
    <row r="22208" spans="1:2" x14ac:dyDescent="0.25">
      <c r="A22208">
        <v>50383.8</v>
      </c>
      <c r="B22208">
        <v>1.04958E-2</v>
      </c>
    </row>
    <row r="22209" spans="1:2" x14ac:dyDescent="0.25">
      <c r="A22209">
        <v>50386</v>
      </c>
      <c r="B22209">
        <v>1.04873E-2</v>
      </c>
    </row>
    <row r="22210" spans="1:2" x14ac:dyDescent="0.25">
      <c r="A22210">
        <v>50388.3</v>
      </c>
      <c r="B22210">
        <v>1.04823E-2</v>
      </c>
    </row>
    <row r="22211" spans="1:2" x14ac:dyDescent="0.25">
      <c r="A22211">
        <v>50390.6</v>
      </c>
      <c r="B22211">
        <v>1.05147E-2</v>
      </c>
    </row>
    <row r="22212" spans="1:2" x14ac:dyDescent="0.25">
      <c r="A22212">
        <v>50392.800000000003</v>
      </c>
      <c r="B22212">
        <v>1.0504899999999999E-2</v>
      </c>
    </row>
    <row r="22213" spans="1:2" x14ac:dyDescent="0.25">
      <c r="A22213">
        <v>50395.1</v>
      </c>
      <c r="B22213">
        <v>1.0517800000000001E-2</v>
      </c>
    </row>
    <row r="22214" spans="1:2" x14ac:dyDescent="0.25">
      <c r="A22214">
        <v>50397.4</v>
      </c>
      <c r="B22214">
        <v>1.0507499999999999E-2</v>
      </c>
    </row>
    <row r="22215" spans="1:2" x14ac:dyDescent="0.25">
      <c r="A22215">
        <v>50399.7</v>
      </c>
      <c r="B22215">
        <v>1.05395E-2</v>
      </c>
    </row>
    <row r="22216" spans="1:2" x14ac:dyDescent="0.25">
      <c r="A22216">
        <v>50401.9</v>
      </c>
      <c r="B22216">
        <v>1.05021E-2</v>
      </c>
    </row>
    <row r="22217" spans="1:2" x14ac:dyDescent="0.25">
      <c r="A22217">
        <v>50404.2</v>
      </c>
      <c r="B22217">
        <v>1.05214E-2</v>
      </c>
    </row>
    <row r="22218" spans="1:2" x14ac:dyDescent="0.25">
      <c r="A22218">
        <v>50406.5</v>
      </c>
      <c r="B22218">
        <v>1.0531499999999999E-2</v>
      </c>
    </row>
    <row r="22219" spans="1:2" x14ac:dyDescent="0.25">
      <c r="A22219">
        <v>50408.7</v>
      </c>
      <c r="B22219">
        <v>1.051E-2</v>
      </c>
    </row>
    <row r="22220" spans="1:2" x14ac:dyDescent="0.25">
      <c r="A22220">
        <v>50411</v>
      </c>
      <c r="B22220">
        <v>1.05314E-2</v>
      </c>
    </row>
    <row r="22221" spans="1:2" x14ac:dyDescent="0.25">
      <c r="A22221">
        <v>50413.3</v>
      </c>
      <c r="B22221">
        <v>1.0526499999999999E-2</v>
      </c>
    </row>
    <row r="22222" spans="1:2" x14ac:dyDescent="0.25">
      <c r="A22222">
        <v>50415.6</v>
      </c>
      <c r="B22222">
        <v>1.0513099999999999E-2</v>
      </c>
    </row>
    <row r="22223" spans="1:2" x14ac:dyDescent="0.25">
      <c r="A22223">
        <v>50417.8</v>
      </c>
      <c r="B22223">
        <v>1.0528300000000001E-2</v>
      </c>
    </row>
    <row r="22224" spans="1:2" x14ac:dyDescent="0.25">
      <c r="A22224">
        <v>50420.1</v>
      </c>
      <c r="B22224">
        <v>1.05352E-2</v>
      </c>
    </row>
    <row r="22225" spans="1:2" x14ac:dyDescent="0.25">
      <c r="A22225">
        <v>50422.400000000001</v>
      </c>
      <c r="B22225">
        <v>1.05614E-2</v>
      </c>
    </row>
    <row r="22226" spans="1:2" x14ac:dyDescent="0.25">
      <c r="A22226">
        <v>50424.6</v>
      </c>
      <c r="B22226">
        <v>1.05401E-2</v>
      </c>
    </row>
    <row r="22227" spans="1:2" x14ac:dyDescent="0.25">
      <c r="A22227">
        <v>50426.9</v>
      </c>
      <c r="B22227">
        <v>1.05665E-2</v>
      </c>
    </row>
    <row r="22228" spans="1:2" x14ac:dyDescent="0.25">
      <c r="A22228">
        <v>50429.2</v>
      </c>
      <c r="B22228">
        <v>1.0546E-2</v>
      </c>
    </row>
    <row r="22229" spans="1:2" x14ac:dyDescent="0.25">
      <c r="A22229">
        <v>50431.4</v>
      </c>
      <c r="B22229">
        <v>1.05405E-2</v>
      </c>
    </row>
    <row r="22230" spans="1:2" x14ac:dyDescent="0.25">
      <c r="A22230">
        <v>50433.7</v>
      </c>
      <c r="B22230">
        <v>1.05345E-2</v>
      </c>
    </row>
    <row r="22231" spans="1:2" x14ac:dyDescent="0.25">
      <c r="A22231">
        <v>50436</v>
      </c>
      <c r="B22231">
        <v>1.05405E-2</v>
      </c>
    </row>
    <row r="22232" spans="1:2" x14ac:dyDescent="0.25">
      <c r="A22232">
        <v>50438.2</v>
      </c>
      <c r="B22232">
        <v>1.05658E-2</v>
      </c>
    </row>
    <row r="22233" spans="1:2" x14ac:dyDescent="0.25">
      <c r="A22233">
        <v>50440.5</v>
      </c>
      <c r="B22233">
        <v>1.0567500000000001E-2</v>
      </c>
    </row>
    <row r="22234" spans="1:2" x14ac:dyDescent="0.25">
      <c r="A22234">
        <v>50442.8</v>
      </c>
      <c r="B22234">
        <v>1.05626E-2</v>
      </c>
    </row>
    <row r="22235" spans="1:2" x14ac:dyDescent="0.25">
      <c r="A22235">
        <v>50445</v>
      </c>
      <c r="B22235">
        <v>1.05623E-2</v>
      </c>
    </row>
    <row r="22236" spans="1:2" x14ac:dyDescent="0.25">
      <c r="A22236">
        <v>50447.3</v>
      </c>
      <c r="B22236">
        <v>1.05618E-2</v>
      </c>
    </row>
    <row r="22237" spans="1:2" x14ac:dyDescent="0.25">
      <c r="A22237">
        <v>50449.599999999999</v>
      </c>
      <c r="B22237">
        <v>1.0586999999999999E-2</v>
      </c>
    </row>
    <row r="22238" spans="1:2" x14ac:dyDescent="0.25">
      <c r="A22238">
        <v>50451.8</v>
      </c>
      <c r="B22238">
        <v>1.0554900000000001E-2</v>
      </c>
    </row>
    <row r="22239" spans="1:2" x14ac:dyDescent="0.25">
      <c r="A22239">
        <v>50454.1</v>
      </c>
      <c r="B22239">
        <v>1.05699E-2</v>
      </c>
    </row>
    <row r="22240" spans="1:2" x14ac:dyDescent="0.25">
      <c r="A22240">
        <v>50456.4</v>
      </c>
      <c r="B22240">
        <v>1.05731E-2</v>
      </c>
    </row>
    <row r="22241" spans="1:2" x14ac:dyDescent="0.25">
      <c r="A22241">
        <v>50458.6</v>
      </c>
      <c r="B22241">
        <v>1.0578499999999999E-2</v>
      </c>
    </row>
    <row r="22242" spans="1:2" x14ac:dyDescent="0.25">
      <c r="A22242">
        <v>50460.9</v>
      </c>
      <c r="B22242">
        <v>1.05752E-2</v>
      </c>
    </row>
    <row r="22243" spans="1:2" x14ac:dyDescent="0.25">
      <c r="A22243">
        <v>50463.199999999997</v>
      </c>
      <c r="B22243">
        <v>1.0571499999999999E-2</v>
      </c>
    </row>
    <row r="22244" spans="1:2" x14ac:dyDescent="0.25">
      <c r="A22244">
        <v>50465.4</v>
      </c>
      <c r="B22244">
        <v>1.05869E-2</v>
      </c>
    </row>
    <row r="22245" spans="1:2" x14ac:dyDescent="0.25">
      <c r="A22245">
        <v>50467.7</v>
      </c>
      <c r="B22245">
        <v>1.0566300000000001E-2</v>
      </c>
    </row>
    <row r="22246" spans="1:2" x14ac:dyDescent="0.25">
      <c r="A22246">
        <v>50470</v>
      </c>
      <c r="B22246">
        <v>1.0577400000000001E-2</v>
      </c>
    </row>
    <row r="22247" spans="1:2" x14ac:dyDescent="0.25">
      <c r="A22247">
        <v>50472.2</v>
      </c>
      <c r="B22247">
        <v>1.0566600000000001E-2</v>
      </c>
    </row>
    <row r="22248" spans="1:2" x14ac:dyDescent="0.25">
      <c r="A22248">
        <v>50474.5</v>
      </c>
      <c r="B22248">
        <v>1.0574800000000001E-2</v>
      </c>
    </row>
    <row r="22249" spans="1:2" x14ac:dyDescent="0.25">
      <c r="A22249">
        <v>50476.800000000003</v>
      </c>
      <c r="B22249">
        <v>1.0570400000000001E-2</v>
      </c>
    </row>
    <row r="22250" spans="1:2" x14ac:dyDescent="0.25">
      <c r="A22250">
        <v>50479.1</v>
      </c>
      <c r="B22250">
        <v>1.05986E-2</v>
      </c>
    </row>
    <row r="22251" spans="1:2" x14ac:dyDescent="0.25">
      <c r="A22251">
        <v>50481.3</v>
      </c>
      <c r="B22251">
        <v>1.0615899999999999E-2</v>
      </c>
    </row>
    <row r="22252" spans="1:2" x14ac:dyDescent="0.25">
      <c r="A22252">
        <v>50483.6</v>
      </c>
      <c r="B22252">
        <v>1.05825E-2</v>
      </c>
    </row>
    <row r="22253" spans="1:2" x14ac:dyDescent="0.25">
      <c r="A22253">
        <v>50485.9</v>
      </c>
      <c r="B22253">
        <v>1.06096E-2</v>
      </c>
    </row>
    <row r="22254" spans="1:2" x14ac:dyDescent="0.25">
      <c r="A22254">
        <v>50488.1</v>
      </c>
      <c r="B22254">
        <v>1.0593200000000001E-2</v>
      </c>
    </row>
    <row r="22255" spans="1:2" x14ac:dyDescent="0.25">
      <c r="A22255">
        <v>50490.400000000001</v>
      </c>
      <c r="B22255">
        <v>1.06161E-2</v>
      </c>
    </row>
    <row r="22256" spans="1:2" x14ac:dyDescent="0.25">
      <c r="A22256">
        <v>50492.7</v>
      </c>
      <c r="B22256">
        <v>1.06065E-2</v>
      </c>
    </row>
    <row r="22257" spans="1:2" x14ac:dyDescent="0.25">
      <c r="A22257">
        <v>50494.9</v>
      </c>
      <c r="B22257">
        <v>1.06061E-2</v>
      </c>
    </row>
    <row r="22258" spans="1:2" x14ac:dyDescent="0.25">
      <c r="A22258">
        <v>50497.2</v>
      </c>
      <c r="B22258">
        <v>1.0603700000000001E-2</v>
      </c>
    </row>
    <row r="22259" spans="1:2" x14ac:dyDescent="0.25">
      <c r="A22259">
        <v>50499.5</v>
      </c>
      <c r="B22259">
        <v>1.06082E-2</v>
      </c>
    </row>
    <row r="22260" spans="1:2" x14ac:dyDescent="0.25">
      <c r="A22260">
        <v>50501.7</v>
      </c>
      <c r="B22260">
        <v>1.0612399999999999E-2</v>
      </c>
    </row>
    <row r="22261" spans="1:2" x14ac:dyDescent="0.25">
      <c r="A22261">
        <v>50504</v>
      </c>
      <c r="B22261">
        <v>1.06366E-2</v>
      </c>
    </row>
    <row r="22262" spans="1:2" x14ac:dyDescent="0.25">
      <c r="A22262">
        <v>50506.3</v>
      </c>
      <c r="B22262">
        <v>1.06217E-2</v>
      </c>
    </row>
    <row r="22263" spans="1:2" x14ac:dyDescent="0.25">
      <c r="A22263">
        <v>50508.5</v>
      </c>
      <c r="B22263">
        <v>1.06377E-2</v>
      </c>
    </row>
    <row r="22264" spans="1:2" x14ac:dyDescent="0.25">
      <c r="A22264">
        <v>50510.8</v>
      </c>
      <c r="B22264">
        <v>1.06441E-2</v>
      </c>
    </row>
    <row r="22265" spans="1:2" x14ac:dyDescent="0.25">
      <c r="A22265">
        <v>50513.1</v>
      </c>
      <c r="B22265">
        <v>1.0637199999999999E-2</v>
      </c>
    </row>
    <row r="22266" spans="1:2" x14ac:dyDescent="0.25">
      <c r="A22266">
        <v>50515.4</v>
      </c>
      <c r="B22266">
        <v>1.0636700000000001E-2</v>
      </c>
    </row>
    <row r="22267" spans="1:2" x14ac:dyDescent="0.25">
      <c r="A22267">
        <v>50517.599999999999</v>
      </c>
      <c r="B22267">
        <v>1.0640999999999999E-2</v>
      </c>
    </row>
    <row r="22268" spans="1:2" x14ac:dyDescent="0.25">
      <c r="A22268">
        <v>50519.9</v>
      </c>
      <c r="B22268">
        <v>1.0637600000000001E-2</v>
      </c>
    </row>
    <row r="22269" spans="1:2" x14ac:dyDescent="0.25">
      <c r="A22269">
        <v>50522.1</v>
      </c>
      <c r="B22269">
        <v>1.06283E-2</v>
      </c>
    </row>
    <row r="22270" spans="1:2" x14ac:dyDescent="0.25">
      <c r="A22270">
        <v>50524.4</v>
      </c>
      <c r="B22270">
        <v>1.06608E-2</v>
      </c>
    </row>
    <row r="22271" spans="1:2" x14ac:dyDescent="0.25">
      <c r="A22271">
        <v>50526.7</v>
      </c>
      <c r="B22271">
        <v>1.0637499999999999E-2</v>
      </c>
    </row>
    <row r="22272" spans="1:2" x14ac:dyDescent="0.25">
      <c r="A22272">
        <v>50528.9</v>
      </c>
      <c r="B22272">
        <v>1.06607E-2</v>
      </c>
    </row>
    <row r="22273" spans="1:2" x14ac:dyDescent="0.25">
      <c r="A22273">
        <v>50531.199999999997</v>
      </c>
      <c r="B22273">
        <v>1.0642199999999999E-2</v>
      </c>
    </row>
    <row r="22274" spans="1:2" x14ac:dyDescent="0.25">
      <c r="A22274">
        <v>50533.5</v>
      </c>
      <c r="B22274">
        <v>1.06715E-2</v>
      </c>
    </row>
    <row r="22275" spans="1:2" x14ac:dyDescent="0.25">
      <c r="A22275">
        <v>50535.8</v>
      </c>
      <c r="B22275">
        <v>1.0674599999999999E-2</v>
      </c>
    </row>
    <row r="22276" spans="1:2" x14ac:dyDescent="0.25">
      <c r="A22276">
        <v>50538</v>
      </c>
      <c r="B22276">
        <v>1.0656000000000001E-2</v>
      </c>
    </row>
    <row r="22277" spans="1:2" x14ac:dyDescent="0.25">
      <c r="A22277">
        <v>50540.3</v>
      </c>
      <c r="B22277">
        <v>1.0654800000000001E-2</v>
      </c>
    </row>
    <row r="22278" spans="1:2" x14ac:dyDescent="0.25">
      <c r="A22278">
        <v>50542.6</v>
      </c>
      <c r="B22278">
        <v>1.06604E-2</v>
      </c>
    </row>
    <row r="22279" spans="1:2" x14ac:dyDescent="0.25">
      <c r="A22279">
        <v>50544.9</v>
      </c>
      <c r="B22279">
        <v>1.0681700000000001E-2</v>
      </c>
    </row>
    <row r="22280" spans="1:2" x14ac:dyDescent="0.25">
      <c r="A22280">
        <v>50547.1</v>
      </c>
      <c r="B22280">
        <v>1.06689E-2</v>
      </c>
    </row>
    <row r="22281" spans="1:2" x14ac:dyDescent="0.25">
      <c r="A22281">
        <v>50549.4</v>
      </c>
      <c r="B22281">
        <v>1.06932E-2</v>
      </c>
    </row>
    <row r="22282" spans="1:2" x14ac:dyDescent="0.25">
      <c r="A22282">
        <v>50551.7</v>
      </c>
      <c r="B22282">
        <v>1.0674899999999999E-2</v>
      </c>
    </row>
    <row r="22283" spans="1:2" x14ac:dyDescent="0.25">
      <c r="A22283">
        <v>50553.9</v>
      </c>
      <c r="B22283">
        <v>1.0679900000000001E-2</v>
      </c>
    </row>
    <row r="22284" spans="1:2" x14ac:dyDescent="0.25">
      <c r="A22284">
        <v>50556.2</v>
      </c>
      <c r="B22284">
        <v>1.0684900000000001E-2</v>
      </c>
    </row>
    <row r="22285" spans="1:2" x14ac:dyDescent="0.25">
      <c r="A22285">
        <v>50558.5</v>
      </c>
      <c r="B22285">
        <v>1.0685200000000001E-2</v>
      </c>
    </row>
    <row r="22286" spans="1:2" x14ac:dyDescent="0.25">
      <c r="A22286">
        <v>50560.7</v>
      </c>
      <c r="B22286">
        <v>1.0700100000000001E-2</v>
      </c>
    </row>
    <row r="22287" spans="1:2" x14ac:dyDescent="0.25">
      <c r="A22287">
        <v>50563</v>
      </c>
      <c r="B22287">
        <v>1.06871E-2</v>
      </c>
    </row>
    <row r="22288" spans="1:2" x14ac:dyDescent="0.25">
      <c r="A22288">
        <v>50565.3</v>
      </c>
      <c r="B22288">
        <v>1.0728E-2</v>
      </c>
    </row>
    <row r="22289" spans="1:2" x14ac:dyDescent="0.25">
      <c r="A22289">
        <v>50567.5</v>
      </c>
      <c r="B22289">
        <v>1.0685E-2</v>
      </c>
    </row>
    <row r="22290" spans="1:2" x14ac:dyDescent="0.25">
      <c r="A22290">
        <v>50569.8</v>
      </c>
      <c r="B22290">
        <v>1.06964E-2</v>
      </c>
    </row>
    <row r="22291" spans="1:2" x14ac:dyDescent="0.25">
      <c r="A22291">
        <v>50572.1</v>
      </c>
      <c r="B22291">
        <v>1.07017E-2</v>
      </c>
    </row>
    <row r="22292" spans="1:2" x14ac:dyDescent="0.25">
      <c r="A22292">
        <v>50574.3</v>
      </c>
      <c r="B22292">
        <v>1.06953E-2</v>
      </c>
    </row>
    <row r="22293" spans="1:2" x14ac:dyDescent="0.25">
      <c r="A22293">
        <v>50576.6</v>
      </c>
      <c r="B22293">
        <v>1.07019E-2</v>
      </c>
    </row>
    <row r="22294" spans="1:2" x14ac:dyDescent="0.25">
      <c r="A22294">
        <v>50578.9</v>
      </c>
      <c r="B22294">
        <v>1.06902E-2</v>
      </c>
    </row>
    <row r="22295" spans="1:2" x14ac:dyDescent="0.25">
      <c r="A22295">
        <v>50581.1</v>
      </c>
      <c r="B22295">
        <v>1.0687E-2</v>
      </c>
    </row>
    <row r="22296" spans="1:2" x14ac:dyDescent="0.25">
      <c r="A22296">
        <v>50583.4</v>
      </c>
      <c r="B22296">
        <v>1.07013E-2</v>
      </c>
    </row>
    <row r="22297" spans="1:2" x14ac:dyDescent="0.25">
      <c r="A22297">
        <v>50585.7</v>
      </c>
      <c r="B22297">
        <v>1.07034E-2</v>
      </c>
    </row>
    <row r="22298" spans="1:2" x14ac:dyDescent="0.25">
      <c r="A22298">
        <v>50587.9</v>
      </c>
      <c r="B22298">
        <v>1.07011E-2</v>
      </c>
    </row>
    <row r="22299" spans="1:2" x14ac:dyDescent="0.25">
      <c r="A22299">
        <v>50590.2</v>
      </c>
      <c r="B22299">
        <v>1.07151E-2</v>
      </c>
    </row>
    <row r="22300" spans="1:2" x14ac:dyDescent="0.25">
      <c r="A22300">
        <v>50592.5</v>
      </c>
      <c r="B22300">
        <v>1.0714700000000001E-2</v>
      </c>
    </row>
    <row r="22301" spans="1:2" x14ac:dyDescent="0.25">
      <c r="A22301">
        <v>50594.8</v>
      </c>
      <c r="B22301">
        <v>1.0716E-2</v>
      </c>
    </row>
    <row r="22302" spans="1:2" x14ac:dyDescent="0.25">
      <c r="A22302">
        <v>50597</v>
      </c>
      <c r="B22302">
        <v>1.0747700000000001E-2</v>
      </c>
    </row>
    <row r="22303" spans="1:2" x14ac:dyDescent="0.25">
      <c r="A22303">
        <v>50599.3</v>
      </c>
      <c r="B22303">
        <v>1.07364E-2</v>
      </c>
    </row>
    <row r="22304" spans="1:2" x14ac:dyDescent="0.25">
      <c r="A22304">
        <v>50601.599999999999</v>
      </c>
      <c r="B22304">
        <v>1.0737099999999999E-2</v>
      </c>
    </row>
    <row r="22305" spans="1:2" x14ac:dyDescent="0.25">
      <c r="A22305">
        <v>50603.8</v>
      </c>
      <c r="B22305">
        <v>1.0712899999999999E-2</v>
      </c>
    </row>
    <row r="22306" spans="1:2" x14ac:dyDescent="0.25">
      <c r="A22306">
        <v>50606.1</v>
      </c>
      <c r="B22306">
        <v>1.07233E-2</v>
      </c>
    </row>
    <row r="22307" spans="1:2" x14ac:dyDescent="0.25">
      <c r="A22307">
        <v>50608.4</v>
      </c>
      <c r="B22307">
        <v>1.0726599999999999E-2</v>
      </c>
    </row>
    <row r="22308" spans="1:2" x14ac:dyDescent="0.25">
      <c r="A22308">
        <v>50610.6</v>
      </c>
      <c r="B22308">
        <v>1.07604E-2</v>
      </c>
    </row>
    <row r="22309" spans="1:2" x14ac:dyDescent="0.25">
      <c r="A22309">
        <v>50612.9</v>
      </c>
      <c r="B22309">
        <v>1.07373E-2</v>
      </c>
    </row>
    <row r="22310" spans="1:2" x14ac:dyDescent="0.25">
      <c r="A22310">
        <v>50615.199999999997</v>
      </c>
      <c r="B22310">
        <v>1.07359E-2</v>
      </c>
    </row>
    <row r="22311" spans="1:2" x14ac:dyDescent="0.25">
      <c r="A22311">
        <v>50617.5</v>
      </c>
      <c r="B22311">
        <v>1.07443E-2</v>
      </c>
    </row>
    <row r="22312" spans="1:2" x14ac:dyDescent="0.25">
      <c r="A22312">
        <v>50619.7</v>
      </c>
      <c r="B22312">
        <v>1.07382E-2</v>
      </c>
    </row>
    <row r="22313" spans="1:2" x14ac:dyDescent="0.25">
      <c r="A22313">
        <v>50622</v>
      </c>
      <c r="B22313">
        <v>1.07353E-2</v>
      </c>
    </row>
    <row r="22314" spans="1:2" x14ac:dyDescent="0.25">
      <c r="A22314">
        <v>50624.3</v>
      </c>
      <c r="B22314">
        <v>1.07367E-2</v>
      </c>
    </row>
    <row r="22315" spans="1:2" x14ac:dyDescent="0.25">
      <c r="A22315">
        <v>50626.5</v>
      </c>
      <c r="B22315">
        <v>1.07274E-2</v>
      </c>
    </row>
    <row r="22316" spans="1:2" x14ac:dyDescent="0.25">
      <c r="A22316">
        <v>50628.800000000003</v>
      </c>
      <c r="B22316">
        <v>1.0751500000000001E-2</v>
      </c>
    </row>
    <row r="22317" spans="1:2" x14ac:dyDescent="0.25">
      <c r="A22317">
        <v>50631.1</v>
      </c>
      <c r="B22317">
        <v>1.07365E-2</v>
      </c>
    </row>
    <row r="22318" spans="1:2" x14ac:dyDescent="0.25">
      <c r="A22318">
        <v>50633.3</v>
      </c>
      <c r="B22318">
        <v>1.0767799999999999E-2</v>
      </c>
    </row>
    <row r="22319" spans="1:2" x14ac:dyDescent="0.25">
      <c r="A22319">
        <v>50635.6</v>
      </c>
      <c r="B22319">
        <v>1.07385E-2</v>
      </c>
    </row>
    <row r="22320" spans="1:2" x14ac:dyDescent="0.25">
      <c r="A22320">
        <v>50637.9</v>
      </c>
      <c r="B22320">
        <v>1.07572E-2</v>
      </c>
    </row>
    <row r="22321" spans="1:2" x14ac:dyDescent="0.25">
      <c r="A22321">
        <v>50640.1</v>
      </c>
      <c r="B22321">
        <v>1.07732E-2</v>
      </c>
    </row>
    <row r="22322" spans="1:2" x14ac:dyDescent="0.25">
      <c r="A22322">
        <v>50642.400000000001</v>
      </c>
      <c r="B22322">
        <v>1.0767199999999999E-2</v>
      </c>
    </row>
    <row r="22323" spans="1:2" x14ac:dyDescent="0.25">
      <c r="A22323">
        <v>50644.7</v>
      </c>
      <c r="B22323">
        <v>1.07673E-2</v>
      </c>
    </row>
    <row r="22324" spans="1:2" x14ac:dyDescent="0.25">
      <c r="A22324">
        <v>50646.9</v>
      </c>
      <c r="B22324">
        <v>1.0766899999999999E-2</v>
      </c>
    </row>
    <row r="22325" spans="1:2" x14ac:dyDescent="0.25">
      <c r="A22325">
        <v>50649.2</v>
      </c>
      <c r="B22325">
        <v>1.0768E-2</v>
      </c>
    </row>
    <row r="22326" spans="1:2" x14ac:dyDescent="0.25">
      <c r="A22326">
        <v>50651.5</v>
      </c>
      <c r="B22326">
        <v>1.0760199999999999E-2</v>
      </c>
    </row>
    <row r="22327" spans="1:2" x14ac:dyDescent="0.25">
      <c r="A22327">
        <v>50653.7</v>
      </c>
      <c r="B22327">
        <v>1.0763099999999999E-2</v>
      </c>
    </row>
    <row r="22328" spans="1:2" x14ac:dyDescent="0.25">
      <c r="A22328">
        <v>50656</v>
      </c>
      <c r="B22328">
        <v>1.07768E-2</v>
      </c>
    </row>
    <row r="22329" spans="1:2" x14ac:dyDescent="0.25">
      <c r="A22329">
        <v>50658.3</v>
      </c>
      <c r="B22329">
        <v>1.07657E-2</v>
      </c>
    </row>
    <row r="22330" spans="1:2" x14ac:dyDescent="0.25">
      <c r="A22330">
        <v>50660.5</v>
      </c>
      <c r="B22330">
        <v>1.0777E-2</v>
      </c>
    </row>
    <row r="22331" spans="1:2" x14ac:dyDescent="0.25">
      <c r="A22331">
        <v>50662.8</v>
      </c>
      <c r="B22331">
        <v>1.0790299999999999E-2</v>
      </c>
    </row>
    <row r="22332" spans="1:2" x14ac:dyDescent="0.25">
      <c r="A22332">
        <v>50665.1</v>
      </c>
      <c r="B22332">
        <v>1.0787E-2</v>
      </c>
    </row>
    <row r="22333" spans="1:2" x14ac:dyDescent="0.25">
      <c r="A22333">
        <v>50667.3</v>
      </c>
      <c r="B22333">
        <v>1.0774300000000001E-2</v>
      </c>
    </row>
    <row r="22334" spans="1:2" x14ac:dyDescent="0.25">
      <c r="A22334">
        <v>50669.599999999999</v>
      </c>
      <c r="B22334">
        <v>1.0809900000000001E-2</v>
      </c>
    </row>
    <row r="22335" spans="1:2" x14ac:dyDescent="0.25">
      <c r="A22335">
        <v>50671.9</v>
      </c>
      <c r="B22335">
        <v>1.0795799999999999E-2</v>
      </c>
    </row>
    <row r="22336" spans="1:2" x14ac:dyDescent="0.25">
      <c r="A22336">
        <v>50674.2</v>
      </c>
      <c r="B22336">
        <v>1.0798500000000001E-2</v>
      </c>
    </row>
    <row r="22337" spans="1:2" x14ac:dyDescent="0.25">
      <c r="A22337">
        <v>50676.4</v>
      </c>
      <c r="B22337">
        <v>1.08097E-2</v>
      </c>
    </row>
    <row r="22338" spans="1:2" x14ac:dyDescent="0.25">
      <c r="A22338">
        <v>50678.7</v>
      </c>
      <c r="B22338">
        <v>1.0789200000000001E-2</v>
      </c>
    </row>
    <row r="22339" spans="1:2" x14ac:dyDescent="0.25">
      <c r="A22339">
        <v>50681</v>
      </c>
      <c r="B22339">
        <v>1.0807000000000001E-2</v>
      </c>
    </row>
    <row r="22340" spans="1:2" x14ac:dyDescent="0.25">
      <c r="A22340">
        <v>50683.199999999997</v>
      </c>
      <c r="B22340">
        <v>1.08161E-2</v>
      </c>
    </row>
    <row r="22341" spans="1:2" x14ac:dyDescent="0.25">
      <c r="A22341">
        <v>50685.5</v>
      </c>
      <c r="B22341">
        <v>1.0794700000000001E-2</v>
      </c>
    </row>
    <row r="22342" spans="1:2" x14ac:dyDescent="0.25">
      <c r="A22342">
        <v>50687.8</v>
      </c>
      <c r="B22342">
        <v>1.08079E-2</v>
      </c>
    </row>
    <row r="22343" spans="1:2" x14ac:dyDescent="0.25">
      <c r="A22343">
        <v>50690</v>
      </c>
      <c r="B22343">
        <v>1.0816299999999999E-2</v>
      </c>
    </row>
    <row r="22344" spans="1:2" x14ac:dyDescent="0.25">
      <c r="A22344">
        <v>50692.3</v>
      </c>
      <c r="B22344">
        <v>1.0801E-2</v>
      </c>
    </row>
    <row r="22345" spans="1:2" x14ac:dyDescent="0.25">
      <c r="A22345">
        <v>50694.6</v>
      </c>
      <c r="B22345">
        <v>1.08203E-2</v>
      </c>
    </row>
    <row r="22346" spans="1:2" x14ac:dyDescent="0.25">
      <c r="A22346">
        <v>50696.800000000003</v>
      </c>
      <c r="B22346">
        <v>1.08326E-2</v>
      </c>
    </row>
    <row r="22347" spans="1:2" x14ac:dyDescent="0.25">
      <c r="A22347">
        <v>50699.1</v>
      </c>
      <c r="B22347">
        <v>1.08022E-2</v>
      </c>
    </row>
    <row r="22348" spans="1:2" x14ac:dyDescent="0.25">
      <c r="A22348">
        <v>50701.4</v>
      </c>
      <c r="B22348">
        <v>1.08238E-2</v>
      </c>
    </row>
    <row r="22349" spans="1:2" x14ac:dyDescent="0.25">
      <c r="A22349">
        <v>50703.6</v>
      </c>
      <c r="B22349">
        <v>1.0825700000000001E-2</v>
      </c>
    </row>
    <row r="22350" spans="1:2" x14ac:dyDescent="0.25">
      <c r="A22350">
        <v>50705.9</v>
      </c>
      <c r="B22350">
        <v>1.08325E-2</v>
      </c>
    </row>
    <row r="22351" spans="1:2" x14ac:dyDescent="0.25">
      <c r="A22351">
        <v>50708.2</v>
      </c>
      <c r="B22351">
        <v>1.08351E-2</v>
      </c>
    </row>
    <row r="22352" spans="1:2" x14ac:dyDescent="0.25">
      <c r="A22352">
        <v>50710.400000000001</v>
      </c>
      <c r="B22352">
        <v>1.0814799999999999E-2</v>
      </c>
    </row>
    <row r="22353" spans="1:2" x14ac:dyDescent="0.25">
      <c r="A22353">
        <v>50712.7</v>
      </c>
      <c r="B22353">
        <v>1.0845499999999999E-2</v>
      </c>
    </row>
    <row r="22354" spans="1:2" x14ac:dyDescent="0.25">
      <c r="A22354">
        <v>50715</v>
      </c>
      <c r="B22354">
        <v>1.08369E-2</v>
      </c>
    </row>
    <row r="22355" spans="1:2" x14ac:dyDescent="0.25">
      <c r="A22355">
        <v>50717.2</v>
      </c>
      <c r="B22355">
        <v>1.0839700000000001E-2</v>
      </c>
    </row>
    <row r="22356" spans="1:2" x14ac:dyDescent="0.25">
      <c r="A22356">
        <v>50719.5</v>
      </c>
      <c r="B22356">
        <v>1.08431E-2</v>
      </c>
    </row>
    <row r="22357" spans="1:2" x14ac:dyDescent="0.25">
      <c r="A22357">
        <v>50721.8</v>
      </c>
      <c r="B22357">
        <v>1.08544E-2</v>
      </c>
    </row>
    <row r="22358" spans="1:2" x14ac:dyDescent="0.25">
      <c r="A22358">
        <v>50724</v>
      </c>
      <c r="B22358">
        <v>1.08571E-2</v>
      </c>
    </row>
    <row r="22359" spans="1:2" x14ac:dyDescent="0.25">
      <c r="A22359">
        <v>50726.3</v>
      </c>
      <c r="B22359">
        <v>1.0854900000000001E-2</v>
      </c>
    </row>
    <row r="22360" spans="1:2" x14ac:dyDescent="0.25">
      <c r="A22360">
        <v>50728.6</v>
      </c>
      <c r="B22360">
        <v>1.0834399999999999E-2</v>
      </c>
    </row>
    <row r="22361" spans="1:2" x14ac:dyDescent="0.25">
      <c r="A22361">
        <v>50730.9</v>
      </c>
      <c r="B22361">
        <v>1.08649E-2</v>
      </c>
    </row>
    <row r="22362" spans="1:2" x14ac:dyDescent="0.25">
      <c r="A22362">
        <v>50733.1</v>
      </c>
      <c r="B22362">
        <v>1.0854300000000001E-2</v>
      </c>
    </row>
    <row r="22363" spans="1:2" x14ac:dyDescent="0.25">
      <c r="A22363">
        <v>50735.4</v>
      </c>
      <c r="B22363">
        <v>1.0859199999999999E-2</v>
      </c>
    </row>
    <row r="22364" spans="1:2" x14ac:dyDescent="0.25">
      <c r="A22364">
        <v>50737.7</v>
      </c>
      <c r="B22364">
        <v>1.0857500000000001E-2</v>
      </c>
    </row>
    <row r="22365" spans="1:2" x14ac:dyDescent="0.25">
      <c r="A22365">
        <v>50739.9</v>
      </c>
      <c r="B22365">
        <v>1.08702E-2</v>
      </c>
    </row>
    <row r="22366" spans="1:2" x14ac:dyDescent="0.25">
      <c r="A22366">
        <v>50742.2</v>
      </c>
      <c r="B22366">
        <v>1.08641E-2</v>
      </c>
    </row>
    <row r="22367" spans="1:2" x14ac:dyDescent="0.25">
      <c r="A22367">
        <v>50744.5</v>
      </c>
      <c r="B22367">
        <v>1.0864E-2</v>
      </c>
    </row>
    <row r="22368" spans="1:2" x14ac:dyDescent="0.25">
      <c r="A22368">
        <v>50746.7</v>
      </c>
      <c r="B22368">
        <v>1.0861900000000001E-2</v>
      </c>
    </row>
    <row r="22369" spans="1:2" x14ac:dyDescent="0.25">
      <c r="A22369">
        <v>50749</v>
      </c>
      <c r="B22369">
        <v>1.0864199999999999E-2</v>
      </c>
    </row>
    <row r="22370" spans="1:2" x14ac:dyDescent="0.25">
      <c r="A22370">
        <v>50751.3</v>
      </c>
      <c r="B22370">
        <v>1.0859000000000001E-2</v>
      </c>
    </row>
    <row r="22371" spans="1:2" x14ac:dyDescent="0.25">
      <c r="A22371">
        <v>50753.5</v>
      </c>
      <c r="B22371">
        <v>1.0881500000000001E-2</v>
      </c>
    </row>
    <row r="22372" spans="1:2" x14ac:dyDescent="0.25">
      <c r="A22372">
        <v>50755.8</v>
      </c>
      <c r="B22372">
        <v>1.0884899999999999E-2</v>
      </c>
    </row>
    <row r="22373" spans="1:2" x14ac:dyDescent="0.25">
      <c r="A22373">
        <v>50758.1</v>
      </c>
      <c r="B22373">
        <v>1.0891E-2</v>
      </c>
    </row>
    <row r="22374" spans="1:2" x14ac:dyDescent="0.25">
      <c r="A22374">
        <v>50760.4</v>
      </c>
      <c r="B22374">
        <v>1.089E-2</v>
      </c>
    </row>
    <row r="22375" spans="1:2" x14ac:dyDescent="0.25">
      <c r="A22375">
        <v>50762.6</v>
      </c>
      <c r="B22375">
        <v>1.0888800000000001E-2</v>
      </c>
    </row>
    <row r="22376" spans="1:2" x14ac:dyDescent="0.25">
      <c r="A22376">
        <v>50764.9</v>
      </c>
      <c r="B22376">
        <v>1.0881200000000001E-2</v>
      </c>
    </row>
    <row r="22377" spans="1:2" x14ac:dyDescent="0.25">
      <c r="A22377">
        <v>50767.199999999997</v>
      </c>
      <c r="B22377">
        <v>1.08959E-2</v>
      </c>
    </row>
    <row r="22378" spans="1:2" x14ac:dyDescent="0.25">
      <c r="A22378">
        <v>50769.4</v>
      </c>
      <c r="B22378">
        <v>1.08959E-2</v>
      </c>
    </row>
    <row r="22379" spans="1:2" x14ac:dyDescent="0.25">
      <c r="A22379">
        <v>50771.7</v>
      </c>
      <c r="B22379">
        <v>1.09055E-2</v>
      </c>
    </row>
    <row r="22380" spans="1:2" x14ac:dyDescent="0.25">
      <c r="A22380">
        <v>50774</v>
      </c>
      <c r="B22380">
        <v>1.08859E-2</v>
      </c>
    </row>
    <row r="22381" spans="1:2" x14ac:dyDescent="0.25">
      <c r="A22381">
        <v>50776.3</v>
      </c>
      <c r="B22381">
        <v>1.0886E-2</v>
      </c>
    </row>
    <row r="22382" spans="1:2" x14ac:dyDescent="0.25">
      <c r="A22382">
        <v>50778.5</v>
      </c>
      <c r="B22382">
        <v>1.09079E-2</v>
      </c>
    </row>
    <row r="22383" spans="1:2" x14ac:dyDescent="0.25">
      <c r="A22383">
        <v>50780.800000000003</v>
      </c>
      <c r="B22383">
        <v>1.08994E-2</v>
      </c>
    </row>
    <row r="22384" spans="1:2" x14ac:dyDescent="0.25">
      <c r="A22384">
        <v>50783.1</v>
      </c>
      <c r="B22384">
        <v>1.0893099999999999E-2</v>
      </c>
    </row>
    <row r="22385" spans="1:2" x14ac:dyDescent="0.25">
      <c r="A22385">
        <v>50785.3</v>
      </c>
      <c r="B22385">
        <v>1.09064E-2</v>
      </c>
    </row>
    <row r="22386" spans="1:2" x14ac:dyDescent="0.25">
      <c r="A22386">
        <v>50787.6</v>
      </c>
      <c r="B22386">
        <v>1.0888E-2</v>
      </c>
    </row>
    <row r="22387" spans="1:2" x14ac:dyDescent="0.25">
      <c r="A22387">
        <v>50789.9</v>
      </c>
      <c r="B22387">
        <v>1.09262E-2</v>
      </c>
    </row>
    <row r="22388" spans="1:2" x14ac:dyDescent="0.25">
      <c r="A22388">
        <v>50792.2</v>
      </c>
      <c r="B22388">
        <v>1.0941599999999999E-2</v>
      </c>
    </row>
    <row r="22389" spans="1:2" x14ac:dyDescent="0.25">
      <c r="A22389">
        <v>50794.400000000001</v>
      </c>
      <c r="B22389">
        <v>1.08974E-2</v>
      </c>
    </row>
    <row r="22390" spans="1:2" x14ac:dyDescent="0.25">
      <c r="A22390">
        <v>50796.7</v>
      </c>
      <c r="B22390">
        <v>1.09149E-2</v>
      </c>
    </row>
    <row r="22391" spans="1:2" x14ac:dyDescent="0.25">
      <c r="A22391">
        <v>50799</v>
      </c>
      <c r="B22391">
        <v>1.0918799999999999E-2</v>
      </c>
    </row>
    <row r="22392" spans="1:2" x14ac:dyDescent="0.25">
      <c r="A22392">
        <v>50801.2</v>
      </c>
      <c r="B22392">
        <v>1.09216E-2</v>
      </c>
    </row>
    <row r="22393" spans="1:2" x14ac:dyDescent="0.25">
      <c r="A22393">
        <v>50803.5</v>
      </c>
      <c r="B22393">
        <v>1.0925900000000001E-2</v>
      </c>
    </row>
    <row r="22394" spans="1:2" x14ac:dyDescent="0.25">
      <c r="A22394">
        <v>50805.8</v>
      </c>
      <c r="B22394">
        <v>1.09371E-2</v>
      </c>
    </row>
    <row r="22395" spans="1:2" x14ac:dyDescent="0.25">
      <c r="A22395">
        <v>50808</v>
      </c>
      <c r="B22395">
        <v>1.0945699999999999E-2</v>
      </c>
    </row>
    <row r="22396" spans="1:2" x14ac:dyDescent="0.25">
      <c r="A22396">
        <v>50810.3</v>
      </c>
      <c r="B22396">
        <v>1.0938399999999999E-2</v>
      </c>
    </row>
    <row r="22397" spans="1:2" x14ac:dyDescent="0.25">
      <c r="A22397">
        <v>50812.6</v>
      </c>
      <c r="B22397">
        <v>1.0955700000000001E-2</v>
      </c>
    </row>
    <row r="22398" spans="1:2" x14ac:dyDescent="0.25">
      <c r="A22398">
        <v>50814.8</v>
      </c>
      <c r="B22398">
        <v>1.09546E-2</v>
      </c>
    </row>
    <row r="22399" spans="1:2" x14ac:dyDescent="0.25">
      <c r="A22399">
        <v>50817.1</v>
      </c>
      <c r="B22399">
        <v>1.09389E-2</v>
      </c>
    </row>
    <row r="22400" spans="1:2" x14ac:dyDescent="0.25">
      <c r="A22400">
        <v>50819.4</v>
      </c>
      <c r="B22400">
        <v>1.0944199999999999E-2</v>
      </c>
    </row>
    <row r="22401" spans="1:2" x14ac:dyDescent="0.25">
      <c r="A22401">
        <v>50821.7</v>
      </c>
      <c r="B22401">
        <v>1.09595E-2</v>
      </c>
    </row>
    <row r="22402" spans="1:2" x14ac:dyDescent="0.25">
      <c r="A22402">
        <v>50823.9</v>
      </c>
      <c r="B22402">
        <v>1.0948899999999999E-2</v>
      </c>
    </row>
    <row r="22403" spans="1:2" x14ac:dyDescent="0.25">
      <c r="A22403">
        <v>50826.2</v>
      </c>
      <c r="B22403">
        <v>1.09541E-2</v>
      </c>
    </row>
    <row r="22404" spans="1:2" x14ac:dyDescent="0.25">
      <c r="A22404">
        <v>50828.5</v>
      </c>
      <c r="B22404">
        <v>1.09576E-2</v>
      </c>
    </row>
    <row r="22405" spans="1:2" x14ac:dyDescent="0.25">
      <c r="A22405">
        <v>50830.7</v>
      </c>
      <c r="B22405">
        <v>1.09587E-2</v>
      </c>
    </row>
    <row r="22406" spans="1:2" x14ac:dyDescent="0.25">
      <c r="A22406">
        <v>50833</v>
      </c>
      <c r="B22406">
        <v>1.09491E-2</v>
      </c>
    </row>
    <row r="22407" spans="1:2" x14ac:dyDescent="0.25">
      <c r="A22407">
        <v>50835.3</v>
      </c>
      <c r="B22407">
        <v>1.09616E-2</v>
      </c>
    </row>
    <row r="22408" spans="1:2" x14ac:dyDescent="0.25">
      <c r="A22408">
        <v>50837.5</v>
      </c>
      <c r="B22408">
        <v>1.0952E-2</v>
      </c>
    </row>
    <row r="22409" spans="1:2" x14ac:dyDescent="0.25">
      <c r="A22409">
        <v>50839.8</v>
      </c>
      <c r="B22409">
        <v>1.0962100000000001E-2</v>
      </c>
    </row>
    <row r="22410" spans="1:2" x14ac:dyDescent="0.25">
      <c r="A22410">
        <v>50842.1</v>
      </c>
      <c r="B22410">
        <v>1.0961500000000001E-2</v>
      </c>
    </row>
    <row r="22411" spans="1:2" x14ac:dyDescent="0.25">
      <c r="A22411">
        <v>50844.3</v>
      </c>
      <c r="B22411">
        <v>1.0958300000000001E-2</v>
      </c>
    </row>
    <row r="22412" spans="1:2" x14ac:dyDescent="0.25">
      <c r="A22412">
        <v>50846.6</v>
      </c>
      <c r="B22412">
        <v>1.09584E-2</v>
      </c>
    </row>
    <row r="22413" spans="1:2" x14ac:dyDescent="0.25">
      <c r="A22413">
        <v>50848.9</v>
      </c>
      <c r="B22413">
        <v>1.09865E-2</v>
      </c>
    </row>
    <row r="22414" spans="1:2" x14ac:dyDescent="0.25">
      <c r="A22414">
        <v>50851.1</v>
      </c>
      <c r="B22414">
        <v>1.1001800000000001E-2</v>
      </c>
    </row>
    <row r="22415" spans="1:2" x14ac:dyDescent="0.25">
      <c r="A22415">
        <v>50853.4</v>
      </c>
      <c r="B22415">
        <v>1.09617E-2</v>
      </c>
    </row>
    <row r="22416" spans="1:2" x14ac:dyDescent="0.25">
      <c r="A22416">
        <v>50855.7</v>
      </c>
      <c r="B22416">
        <v>1.09718E-2</v>
      </c>
    </row>
    <row r="22417" spans="1:2" x14ac:dyDescent="0.25">
      <c r="A22417">
        <v>50857.9</v>
      </c>
      <c r="B22417">
        <v>1.0993599999999999E-2</v>
      </c>
    </row>
    <row r="22418" spans="1:2" x14ac:dyDescent="0.25">
      <c r="A22418">
        <v>50860.2</v>
      </c>
      <c r="B22418">
        <v>1.09786E-2</v>
      </c>
    </row>
    <row r="22419" spans="1:2" x14ac:dyDescent="0.25">
      <c r="A22419">
        <v>50862.5</v>
      </c>
      <c r="B22419">
        <v>1.09713E-2</v>
      </c>
    </row>
    <row r="22420" spans="1:2" x14ac:dyDescent="0.25">
      <c r="A22420">
        <v>50864.800000000003</v>
      </c>
      <c r="B22420">
        <v>1.0998000000000001E-2</v>
      </c>
    </row>
    <row r="22421" spans="1:2" x14ac:dyDescent="0.25">
      <c r="A22421">
        <v>50867</v>
      </c>
      <c r="B22421">
        <v>1.1010900000000001E-2</v>
      </c>
    </row>
    <row r="22422" spans="1:2" x14ac:dyDescent="0.25">
      <c r="A22422">
        <v>50869.3</v>
      </c>
      <c r="B22422">
        <v>1.09868E-2</v>
      </c>
    </row>
    <row r="22423" spans="1:2" x14ac:dyDescent="0.25">
      <c r="A22423">
        <v>50871.6</v>
      </c>
      <c r="B22423">
        <v>1.0988700000000001E-2</v>
      </c>
    </row>
    <row r="22424" spans="1:2" x14ac:dyDescent="0.25">
      <c r="A22424">
        <v>50873.8</v>
      </c>
      <c r="B22424">
        <v>1.0992099999999999E-2</v>
      </c>
    </row>
    <row r="22425" spans="1:2" x14ac:dyDescent="0.25">
      <c r="A22425">
        <v>50876.1</v>
      </c>
      <c r="B22425">
        <v>1.09991E-2</v>
      </c>
    </row>
    <row r="22426" spans="1:2" x14ac:dyDescent="0.25">
      <c r="A22426">
        <v>50878.400000000001</v>
      </c>
      <c r="B22426">
        <v>1.0992099999999999E-2</v>
      </c>
    </row>
    <row r="22427" spans="1:2" x14ac:dyDescent="0.25">
      <c r="A22427">
        <v>50880.6</v>
      </c>
      <c r="B22427">
        <v>1.1001800000000001E-2</v>
      </c>
    </row>
    <row r="22428" spans="1:2" x14ac:dyDescent="0.25">
      <c r="A22428">
        <v>50882.9</v>
      </c>
      <c r="B22428">
        <v>1.09859E-2</v>
      </c>
    </row>
    <row r="22429" spans="1:2" x14ac:dyDescent="0.25">
      <c r="A22429">
        <v>50885.2</v>
      </c>
      <c r="B22429">
        <v>1.1029600000000001E-2</v>
      </c>
    </row>
    <row r="22430" spans="1:2" x14ac:dyDescent="0.25">
      <c r="A22430">
        <v>50887.4</v>
      </c>
      <c r="B22430">
        <v>1.10431E-2</v>
      </c>
    </row>
    <row r="22431" spans="1:2" x14ac:dyDescent="0.25">
      <c r="A22431">
        <v>50889.7</v>
      </c>
      <c r="B22431">
        <v>1.10235E-2</v>
      </c>
    </row>
    <row r="22432" spans="1:2" x14ac:dyDescent="0.25">
      <c r="A22432">
        <v>50892</v>
      </c>
      <c r="B22432">
        <v>1.1020800000000001E-2</v>
      </c>
    </row>
    <row r="22433" spans="1:2" x14ac:dyDescent="0.25">
      <c r="A22433">
        <v>50894.3</v>
      </c>
      <c r="B22433">
        <v>1.1018999999999999E-2</v>
      </c>
    </row>
    <row r="22434" spans="1:2" x14ac:dyDescent="0.25">
      <c r="A22434">
        <v>50896.5</v>
      </c>
      <c r="B22434">
        <v>1.1036300000000001E-2</v>
      </c>
    </row>
    <row r="22435" spans="1:2" x14ac:dyDescent="0.25">
      <c r="A22435">
        <v>50898.8</v>
      </c>
      <c r="B22435">
        <v>1.09973E-2</v>
      </c>
    </row>
    <row r="22436" spans="1:2" x14ac:dyDescent="0.25">
      <c r="A22436">
        <v>50901.1</v>
      </c>
      <c r="B22436">
        <v>1.10253E-2</v>
      </c>
    </row>
    <row r="22437" spans="1:2" x14ac:dyDescent="0.25">
      <c r="A22437">
        <v>50903.3</v>
      </c>
      <c r="B22437">
        <v>1.10411E-2</v>
      </c>
    </row>
    <row r="22438" spans="1:2" x14ac:dyDescent="0.25">
      <c r="A22438">
        <v>50905.599999999999</v>
      </c>
      <c r="B22438">
        <v>1.10297E-2</v>
      </c>
    </row>
    <row r="22439" spans="1:2" x14ac:dyDescent="0.25">
      <c r="A22439">
        <v>50907.9</v>
      </c>
      <c r="B22439">
        <v>1.10396E-2</v>
      </c>
    </row>
    <row r="22440" spans="1:2" x14ac:dyDescent="0.25">
      <c r="A22440">
        <v>50910.1</v>
      </c>
      <c r="B22440">
        <v>1.10116E-2</v>
      </c>
    </row>
    <row r="22441" spans="1:2" x14ac:dyDescent="0.25">
      <c r="A22441">
        <v>50912.4</v>
      </c>
      <c r="B22441">
        <v>1.1046500000000001E-2</v>
      </c>
    </row>
    <row r="22442" spans="1:2" x14ac:dyDescent="0.25">
      <c r="A22442">
        <v>50914.7</v>
      </c>
      <c r="B22442">
        <v>1.1065699999999999E-2</v>
      </c>
    </row>
    <row r="22443" spans="1:2" x14ac:dyDescent="0.25">
      <c r="A22443">
        <v>50916.9</v>
      </c>
      <c r="B22443">
        <v>1.10431E-2</v>
      </c>
    </row>
    <row r="22444" spans="1:2" x14ac:dyDescent="0.25">
      <c r="A22444">
        <v>50919.199999999997</v>
      </c>
      <c r="B22444">
        <v>1.1039800000000001E-2</v>
      </c>
    </row>
    <row r="22445" spans="1:2" x14ac:dyDescent="0.25">
      <c r="A22445">
        <v>50921.5</v>
      </c>
      <c r="B22445">
        <v>1.1044999999999999E-2</v>
      </c>
    </row>
    <row r="22446" spans="1:2" x14ac:dyDescent="0.25">
      <c r="A22446">
        <v>50923.7</v>
      </c>
      <c r="B22446">
        <v>1.1037E-2</v>
      </c>
    </row>
    <row r="22447" spans="1:2" x14ac:dyDescent="0.25">
      <c r="A22447">
        <v>50926</v>
      </c>
      <c r="B22447">
        <v>1.1067499999999999E-2</v>
      </c>
    </row>
    <row r="22448" spans="1:2" x14ac:dyDescent="0.25">
      <c r="A22448">
        <v>50928.3</v>
      </c>
      <c r="B22448">
        <v>1.1083000000000001E-2</v>
      </c>
    </row>
    <row r="22449" spans="1:2" x14ac:dyDescent="0.25">
      <c r="A22449">
        <v>50930.5</v>
      </c>
      <c r="B22449">
        <v>1.10714E-2</v>
      </c>
    </row>
    <row r="22450" spans="1:2" x14ac:dyDescent="0.25">
      <c r="A22450">
        <v>50932.800000000003</v>
      </c>
      <c r="B22450">
        <v>1.10554E-2</v>
      </c>
    </row>
    <row r="22451" spans="1:2" x14ac:dyDescent="0.25">
      <c r="A22451">
        <v>50935.1</v>
      </c>
      <c r="B22451">
        <v>1.1058699999999999E-2</v>
      </c>
    </row>
    <row r="22452" spans="1:2" x14ac:dyDescent="0.25">
      <c r="A22452">
        <v>50937.3</v>
      </c>
      <c r="B22452">
        <v>1.1045299999999999E-2</v>
      </c>
    </row>
    <row r="22453" spans="1:2" x14ac:dyDescent="0.25">
      <c r="A22453">
        <v>50939.6</v>
      </c>
      <c r="B22453">
        <v>1.1084399999999999E-2</v>
      </c>
    </row>
    <row r="22454" spans="1:2" x14ac:dyDescent="0.25">
      <c r="A22454">
        <v>50941.9</v>
      </c>
      <c r="B22454">
        <v>1.1054100000000001E-2</v>
      </c>
    </row>
    <row r="22455" spans="1:2" x14ac:dyDescent="0.25">
      <c r="A22455">
        <v>50944.2</v>
      </c>
      <c r="B22455">
        <v>1.1062199999999999E-2</v>
      </c>
    </row>
    <row r="22456" spans="1:2" x14ac:dyDescent="0.25">
      <c r="A22456">
        <v>50946.400000000001</v>
      </c>
      <c r="B22456">
        <v>1.10735E-2</v>
      </c>
    </row>
    <row r="22457" spans="1:2" x14ac:dyDescent="0.25">
      <c r="A22457">
        <v>50948.7</v>
      </c>
      <c r="B22457">
        <v>1.1074000000000001E-2</v>
      </c>
    </row>
    <row r="22458" spans="1:2" x14ac:dyDescent="0.25">
      <c r="A22458">
        <v>50951</v>
      </c>
      <c r="B22458">
        <v>1.1067499999999999E-2</v>
      </c>
    </row>
    <row r="22459" spans="1:2" x14ac:dyDescent="0.25">
      <c r="A22459">
        <v>50953.2</v>
      </c>
      <c r="B22459">
        <v>1.1084800000000001E-2</v>
      </c>
    </row>
    <row r="22460" spans="1:2" x14ac:dyDescent="0.25">
      <c r="A22460">
        <v>50955.5</v>
      </c>
      <c r="B22460">
        <v>1.10796E-2</v>
      </c>
    </row>
    <row r="22461" spans="1:2" x14ac:dyDescent="0.25">
      <c r="A22461">
        <v>50957.8</v>
      </c>
      <c r="B22461">
        <v>1.1087899999999999E-2</v>
      </c>
    </row>
    <row r="22462" spans="1:2" x14ac:dyDescent="0.25">
      <c r="A22462">
        <v>50960</v>
      </c>
      <c r="B22462">
        <v>1.10957E-2</v>
      </c>
    </row>
    <row r="22463" spans="1:2" x14ac:dyDescent="0.25">
      <c r="A22463">
        <v>50962.3</v>
      </c>
      <c r="B22463">
        <v>1.1105E-2</v>
      </c>
    </row>
    <row r="22464" spans="1:2" x14ac:dyDescent="0.25">
      <c r="A22464">
        <v>50964.6</v>
      </c>
      <c r="B22464">
        <v>1.10788E-2</v>
      </c>
    </row>
    <row r="22465" spans="1:2" x14ac:dyDescent="0.25">
      <c r="A22465">
        <v>50966.8</v>
      </c>
      <c r="B22465">
        <v>1.11082E-2</v>
      </c>
    </row>
    <row r="22466" spans="1:2" x14ac:dyDescent="0.25">
      <c r="A22466">
        <v>50969.1</v>
      </c>
      <c r="B22466">
        <v>1.1098200000000001E-2</v>
      </c>
    </row>
    <row r="22467" spans="1:2" x14ac:dyDescent="0.25">
      <c r="A22467">
        <v>50971.4</v>
      </c>
      <c r="B22467">
        <v>1.10952E-2</v>
      </c>
    </row>
    <row r="22468" spans="1:2" x14ac:dyDescent="0.25">
      <c r="A22468">
        <v>50973.599999999999</v>
      </c>
      <c r="B22468">
        <v>1.10875E-2</v>
      </c>
    </row>
    <row r="22469" spans="1:2" x14ac:dyDescent="0.25">
      <c r="A22469">
        <v>50975.9</v>
      </c>
      <c r="B22469">
        <v>1.10895E-2</v>
      </c>
    </row>
    <row r="22470" spans="1:2" x14ac:dyDescent="0.25">
      <c r="A22470">
        <v>50978.2</v>
      </c>
      <c r="B22470">
        <v>1.1103E-2</v>
      </c>
    </row>
    <row r="22471" spans="1:2" x14ac:dyDescent="0.25">
      <c r="A22471">
        <v>50980.4</v>
      </c>
      <c r="B22471">
        <v>1.1115999999999999E-2</v>
      </c>
    </row>
    <row r="22472" spans="1:2" x14ac:dyDescent="0.25">
      <c r="A22472">
        <v>50982.7</v>
      </c>
      <c r="B22472">
        <v>1.1098999999999999E-2</v>
      </c>
    </row>
    <row r="22473" spans="1:2" x14ac:dyDescent="0.25">
      <c r="A22473">
        <v>50985</v>
      </c>
      <c r="B22473">
        <v>1.11121E-2</v>
      </c>
    </row>
    <row r="22474" spans="1:2" x14ac:dyDescent="0.25">
      <c r="A22474">
        <v>50987.199999999997</v>
      </c>
      <c r="B22474">
        <v>1.10778E-2</v>
      </c>
    </row>
    <row r="22475" spans="1:2" x14ac:dyDescent="0.25">
      <c r="A22475">
        <v>50989.5</v>
      </c>
      <c r="B22475">
        <v>1.11015E-2</v>
      </c>
    </row>
    <row r="22476" spans="1:2" x14ac:dyDescent="0.25">
      <c r="A22476">
        <v>50991.8</v>
      </c>
      <c r="B22476">
        <v>1.1135000000000001E-2</v>
      </c>
    </row>
    <row r="22477" spans="1:2" x14ac:dyDescent="0.25">
      <c r="A22477">
        <v>50994</v>
      </c>
      <c r="B22477">
        <v>1.1112E-2</v>
      </c>
    </row>
    <row r="22478" spans="1:2" x14ac:dyDescent="0.25">
      <c r="A22478">
        <v>50996.3</v>
      </c>
      <c r="B22478">
        <v>1.11047E-2</v>
      </c>
    </row>
    <row r="22479" spans="1:2" x14ac:dyDescent="0.25">
      <c r="A22479">
        <v>50998.6</v>
      </c>
      <c r="B22479">
        <v>1.1118400000000001E-2</v>
      </c>
    </row>
    <row r="22480" spans="1:2" x14ac:dyDescent="0.25">
      <c r="A22480">
        <v>51000.9</v>
      </c>
      <c r="B22480">
        <v>1.11282E-2</v>
      </c>
    </row>
    <row r="22481" spans="1:2" x14ac:dyDescent="0.25">
      <c r="A22481">
        <v>51003.1</v>
      </c>
      <c r="B22481">
        <v>1.1133799999999999E-2</v>
      </c>
    </row>
    <row r="22482" spans="1:2" x14ac:dyDescent="0.25">
      <c r="A22482">
        <v>51005.4</v>
      </c>
      <c r="B22482">
        <v>1.11451E-2</v>
      </c>
    </row>
    <row r="22483" spans="1:2" x14ac:dyDescent="0.25">
      <c r="A22483">
        <v>51007.7</v>
      </c>
      <c r="B22483">
        <v>1.11304E-2</v>
      </c>
    </row>
    <row r="22484" spans="1:2" x14ac:dyDescent="0.25">
      <c r="A22484">
        <v>51009.9</v>
      </c>
      <c r="B22484">
        <v>1.1157E-2</v>
      </c>
    </row>
    <row r="22485" spans="1:2" x14ac:dyDescent="0.25">
      <c r="A22485">
        <v>51012.2</v>
      </c>
      <c r="B22485">
        <v>1.11445E-2</v>
      </c>
    </row>
    <row r="22486" spans="1:2" x14ac:dyDescent="0.25">
      <c r="A22486">
        <v>51014.5</v>
      </c>
      <c r="B22486">
        <v>1.1134399999999999E-2</v>
      </c>
    </row>
    <row r="22487" spans="1:2" x14ac:dyDescent="0.25">
      <c r="A22487">
        <v>51016.7</v>
      </c>
      <c r="B22487">
        <v>1.11626E-2</v>
      </c>
    </row>
    <row r="22488" spans="1:2" x14ac:dyDescent="0.25">
      <c r="A22488">
        <v>51019</v>
      </c>
      <c r="B22488">
        <v>1.1157E-2</v>
      </c>
    </row>
    <row r="22489" spans="1:2" x14ac:dyDescent="0.25">
      <c r="A22489">
        <v>51021.3</v>
      </c>
      <c r="B22489">
        <v>1.1132100000000001E-2</v>
      </c>
    </row>
    <row r="22490" spans="1:2" x14ac:dyDescent="0.25">
      <c r="A22490">
        <v>51023.5</v>
      </c>
      <c r="B22490">
        <v>1.1129200000000001E-2</v>
      </c>
    </row>
    <row r="22491" spans="1:2" x14ac:dyDescent="0.25">
      <c r="A22491">
        <v>51025.8</v>
      </c>
      <c r="B22491">
        <v>1.1151299999999999E-2</v>
      </c>
    </row>
    <row r="22492" spans="1:2" x14ac:dyDescent="0.25">
      <c r="A22492">
        <v>51028.1</v>
      </c>
      <c r="B22492">
        <v>1.11509E-2</v>
      </c>
    </row>
    <row r="22493" spans="1:2" x14ac:dyDescent="0.25">
      <c r="A22493">
        <v>51030.3</v>
      </c>
      <c r="B22493">
        <v>1.11542E-2</v>
      </c>
    </row>
    <row r="22494" spans="1:2" x14ac:dyDescent="0.25">
      <c r="A22494">
        <v>51032.6</v>
      </c>
      <c r="B22494">
        <v>1.11611E-2</v>
      </c>
    </row>
    <row r="22495" spans="1:2" x14ac:dyDescent="0.25">
      <c r="A22495">
        <v>51034.9</v>
      </c>
      <c r="B22495">
        <v>1.1186700000000001E-2</v>
      </c>
    </row>
    <row r="22496" spans="1:2" x14ac:dyDescent="0.25">
      <c r="A22496">
        <v>51037.1</v>
      </c>
      <c r="B22496">
        <v>1.11661E-2</v>
      </c>
    </row>
    <row r="22497" spans="1:2" x14ac:dyDescent="0.25">
      <c r="A22497">
        <v>51039.4</v>
      </c>
      <c r="B22497">
        <v>1.1168600000000001E-2</v>
      </c>
    </row>
    <row r="22498" spans="1:2" x14ac:dyDescent="0.25">
      <c r="A22498">
        <v>51041.7</v>
      </c>
      <c r="B22498">
        <v>1.11871E-2</v>
      </c>
    </row>
    <row r="22499" spans="1:2" x14ac:dyDescent="0.25">
      <c r="A22499">
        <v>51043.9</v>
      </c>
      <c r="B22499">
        <v>1.11751E-2</v>
      </c>
    </row>
    <row r="22500" spans="1:2" x14ac:dyDescent="0.25">
      <c r="A22500">
        <v>51046.2</v>
      </c>
      <c r="B22500">
        <v>1.1183999999999999E-2</v>
      </c>
    </row>
    <row r="22501" spans="1:2" x14ac:dyDescent="0.25">
      <c r="A22501">
        <v>51048.5</v>
      </c>
      <c r="B22501">
        <v>1.11725E-2</v>
      </c>
    </row>
    <row r="22502" spans="1:2" x14ac:dyDescent="0.25">
      <c r="A22502">
        <v>51050.7</v>
      </c>
      <c r="B22502">
        <v>1.11821E-2</v>
      </c>
    </row>
    <row r="22503" spans="1:2" x14ac:dyDescent="0.25">
      <c r="A22503">
        <v>51053</v>
      </c>
      <c r="B22503">
        <v>1.1195500000000001E-2</v>
      </c>
    </row>
    <row r="22504" spans="1:2" x14ac:dyDescent="0.25">
      <c r="A22504">
        <v>51055.3</v>
      </c>
      <c r="B22504">
        <v>1.1201300000000001E-2</v>
      </c>
    </row>
    <row r="22505" spans="1:2" x14ac:dyDescent="0.25">
      <c r="A22505">
        <v>51057.5</v>
      </c>
      <c r="B22505">
        <v>1.12111E-2</v>
      </c>
    </row>
    <row r="22506" spans="1:2" x14ac:dyDescent="0.25">
      <c r="A22506">
        <v>51059.8</v>
      </c>
      <c r="B22506">
        <v>1.1177100000000001E-2</v>
      </c>
    </row>
    <row r="22507" spans="1:2" x14ac:dyDescent="0.25">
      <c r="A22507">
        <v>51062.1</v>
      </c>
      <c r="B22507">
        <v>1.11942E-2</v>
      </c>
    </row>
    <row r="22508" spans="1:2" x14ac:dyDescent="0.25">
      <c r="A22508">
        <v>51064.3</v>
      </c>
      <c r="B22508">
        <v>1.11967E-2</v>
      </c>
    </row>
    <row r="22509" spans="1:2" x14ac:dyDescent="0.25">
      <c r="A22509">
        <v>51066.6</v>
      </c>
      <c r="B22509">
        <v>1.1215599999999999E-2</v>
      </c>
    </row>
    <row r="22510" spans="1:2" x14ac:dyDescent="0.25">
      <c r="A22510">
        <v>51068.9</v>
      </c>
      <c r="B22510">
        <v>1.1210700000000001E-2</v>
      </c>
    </row>
    <row r="22511" spans="1:2" x14ac:dyDescent="0.25">
      <c r="A22511">
        <v>51071.1</v>
      </c>
      <c r="B22511">
        <v>1.12154E-2</v>
      </c>
    </row>
    <row r="22512" spans="1:2" x14ac:dyDescent="0.25">
      <c r="A22512">
        <v>51073.4</v>
      </c>
      <c r="B22512">
        <v>1.1218199999999999E-2</v>
      </c>
    </row>
    <row r="22513" spans="1:2" x14ac:dyDescent="0.25">
      <c r="A22513">
        <v>51075.7</v>
      </c>
      <c r="B22513">
        <v>1.1199799999999999E-2</v>
      </c>
    </row>
    <row r="22514" spans="1:2" x14ac:dyDescent="0.25">
      <c r="A22514">
        <v>51078</v>
      </c>
      <c r="B22514">
        <v>1.12128E-2</v>
      </c>
    </row>
    <row r="22515" spans="1:2" x14ac:dyDescent="0.25">
      <c r="A22515">
        <v>51080.2</v>
      </c>
      <c r="B22515">
        <v>1.12462E-2</v>
      </c>
    </row>
    <row r="22516" spans="1:2" x14ac:dyDescent="0.25">
      <c r="A22516">
        <v>51082.5</v>
      </c>
      <c r="B22516">
        <v>1.12043E-2</v>
      </c>
    </row>
    <row r="22517" spans="1:2" x14ac:dyDescent="0.25">
      <c r="A22517">
        <v>51084.800000000003</v>
      </c>
      <c r="B22517">
        <v>1.12479E-2</v>
      </c>
    </row>
    <row r="22518" spans="1:2" x14ac:dyDescent="0.25">
      <c r="A22518">
        <v>51087</v>
      </c>
      <c r="B22518">
        <v>1.1240399999999999E-2</v>
      </c>
    </row>
    <row r="22519" spans="1:2" x14ac:dyDescent="0.25">
      <c r="A22519">
        <v>51089.3</v>
      </c>
      <c r="B22519">
        <v>1.12005E-2</v>
      </c>
    </row>
    <row r="22520" spans="1:2" x14ac:dyDescent="0.25">
      <c r="A22520">
        <v>51091.6</v>
      </c>
      <c r="B22520">
        <v>1.12481E-2</v>
      </c>
    </row>
    <row r="22521" spans="1:2" x14ac:dyDescent="0.25">
      <c r="A22521">
        <v>51093.8</v>
      </c>
      <c r="B22521">
        <v>1.1240999999999999E-2</v>
      </c>
    </row>
    <row r="22522" spans="1:2" x14ac:dyDescent="0.25">
      <c r="A22522">
        <v>51096.1</v>
      </c>
      <c r="B22522">
        <v>1.12531E-2</v>
      </c>
    </row>
    <row r="22523" spans="1:2" x14ac:dyDescent="0.25">
      <c r="A22523">
        <v>51098.400000000001</v>
      </c>
      <c r="B22523">
        <v>1.12332E-2</v>
      </c>
    </row>
    <row r="22524" spans="1:2" x14ac:dyDescent="0.25">
      <c r="A22524">
        <v>51100.6</v>
      </c>
      <c r="B22524">
        <v>1.12335E-2</v>
      </c>
    </row>
    <row r="22525" spans="1:2" x14ac:dyDescent="0.25">
      <c r="A22525">
        <v>51102.9</v>
      </c>
      <c r="B22525">
        <v>1.1246600000000001E-2</v>
      </c>
    </row>
    <row r="22526" spans="1:2" x14ac:dyDescent="0.25">
      <c r="A22526">
        <v>51105.2</v>
      </c>
      <c r="B22526">
        <v>1.12503E-2</v>
      </c>
    </row>
    <row r="22527" spans="1:2" x14ac:dyDescent="0.25">
      <c r="A22527">
        <v>51107.4</v>
      </c>
      <c r="B22527">
        <v>1.12484E-2</v>
      </c>
    </row>
    <row r="22528" spans="1:2" x14ac:dyDescent="0.25">
      <c r="A22528">
        <v>51109.7</v>
      </c>
      <c r="B22528">
        <v>1.1240099999999999E-2</v>
      </c>
    </row>
    <row r="22529" spans="1:2" x14ac:dyDescent="0.25">
      <c r="A22529">
        <v>51112</v>
      </c>
      <c r="B22529">
        <v>1.12523E-2</v>
      </c>
    </row>
    <row r="22530" spans="1:2" x14ac:dyDescent="0.25">
      <c r="A22530">
        <v>51114.2</v>
      </c>
      <c r="B22530">
        <v>1.1244499999999999E-2</v>
      </c>
    </row>
    <row r="22531" spans="1:2" x14ac:dyDescent="0.25">
      <c r="A22531">
        <v>51116.5</v>
      </c>
      <c r="B22531">
        <v>1.12643E-2</v>
      </c>
    </row>
    <row r="22532" spans="1:2" x14ac:dyDescent="0.25">
      <c r="A22532">
        <v>51118.8</v>
      </c>
      <c r="B22532">
        <v>1.12595E-2</v>
      </c>
    </row>
    <row r="22533" spans="1:2" x14ac:dyDescent="0.25">
      <c r="A22533">
        <v>51121.1</v>
      </c>
      <c r="B22533">
        <v>1.1278699999999999E-2</v>
      </c>
    </row>
    <row r="22534" spans="1:2" x14ac:dyDescent="0.25">
      <c r="A22534">
        <v>51123.3</v>
      </c>
      <c r="B22534">
        <v>1.1287699999999999E-2</v>
      </c>
    </row>
    <row r="22535" spans="1:2" x14ac:dyDescent="0.25">
      <c r="A22535">
        <v>51125.599999999999</v>
      </c>
      <c r="B22535">
        <v>1.1253900000000001E-2</v>
      </c>
    </row>
    <row r="22536" spans="1:2" x14ac:dyDescent="0.25">
      <c r="A22536">
        <v>51127.9</v>
      </c>
      <c r="B22536">
        <v>1.12473E-2</v>
      </c>
    </row>
    <row r="22537" spans="1:2" x14ac:dyDescent="0.25">
      <c r="A22537">
        <v>51130.1</v>
      </c>
      <c r="B22537">
        <v>1.1275500000000001E-2</v>
      </c>
    </row>
    <row r="22538" spans="1:2" x14ac:dyDescent="0.25">
      <c r="A22538">
        <v>51132.4</v>
      </c>
      <c r="B22538">
        <v>1.12891E-2</v>
      </c>
    </row>
    <row r="22539" spans="1:2" x14ac:dyDescent="0.25">
      <c r="A22539">
        <v>51134.7</v>
      </c>
      <c r="B22539">
        <v>1.1288400000000001E-2</v>
      </c>
    </row>
    <row r="22540" spans="1:2" x14ac:dyDescent="0.25">
      <c r="A22540">
        <v>51136.9</v>
      </c>
      <c r="B22540">
        <v>1.12795E-2</v>
      </c>
    </row>
    <row r="22541" spans="1:2" x14ac:dyDescent="0.25">
      <c r="A22541">
        <v>51139.199999999997</v>
      </c>
      <c r="B22541">
        <v>1.12709E-2</v>
      </c>
    </row>
    <row r="22542" spans="1:2" x14ac:dyDescent="0.25">
      <c r="A22542">
        <v>51141.5</v>
      </c>
      <c r="B22542">
        <v>1.1266099999999999E-2</v>
      </c>
    </row>
    <row r="22543" spans="1:2" x14ac:dyDescent="0.25">
      <c r="A22543">
        <v>51143.7</v>
      </c>
      <c r="B22543">
        <v>1.1315E-2</v>
      </c>
    </row>
    <row r="22544" spans="1:2" x14ac:dyDescent="0.25">
      <c r="A22544">
        <v>51146</v>
      </c>
      <c r="B22544">
        <v>1.12616E-2</v>
      </c>
    </row>
    <row r="22545" spans="1:2" x14ac:dyDescent="0.25">
      <c r="A22545">
        <v>51148.3</v>
      </c>
      <c r="B22545">
        <v>1.1277300000000001E-2</v>
      </c>
    </row>
    <row r="22546" spans="1:2" x14ac:dyDescent="0.25">
      <c r="A22546">
        <v>51150.5</v>
      </c>
      <c r="B22546">
        <v>1.12855E-2</v>
      </c>
    </row>
    <row r="22547" spans="1:2" x14ac:dyDescent="0.25">
      <c r="A22547">
        <v>51152.800000000003</v>
      </c>
      <c r="B22547">
        <v>1.12946E-2</v>
      </c>
    </row>
    <row r="22548" spans="1:2" x14ac:dyDescent="0.25">
      <c r="A22548">
        <v>51155.1</v>
      </c>
      <c r="B22548">
        <v>1.13008E-2</v>
      </c>
    </row>
    <row r="22549" spans="1:2" x14ac:dyDescent="0.25">
      <c r="A22549">
        <v>51157.3</v>
      </c>
      <c r="B22549">
        <v>1.13233E-2</v>
      </c>
    </row>
    <row r="22550" spans="1:2" x14ac:dyDescent="0.25">
      <c r="A22550">
        <v>51159.6</v>
      </c>
      <c r="B22550">
        <v>1.1311099999999999E-2</v>
      </c>
    </row>
    <row r="22551" spans="1:2" x14ac:dyDescent="0.25">
      <c r="A22551">
        <v>51161.9</v>
      </c>
      <c r="B22551">
        <v>1.13174E-2</v>
      </c>
    </row>
    <row r="22552" spans="1:2" x14ac:dyDescent="0.25">
      <c r="A22552">
        <v>51164.1</v>
      </c>
      <c r="B22552">
        <v>1.13066E-2</v>
      </c>
    </row>
    <row r="22553" spans="1:2" x14ac:dyDescent="0.25">
      <c r="A22553">
        <v>51166.400000000001</v>
      </c>
      <c r="B22553">
        <v>1.13051E-2</v>
      </c>
    </row>
    <row r="22554" spans="1:2" x14ac:dyDescent="0.25">
      <c r="A22554">
        <v>51168.7</v>
      </c>
      <c r="B22554">
        <v>1.1304099999999999E-2</v>
      </c>
    </row>
    <row r="22555" spans="1:2" x14ac:dyDescent="0.25">
      <c r="A22555">
        <v>51171</v>
      </c>
      <c r="B22555">
        <v>1.1332E-2</v>
      </c>
    </row>
    <row r="22556" spans="1:2" x14ac:dyDescent="0.25">
      <c r="A22556">
        <v>51173.2</v>
      </c>
      <c r="B22556">
        <v>1.13236E-2</v>
      </c>
    </row>
    <row r="22557" spans="1:2" x14ac:dyDescent="0.25">
      <c r="A22557">
        <v>51175.5</v>
      </c>
      <c r="B22557">
        <v>1.1324799999999999E-2</v>
      </c>
    </row>
    <row r="22558" spans="1:2" x14ac:dyDescent="0.25">
      <c r="A22558">
        <v>51177.8</v>
      </c>
      <c r="B22558">
        <v>1.1322499999999999E-2</v>
      </c>
    </row>
    <row r="22559" spans="1:2" x14ac:dyDescent="0.25">
      <c r="A22559">
        <v>51180</v>
      </c>
      <c r="B22559">
        <v>1.1347599999999999E-2</v>
      </c>
    </row>
    <row r="22560" spans="1:2" x14ac:dyDescent="0.25">
      <c r="A22560">
        <v>51182.3</v>
      </c>
      <c r="B22560">
        <v>1.1330099999999999E-2</v>
      </c>
    </row>
    <row r="22561" spans="1:2" x14ac:dyDescent="0.25">
      <c r="A22561">
        <v>51184.6</v>
      </c>
      <c r="B22561">
        <v>1.13309E-2</v>
      </c>
    </row>
    <row r="22562" spans="1:2" x14ac:dyDescent="0.25">
      <c r="A22562">
        <v>51186.9</v>
      </c>
      <c r="B22562">
        <v>1.13428E-2</v>
      </c>
    </row>
    <row r="22563" spans="1:2" x14ac:dyDescent="0.25">
      <c r="A22563">
        <v>51189.1</v>
      </c>
      <c r="B22563">
        <v>1.13212E-2</v>
      </c>
    </row>
    <row r="22564" spans="1:2" x14ac:dyDescent="0.25">
      <c r="A22564">
        <v>51191.4</v>
      </c>
      <c r="B22564">
        <v>1.13404E-2</v>
      </c>
    </row>
    <row r="22565" spans="1:2" x14ac:dyDescent="0.25">
      <c r="A22565">
        <v>51193.7</v>
      </c>
      <c r="B22565">
        <v>1.1328400000000001E-2</v>
      </c>
    </row>
    <row r="22566" spans="1:2" x14ac:dyDescent="0.25">
      <c r="A22566">
        <v>51195.9</v>
      </c>
      <c r="B22566">
        <v>1.13556E-2</v>
      </c>
    </row>
    <row r="22567" spans="1:2" x14ac:dyDescent="0.25">
      <c r="A22567">
        <v>51198.2</v>
      </c>
      <c r="B22567">
        <v>1.13524E-2</v>
      </c>
    </row>
    <row r="22568" spans="1:2" x14ac:dyDescent="0.25">
      <c r="A22568">
        <v>51200.5</v>
      </c>
      <c r="B22568">
        <v>1.1343799999999999E-2</v>
      </c>
    </row>
    <row r="22569" spans="1:2" x14ac:dyDescent="0.25">
      <c r="A22569">
        <v>51202.7</v>
      </c>
      <c r="B22569">
        <v>1.1361E-2</v>
      </c>
    </row>
    <row r="22570" spans="1:2" x14ac:dyDescent="0.25">
      <c r="A22570">
        <v>51205</v>
      </c>
      <c r="B22570">
        <v>1.1356099999999999E-2</v>
      </c>
    </row>
    <row r="22571" spans="1:2" x14ac:dyDescent="0.25">
      <c r="A22571">
        <v>51207.3</v>
      </c>
      <c r="B22571">
        <v>1.13381E-2</v>
      </c>
    </row>
    <row r="22572" spans="1:2" x14ac:dyDescent="0.25">
      <c r="A22572">
        <v>51209.5</v>
      </c>
      <c r="B22572">
        <v>1.1361E-2</v>
      </c>
    </row>
    <row r="22573" spans="1:2" x14ac:dyDescent="0.25">
      <c r="A22573">
        <v>51211.8</v>
      </c>
      <c r="B22573">
        <v>1.1358699999999999E-2</v>
      </c>
    </row>
    <row r="22574" spans="1:2" x14ac:dyDescent="0.25">
      <c r="A22574">
        <v>51214.1</v>
      </c>
      <c r="B22574">
        <v>1.1380899999999999E-2</v>
      </c>
    </row>
    <row r="22575" spans="1:2" x14ac:dyDescent="0.25">
      <c r="A22575">
        <v>51216.3</v>
      </c>
      <c r="B22575">
        <v>1.1361899999999999E-2</v>
      </c>
    </row>
    <row r="22576" spans="1:2" x14ac:dyDescent="0.25">
      <c r="A22576">
        <v>51218.6</v>
      </c>
      <c r="B22576">
        <v>1.1367800000000001E-2</v>
      </c>
    </row>
    <row r="22577" spans="1:2" x14ac:dyDescent="0.25">
      <c r="A22577">
        <v>51220.9</v>
      </c>
      <c r="B22577">
        <v>1.13889E-2</v>
      </c>
    </row>
    <row r="22578" spans="1:2" x14ac:dyDescent="0.25">
      <c r="A22578">
        <v>51223.199999999997</v>
      </c>
      <c r="B22578">
        <v>1.13767E-2</v>
      </c>
    </row>
    <row r="22579" spans="1:2" x14ac:dyDescent="0.25">
      <c r="A22579">
        <v>51225.4</v>
      </c>
      <c r="B22579">
        <v>1.13718E-2</v>
      </c>
    </row>
    <row r="22580" spans="1:2" x14ac:dyDescent="0.25">
      <c r="A22580">
        <v>51227.7</v>
      </c>
      <c r="B22580">
        <v>1.13758E-2</v>
      </c>
    </row>
    <row r="22581" spans="1:2" x14ac:dyDescent="0.25">
      <c r="A22581">
        <v>51230</v>
      </c>
      <c r="B22581">
        <v>1.13676E-2</v>
      </c>
    </row>
    <row r="22582" spans="1:2" x14ac:dyDescent="0.25">
      <c r="A22582">
        <v>51232.2</v>
      </c>
      <c r="B22582">
        <v>1.13761E-2</v>
      </c>
    </row>
    <row r="22583" spans="1:2" x14ac:dyDescent="0.25">
      <c r="A22583">
        <v>51234.5</v>
      </c>
      <c r="B22583">
        <v>1.1379E-2</v>
      </c>
    </row>
    <row r="22584" spans="1:2" x14ac:dyDescent="0.25">
      <c r="A22584">
        <v>51236.800000000003</v>
      </c>
      <c r="B22584">
        <v>1.13779E-2</v>
      </c>
    </row>
    <row r="22585" spans="1:2" x14ac:dyDescent="0.25">
      <c r="A22585">
        <v>51239</v>
      </c>
      <c r="B22585">
        <v>1.13752E-2</v>
      </c>
    </row>
    <row r="22586" spans="1:2" x14ac:dyDescent="0.25">
      <c r="A22586">
        <v>51241.3</v>
      </c>
      <c r="B22586">
        <v>1.13732E-2</v>
      </c>
    </row>
    <row r="22587" spans="1:2" x14ac:dyDescent="0.25">
      <c r="A22587">
        <v>51243.6</v>
      </c>
      <c r="B22587">
        <v>1.13709E-2</v>
      </c>
    </row>
    <row r="22588" spans="1:2" x14ac:dyDescent="0.25">
      <c r="A22588">
        <v>51245.8</v>
      </c>
      <c r="B22588">
        <v>1.13968E-2</v>
      </c>
    </row>
    <row r="22589" spans="1:2" x14ac:dyDescent="0.25">
      <c r="A22589">
        <v>51248.1</v>
      </c>
      <c r="B22589">
        <v>1.1415399999999999E-2</v>
      </c>
    </row>
    <row r="22590" spans="1:2" x14ac:dyDescent="0.25">
      <c r="A22590">
        <v>51250.400000000001</v>
      </c>
      <c r="B22590">
        <v>1.1384099999999999E-2</v>
      </c>
    </row>
    <row r="22591" spans="1:2" x14ac:dyDescent="0.25">
      <c r="A22591">
        <v>51252.6</v>
      </c>
      <c r="B22591">
        <v>1.1384200000000001E-2</v>
      </c>
    </row>
    <row r="22592" spans="1:2" x14ac:dyDescent="0.25">
      <c r="A22592">
        <v>51254.9</v>
      </c>
      <c r="B22592">
        <v>1.14155E-2</v>
      </c>
    </row>
    <row r="22593" spans="1:2" x14ac:dyDescent="0.25">
      <c r="A22593">
        <v>51257.2</v>
      </c>
      <c r="B22593">
        <v>1.1422E-2</v>
      </c>
    </row>
    <row r="22594" spans="1:2" x14ac:dyDescent="0.25">
      <c r="A22594">
        <v>51259.4</v>
      </c>
      <c r="B22594">
        <v>1.1414799999999999E-2</v>
      </c>
    </row>
    <row r="22595" spans="1:2" x14ac:dyDescent="0.25">
      <c r="A22595">
        <v>51261.7</v>
      </c>
      <c r="B22595">
        <v>1.14226E-2</v>
      </c>
    </row>
    <row r="22596" spans="1:2" x14ac:dyDescent="0.25">
      <c r="A22596">
        <v>51264</v>
      </c>
      <c r="B22596">
        <v>1.1398E-2</v>
      </c>
    </row>
    <row r="22597" spans="1:2" x14ac:dyDescent="0.25">
      <c r="A22597">
        <v>51266.2</v>
      </c>
      <c r="B22597">
        <v>1.1409000000000001E-2</v>
      </c>
    </row>
    <row r="22598" spans="1:2" x14ac:dyDescent="0.25">
      <c r="A22598">
        <v>51268.5</v>
      </c>
      <c r="B22598">
        <v>1.1414499999999999E-2</v>
      </c>
    </row>
    <row r="22599" spans="1:2" x14ac:dyDescent="0.25">
      <c r="A22599">
        <v>51270.8</v>
      </c>
      <c r="B22599">
        <v>1.1421499999999999E-2</v>
      </c>
    </row>
    <row r="22600" spans="1:2" x14ac:dyDescent="0.25">
      <c r="A22600">
        <v>51273.1</v>
      </c>
      <c r="B22600">
        <v>1.14155E-2</v>
      </c>
    </row>
    <row r="22601" spans="1:2" x14ac:dyDescent="0.25">
      <c r="A22601">
        <v>51275.4</v>
      </c>
      <c r="B22601">
        <v>1.14181E-2</v>
      </c>
    </row>
    <row r="22602" spans="1:2" x14ac:dyDescent="0.25">
      <c r="A22602">
        <v>51277.599999999999</v>
      </c>
      <c r="B22602">
        <v>1.1437599999999999E-2</v>
      </c>
    </row>
    <row r="22603" spans="1:2" x14ac:dyDescent="0.25">
      <c r="A22603">
        <v>51279.9</v>
      </c>
      <c r="B22603">
        <v>1.14217E-2</v>
      </c>
    </row>
    <row r="22604" spans="1:2" x14ac:dyDescent="0.25">
      <c r="A22604">
        <v>51282.2</v>
      </c>
      <c r="B22604">
        <v>1.1445200000000001E-2</v>
      </c>
    </row>
    <row r="22605" spans="1:2" x14ac:dyDescent="0.25">
      <c r="A22605">
        <v>51284.4</v>
      </c>
      <c r="B22605">
        <v>1.14407E-2</v>
      </c>
    </row>
    <row r="22606" spans="1:2" x14ac:dyDescent="0.25">
      <c r="A22606">
        <v>51286.7</v>
      </c>
      <c r="B22606">
        <v>1.14433E-2</v>
      </c>
    </row>
    <row r="22607" spans="1:2" x14ac:dyDescent="0.25">
      <c r="A22607">
        <v>51288.9</v>
      </c>
      <c r="B22607">
        <v>1.1442900000000001E-2</v>
      </c>
    </row>
    <row r="22608" spans="1:2" x14ac:dyDescent="0.25">
      <c r="A22608">
        <v>51291.199999999997</v>
      </c>
      <c r="B22608">
        <v>1.1436099999999999E-2</v>
      </c>
    </row>
    <row r="22609" spans="1:2" x14ac:dyDescent="0.25">
      <c r="A22609">
        <v>51293.5</v>
      </c>
      <c r="B22609">
        <v>1.14593E-2</v>
      </c>
    </row>
    <row r="22610" spans="1:2" x14ac:dyDescent="0.25">
      <c r="A22610">
        <v>51295.8</v>
      </c>
      <c r="B22610">
        <v>1.14442E-2</v>
      </c>
    </row>
    <row r="22611" spans="1:2" x14ac:dyDescent="0.25">
      <c r="A22611">
        <v>51298</v>
      </c>
      <c r="B22611">
        <v>1.1450699999999999E-2</v>
      </c>
    </row>
    <row r="22612" spans="1:2" x14ac:dyDescent="0.25">
      <c r="A22612">
        <v>51300.3</v>
      </c>
      <c r="B22612">
        <v>1.1429999999999999E-2</v>
      </c>
    </row>
    <row r="22613" spans="1:2" x14ac:dyDescent="0.25">
      <c r="A22613">
        <v>51302.6</v>
      </c>
      <c r="B22613">
        <v>1.14591E-2</v>
      </c>
    </row>
    <row r="22614" spans="1:2" x14ac:dyDescent="0.25">
      <c r="A22614">
        <v>51304.800000000003</v>
      </c>
      <c r="B22614">
        <v>1.1482600000000001E-2</v>
      </c>
    </row>
    <row r="22615" spans="1:2" x14ac:dyDescent="0.25">
      <c r="A22615">
        <v>51307.1</v>
      </c>
      <c r="B22615">
        <v>1.14693E-2</v>
      </c>
    </row>
    <row r="22616" spans="1:2" x14ac:dyDescent="0.25">
      <c r="A22616">
        <v>51309.4</v>
      </c>
      <c r="B22616">
        <v>1.14628E-2</v>
      </c>
    </row>
    <row r="22617" spans="1:2" x14ac:dyDescent="0.25">
      <c r="A22617">
        <v>51311.6</v>
      </c>
      <c r="B22617">
        <v>1.1455E-2</v>
      </c>
    </row>
    <row r="22618" spans="1:2" x14ac:dyDescent="0.25">
      <c r="A22618">
        <v>51313.9</v>
      </c>
      <c r="B22618">
        <v>1.1475900000000001E-2</v>
      </c>
    </row>
    <row r="22619" spans="1:2" x14ac:dyDescent="0.25">
      <c r="A22619">
        <v>51316.2</v>
      </c>
      <c r="B22619">
        <v>1.14509E-2</v>
      </c>
    </row>
    <row r="22620" spans="1:2" x14ac:dyDescent="0.25">
      <c r="A22620">
        <v>51318.400000000001</v>
      </c>
      <c r="B22620">
        <v>1.14685E-2</v>
      </c>
    </row>
    <row r="22621" spans="1:2" x14ac:dyDescent="0.25">
      <c r="A22621">
        <v>51320.7</v>
      </c>
      <c r="B22621">
        <v>1.1467700000000001E-2</v>
      </c>
    </row>
    <row r="22622" spans="1:2" x14ac:dyDescent="0.25">
      <c r="A22622">
        <v>51323</v>
      </c>
      <c r="B22622">
        <v>1.14451E-2</v>
      </c>
    </row>
    <row r="22623" spans="1:2" x14ac:dyDescent="0.25">
      <c r="A22623">
        <v>51325.2</v>
      </c>
      <c r="B22623">
        <v>1.14737E-2</v>
      </c>
    </row>
    <row r="22624" spans="1:2" x14ac:dyDescent="0.25">
      <c r="A22624">
        <v>51327.5</v>
      </c>
      <c r="B22624">
        <v>1.14906E-2</v>
      </c>
    </row>
    <row r="22625" spans="1:2" x14ac:dyDescent="0.25">
      <c r="A22625">
        <v>51329.8</v>
      </c>
      <c r="B22625">
        <v>1.14789E-2</v>
      </c>
    </row>
    <row r="22626" spans="1:2" x14ac:dyDescent="0.25">
      <c r="A22626">
        <v>51332.1</v>
      </c>
      <c r="B22626">
        <v>1.14883E-2</v>
      </c>
    </row>
    <row r="22627" spans="1:2" x14ac:dyDescent="0.25">
      <c r="A22627">
        <v>51334.3</v>
      </c>
      <c r="B22627">
        <v>1.15012E-2</v>
      </c>
    </row>
    <row r="22628" spans="1:2" x14ac:dyDescent="0.25">
      <c r="A22628">
        <v>51336.6</v>
      </c>
      <c r="B22628">
        <v>1.14895E-2</v>
      </c>
    </row>
    <row r="22629" spans="1:2" x14ac:dyDescent="0.25">
      <c r="A22629">
        <v>51338.9</v>
      </c>
      <c r="B22629">
        <v>1.1495399999999999E-2</v>
      </c>
    </row>
    <row r="22630" spans="1:2" x14ac:dyDescent="0.25">
      <c r="A22630">
        <v>51341.1</v>
      </c>
      <c r="B22630">
        <v>1.14953E-2</v>
      </c>
    </row>
    <row r="22631" spans="1:2" x14ac:dyDescent="0.25">
      <c r="A22631">
        <v>51343.4</v>
      </c>
      <c r="B22631">
        <v>1.14923E-2</v>
      </c>
    </row>
    <row r="22632" spans="1:2" x14ac:dyDescent="0.25">
      <c r="A22632">
        <v>51345.7</v>
      </c>
      <c r="B22632">
        <v>1.1500700000000001E-2</v>
      </c>
    </row>
    <row r="22633" spans="1:2" x14ac:dyDescent="0.25">
      <c r="A22633">
        <v>51347.9</v>
      </c>
      <c r="B22633">
        <v>1.1490999999999999E-2</v>
      </c>
    </row>
    <row r="22634" spans="1:2" x14ac:dyDescent="0.25">
      <c r="A22634">
        <v>51350.2</v>
      </c>
      <c r="B22634">
        <v>1.1521099999999999E-2</v>
      </c>
    </row>
    <row r="22635" spans="1:2" x14ac:dyDescent="0.25">
      <c r="A22635">
        <v>51352.5</v>
      </c>
      <c r="B22635">
        <v>1.1490800000000001E-2</v>
      </c>
    </row>
    <row r="22636" spans="1:2" x14ac:dyDescent="0.25">
      <c r="A22636">
        <v>51354.8</v>
      </c>
      <c r="B22636">
        <v>1.14982E-2</v>
      </c>
    </row>
    <row r="22637" spans="1:2" x14ac:dyDescent="0.25">
      <c r="A22637">
        <v>51357</v>
      </c>
      <c r="B22637">
        <v>1.1527300000000001E-2</v>
      </c>
    </row>
    <row r="22638" spans="1:2" x14ac:dyDescent="0.25">
      <c r="A22638">
        <v>51359.3</v>
      </c>
      <c r="B22638">
        <v>1.10496E-2</v>
      </c>
    </row>
    <row r="22639" spans="1:2" x14ac:dyDescent="0.25">
      <c r="A22639">
        <v>51361.599999999999</v>
      </c>
      <c r="B22639">
        <v>1.1520600000000001E-2</v>
      </c>
    </row>
    <row r="22640" spans="1:2" x14ac:dyDescent="0.25">
      <c r="A22640">
        <v>51363.8</v>
      </c>
      <c r="B22640">
        <v>1.15178E-2</v>
      </c>
    </row>
    <row r="22641" spans="1:2" x14ac:dyDescent="0.25">
      <c r="A22641">
        <v>51366</v>
      </c>
      <c r="B22641">
        <v>1.1542500000000001E-2</v>
      </c>
    </row>
    <row r="22642" spans="1:2" x14ac:dyDescent="0.25">
      <c r="A22642">
        <v>51368.3</v>
      </c>
      <c r="B22642">
        <v>1.1514999999999999E-2</v>
      </c>
    </row>
    <row r="22643" spans="1:2" x14ac:dyDescent="0.25">
      <c r="A22643">
        <v>51370.6</v>
      </c>
      <c r="B22643">
        <v>1.1516999999999999E-2</v>
      </c>
    </row>
    <row r="22644" spans="1:2" x14ac:dyDescent="0.25">
      <c r="A22644">
        <v>51372.800000000003</v>
      </c>
      <c r="B22644">
        <v>1.1507699999999999E-2</v>
      </c>
    </row>
    <row r="22645" spans="1:2" x14ac:dyDescent="0.25">
      <c r="A22645">
        <v>51375.1</v>
      </c>
      <c r="B22645">
        <v>1.15335E-2</v>
      </c>
    </row>
    <row r="22646" spans="1:2" x14ac:dyDescent="0.25">
      <c r="A22646">
        <v>51377.3</v>
      </c>
      <c r="B22646">
        <v>1.15365E-2</v>
      </c>
    </row>
    <row r="22647" spans="1:2" x14ac:dyDescent="0.25">
      <c r="A22647">
        <v>51379.6</v>
      </c>
      <c r="B22647">
        <v>1.1542500000000001E-2</v>
      </c>
    </row>
    <row r="22648" spans="1:2" x14ac:dyDescent="0.25">
      <c r="A22648">
        <v>51381.9</v>
      </c>
      <c r="B22648">
        <v>1.1532199999999999E-2</v>
      </c>
    </row>
    <row r="22649" spans="1:2" x14ac:dyDescent="0.25">
      <c r="A22649">
        <v>51384.1</v>
      </c>
      <c r="B22649">
        <v>1.10889E-2</v>
      </c>
    </row>
    <row r="22650" spans="1:2" x14ac:dyDescent="0.25">
      <c r="A22650">
        <v>51386.400000000001</v>
      </c>
      <c r="B22650">
        <v>1.1543599999999999E-2</v>
      </c>
    </row>
    <row r="22651" spans="1:2" x14ac:dyDescent="0.25">
      <c r="A22651">
        <v>51388.6</v>
      </c>
      <c r="B22651">
        <v>1.15625E-2</v>
      </c>
    </row>
    <row r="22652" spans="1:2" x14ac:dyDescent="0.25">
      <c r="A22652">
        <v>51390.9</v>
      </c>
      <c r="B22652">
        <v>1.15639E-2</v>
      </c>
    </row>
    <row r="22653" spans="1:2" x14ac:dyDescent="0.25">
      <c r="A22653">
        <v>51393.1</v>
      </c>
      <c r="B22653">
        <v>1.15429E-2</v>
      </c>
    </row>
    <row r="22654" spans="1:2" x14ac:dyDescent="0.25">
      <c r="A22654">
        <v>51395.4</v>
      </c>
      <c r="B22654">
        <v>1.1415099999999999E-2</v>
      </c>
    </row>
    <row r="22655" spans="1:2" x14ac:dyDescent="0.25">
      <c r="A22655">
        <v>51397.7</v>
      </c>
      <c r="B22655">
        <v>1.1555899999999999E-2</v>
      </c>
    </row>
    <row r="22656" spans="1:2" x14ac:dyDescent="0.25">
      <c r="A22656">
        <v>51399.9</v>
      </c>
      <c r="B22656">
        <v>1.1550899999999999E-2</v>
      </c>
    </row>
    <row r="22657" spans="1:2" x14ac:dyDescent="0.25">
      <c r="A22657">
        <v>51402.2</v>
      </c>
      <c r="B22657">
        <v>1.1532799999999999E-2</v>
      </c>
    </row>
    <row r="22658" spans="1:2" x14ac:dyDescent="0.25">
      <c r="A22658">
        <v>51404.4</v>
      </c>
      <c r="B22658">
        <v>1.15523E-2</v>
      </c>
    </row>
    <row r="22659" spans="1:2" x14ac:dyDescent="0.25">
      <c r="A22659">
        <v>51406.7</v>
      </c>
      <c r="B22659">
        <v>1.15318E-2</v>
      </c>
    </row>
    <row r="22660" spans="1:2" x14ac:dyDescent="0.25">
      <c r="A22660">
        <v>51409</v>
      </c>
      <c r="B22660">
        <v>1.15637E-2</v>
      </c>
    </row>
    <row r="22661" spans="1:2" x14ac:dyDescent="0.25">
      <c r="A22661">
        <v>51411.199999999997</v>
      </c>
      <c r="B22661">
        <v>1.1550400000000001E-2</v>
      </c>
    </row>
    <row r="22662" spans="1:2" x14ac:dyDescent="0.25">
      <c r="A22662">
        <v>51413.5</v>
      </c>
      <c r="B22662">
        <v>1.1575500000000001E-2</v>
      </c>
    </row>
    <row r="22663" spans="1:2" x14ac:dyDescent="0.25">
      <c r="A22663">
        <v>51415.8</v>
      </c>
      <c r="B22663">
        <v>1.15669E-2</v>
      </c>
    </row>
    <row r="22664" spans="1:2" x14ac:dyDescent="0.25">
      <c r="A22664">
        <v>51418</v>
      </c>
      <c r="B22664">
        <v>1.15622E-2</v>
      </c>
    </row>
    <row r="22665" spans="1:2" x14ac:dyDescent="0.25">
      <c r="A22665">
        <v>51420.3</v>
      </c>
      <c r="B22665">
        <v>1.15715E-2</v>
      </c>
    </row>
    <row r="22666" spans="1:2" x14ac:dyDescent="0.25">
      <c r="A22666">
        <v>51422.6</v>
      </c>
      <c r="B22666">
        <v>1.15681E-2</v>
      </c>
    </row>
    <row r="22667" spans="1:2" x14ac:dyDescent="0.25">
      <c r="A22667">
        <v>51424.800000000003</v>
      </c>
      <c r="B22667">
        <v>1.15727E-2</v>
      </c>
    </row>
    <row r="22668" spans="1:2" x14ac:dyDescent="0.25">
      <c r="A22668">
        <v>51427.1</v>
      </c>
      <c r="B22668">
        <v>1.11211E-2</v>
      </c>
    </row>
    <row r="22669" spans="1:2" x14ac:dyDescent="0.25">
      <c r="A22669">
        <v>51429.4</v>
      </c>
      <c r="B22669">
        <v>1.1592E-2</v>
      </c>
    </row>
    <row r="22670" spans="1:2" x14ac:dyDescent="0.25">
      <c r="A22670">
        <v>51431.6</v>
      </c>
      <c r="B22670">
        <v>1.15911E-2</v>
      </c>
    </row>
    <row r="22671" spans="1:2" x14ac:dyDescent="0.25">
      <c r="A22671">
        <v>51433.9</v>
      </c>
      <c r="B22671">
        <v>1.159E-2</v>
      </c>
    </row>
    <row r="22672" spans="1:2" x14ac:dyDescent="0.25">
      <c r="A22672">
        <v>51436.1</v>
      </c>
      <c r="B22672">
        <v>1.1219700000000001E-2</v>
      </c>
    </row>
    <row r="22673" spans="1:2" x14ac:dyDescent="0.25">
      <c r="A22673">
        <v>51438.400000000001</v>
      </c>
      <c r="B22673">
        <v>1.1590700000000001E-2</v>
      </c>
    </row>
    <row r="22674" spans="1:2" x14ac:dyDescent="0.25">
      <c r="A22674">
        <v>51440.6</v>
      </c>
      <c r="B22674">
        <v>1.16001E-2</v>
      </c>
    </row>
    <row r="22675" spans="1:2" x14ac:dyDescent="0.25">
      <c r="A22675">
        <v>51442.9</v>
      </c>
      <c r="B22675">
        <v>1.15908E-2</v>
      </c>
    </row>
    <row r="22676" spans="1:2" x14ac:dyDescent="0.25">
      <c r="A22676">
        <v>51445.1</v>
      </c>
      <c r="B22676">
        <v>1.1592E-2</v>
      </c>
    </row>
    <row r="22677" spans="1:2" x14ac:dyDescent="0.25">
      <c r="A22677">
        <v>51447.4</v>
      </c>
      <c r="B22677">
        <v>1.16043E-2</v>
      </c>
    </row>
    <row r="22678" spans="1:2" x14ac:dyDescent="0.25">
      <c r="A22678">
        <v>51449.7</v>
      </c>
      <c r="B22678">
        <v>1.1632E-2</v>
      </c>
    </row>
    <row r="22679" spans="1:2" x14ac:dyDescent="0.25">
      <c r="A22679">
        <v>51451.9</v>
      </c>
      <c r="B22679">
        <v>1.15911E-2</v>
      </c>
    </row>
    <row r="22680" spans="1:2" x14ac:dyDescent="0.25">
      <c r="A22680">
        <v>51454.2</v>
      </c>
      <c r="B22680">
        <v>1.16046E-2</v>
      </c>
    </row>
    <row r="22681" spans="1:2" x14ac:dyDescent="0.25">
      <c r="A22681">
        <v>51456.5</v>
      </c>
      <c r="B22681">
        <v>1.1601999999999999E-2</v>
      </c>
    </row>
    <row r="22682" spans="1:2" x14ac:dyDescent="0.25">
      <c r="A22682">
        <v>51458.8</v>
      </c>
      <c r="B22682">
        <v>1.1627699999999999E-2</v>
      </c>
    </row>
    <row r="22683" spans="1:2" x14ac:dyDescent="0.25">
      <c r="A22683">
        <v>51461</v>
      </c>
      <c r="B22683">
        <v>1.1163299999999999E-2</v>
      </c>
    </row>
    <row r="22684" spans="1:2" x14ac:dyDescent="0.25">
      <c r="A22684">
        <v>51463.3</v>
      </c>
      <c r="B22684">
        <v>1.1609599999999999E-2</v>
      </c>
    </row>
    <row r="22685" spans="1:2" x14ac:dyDescent="0.25">
      <c r="A22685">
        <v>51465.5</v>
      </c>
      <c r="B22685">
        <v>1.1620699999999999E-2</v>
      </c>
    </row>
    <row r="22686" spans="1:2" x14ac:dyDescent="0.25">
      <c r="A22686">
        <v>51467.8</v>
      </c>
      <c r="B22686">
        <v>1.16128E-2</v>
      </c>
    </row>
    <row r="22687" spans="1:2" x14ac:dyDescent="0.25">
      <c r="A22687">
        <v>51470</v>
      </c>
      <c r="B22687">
        <v>1.1631799999999999E-2</v>
      </c>
    </row>
    <row r="22688" spans="1:2" x14ac:dyDescent="0.25">
      <c r="A22688">
        <v>51472.3</v>
      </c>
      <c r="B22688">
        <v>1.1630100000000001E-2</v>
      </c>
    </row>
    <row r="22689" spans="1:2" x14ac:dyDescent="0.25">
      <c r="A22689">
        <v>51474.6</v>
      </c>
      <c r="B22689">
        <v>1.16343E-2</v>
      </c>
    </row>
    <row r="22690" spans="1:2" x14ac:dyDescent="0.25">
      <c r="A22690">
        <v>51476.800000000003</v>
      </c>
      <c r="B22690">
        <v>1.1636499999999999E-2</v>
      </c>
    </row>
    <row r="22691" spans="1:2" x14ac:dyDescent="0.25">
      <c r="A22691">
        <v>51479.1</v>
      </c>
      <c r="B22691">
        <v>1.1605499999999999E-2</v>
      </c>
    </row>
    <row r="22692" spans="1:2" x14ac:dyDescent="0.25">
      <c r="A22692">
        <v>51481.4</v>
      </c>
      <c r="B22692">
        <v>1.1624199999999999E-2</v>
      </c>
    </row>
    <row r="22693" spans="1:2" x14ac:dyDescent="0.25">
      <c r="A22693">
        <v>51483.6</v>
      </c>
      <c r="B22693">
        <v>1.1633299999999999E-2</v>
      </c>
    </row>
    <row r="22694" spans="1:2" x14ac:dyDescent="0.25">
      <c r="A22694">
        <v>51485.9</v>
      </c>
      <c r="B22694">
        <v>1.1639500000000001E-2</v>
      </c>
    </row>
    <row r="22695" spans="1:2" x14ac:dyDescent="0.25">
      <c r="A22695">
        <v>51488.2</v>
      </c>
      <c r="B22695">
        <v>1.16448E-2</v>
      </c>
    </row>
    <row r="22696" spans="1:2" x14ac:dyDescent="0.25">
      <c r="A22696">
        <v>51490.400000000001</v>
      </c>
      <c r="B22696">
        <v>1.16332E-2</v>
      </c>
    </row>
    <row r="22697" spans="1:2" x14ac:dyDescent="0.25">
      <c r="A22697">
        <v>51492.7</v>
      </c>
      <c r="B22697">
        <v>1.16282E-2</v>
      </c>
    </row>
    <row r="22698" spans="1:2" x14ac:dyDescent="0.25">
      <c r="A22698">
        <v>51495</v>
      </c>
      <c r="B22698">
        <v>1.1594999999999999E-2</v>
      </c>
    </row>
    <row r="22699" spans="1:2" x14ac:dyDescent="0.25">
      <c r="A22699">
        <v>51497.2</v>
      </c>
      <c r="B22699">
        <v>1.16585E-2</v>
      </c>
    </row>
    <row r="22700" spans="1:2" x14ac:dyDescent="0.25">
      <c r="A22700">
        <v>51499.5</v>
      </c>
      <c r="B22700">
        <v>1.1243700000000001E-2</v>
      </c>
    </row>
    <row r="22701" spans="1:2" x14ac:dyDescent="0.25">
      <c r="A22701">
        <v>51501.7</v>
      </c>
      <c r="B22701">
        <v>1.1664900000000001E-2</v>
      </c>
    </row>
    <row r="22702" spans="1:2" x14ac:dyDescent="0.25">
      <c r="A22702">
        <v>51503.9</v>
      </c>
      <c r="B22702">
        <v>1.1661299999999999E-2</v>
      </c>
    </row>
    <row r="22703" spans="1:2" x14ac:dyDescent="0.25">
      <c r="A22703">
        <v>51506.2</v>
      </c>
      <c r="B22703">
        <v>1.16451E-2</v>
      </c>
    </row>
    <row r="22704" spans="1:2" x14ac:dyDescent="0.25">
      <c r="A22704">
        <v>51508.5</v>
      </c>
      <c r="B22704">
        <v>1.1660999999999999E-2</v>
      </c>
    </row>
    <row r="22705" spans="1:2" x14ac:dyDescent="0.25">
      <c r="A22705">
        <v>51510.7</v>
      </c>
      <c r="B22705">
        <v>1.1653800000000001E-2</v>
      </c>
    </row>
    <row r="22706" spans="1:2" x14ac:dyDescent="0.25">
      <c r="A22706">
        <v>51513</v>
      </c>
      <c r="B22706">
        <v>1.1649700000000001E-2</v>
      </c>
    </row>
    <row r="22707" spans="1:2" x14ac:dyDescent="0.25">
      <c r="A22707">
        <v>51515.3</v>
      </c>
      <c r="B22707">
        <v>1.16883E-2</v>
      </c>
    </row>
    <row r="22708" spans="1:2" x14ac:dyDescent="0.25">
      <c r="A22708">
        <v>51517.5</v>
      </c>
      <c r="B22708">
        <v>1.1220300000000001E-2</v>
      </c>
    </row>
    <row r="22709" spans="1:2" x14ac:dyDescent="0.25">
      <c r="A22709">
        <v>51519.8</v>
      </c>
      <c r="B22709">
        <v>1.1386E-2</v>
      </c>
    </row>
    <row r="22710" spans="1:2" x14ac:dyDescent="0.25">
      <c r="A22710">
        <v>51522</v>
      </c>
      <c r="B22710">
        <v>1.15581E-2</v>
      </c>
    </row>
    <row r="22711" spans="1:2" x14ac:dyDescent="0.25">
      <c r="A22711">
        <v>51524.2</v>
      </c>
      <c r="B22711">
        <v>1.16551E-2</v>
      </c>
    </row>
    <row r="22712" spans="1:2" x14ac:dyDescent="0.25">
      <c r="A22712">
        <v>51526.400000000001</v>
      </c>
      <c r="B22712">
        <v>1.16741E-2</v>
      </c>
    </row>
    <row r="22713" spans="1:2" x14ac:dyDescent="0.25">
      <c r="A22713">
        <v>51528.7</v>
      </c>
      <c r="B22713">
        <v>1.1668100000000001E-2</v>
      </c>
    </row>
    <row r="22714" spans="1:2" x14ac:dyDescent="0.25">
      <c r="A22714">
        <v>51531</v>
      </c>
      <c r="B22714">
        <v>1.16756E-2</v>
      </c>
    </row>
    <row r="22715" spans="1:2" x14ac:dyDescent="0.25">
      <c r="A22715">
        <v>51533.2</v>
      </c>
      <c r="B22715">
        <v>1.1704300000000001E-2</v>
      </c>
    </row>
    <row r="22716" spans="1:2" x14ac:dyDescent="0.25">
      <c r="A22716">
        <v>51535.5</v>
      </c>
      <c r="B22716">
        <v>1.16714E-2</v>
      </c>
    </row>
    <row r="22717" spans="1:2" x14ac:dyDescent="0.25">
      <c r="A22717">
        <v>51537.8</v>
      </c>
      <c r="B22717">
        <v>1.16966E-2</v>
      </c>
    </row>
    <row r="22718" spans="1:2" x14ac:dyDescent="0.25">
      <c r="A22718">
        <v>51540</v>
      </c>
      <c r="B22718">
        <v>1.1426199999999999E-2</v>
      </c>
    </row>
    <row r="22719" spans="1:2" x14ac:dyDescent="0.25">
      <c r="A22719">
        <v>51542.3</v>
      </c>
      <c r="B22719">
        <v>1.16813E-2</v>
      </c>
    </row>
    <row r="22720" spans="1:2" x14ac:dyDescent="0.25">
      <c r="A22720">
        <v>51544.5</v>
      </c>
      <c r="B22720">
        <v>1.1685600000000001E-2</v>
      </c>
    </row>
    <row r="22721" spans="1:2" x14ac:dyDescent="0.25">
      <c r="A22721">
        <v>51546.8</v>
      </c>
      <c r="B22721">
        <v>1.1695000000000001E-2</v>
      </c>
    </row>
    <row r="22722" spans="1:2" x14ac:dyDescent="0.25">
      <c r="A22722">
        <v>51549.1</v>
      </c>
      <c r="B22722">
        <v>1.12438E-2</v>
      </c>
    </row>
    <row r="22723" spans="1:2" x14ac:dyDescent="0.25">
      <c r="A22723">
        <v>51551.3</v>
      </c>
      <c r="B22723">
        <v>1.16886E-2</v>
      </c>
    </row>
    <row r="22724" spans="1:2" x14ac:dyDescent="0.25">
      <c r="A22724">
        <v>51553.5</v>
      </c>
      <c r="B22724">
        <v>1.16945E-2</v>
      </c>
    </row>
    <row r="22725" spans="1:2" x14ac:dyDescent="0.25">
      <c r="A22725">
        <v>51555.8</v>
      </c>
      <c r="B22725">
        <v>1.17229E-2</v>
      </c>
    </row>
    <row r="22726" spans="1:2" x14ac:dyDescent="0.25">
      <c r="A22726">
        <v>51558.1</v>
      </c>
      <c r="B22726">
        <v>1.1710399999999999E-2</v>
      </c>
    </row>
    <row r="22727" spans="1:2" x14ac:dyDescent="0.25">
      <c r="A22727">
        <v>51560.4</v>
      </c>
      <c r="B22727">
        <v>1.1716600000000001E-2</v>
      </c>
    </row>
    <row r="22728" spans="1:2" x14ac:dyDescent="0.25">
      <c r="A22728">
        <v>51562.6</v>
      </c>
      <c r="B22728">
        <v>1.1714799999999999E-2</v>
      </c>
    </row>
    <row r="22729" spans="1:2" x14ac:dyDescent="0.25">
      <c r="A22729">
        <v>51564.9</v>
      </c>
      <c r="B22729">
        <v>1.17041E-2</v>
      </c>
    </row>
    <row r="22730" spans="1:2" x14ac:dyDescent="0.25">
      <c r="A22730">
        <v>51567.199999999997</v>
      </c>
      <c r="B22730">
        <v>1.17167E-2</v>
      </c>
    </row>
    <row r="22731" spans="1:2" x14ac:dyDescent="0.25">
      <c r="A22731">
        <v>51569.4</v>
      </c>
      <c r="B22731">
        <v>1.12473E-2</v>
      </c>
    </row>
    <row r="22732" spans="1:2" x14ac:dyDescent="0.25">
      <c r="A22732">
        <v>51571.7</v>
      </c>
      <c r="B22732">
        <v>1.17202E-2</v>
      </c>
    </row>
    <row r="22733" spans="1:2" x14ac:dyDescent="0.25">
      <c r="A22733">
        <v>51573.9</v>
      </c>
      <c r="B22733">
        <v>1.17311E-2</v>
      </c>
    </row>
    <row r="22734" spans="1:2" x14ac:dyDescent="0.25">
      <c r="A22734">
        <v>51576.2</v>
      </c>
      <c r="B22734">
        <v>1.1705999999999999E-2</v>
      </c>
    </row>
    <row r="22735" spans="1:2" x14ac:dyDescent="0.25">
      <c r="A22735">
        <v>51578.400000000001</v>
      </c>
      <c r="B22735">
        <v>1.1710999999999999E-2</v>
      </c>
    </row>
    <row r="22736" spans="1:2" x14ac:dyDescent="0.25">
      <c r="A22736">
        <v>51580.6</v>
      </c>
      <c r="B22736">
        <v>1.1743200000000001E-2</v>
      </c>
    </row>
    <row r="22737" spans="1:2" x14ac:dyDescent="0.25">
      <c r="A22737">
        <v>51582.9</v>
      </c>
      <c r="B22737">
        <v>1.12792E-2</v>
      </c>
    </row>
    <row r="22738" spans="1:2" x14ac:dyDescent="0.25">
      <c r="A22738">
        <v>51585.2</v>
      </c>
      <c r="B22738">
        <v>1.14786E-2</v>
      </c>
    </row>
    <row r="22739" spans="1:2" x14ac:dyDescent="0.25">
      <c r="A22739">
        <v>51587.4</v>
      </c>
      <c r="B22739">
        <v>1.1644399999999999E-2</v>
      </c>
    </row>
    <row r="22740" spans="1:2" x14ac:dyDescent="0.25">
      <c r="A22740">
        <v>51589.599999999999</v>
      </c>
      <c r="B22740">
        <v>1.15391E-2</v>
      </c>
    </row>
    <row r="22741" spans="1:2" x14ac:dyDescent="0.25">
      <c r="A22741">
        <v>51591.8</v>
      </c>
      <c r="B22741">
        <v>1.1764500000000001E-2</v>
      </c>
    </row>
    <row r="22742" spans="1:2" x14ac:dyDescent="0.25">
      <c r="A22742">
        <v>51594</v>
      </c>
      <c r="B22742">
        <v>1.1318099999999999E-2</v>
      </c>
    </row>
    <row r="22743" spans="1:2" x14ac:dyDescent="0.25">
      <c r="A22743">
        <v>51596.3</v>
      </c>
      <c r="B22743">
        <v>1.17698E-2</v>
      </c>
    </row>
    <row r="22744" spans="1:2" x14ac:dyDescent="0.25">
      <c r="A22744">
        <v>51598.5</v>
      </c>
      <c r="B22744">
        <v>1.13055E-2</v>
      </c>
    </row>
    <row r="22745" spans="1:2" x14ac:dyDescent="0.25">
      <c r="A22745">
        <v>51600.7</v>
      </c>
      <c r="B22745">
        <v>1.17581E-2</v>
      </c>
    </row>
    <row r="22746" spans="1:2" x14ac:dyDescent="0.25">
      <c r="A22746">
        <v>51603</v>
      </c>
      <c r="B22746">
        <v>1.1768199999999999E-2</v>
      </c>
    </row>
    <row r="22747" spans="1:2" x14ac:dyDescent="0.25">
      <c r="A22747">
        <v>51605.2</v>
      </c>
      <c r="B22747">
        <v>1.1315E-2</v>
      </c>
    </row>
    <row r="22748" spans="1:2" x14ac:dyDescent="0.25">
      <c r="A22748">
        <v>51607.4</v>
      </c>
      <c r="B22748">
        <v>1.1781E-2</v>
      </c>
    </row>
    <row r="22749" spans="1:2" x14ac:dyDescent="0.25">
      <c r="A22749">
        <v>51609.599999999999</v>
      </c>
      <c r="B22749">
        <v>1.1406299999999999E-2</v>
      </c>
    </row>
    <row r="22750" spans="1:2" x14ac:dyDescent="0.25">
      <c r="A22750">
        <v>51611.9</v>
      </c>
      <c r="B22750">
        <v>1.13189E-2</v>
      </c>
    </row>
    <row r="22751" spans="1:2" x14ac:dyDescent="0.25">
      <c r="A22751">
        <v>51614.1</v>
      </c>
      <c r="B22751">
        <v>1.1328599999999999E-2</v>
      </c>
    </row>
    <row r="22752" spans="1:2" x14ac:dyDescent="0.25">
      <c r="A22752">
        <v>51616.3</v>
      </c>
      <c r="B22752">
        <v>1.16572E-2</v>
      </c>
    </row>
    <row r="22753" spans="1:2" x14ac:dyDescent="0.25">
      <c r="A22753">
        <v>51618.6</v>
      </c>
      <c r="B22753">
        <v>1.16141E-2</v>
      </c>
    </row>
    <row r="22754" spans="1:2" x14ac:dyDescent="0.25">
      <c r="A22754">
        <v>51620.800000000003</v>
      </c>
      <c r="B22754">
        <v>1.17114E-2</v>
      </c>
    </row>
    <row r="22755" spans="1:2" x14ac:dyDescent="0.25">
      <c r="A22755">
        <v>51623</v>
      </c>
      <c r="B22755">
        <v>1.17755E-2</v>
      </c>
    </row>
    <row r="22756" spans="1:2" x14ac:dyDescent="0.25">
      <c r="A22756">
        <v>51625.2</v>
      </c>
      <c r="B22756">
        <v>1.1802099999999999E-2</v>
      </c>
    </row>
    <row r="22757" spans="1:2" x14ac:dyDescent="0.25">
      <c r="A22757">
        <v>51627.4</v>
      </c>
      <c r="B22757">
        <v>1.1310499999999999E-2</v>
      </c>
    </row>
    <row r="22758" spans="1:2" x14ac:dyDescent="0.25">
      <c r="A22758">
        <v>51629.7</v>
      </c>
      <c r="B22758">
        <v>1.17894E-2</v>
      </c>
    </row>
    <row r="22759" spans="1:2" x14ac:dyDescent="0.25">
      <c r="A22759">
        <v>51631.9</v>
      </c>
      <c r="B22759">
        <v>1.1790200000000001E-2</v>
      </c>
    </row>
    <row r="22760" spans="1:2" x14ac:dyDescent="0.25">
      <c r="A22760">
        <v>51634.2</v>
      </c>
      <c r="B22760">
        <v>1.1320200000000001E-2</v>
      </c>
    </row>
    <row r="22761" spans="1:2" x14ac:dyDescent="0.25">
      <c r="A22761">
        <v>51636.4</v>
      </c>
      <c r="B22761">
        <v>1.13282E-2</v>
      </c>
    </row>
    <row r="22762" spans="1:2" x14ac:dyDescent="0.25">
      <c r="A22762">
        <v>51638.7</v>
      </c>
      <c r="B22762">
        <v>1.1794600000000001E-2</v>
      </c>
    </row>
    <row r="22763" spans="1:2" x14ac:dyDescent="0.25">
      <c r="A22763">
        <v>51640.9</v>
      </c>
      <c r="B22763">
        <v>1.1413299999999999E-2</v>
      </c>
    </row>
    <row r="22764" spans="1:2" x14ac:dyDescent="0.25">
      <c r="A22764">
        <v>51643.1</v>
      </c>
      <c r="B22764">
        <v>1.17851E-2</v>
      </c>
    </row>
    <row r="22765" spans="1:2" x14ac:dyDescent="0.25">
      <c r="A22765">
        <v>51645.4</v>
      </c>
      <c r="B22765">
        <v>1.18031E-2</v>
      </c>
    </row>
    <row r="22766" spans="1:2" x14ac:dyDescent="0.25">
      <c r="A22766">
        <v>51647.6</v>
      </c>
      <c r="B22766">
        <v>1.1817899999999999E-2</v>
      </c>
    </row>
    <row r="22767" spans="1:2" x14ac:dyDescent="0.25">
      <c r="A22767">
        <v>51649.9</v>
      </c>
      <c r="B22767">
        <v>1.1532499999999999E-2</v>
      </c>
    </row>
    <row r="22768" spans="1:2" x14ac:dyDescent="0.25">
      <c r="A22768">
        <v>51652.2</v>
      </c>
      <c r="B22768">
        <v>1.1800700000000001E-2</v>
      </c>
    </row>
    <row r="22769" spans="1:2" x14ac:dyDescent="0.25">
      <c r="A22769">
        <v>51654.400000000001</v>
      </c>
      <c r="B22769">
        <v>1.1804E-2</v>
      </c>
    </row>
    <row r="22770" spans="1:2" x14ac:dyDescent="0.25">
      <c r="A22770">
        <v>51656.6</v>
      </c>
      <c r="B22770">
        <v>1.18114E-2</v>
      </c>
    </row>
    <row r="22771" spans="1:2" x14ac:dyDescent="0.25">
      <c r="A22771">
        <v>51658.8</v>
      </c>
      <c r="B22771">
        <v>1.1344699999999999E-2</v>
      </c>
    </row>
    <row r="22772" spans="1:2" x14ac:dyDescent="0.25">
      <c r="A22772">
        <v>51661.1</v>
      </c>
      <c r="B22772">
        <v>1.1687899999999999E-2</v>
      </c>
    </row>
    <row r="22773" spans="1:2" x14ac:dyDescent="0.25">
      <c r="A22773">
        <v>51663.3</v>
      </c>
      <c r="B22773">
        <v>1.18055E-2</v>
      </c>
    </row>
    <row r="22774" spans="1:2" x14ac:dyDescent="0.25">
      <c r="A22774">
        <v>51665.5</v>
      </c>
      <c r="B22774">
        <v>1.1829599999999999E-2</v>
      </c>
    </row>
    <row r="22775" spans="1:2" x14ac:dyDescent="0.25">
      <c r="A22775">
        <v>51667.8</v>
      </c>
      <c r="B22775">
        <v>1.1361899999999999E-2</v>
      </c>
    </row>
    <row r="22776" spans="1:2" x14ac:dyDescent="0.25">
      <c r="A22776">
        <v>51670.1</v>
      </c>
      <c r="B22776">
        <v>1.1389700000000001E-2</v>
      </c>
    </row>
    <row r="22777" spans="1:2" x14ac:dyDescent="0.25">
      <c r="A22777">
        <v>51672.3</v>
      </c>
      <c r="B22777">
        <v>1.1556200000000001E-2</v>
      </c>
    </row>
    <row r="22778" spans="1:2" x14ac:dyDescent="0.25">
      <c r="A22778">
        <v>51674.5</v>
      </c>
      <c r="B22778">
        <v>1.1838100000000001E-2</v>
      </c>
    </row>
    <row r="22779" spans="1:2" x14ac:dyDescent="0.25">
      <c r="A22779">
        <v>51676.7</v>
      </c>
      <c r="B22779">
        <v>1.1379500000000001E-2</v>
      </c>
    </row>
    <row r="22780" spans="1:2" x14ac:dyDescent="0.25">
      <c r="A22780">
        <v>51679</v>
      </c>
      <c r="B22780">
        <v>1.1497200000000001E-2</v>
      </c>
    </row>
    <row r="22781" spans="1:2" x14ac:dyDescent="0.25">
      <c r="A22781">
        <v>51681.2</v>
      </c>
      <c r="B22781">
        <v>1.1672699999999999E-2</v>
      </c>
    </row>
    <row r="22782" spans="1:2" x14ac:dyDescent="0.25">
      <c r="A22782">
        <v>51683.4</v>
      </c>
      <c r="B22782">
        <v>1.13521E-2</v>
      </c>
    </row>
    <row r="22783" spans="1:2" x14ac:dyDescent="0.25">
      <c r="A22783">
        <v>51685.599999999999</v>
      </c>
      <c r="B22783">
        <v>1.15531E-2</v>
      </c>
    </row>
    <row r="22784" spans="1:2" x14ac:dyDescent="0.25">
      <c r="A22784">
        <v>51687.9</v>
      </c>
      <c r="B22784">
        <v>1.18545E-2</v>
      </c>
    </row>
    <row r="22785" spans="1:2" x14ac:dyDescent="0.25">
      <c r="A22785">
        <v>51690.1</v>
      </c>
      <c r="B22785">
        <v>1.13537E-2</v>
      </c>
    </row>
    <row r="22786" spans="1:2" x14ac:dyDescent="0.25">
      <c r="A22786">
        <v>51692.3</v>
      </c>
      <c r="B22786">
        <v>1.18537E-2</v>
      </c>
    </row>
    <row r="22787" spans="1:2" x14ac:dyDescent="0.25">
      <c r="A22787">
        <v>51694.5</v>
      </c>
      <c r="B22787">
        <v>1.1385299999999999E-2</v>
      </c>
    </row>
    <row r="22788" spans="1:2" x14ac:dyDescent="0.25">
      <c r="A22788">
        <v>51696.800000000003</v>
      </c>
      <c r="B22788">
        <v>1.16457E-2</v>
      </c>
    </row>
    <row r="22789" spans="1:2" x14ac:dyDescent="0.25">
      <c r="A22789">
        <v>51699</v>
      </c>
      <c r="B22789">
        <v>1.1377200000000001E-2</v>
      </c>
    </row>
    <row r="22790" spans="1:2" x14ac:dyDescent="0.25">
      <c r="A22790">
        <v>51701.2</v>
      </c>
      <c r="B22790">
        <v>1.16867E-2</v>
      </c>
    </row>
    <row r="22791" spans="1:2" x14ac:dyDescent="0.25">
      <c r="A22791">
        <v>51703.4</v>
      </c>
      <c r="B22791">
        <v>1.1866099999999999E-2</v>
      </c>
    </row>
    <row r="22792" spans="1:2" x14ac:dyDescent="0.25">
      <c r="A22792">
        <v>51705.599999999999</v>
      </c>
      <c r="B22792">
        <v>1.1381199999999999E-2</v>
      </c>
    </row>
    <row r="22793" spans="1:2" x14ac:dyDescent="0.25">
      <c r="A22793">
        <v>51707.9</v>
      </c>
      <c r="B22793">
        <v>1.17076E-2</v>
      </c>
    </row>
    <row r="22794" spans="1:2" x14ac:dyDescent="0.25">
      <c r="A22794">
        <v>51710.1</v>
      </c>
      <c r="B22794">
        <v>1.1398800000000001E-2</v>
      </c>
    </row>
    <row r="22795" spans="1:2" x14ac:dyDescent="0.25">
      <c r="A22795">
        <v>51712.3</v>
      </c>
      <c r="B22795">
        <v>1.14103E-2</v>
      </c>
    </row>
    <row r="22796" spans="1:2" x14ac:dyDescent="0.25">
      <c r="A22796">
        <v>51714.6</v>
      </c>
      <c r="B22796">
        <v>1.14158E-2</v>
      </c>
    </row>
    <row r="22797" spans="1:2" x14ac:dyDescent="0.25">
      <c r="A22797">
        <v>51716.800000000003</v>
      </c>
      <c r="B22797">
        <v>1.18592E-2</v>
      </c>
    </row>
    <row r="22798" spans="1:2" x14ac:dyDescent="0.25">
      <c r="A22798">
        <v>51719</v>
      </c>
      <c r="B22798">
        <v>1.1416300000000001E-2</v>
      </c>
    </row>
    <row r="22799" spans="1:2" x14ac:dyDescent="0.25">
      <c r="A22799">
        <v>51721.3</v>
      </c>
      <c r="B22799">
        <v>1.1691099999999999E-2</v>
      </c>
    </row>
    <row r="22800" spans="1:2" x14ac:dyDescent="0.25">
      <c r="A22800">
        <v>51723.5</v>
      </c>
      <c r="B22800">
        <v>1.1807700000000001E-2</v>
      </c>
    </row>
    <row r="22801" spans="1:2" x14ac:dyDescent="0.25">
      <c r="A22801">
        <v>51725.7</v>
      </c>
      <c r="B22801">
        <v>1.1415E-2</v>
      </c>
    </row>
    <row r="22802" spans="1:2" x14ac:dyDescent="0.25">
      <c r="A22802">
        <v>51727.9</v>
      </c>
      <c r="B22802">
        <v>1.1423000000000001E-2</v>
      </c>
    </row>
    <row r="22803" spans="1:2" x14ac:dyDescent="0.25">
      <c r="A22803">
        <v>51730.1</v>
      </c>
      <c r="B22803">
        <v>1.18771E-2</v>
      </c>
    </row>
    <row r="22804" spans="1:2" x14ac:dyDescent="0.25">
      <c r="A22804">
        <v>51732.3</v>
      </c>
      <c r="B22804">
        <v>1.14369E-2</v>
      </c>
    </row>
    <row r="22805" spans="1:2" x14ac:dyDescent="0.25">
      <c r="A22805">
        <v>51734.6</v>
      </c>
      <c r="B22805">
        <v>1.14479E-2</v>
      </c>
    </row>
    <row r="22806" spans="1:2" x14ac:dyDescent="0.25">
      <c r="A22806">
        <v>51736.800000000003</v>
      </c>
      <c r="B22806">
        <v>1.1423900000000001E-2</v>
      </c>
    </row>
    <row r="22807" spans="1:2" x14ac:dyDescent="0.25">
      <c r="A22807">
        <v>51739</v>
      </c>
      <c r="B22807">
        <v>1.15607E-2</v>
      </c>
    </row>
    <row r="22808" spans="1:2" x14ac:dyDescent="0.25">
      <c r="A22808">
        <v>51741.2</v>
      </c>
      <c r="B22808">
        <v>1.14196E-2</v>
      </c>
    </row>
    <row r="22809" spans="1:2" x14ac:dyDescent="0.25">
      <c r="A22809">
        <v>51743.4</v>
      </c>
      <c r="B22809">
        <v>1.17749E-2</v>
      </c>
    </row>
    <row r="22810" spans="1:2" x14ac:dyDescent="0.25">
      <c r="A22810">
        <v>51745.599999999999</v>
      </c>
      <c r="B22810">
        <v>1.19107E-2</v>
      </c>
    </row>
    <row r="22811" spans="1:2" x14ac:dyDescent="0.25">
      <c r="A22811">
        <v>51747.9</v>
      </c>
      <c r="B22811">
        <v>1.14576E-2</v>
      </c>
    </row>
    <row r="22812" spans="1:2" x14ac:dyDescent="0.25">
      <c r="A22812">
        <v>51750.1</v>
      </c>
      <c r="B22812">
        <v>1.14698E-2</v>
      </c>
    </row>
    <row r="22813" spans="1:2" x14ac:dyDescent="0.25">
      <c r="A22813">
        <v>51752.3</v>
      </c>
      <c r="B22813">
        <v>1.1462999999999999E-2</v>
      </c>
    </row>
    <row r="22814" spans="1:2" x14ac:dyDescent="0.25">
      <c r="A22814">
        <v>51754.6</v>
      </c>
      <c r="B22814">
        <v>1.1441099999999999E-2</v>
      </c>
    </row>
    <row r="22815" spans="1:2" x14ac:dyDescent="0.25">
      <c r="A22815">
        <v>51756.800000000003</v>
      </c>
      <c r="B22815">
        <v>1.14637E-2</v>
      </c>
    </row>
    <row r="22816" spans="1:2" x14ac:dyDescent="0.25">
      <c r="A22816">
        <v>51759</v>
      </c>
      <c r="B22816">
        <v>1.1458899999999999E-2</v>
      </c>
    </row>
    <row r="22817" spans="1:2" x14ac:dyDescent="0.25">
      <c r="A22817">
        <v>51761.2</v>
      </c>
      <c r="B22817">
        <v>1.1544799999999999E-2</v>
      </c>
    </row>
    <row r="22818" spans="1:2" x14ac:dyDescent="0.25">
      <c r="A22818">
        <v>51763.4</v>
      </c>
      <c r="B22818">
        <v>1.14985E-2</v>
      </c>
    </row>
    <row r="22819" spans="1:2" x14ac:dyDescent="0.25">
      <c r="A22819">
        <v>51765.7</v>
      </c>
      <c r="B22819">
        <v>1.1488099999999999E-2</v>
      </c>
    </row>
    <row r="22820" spans="1:2" x14ac:dyDescent="0.25">
      <c r="A22820">
        <v>51767.9</v>
      </c>
      <c r="B22820">
        <v>1.1452199999999999E-2</v>
      </c>
    </row>
    <row r="22821" spans="1:2" x14ac:dyDescent="0.25">
      <c r="A22821">
        <v>51770.1</v>
      </c>
      <c r="B22821">
        <v>1.1460100000000001E-2</v>
      </c>
    </row>
    <row r="22822" spans="1:2" x14ac:dyDescent="0.25">
      <c r="A22822">
        <v>51772.3</v>
      </c>
      <c r="B22822">
        <v>1.17619E-2</v>
      </c>
    </row>
    <row r="22823" spans="1:2" x14ac:dyDescent="0.25">
      <c r="A22823">
        <v>51774.5</v>
      </c>
      <c r="B22823">
        <v>1.1445200000000001E-2</v>
      </c>
    </row>
    <row r="22824" spans="1:2" x14ac:dyDescent="0.25">
      <c r="A22824">
        <v>51776.7</v>
      </c>
      <c r="B22824">
        <v>1.14775E-2</v>
      </c>
    </row>
    <row r="22825" spans="1:2" x14ac:dyDescent="0.25">
      <c r="A22825">
        <v>51779</v>
      </c>
      <c r="B22825">
        <v>1.1482600000000001E-2</v>
      </c>
    </row>
    <row r="22826" spans="1:2" x14ac:dyDescent="0.25">
      <c r="A22826">
        <v>51781.2</v>
      </c>
      <c r="B22826">
        <v>1.1523200000000001E-2</v>
      </c>
    </row>
    <row r="22827" spans="1:2" x14ac:dyDescent="0.25">
      <c r="A22827">
        <v>51783.4</v>
      </c>
      <c r="B22827">
        <v>1.1472700000000001E-2</v>
      </c>
    </row>
    <row r="22828" spans="1:2" x14ac:dyDescent="0.25">
      <c r="A22828">
        <v>51785.599999999999</v>
      </c>
      <c r="B22828">
        <v>1.1474399999999999E-2</v>
      </c>
    </row>
    <row r="22829" spans="1:2" x14ac:dyDescent="0.25">
      <c r="A22829">
        <v>51787.8</v>
      </c>
      <c r="B22829">
        <v>1.14824E-2</v>
      </c>
    </row>
    <row r="22830" spans="1:2" x14ac:dyDescent="0.25">
      <c r="A22830">
        <v>51790</v>
      </c>
      <c r="B22830">
        <v>1.14958E-2</v>
      </c>
    </row>
    <row r="22831" spans="1:2" x14ac:dyDescent="0.25">
      <c r="A22831">
        <v>51792.2</v>
      </c>
      <c r="B22831">
        <v>1.1485199999999999E-2</v>
      </c>
    </row>
    <row r="22832" spans="1:2" x14ac:dyDescent="0.25">
      <c r="A22832">
        <v>51794.5</v>
      </c>
      <c r="B22832">
        <v>1.14997E-2</v>
      </c>
    </row>
    <row r="22833" spans="1:2" x14ac:dyDescent="0.25">
      <c r="A22833">
        <v>51796.7</v>
      </c>
      <c r="B22833">
        <v>1.14886E-2</v>
      </c>
    </row>
    <row r="22834" spans="1:2" x14ac:dyDescent="0.25">
      <c r="A22834">
        <v>51798.9</v>
      </c>
      <c r="B22834">
        <v>1.14958E-2</v>
      </c>
    </row>
    <row r="22835" spans="1:2" x14ac:dyDescent="0.25">
      <c r="A22835">
        <v>51801.1</v>
      </c>
      <c r="B22835">
        <v>1.1494600000000001E-2</v>
      </c>
    </row>
    <row r="22836" spans="1:2" x14ac:dyDescent="0.25">
      <c r="A22836">
        <v>51803.4</v>
      </c>
      <c r="B22836">
        <v>1.1509699999999999E-2</v>
      </c>
    </row>
    <row r="22837" spans="1:2" x14ac:dyDescent="0.25">
      <c r="A22837">
        <v>51805.599999999999</v>
      </c>
      <c r="B22837">
        <v>1.1512100000000001E-2</v>
      </c>
    </row>
    <row r="22838" spans="1:2" x14ac:dyDescent="0.25">
      <c r="A22838">
        <v>51807.8</v>
      </c>
      <c r="B22838">
        <v>1.1762999999999999E-2</v>
      </c>
    </row>
    <row r="22839" spans="1:2" x14ac:dyDescent="0.25">
      <c r="A22839">
        <v>51810</v>
      </c>
      <c r="B22839">
        <v>1.15041E-2</v>
      </c>
    </row>
    <row r="22840" spans="1:2" x14ac:dyDescent="0.25">
      <c r="A22840">
        <v>51812.2</v>
      </c>
      <c r="B22840">
        <v>1.1491700000000001E-2</v>
      </c>
    </row>
    <row r="22841" spans="1:2" x14ac:dyDescent="0.25">
      <c r="A22841">
        <v>51814.5</v>
      </c>
      <c r="B22841">
        <v>1.1524100000000001E-2</v>
      </c>
    </row>
    <row r="22842" spans="1:2" x14ac:dyDescent="0.25">
      <c r="A22842">
        <v>51816.7</v>
      </c>
      <c r="B22842">
        <v>1.14935E-2</v>
      </c>
    </row>
    <row r="22843" spans="1:2" x14ac:dyDescent="0.25">
      <c r="A22843">
        <v>51818.9</v>
      </c>
      <c r="B22843">
        <v>1.1521200000000001E-2</v>
      </c>
    </row>
    <row r="22844" spans="1:2" x14ac:dyDescent="0.25">
      <c r="A22844">
        <v>51821.1</v>
      </c>
      <c r="B22844">
        <v>1.1530200000000001E-2</v>
      </c>
    </row>
    <row r="22845" spans="1:2" x14ac:dyDescent="0.25">
      <c r="A22845">
        <v>51823.3</v>
      </c>
      <c r="B22845">
        <v>1.15291E-2</v>
      </c>
    </row>
    <row r="22846" spans="1:2" x14ac:dyDescent="0.25">
      <c r="A22846">
        <v>51825.5</v>
      </c>
      <c r="B22846">
        <v>1.1524899999999999E-2</v>
      </c>
    </row>
    <row r="22847" spans="1:2" x14ac:dyDescent="0.25">
      <c r="A22847">
        <v>51827.8</v>
      </c>
      <c r="B22847">
        <v>1.1535999999999999E-2</v>
      </c>
    </row>
    <row r="22848" spans="1:2" x14ac:dyDescent="0.25">
      <c r="A22848">
        <v>51830</v>
      </c>
      <c r="B22848">
        <v>1.15376E-2</v>
      </c>
    </row>
    <row r="22849" spans="1:2" x14ac:dyDescent="0.25">
      <c r="A22849">
        <v>51832.2</v>
      </c>
      <c r="B22849">
        <v>1.1557100000000001E-2</v>
      </c>
    </row>
    <row r="22850" spans="1:2" x14ac:dyDescent="0.25">
      <c r="A22850">
        <v>51834.400000000001</v>
      </c>
      <c r="B22850">
        <v>1.15684E-2</v>
      </c>
    </row>
    <row r="22851" spans="1:2" x14ac:dyDescent="0.25">
      <c r="A22851">
        <v>51836.6</v>
      </c>
      <c r="B22851">
        <v>1.15402E-2</v>
      </c>
    </row>
    <row r="22852" spans="1:2" x14ac:dyDescent="0.25">
      <c r="A22852">
        <v>51838.8</v>
      </c>
      <c r="B22852">
        <v>1.15341E-2</v>
      </c>
    </row>
    <row r="22853" spans="1:2" x14ac:dyDescent="0.25">
      <c r="A22853">
        <v>51841</v>
      </c>
      <c r="B22853">
        <v>1.15567E-2</v>
      </c>
    </row>
    <row r="22854" spans="1:2" x14ac:dyDescent="0.25">
      <c r="A22854">
        <v>51843.3</v>
      </c>
      <c r="B22854">
        <v>1.1548599999999999E-2</v>
      </c>
    </row>
    <row r="22855" spans="1:2" x14ac:dyDescent="0.25">
      <c r="A22855">
        <v>51845.5</v>
      </c>
      <c r="B22855">
        <v>1.15446E-2</v>
      </c>
    </row>
    <row r="22856" spans="1:2" x14ac:dyDescent="0.25">
      <c r="A22856">
        <v>51847.7</v>
      </c>
      <c r="B22856">
        <v>1.15551E-2</v>
      </c>
    </row>
    <row r="22857" spans="1:2" x14ac:dyDescent="0.25">
      <c r="A22857">
        <v>51849.9</v>
      </c>
      <c r="B22857">
        <v>1.15747E-2</v>
      </c>
    </row>
    <row r="22858" spans="1:2" x14ac:dyDescent="0.25">
      <c r="A22858">
        <v>51852.1</v>
      </c>
      <c r="B22858">
        <v>1.15523E-2</v>
      </c>
    </row>
    <row r="22859" spans="1:2" x14ac:dyDescent="0.25">
      <c r="A22859">
        <v>51854.400000000001</v>
      </c>
      <c r="B22859">
        <v>1.1730900000000001E-2</v>
      </c>
    </row>
    <row r="22860" spans="1:2" x14ac:dyDescent="0.25">
      <c r="A22860">
        <v>51856.6</v>
      </c>
      <c r="B22860">
        <v>1.1575200000000001E-2</v>
      </c>
    </row>
    <row r="22861" spans="1:2" x14ac:dyDescent="0.25">
      <c r="A22861">
        <v>51858.8</v>
      </c>
      <c r="B22861">
        <v>1.15662E-2</v>
      </c>
    </row>
    <row r="22862" spans="1:2" x14ac:dyDescent="0.25">
      <c r="A22862">
        <v>51861</v>
      </c>
      <c r="B22862">
        <v>1.1558499999999999E-2</v>
      </c>
    </row>
    <row r="22863" spans="1:2" x14ac:dyDescent="0.25">
      <c r="A22863">
        <v>51863.199999999997</v>
      </c>
      <c r="B22863">
        <v>1.15624E-2</v>
      </c>
    </row>
    <row r="22864" spans="1:2" x14ac:dyDescent="0.25">
      <c r="A22864">
        <v>51865.4</v>
      </c>
      <c r="B22864">
        <v>1.1566699999999999E-2</v>
      </c>
    </row>
    <row r="22865" spans="1:2" x14ac:dyDescent="0.25">
      <c r="A22865">
        <v>51867.7</v>
      </c>
      <c r="B22865">
        <v>1.15721E-2</v>
      </c>
    </row>
    <row r="22866" spans="1:2" x14ac:dyDescent="0.25">
      <c r="A22866">
        <v>51869.9</v>
      </c>
      <c r="B22866">
        <v>1.1587500000000001E-2</v>
      </c>
    </row>
    <row r="22867" spans="1:2" x14ac:dyDescent="0.25">
      <c r="A22867">
        <v>51872.1</v>
      </c>
      <c r="B22867">
        <v>1.15669E-2</v>
      </c>
    </row>
    <row r="22868" spans="1:2" x14ac:dyDescent="0.25">
      <c r="A22868">
        <v>51874.3</v>
      </c>
      <c r="B22868">
        <v>1.1633299999999999E-2</v>
      </c>
    </row>
    <row r="22869" spans="1:2" x14ac:dyDescent="0.25">
      <c r="A22869">
        <v>51876.5</v>
      </c>
      <c r="B22869">
        <v>1.1576299999999999E-2</v>
      </c>
    </row>
    <row r="22870" spans="1:2" x14ac:dyDescent="0.25">
      <c r="A22870">
        <v>51878.8</v>
      </c>
      <c r="B22870">
        <v>1.1598199999999999E-2</v>
      </c>
    </row>
    <row r="22871" spans="1:2" x14ac:dyDescent="0.25">
      <c r="A22871">
        <v>51881</v>
      </c>
      <c r="B22871">
        <v>1.1733800000000001E-2</v>
      </c>
    </row>
    <row r="22872" spans="1:2" x14ac:dyDescent="0.25">
      <c r="A22872">
        <v>51883.199999999997</v>
      </c>
      <c r="B22872">
        <v>1.15817E-2</v>
      </c>
    </row>
    <row r="22873" spans="1:2" x14ac:dyDescent="0.25">
      <c r="A22873">
        <v>51885.4</v>
      </c>
      <c r="B22873">
        <v>1.1610499999999999E-2</v>
      </c>
    </row>
    <row r="22874" spans="1:2" x14ac:dyDescent="0.25">
      <c r="A22874">
        <v>51887.7</v>
      </c>
      <c r="B22874">
        <v>1.1603199999999999E-2</v>
      </c>
    </row>
    <row r="22875" spans="1:2" x14ac:dyDescent="0.25">
      <c r="A22875">
        <v>51889.9</v>
      </c>
      <c r="B22875">
        <v>1.1592999999999999E-2</v>
      </c>
    </row>
    <row r="22876" spans="1:2" x14ac:dyDescent="0.25">
      <c r="A22876">
        <v>51892.1</v>
      </c>
      <c r="B22876">
        <v>1.15573E-2</v>
      </c>
    </row>
    <row r="22877" spans="1:2" x14ac:dyDescent="0.25">
      <c r="A22877">
        <v>51894.3</v>
      </c>
      <c r="B22877">
        <v>1.16014E-2</v>
      </c>
    </row>
    <row r="22878" spans="1:2" x14ac:dyDescent="0.25">
      <c r="A22878">
        <v>51896.5</v>
      </c>
      <c r="B22878">
        <v>1.1583400000000001E-2</v>
      </c>
    </row>
    <row r="22879" spans="1:2" x14ac:dyDescent="0.25">
      <c r="A22879">
        <v>51898.7</v>
      </c>
      <c r="B22879">
        <v>1.15917E-2</v>
      </c>
    </row>
    <row r="22880" spans="1:2" x14ac:dyDescent="0.25">
      <c r="A22880">
        <v>51901</v>
      </c>
      <c r="B22880">
        <v>1.1569899999999999E-2</v>
      </c>
    </row>
    <row r="22881" spans="1:2" x14ac:dyDescent="0.25">
      <c r="A22881">
        <v>51903.199999999997</v>
      </c>
      <c r="B22881">
        <v>1.16052E-2</v>
      </c>
    </row>
    <row r="22882" spans="1:2" x14ac:dyDescent="0.25">
      <c r="A22882">
        <v>51905.4</v>
      </c>
      <c r="B22882">
        <v>1.16217E-2</v>
      </c>
    </row>
    <row r="22883" spans="1:2" x14ac:dyDescent="0.25">
      <c r="A22883">
        <v>51907.6</v>
      </c>
      <c r="B22883">
        <v>1.15899E-2</v>
      </c>
    </row>
    <row r="22884" spans="1:2" x14ac:dyDescent="0.25">
      <c r="A22884">
        <v>51909.9</v>
      </c>
      <c r="B22884">
        <v>1.16215E-2</v>
      </c>
    </row>
    <row r="22885" spans="1:2" x14ac:dyDescent="0.25">
      <c r="A22885">
        <v>51912.1</v>
      </c>
      <c r="B22885">
        <v>1.16147E-2</v>
      </c>
    </row>
    <row r="22886" spans="1:2" x14ac:dyDescent="0.25">
      <c r="A22886">
        <v>51914.3</v>
      </c>
      <c r="B22886">
        <v>1.16233E-2</v>
      </c>
    </row>
    <row r="22887" spans="1:2" x14ac:dyDescent="0.25">
      <c r="A22887">
        <v>51916.5</v>
      </c>
      <c r="B22887">
        <v>1.16136E-2</v>
      </c>
    </row>
    <row r="22888" spans="1:2" x14ac:dyDescent="0.25">
      <c r="A22888">
        <v>51918.8</v>
      </c>
      <c r="B22888">
        <v>1.16405E-2</v>
      </c>
    </row>
    <row r="22889" spans="1:2" x14ac:dyDescent="0.25">
      <c r="A22889">
        <v>51921</v>
      </c>
      <c r="B22889">
        <v>1.1630100000000001E-2</v>
      </c>
    </row>
    <row r="22890" spans="1:2" x14ac:dyDescent="0.25">
      <c r="A22890">
        <v>51923.199999999997</v>
      </c>
      <c r="B22890">
        <v>1.16238E-2</v>
      </c>
    </row>
    <row r="22891" spans="1:2" x14ac:dyDescent="0.25">
      <c r="A22891">
        <v>51925.4</v>
      </c>
      <c r="B22891">
        <v>1.16121E-2</v>
      </c>
    </row>
    <row r="22892" spans="1:2" x14ac:dyDescent="0.25">
      <c r="A22892">
        <v>51927.7</v>
      </c>
      <c r="B22892">
        <v>1.16271E-2</v>
      </c>
    </row>
    <row r="22893" spans="1:2" x14ac:dyDescent="0.25">
      <c r="A22893">
        <v>51929.9</v>
      </c>
      <c r="B22893">
        <v>1.1629799999999999E-2</v>
      </c>
    </row>
    <row r="22894" spans="1:2" x14ac:dyDescent="0.25">
      <c r="A22894">
        <v>51932.1</v>
      </c>
      <c r="B22894">
        <v>1.1636799999999999E-2</v>
      </c>
    </row>
    <row r="22895" spans="1:2" x14ac:dyDescent="0.25">
      <c r="A22895">
        <v>51934.3</v>
      </c>
      <c r="B22895">
        <v>1.16215E-2</v>
      </c>
    </row>
    <row r="22896" spans="1:2" x14ac:dyDescent="0.25">
      <c r="A22896">
        <v>51936.6</v>
      </c>
      <c r="B22896">
        <v>1.1651099999999999E-2</v>
      </c>
    </row>
    <row r="22897" spans="1:2" x14ac:dyDescent="0.25">
      <c r="A22897">
        <v>51938.8</v>
      </c>
      <c r="B22897">
        <v>1.1639200000000001E-2</v>
      </c>
    </row>
    <row r="22898" spans="1:2" x14ac:dyDescent="0.25">
      <c r="A22898">
        <v>51941</v>
      </c>
      <c r="B22898">
        <v>1.1610199999999999E-2</v>
      </c>
    </row>
    <row r="22899" spans="1:2" x14ac:dyDescent="0.25">
      <c r="A22899">
        <v>51943.199999999997</v>
      </c>
      <c r="B22899">
        <v>1.1631799999999999E-2</v>
      </c>
    </row>
    <row r="22900" spans="1:2" x14ac:dyDescent="0.25">
      <c r="A22900">
        <v>51945.5</v>
      </c>
      <c r="B22900">
        <v>1.1619900000000001E-2</v>
      </c>
    </row>
    <row r="22901" spans="1:2" x14ac:dyDescent="0.25">
      <c r="A22901">
        <v>51947.7</v>
      </c>
      <c r="B22901">
        <v>1.1640299999999999E-2</v>
      </c>
    </row>
    <row r="22902" spans="1:2" x14ac:dyDescent="0.25">
      <c r="A22902">
        <v>51949.9</v>
      </c>
      <c r="B22902">
        <v>1.16673E-2</v>
      </c>
    </row>
    <row r="22903" spans="1:2" x14ac:dyDescent="0.25">
      <c r="A22903">
        <v>51952.2</v>
      </c>
      <c r="B22903">
        <v>1.16527E-2</v>
      </c>
    </row>
    <row r="22904" spans="1:2" x14ac:dyDescent="0.25">
      <c r="A22904">
        <v>51954.400000000001</v>
      </c>
      <c r="B22904">
        <v>1.1645600000000001E-2</v>
      </c>
    </row>
    <row r="22905" spans="1:2" x14ac:dyDescent="0.25">
      <c r="A22905">
        <v>51956.6</v>
      </c>
      <c r="B22905">
        <v>1.16633E-2</v>
      </c>
    </row>
    <row r="22906" spans="1:2" x14ac:dyDescent="0.25">
      <c r="A22906">
        <v>51958.9</v>
      </c>
      <c r="B22906">
        <v>1.1627200000000001E-2</v>
      </c>
    </row>
    <row r="22907" spans="1:2" x14ac:dyDescent="0.25">
      <c r="A22907">
        <v>51961.1</v>
      </c>
      <c r="B22907">
        <v>1.16612E-2</v>
      </c>
    </row>
    <row r="22908" spans="1:2" x14ac:dyDescent="0.25">
      <c r="A22908">
        <v>51963.3</v>
      </c>
      <c r="B22908">
        <v>1.16557E-2</v>
      </c>
    </row>
    <row r="22909" spans="1:2" x14ac:dyDescent="0.25">
      <c r="A22909">
        <v>51965.5</v>
      </c>
      <c r="B22909">
        <v>1.1663400000000001E-2</v>
      </c>
    </row>
    <row r="22910" spans="1:2" x14ac:dyDescent="0.25">
      <c r="A22910">
        <v>51967.8</v>
      </c>
      <c r="B22910">
        <v>1.1665200000000001E-2</v>
      </c>
    </row>
    <row r="22911" spans="1:2" x14ac:dyDescent="0.25">
      <c r="A22911">
        <v>51970</v>
      </c>
      <c r="B22911">
        <v>1.16565E-2</v>
      </c>
    </row>
    <row r="22912" spans="1:2" x14ac:dyDescent="0.25">
      <c r="A22912">
        <v>51972.2</v>
      </c>
      <c r="B22912">
        <v>1.1651399999999999E-2</v>
      </c>
    </row>
    <row r="22913" spans="1:2" x14ac:dyDescent="0.25">
      <c r="A22913">
        <v>51974.5</v>
      </c>
      <c r="B22913">
        <v>1.1654299999999999E-2</v>
      </c>
    </row>
    <row r="22914" spans="1:2" x14ac:dyDescent="0.25">
      <c r="A22914">
        <v>51976.7</v>
      </c>
      <c r="B22914">
        <v>1.1686500000000001E-2</v>
      </c>
    </row>
    <row r="22915" spans="1:2" x14ac:dyDescent="0.25">
      <c r="A22915">
        <v>51978.9</v>
      </c>
      <c r="B22915">
        <v>1.16758E-2</v>
      </c>
    </row>
    <row r="22916" spans="1:2" x14ac:dyDescent="0.25">
      <c r="A22916">
        <v>51981.1</v>
      </c>
      <c r="B22916">
        <v>1.16664E-2</v>
      </c>
    </row>
    <row r="22917" spans="1:2" x14ac:dyDescent="0.25">
      <c r="A22917">
        <v>51983.3</v>
      </c>
      <c r="B22917">
        <v>1.16849E-2</v>
      </c>
    </row>
    <row r="22918" spans="1:2" x14ac:dyDescent="0.25">
      <c r="A22918">
        <v>51985.599999999999</v>
      </c>
      <c r="B22918">
        <v>1.1676000000000001E-2</v>
      </c>
    </row>
    <row r="22919" spans="1:2" x14ac:dyDescent="0.25">
      <c r="A22919">
        <v>51987.8</v>
      </c>
      <c r="B22919">
        <v>1.16931E-2</v>
      </c>
    </row>
    <row r="22920" spans="1:2" x14ac:dyDescent="0.25">
      <c r="A22920">
        <v>51990</v>
      </c>
      <c r="B22920">
        <v>1.1666599999999999E-2</v>
      </c>
    </row>
    <row r="22921" spans="1:2" x14ac:dyDescent="0.25">
      <c r="A22921">
        <v>51992.2</v>
      </c>
      <c r="B22921">
        <v>1.1685900000000001E-2</v>
      </c>
    </row>
    <row r="22922" spans="1:2" x14ac:dyDescent="0.25">
      <c r="A22922">
        <v>51994.5</v>
      </c>
      <c r="B22922">
        <v>1.1697900000000001E-2</v>
      </c>
    </row>
    <row r="22923" spans="1:2" x14ac:dyDescent="0.25">
      <c r="A22923">
        <v>51996.7</v>
      </c>
      <c r="B22923">
        <v>1.1687899999999999E-2</v>
      </c>
    </row>
    <row r="22924" spans="1:2" x14ac:dyDescent="0.25">
      <c r="A22924">
        <v>51998.9</v>
      </c>
      <c r="B22924">
        <v>1.16918E-2</v>
      </c>
    </row>
    <row r="22925" spans="1:2" x14ac:dyDescent="0.25">
      <c r="A22925">
        <v>52001.1</v>
      </c>
      <c r="B22925">
        <v>1.17003E-2</v>
      </c>
    </row>
    <row r="22926" spans="1:2" x14ac:dyDescent="0.25">
      <c r="A22926">
        <v>52003.4</v>
      </c>
      <c r="B22926">
        <v>1.1691E-2</v>
      </c>
    </row>
    <row r="22927" spans="1:2" x14ac:dyDescent="0.25">
      <c r="A22927">
        <v>52005.599999999999</v>
      </c>
      <c r="B22927">
        <v>1.1699299999999999E-2</v>
      </c>
    </row>
    <row r="22928" spans="1:2" x14ac:dyDescent="0.25">
      <c r="A22928">
        <v>52007.8</v>
      </c>
      <c r="B22928">
        <v>1.17012E-2</v>
      </c>
    </row>
    <row r="22929" spans="1:2" x14ac:dyDescent="0.25">
      <c r="A22929">
        <v>52010.1</v>
      </c>
      <c r="B22929">
        <v>1.1710999999999999E-2</v>
      </c>
    </row>
    <row r="22930" spans="1:2" x14ac:dyDescent="0.25">
      <c r="A22930">
        <v>52012.3</v>
      </c>
      <c r="B22930">
        <v>1.16969E-2</v>
      </c>
    </row>
    <row r="22931" spans="1:2" x14ac:dyDescent="0.25">
      <c r="A22931">
        <v>52014.5</v>
      </c>
      <c r="B22931">
        <v>1.16933E-2</v>
      </c>
    </row>
    <row r="22932" spans="1:2" x14ac:dyDescent="0.25">
      <c r="A22932">
        <v>52016.800000000003</v>
      </c>
      <c r="B22932">
        <v>1.17167E-2</v>
      </c>
    </row>
    <row r="22933" spans="1:2" x14ac:dyDescent="0.25">
      <c r="A22933">
        <v>52019</v>
      </c>
      <c r="B22933">
        <v>1.1720299999999999E-2</v>
      </c>
    </row>
    <row r="22934" spans="1:2" x14ac:dyDescent="0.25">
      <c r="A22934">
        <v>52021.2</v>
      </c>
      <c r="B22934">
        <v>1.1729E-2</v>
      </c>
    </row>
    <row r="22935" spans="1:2" x14ac:dyDescent="0.25">
      <c r="A22935">
        <v>52023.4</v>
      </c>
      <c r="B22935">
        <v>1.17275E-2</v>
      </c>
    </row>
    <row r="22936" spans="1:2" x14ac:dyDescent="0.25">
      <c r="A22936">
        <v>52025.7</v>
      </c>
      <c r="B22936">
        <v>1.17114E-2</v>
      </c>
    </row>
    <row r="22937" spans="1:2" x14ac:dyDescent="0.25">
      <c r="A22937">
        <v>52027.9</v>
      </c>
      <c r="B22937">
        <v>1.1693200000000001E-2</v>
      </c>
    </row>
    <row r="22938" spans="1:2" x14ac:dyDescent="0.25">
      <c r="A22938">
        <v>52030.1</v>
      </c>
      <c r="B22938">
        <v>1.1732899999999999E-2</v>
      </c>
    </row>
    <row r="22939" spans="1:2" x14ac:dyDescent="0.25">
      <c r="A22939">
        <v>52032.4</v>
      </c>
      <c r="B22939">
        <v>1.1730000000000001E-2</v>
      </c>
    </row>
    <row r="22940" spans="1:2" x14ac:dyDescent="0.25">
      <c r="A22940">
        <v>52034.6</v>
      </c>
      <c r="B22940">
        <v>1.17161E-2</v>
      </c>
    </row>
    <row r="22941" spans="1:2" x14ac:dyDescent="0.25">
      <c r="A22941">
        <v>52036.800000000003</v>
      </c>
      <c r="B22941">
        <v>1.1765100000000001E-2</v>
      </c>
    </row>
    <row r="22942" spans="1:2" x14ac:dyDescent="0.25">
      <c r="A22942">
        <v>52039</v>
      </c>
      <c r="B22942">
        <v>1.17479E-2</v>
      </c>
    </row>
    <row r="22943" spans="1:2" x14ac:dyDescent="0.25">
      <c r="A22943">
        <v>52041.3</v>
      </c>
      <c r="B22943">
        <v>1.17232E-2</v>
      </c>
    </row>
    <row r="22944" spans="1:2" x14ac:dyDescent="0.25">
      <c r="A22944">
        <v>52043.5</v>
      </c>
      <c r="B22944">
        <v>1.1709300000000001E-2</v>
      </c>
    </row>
    <row r="22945" spans="1:2" x14ac:dyDescent="0.25">
      <c r="A22945">
        <v>52045.7</v>
      </c>
      <c r="B22945">
        <v>1.1746700000000001E-2</v>
      </c>
    </row>
    <row r="22946" spans="1:2" x14ac:dyDescent="0.25">
      <c r="A22946">
        <v>52047.9</v>
      </c>
      <c r="B22946">
        <v>1.1743399999999999E-2</v>
      </c>
    </row>
    <row r="22947" spans="1:2" x14ac:dyDescent="0.25">
      <c r="A22947">
        <v>52050.1</v>
      </c>
      <c r="B22947">
        <v>1.174E-2</v>
      </c>
    </row>
    <row r="22948" spans="1:2" x14ac:dyDescent="0.25">
      <c r="A22948">
        <v>52052.4</v>
      </c>
      <c r="B22948">
        <v>1.17422E-2</v>
      </c>
    </row>
    <row r="22949" spans="1:2" x14ac:dyDescent="0.25">
      <c r="A22949">
        <v>52054.6</v>
      </c>
      <c r="B22949">
        <v>1.17368E-2</v>
      </c>
    </row>
    <row r="22950" spans="1:2" x14ac:dyDescent="0.25">
      <c r="A22950">
        <v>52056.800000000003</v>
      </c>
      <c r="B22950">
        <v>1.1749300000000001E-2</v>
      </c>
    </row>
    <row r="22951" spans="1:2" x14ac:dyDescent="0.25">
      <c r="A22951">
        <v>52059.1</v>
      </c>
      <c r="B22951">
        <v>1.1772400000000001E-2</v>
      </c>
    </row>
    <row r="22952" spans="1:2" x14ac:dyDescent="0.25">
      <c r="A22952">
        <v>52061.3</v>
      </c>
      <c r="B22952">
        <v>1.1757399999999999E-2</v>
      </c>
    </row>
    <row r="22953" spans="1:2" x14ac:dyDescent="0.25">
      <c r="A22953">
        <v>52063.5</v>
      </c>
      <c r="B22953">
        <v>1.17669E-2</v>
      </c>
    </row>
    <row r="22954" spans="1:2" x14ac:dyDescent="0.25">
      <c r="A22954">
        <v>52065.7</v>
      </c>
      <c r="B22954">
        <v>1.1768300000000001E-2</v>
      </c>
    </row>
    <row r="22955" spans="1:2" x14ac:dyDescent="0.25">
      <c r="A22955">
        <v>52068</v>
      </c>
      <c r="B22955">
        <v>1.17736E-2</v>
      </c>
    </row>
    <row r="22956" spans="1:2" x14ac:dyDescent="0.25">
      <c r="A22956">
        <v>52070.2</v>
      </c>
      <c r="B22956">
        <v>1.17842E-2</v>
      </c>
    </row>
    <row r="22957" spans="1:2" x14ac:dyDescent="0.25">
      <c r="A22957">
        <v>52072.4</v>
      </c>
      <c r="B22957">
        <v>1.1770900000000001E-2</v>
      </c>
    </row>
    <row r="22958" spans="1:2" x14ac:dyDescent="0.25">
      <c r="A22958">
        <v>52074.6</v>
      </c>
      <c r="B22958">
        <v>1.1750399999999999E-2</v>
      </c>
    </row>
    <row r="22959" spans="1:2" x14ac:dyDescent="0.25">
      <c r="A22959">
        <v>52076.9</v>
      </c>
      <c r="B22959">
        <v>1.1782600000000001E-2</v>
      </c>
    </row>
    <row r="22960" spans="1:2" x14ac:dyDescent="0.25">
      <c r="A22960">
        <v>52079.1</v>
      </c>
      <c r="B22960">
        <v>1.1772899999999999E-2</v>
      </c>
    </row>
    <row r="22961" spans="1:2" x14ac:dyDescent="0.25">
      <c r="A22961">
        <v>52081.3</v>
      </c>
      <c r="B22961">
        <v>1.1767700000000001E-2</v>
      </c>
    </row>
    <row r="22962" spans="1:2" x14ac:dyDescent="0.25">
      <c r="A22962">
        <v>52083.5</v>
      </c>
      <c r="B22962">
        <v>1.17752E-2</v>
      </c>
    </row>
    <row r="22963" spans="1:2" x14ac:dyDescent="0.25">
      <c r="A22963">
        <v>52085.8</v>
      </c>
      <c r="B22963">
        <v>1.1787300000000001E-2</v>
      </c>
    </row>
    <row r="22964" spans="1:2" x14ac:dyDescent="0.25">
      <c r="A22964">
        <v>52088</v>
      </c>
      <c r="B22964">
        <v>1.1792800000000001E-2</v>
      </c>
    </row>
    <row r="22965" spans="1:2" x14ac:dyDescent="0.25">
      <c r="A22965">
        <v>52090.2</v>
      </c>
      <c r="B22965">
        <v>1.17777E-2</v>
      </c>
    </row>
    <row r="22966" spans="1:2" x14ac:dyDescent="0.25">
      <c r="A22966">
        <v>52092.5</v>
      </c>
      <c r="B22966">
        <v>1.1765899999999999E-2</v>
      </c>
    </row>
    <row r="22967" spans="1:2" x14ac:dyDescent="0.25">
      <c r="A22967">
        <v>52094.7</v>
      </c>
      <c r="B22967">
        <v>1.18043E-2</v>
      </c>
    </row>
    <row r="22968" spans="1:2" x14ac:dyDescent="0.25">
      <c r="A22968">
        <v>52096.9</v>
      </c>
      <c r="B22968">
        <v>1.17844E-2</v>
      </c>
    </row>
    <row r="22969" spans="1:2" x14ac:dyDescent="0.25">
      <c r="A22969">
        <v>52099.1</v>
      </c>
      <c r="B22969">
        <v>1.17845E-2</v>
      </c>
    </row>
    <row r="22970" spans="1:2" x14ac:dyDescent="0.25">
      <c r="A22970">
        <v>52101.4</v>
      </c>
      <c r="B22970">
        <v>1.17868E-2</v>
      </c>
    </row>
    <row r="22971" spans="1:2" x14ac:dyDescent="0.25">
      <c r="A22971">
        <v>52103.6</v>
      </c>
      <c r="B22971">
        <v>1.17964E-2</v>
      </c>
    </row>
    <row r="22972" spans="1:2" x14ac:dyDescent="0.25">
      <c r="A22972">
        <v>52105.8</v>
      </c>
      <c r="B22972">
        <v>1.18212E-2</v>
      </c>
    </row>
    <row r="22973" spans="1:2" x14ac:dyDescent="0.25">
      <c r="A22973">
        <v>52108.1</v>
      </c>
      <c r="B22973">
        <v>1.18231E-2</v>
      </c>
    </row>
    <row r="22974" spans="1:2" x14ac:dyDescent="0.25">
      <c r="A22974">
        <v>52110.3</v>
      </c>
      <c r="B22974">
        <v>1.1814E-2</v>
      </c>
    </row>
    <row r="22975" spans="1:2" x14ac:dyDescent="0.25">
      <c r="A22975">
        <v>52112.5</v>
      </c>
      <c r="B22975">
        <v>1.1795999999999999E-2</v>
      </c>
    </row>
    <row r="22976" spans="1:2" x14ac:dyDescent="0.25">
      <c r="A22976">
        <v>52114.7</v>
      </c>
      <c r="B22976">
        <v>1.18052E-2</v>
      </c>
    </row>
    <row r="22977" spans="1:2" x14ac:dyDescent="0.25">
      <c r="A22977">
        <v>52117</v>
      </c>
      <c r="B22977">
        <v>1.18006E-2</v>
      </c>
    </row>
    <row r="22978" spans="1:2" x14ac:dyDescent="0.25">
      <c r="A22978">
        <v>52119.199999999997</v>
      </c>
      <c r="B22978">
        <v>1.1807099999999999E-2</v>
      </c>
    </row>
    <row r="22979" spans="1:2" x14ac:dyDescent="0.25">
      <c r="A22979">
        <v>52121.4</v>
      </c>
      <c r="B22979">
        <v>1.18415E-2</v>
      </c>
    </row>
    <row r="22980" spans="1:2" x14ac:dyDescent="0.25">
      <c r="A22980">
        <v>52123.7</v>
      </c>
      <c r="B22980">
        <v>1.18242E-2</v>
      </c>
    </row>
    <row r="22981" spans="1:2" x14ac:dyDescent="0.25">
      <c r="A22981">
        <v>52125.9</v>
      </c>
      <c r="B22981">
        <v>1.1818199999999999E-2</v>
      </c>
    </row>
    <row r="22982" spans="1:2" x14ac:dyDescent="0.25">
      <c r="A22982">
        <v>52128.1</v>
      </c>
      <c r="B22982">
        <v>1.18444E-2</v>
      </c>
    </row>
    <row r="22983" spans="1:2" x14ac:dyDescent="0.25">
      <c r="A22983">
        <v>52130.3</v>
      </c>
      <c r="B22983">
        <v>1.1834900000000001E-2</v>
      </c>
    </row>
    <row r="22984" spans="1:2" x14ac:dyDescent="0.25">
      <c r="A22984">
        <v>52132.6</v>
      </c>
      <c r="B22984">
        <v>1.1837800000000001E-2</v>
      </c>
    </row>
    <row r="22985" spans="1:2" x14ac:dyDescent="0.25">
      <c r="A22985">
        <v>52134.8</v>
      </c>
      <c r="B22985">
        <v>1.1820900000000001E-2</v>
      </c>
    </row>
    <row r="22986" spans="1:2" x14ac:dyDescent="0.25">
      <c r="A22986">
        <v>52137</v>
      </c>
      <c r="B22986">
        <v>1.18449E-2</v>
      </c>
    </row>
    <row r="22987" spans="1:2" x14ac:dyDescent="0.25">
      <c r="A22987">
        <v>52139.3</v>
      </c>
      <c r="B22987">
        <v>1.1842500000000001E-2</v>
      </c>
    </row>
    <row r="22988" spans="1:2" x14ac:dyDescent="0.25">
      <c r="A22988">
        <v>52141.5</v>
      </c>
      <c r="B22988">
        <v>1.1839799999999999E-2</v>
      </c>
    </row>
    <row r="22989" spans="1:2" x14ac:dyDescent="0.25">
      <c r="A22989">
        <v>52143.7</v>
      </c>
      <c r="B22989">
        <v>1.18441E-2</v>
      </c>
    </row>
    <row r="22990" spans="1:2" x14ac:dyDescent="0.25">
      <c r="A22990">
        <v>52145.9</v>
      </c>
      <c r="B22990">
        <v>1.18584E-2</v>
      </c>
    </row>
    <row r="22991" spans="1:2" x14ac:dyDescent="0.25">
      <c r="A22991">
        <v>52148.2</v>
      </c>
      <c r="B22991">
        <v>1.18441E-2</v>
      </c>
    </row>
    <row r="22992" spans="1:2" x14ac:dyDescent="0.25">
      <c r="A22992">
        <v>52150.400000000001</v>
      </c>
      <c r="B22992">
        <v>1.18569E-2</v>
      </c>
    </row>
    <row r="22993" spans="1:2" x14ac:dyDescent="0.25">
      <c r="A22993">
        <v>52152.6</v>
      </c>
      <c r="B22993">
        <v>1.1835200000000001E-2</v>
      </c>
    </row>
    <row r="22994" spans="1:2" x14ac:dyDescent="0.25">
      <c r="A22994">
        <v>52154.9</v>
      </c>
      <c r="B22994">
        <v>1.18364E-2</v>
      </c>
    </row>
    <row r="22995" spans="1:2" x14ac:dyDescent="0.25">
      <c r="A22995">
        <v>52157.1</v>
      </c>
      <c r="B22995">
        <v>1.1843299999999999E-2</v>
      </c>
    </row>
    <row r="22996" spans="1:2" x14ac:dyDescent="0.25">
      <c r="A22996">
        <v>52159.3</v>
      </c>
      <c r="B22996">
        <v>1.1838400000000001E-2</v>
      </c>
    </row>
    <row r="22997" spans="1:2" x14ac:dyDescent="0.25">
      <c r="A22997">
        <v>52161.599999999999</v>
      </c>
      <c r="B22997">
        <v>1.18645E-2</v>
      </c>
    </row>
    <row r="22998" spans="1:2" x14ac:dyDescent="0.25">
      <c r="A22998">
        <v>52163.8</v>
      </c>
      <c r="B22998">
        <v>1.18561E-2</v>
      </c>
    </row>
    <row r="22999" spans="1:2" x14ac:dyDescent="0.25">
      <c r="A22999">
        <v>52166</v>
      </c>
      <c r="B22999">
        <v>1.1865199999999999E-2</v>
      </c>
    </row>
    <row r="23000" spans="1:2" x14ac:dyDescent="0.25">
      <c r="A23000">
        <v>52168.2</v>
      </c>
      <c r="B23000">
        <v>1.1878400000000001E-2</v>
      </c>
    </row>
    <row r="23001" spans="1:2" x14ac:dyDescent="0.25">
      <c r="A23001">
        <v>52170.5</v>
      </c>
      <c r="B23001">
        <v>1.18771E-2</v>
      </c>
    </row>
    <row r="23002" spans="1:2" x14ac:dyDescent="0.25">
      <c r="A23002">
        <v>52172.7</v>
      </c>
      <c r="B23002">
        <v>1.18802E-2</v>
      </c>
    </row>
    <row r="23003" spans="1:2" x14ac:dyDescent="0.25">
      <c r="A23003">
        <v>52174.9</v>
      </c>
      <c r="B23003">
        <v>1.1853000000000001E-2</v>
      </c>
    </row>
    <row r="23004" spans="1:2" x14ac:dyDescent="0.25">
      <c r="A23004">
        <v>52177.1</v>
      </c>
      <c r="B23004">
        <v>1.1868800000000001E-2</v>
      </c>
    </row>
    <row r="23005" spans="1:2" x14ac:dyDescent="0.25">
      <c r="A23005">
        <v>52179.4</v>
      </c>
      <c r="B23005">
        <v>1.1877199999999999E-2</v>
      </c>
    </row>
    <row r="23006" spans="1:2" x14ac:dyDescent="0.25">
      <c r="A23006">
        <v>52181.599999999999</v>
      </c>
      <c r="B23006">
        <v>1.18797E-2</v>
      </c>
    </row>
    <row r="23007" spans="1:2" x14ac:dyDescent="0.25">
      <c r="A23007">
        <v>52183.8</v>
      </c>
      <c r="B23007">
        <v>1.18777E-2</v>
      </c>
    </row>
    <row r="23008" spans="1:2" x14ac:dyDescent="0.25">
      <c r="A23008">
        <v>52186.1</v>
      </c>
      <c r="B23008">
        <v>1.18744E-2</v>
      </c>
    </row>
    <row r="23009" spans="1:2" x14ac:dyDescent="0.25">
      <c r="A23009">
        <v>52188.3</v>
      </c>
      <c r="B23009">
        <v>1.1879600000000001E-2</v>
      </c>
    </row>
    <row r="23010" spans="1:2" x14ac:dyDescent="0.25">
      <c r="A23010">
        <v>52190.5</v>
      </c>
      <c r="B23010">
        <v>1.18995E-2</v>
      </c>
    </row>
    <row r="23011" spans="1:2" x14ac:dyDescent="0.25">
      <c r="A23011">
        <v>52192.7</v>
      </c>
      <c r="B23011">
        <v>1.18928E-2</v>
      </c>
    </row>
    <row r="23012" spans="1:2" x14ac:dyDescent="0.25">
      <c r="A23012">
        <v>52195</v>
      </c>
      <c r="B23012">
        <v>1.1903800000000001E-2</v>
      </c>
    </row>
    <row r="23013" spans="1:2" x14ac:dyDescent="0.25">
      <c r="A23013">
        <v>52197.2</v>
      </c>
      <c r="B23013">
        <v>1.19229E-2</v>
      </c>
    </row>
    <row r="23014" spans="1:2" x14ac:dyDescent="0.25">
      <c r="A23014">
        <v>52199.4</v>
      </c>
      <c r="B23014">
        <v>1.1916100000000001E-2</v>
      </c>
    </row>
    <row r="23015" spans="1:2" x14ac:dyDescent="0.25">
      <c r="A23015">
        <v>52201.7</v>
      </c>
      <c r="B23015">
        <v>1.1902299999999999E-2</v>
      </c>
    </row>
    <row r="23016" spans="1:2" x14ac:dyDescent="0.25">
      <c r="A23016">
        <v>52203.9</v>
      </c>
      <c r="B23016">
        <v>1.18916E-2</v>
      </c>
    </row>
    <row r="23017" spans="1:2" x14ac:dyDescent="0.25">
      <c r="A23017">
        <v>52206.1</v>
      </c>
      <c r="B23017">
        <v>1.19262E-2</v>
      </c>
    </row>
    <row r="23018" spans="1:2" x14ac:dyDescent="0.25">
      <c r="A23018">
        <v>52208.4</v>
      </c>
      <c r="B23018">
        <v>1.19097E-2</v>
      </c>
    </row>
    <row r="23019" spans="1:2" x14ac:dyDescent="0.25">
      <c r="A23019">
        <v>52210.6</v>
      </c>
      <c r="B23019">
        <v>1.19145E-2</v>
      </c>
    </row>
    <row r="23020" spans="1:2" x14ac:dyDescent="0.25">
      <c r="A23020">
        <v>52212.800000000003</v>
      </c>
      <c r="B23020">
        <v>1.19133E-2</v>
      </c>
    </row>
    <row r="23021" spans="1:2" x14ac:dyDescent="0.25">
      <c r="A23021">
        <v>52215</v>
      </c>
      <c r="B23021">
        <v>1.1942599999999999E-2</v>
      </c>
    </row>
    <row r="23022" spans="1:2" x14ac:dyDescent="0.25">
      <c r="A23022">
        <v>52217.3</v>
      </c>
      <c r="B23022">
        <v>1.1924300000000001E-2</v>
      </c>
    </row>
    <row r="23023" spans="1:2" x14ac:dyDescent="0.25">
      <c r="A23023">
        <v>52219.5</v>
      </c>
      <c r="B23023">
        <v>1.19203E-2</v>
      </c>
    </row>
    <row r="23024" spans="1:2" x14ac:dyDescent="0.25">
      <c r="A23024">
        <v>52221.7</v>
      </c>
      <c r="B23024">
        <v>1.1915200000000001E-2</v>
      </c>
    </row>
    <row r="23025" spans="1:2" x14ac:dyDescent="0.25">
      <c r="A23025">
        <v>52224</v>
      </c>
      <c r="B23025">
        <v>1.19223E-2</v>
      </c>
    </row>
    <row r="23026" spans="1:2" x14ac:dyDescent="0.25">
      <c r="A23026">
        <v>52226.2</v>
      </c>
      <c r="B23026">
        <v>1.1913E-2</v>
      </c>
    </row>
    <row r="23027" spans="1:2" x14ac:dyDescent="0.25">
      <c r="A23027">
        <v>52228.4</v>
      </c>
      <c r="B23027">
        <v>1.19209E-2</v>
      </c>
    </row>
    <row r="23028" spans="1:2" x14ac:dyDescent="0.25">
      <c r="A23028">
        <v>52230.7</v>
      </c>
      <c r="B23028">
        <v>1.19414E-2</v>
      </c>
    </row>
    <row r="23029" spans="1:2" x14ac:dyDescent="0.25">
      <c r="A23029">
        <v>52232.9</v>
      </c>
      <c r="B23029">
        <v>1.19335E-2</v>
      </c>
    </row>
    <row r="23030" spans="1:2" x14ac:dyDescent="0.25">
      <c r="A23030">
        <v>52235.1</v>
      </c>
      <c r="B23030">
        <v>1.19346E-2</v>
      </c>
    </row>
    <row r="23031" spans="1:2" x14ac:dyDescent="0.25">
      <c r="A23031">
        <v>52237.3</v>
      </c>
      <c r="B23031">
        <v>1.19375E-2</v>
      </c>
    </row>
    <row r="23032" spans="1:2" x14ac:dyDescent="0.25">
      <c r="A23032">
        <v>52239.6</v>
      </c>
      <c r="B23032">
        <v>1.19379E-2</v>
      </c>
    </row>
    <row r="23033" spans="1:2" x14ac:dyDescent="0.25">
      <c r="A23033">
        <v>52241.8</v>
      </c>
      <c r="B23033">
        <v>1.1934200000000001E-2</v>
      </c>
    </row>
    <row r="23034" spans="1:2" x14ac:dyDescent="0.25">
      <c r="A23034">
        <v>52244</v>
      </c>
      <c r="B23034">
        <v>1.19568E-2</v>
      </c>
    </row>
    <row r="23035" spans="1:2" x14ac:dyDescent="0.25">
      <c r="A23035">
        <v>52246.3</v>
      </c>
      <c r="B23035">
        <v>1.1964600000000001E-2</v>
      </c>
    </row>
    <row r="23036" spans="1:2" x14ac:dyDescent="0.25">
      <c r="A23036">
        <v>52248.5</v>
      </c>
      <c r="B23036">
        <v>1.19408E-2</v>
      </c>
    </row>
    <row r="23037" spans="1:2" x14ac:dyDescent="0.25">
      <c r="A23037">
        <v>52250.7</v>
      </c>
      <c r="B23037">
        <v>1.1927E-2</v>
      </c>
    </row>
    <row r="23038" spans="1:2" x14ac:dyDescent="0.25">
      <c r="A23038">
        <v>52252.9</v>
      </c>
      <c r="B23038">
        <v>1.19416E-2</v>
      </c>
    </row>
    <row r="23039" spans="1:2" x14ac:dyDescent="0.25">
      <c r="A23039">
        <v>52255.199999999997</v>
      </c>
      <c r="B23039">
        <v>1.19513E-2</v>
      </c>
    </row>
    <row r="23040" spans="1:2" x14ac:dyDescent="0.25">
      <c r="A23040">
        <v>52257.4</v>
      </c>
      <c r="B23040">
        <v>1.19446E-2</v>
      </c>
    </row>
    <row r="23041" spans="1:2" x14ac:dyDescent="0.25">
      <c r="A23041">
        <v>52259.6</v>
      </c>
      <c r="B23041">
        <v>1.19758E-2</v>
      </c>
    </row>
    <row r="23042" spans="1:2" x14ac:dyDescent="0.25">
      <c r="A23042">
        <v>52261.9</v>
      </c>
      <c r="B23042">
        <v>1.19848E-2</v>
      </c>
    </row>
    <row r="23043" spans="1:2" x14ac:dyDescent="0.25">
      <c r="A23043">
        <v>52264.1</v>
      </c>
      <c r="B23043">
        <v>1.19668E-2</v>
      </c>
    </row>
    <row r="23044" spans="1:2" x14ac:dyDescent="0.25">
      <c r="A23044">
        <v>52266.3</v>
      </c>
      <c r="B23044">
        <v>1.19506E-2</v>
      </c>
    </row>
    <row r="23045" spans="1:2" x14ac:dyDescent="0.25">
      <c r="A23045">
        <v>52268.5</v>
      </c>
      <c r="B23045">
        <v>1.19559E-2</v>
      </c>
    </row>
    <row r="23046" spans="1:2" x14ac:dyDescent="0.25">
      <c r="A23046">
        <v>52270.8</v>
      </c>
      <c r="B23046">
        <v>1.1956700000000001E-2</v>
      </c>
    </row>
    <row r="23047" spans="1:2" x14ac:dyDescent="0.25">
      <c r="A23047">
        <v>52273</v>
      </c>
      <c r="B23047">
        <v>1.19667E-2</v>
      </c>
    </row>
    <row r="23048" spans="1:2" x14ac:dyDescent="0.25">
      <c r="A23048">
        <v>52275.199999999997</v>
      </c>
      <c r="B23048">
        <v>1.1955E-2</v>
      </c>
    </row>
    <row r="23049" spans="1:2" x14ac:dyDescent="0.25">
      <c r="A23049">
        <v>52277.5</v>
      </c>
      <c r="B23049">
        <v>1.19855E-2</v>
      </c>
    </row>
    <row r="23050" spans="1:2" x14ac:dyDescent="0.25">
      <c r="A23050">
        <v>52279.7</v>
      </c>
      <c r="B23050">
        <v>1.19842E-2</v>
      </c>
    </row>
    <row r="23051" spans="1:2" x14ac:dyDescent="0.25">
      <c r="A23051">
        <v>52281.9</v>
      </c>
      <c r="B23051">
        <v>1.19819E-2</v>
      </c>
    </row>
    <row r="23052" spans="1:2" x14ac:dyDescent="0.25">
      <c r="A23052">
        <v>52284.2</v>
      </c>
      <c r="B23052">
        <v>1.1989400000000001E-2</v>
      </c>
    </row>
    <row r="23053" spans="1:2" x14ac:dyDescent="0.25">
      <c r="A23053">
        <v>52286.400000000001</v>
      </c>
      <c r="B23053">
        <v>1.19887E-2</v>
      </c>
    </row>
    <row r="23054" spans="1:2" x14ac:dyDescent="0.25">
      <c r="A23054">
        <v>52288.6</v>
      </c>
      <c r="B23054">
        <v>1.1990199999999999E-2</v>
      </c>
    </row>
    <row r="23055" spans="1:2" x14ac:dyDescent="0.25">
      <c r="A23055">
        <v>52290.8</v>
      </c>
      <c r="B23055">
        <v>1.1988199999999999E-2</v>
      </c>
    </row>
    <row r="23056" spans="1:2" x14ac:dyDescent="0.25">
      <c r="A23056">
        <v>52293.1</v>
      </c>
      <c r="B23056">
        <v>1.1996100000000001E-2</v>
      </c>
    </row>
    <row r="23057" spans="1:2" x14ac:dyDescent="0.25">
      <c r="A23057">
        <v>52295.3</v>
      </c>
      <c r="B23057">
        <v>1.19808E-2</v>
      </c>
    </row>
    <row r="23058" spans="1:2" x14ac:dyDescent="0.25">
      <c r="A23058">
        <v>52297.5</v>
      </c>
      <c r="B23058">
        <v>1.20029E-2</v>
      </c>
    </row>
    <row r="23059" spans="1:2" x14ac:dyDescent="0.25">
      <c r="A23059">
        <v>52299.8</v>
      </c>
      <c r="B23059">
        <v>1.1996100000000001E-2</v>
      </c>
    </row>
    <row r="23060" spans="1:2" x14ac:dyDescent="0.25">
      <c r="A23060">
        <v>52302</v>
      </c>
      <c r="B23060">
        <v>1.2015899999999999E-2</v>
      </c>
    </row>
    <row r="23061" spans="1:2" x14ac:dyDescent="0.25">
      <c r="A23061">
        <v>52304.2</v>
      </c>
      <c r="B23061">
        <v>1.19875E-2</v>
      </c>
    </row>
    <row r="23062" spans="1:2" x14ac:dyDescent="0.25">
      <c r="A23062">
        <v>52306.5</v>
      </c>
      <c r="B23062">
        <v>1.20073E-2</v>
      </c>
    </row>
    <row r="23063" spans="1:2" x14ac:dyDescent="0.25">
      <c r="A23063">
        <v>52308.7</v>
      </c>
      <c r="B23063">
        <v>1.19971E-2</v>
      </c>
    </row>
    <row r="23064" spans="1:2" x14ac:dyDescent="0.25">
      <c r="A23064">
        <v>52310.9</v>
      </c>
      <c r="B23064">
        <v>1.20067E-2</v>
      </c>
    </row>
    <row r="23065" spans="1:2" x14ac:dyDescent="0.25">
      <c r="A23065">
        <v>52313.1</v>
      </c>
      <c r="B23065">
        <v>1.20187E-2</v>
      </c>
    </row>
    <row r="23066" spans="1:2" x14ac:dyDescent="0.25">
      <c r="A23066">
        <v>52315.4</v>
      </c>
      <c r="B23066">
        <v>1.2003700000000001E-2</v>
      </c>
    </row>
    <row r="23067" spans="1:2" x14ac:dyDescent="0.25">
      <c r="A23067">
        <v>52317.599999999999</v>
      </c>
      <c r="B23067">
        <v>1.2019200000000001E-2</v>
      </c>
    </row>
    <row r="23068" spans="1:2" x14ac:dyDescent="0.25">
      <c r="A23068">
        <v>52319.8</v>
      </c>
      <c r="B23068">
        <v>1.20307E-2</v>
      </c>
    </row>
    <row r="23069" spans="1:2" x14ac:dyDescent="0.25">
      <c r="A23069">
        <v>52322.1</v>
      </c>
      <c r="B23069">
        <v>1.20299E-2</v>
      </c>
    </row>
    <row r="23070" spans="1:2" x14ac:dyDescent="0.25">
      <c r="A23070">
        <v>52324.3</v>
      </c>
      <c r="B23070">
        <v>1.19992E-2</v>
      </c>
    </row>
    <row r="23071" spans="1:2" x14ac:dyDescent="0.25">
      <c r="A23071">
        <v>52326.5</v>
      </c>
      <c r="B23071">
        <v>1.19899E-2</v>
      </c>
    </row>
    <row r="23072" spans="1:2" x14ac:dyDescent="0.25">
      <c r="A23072">
        <v>52328.7</v>
      </c>
      <c r="B23072">
        <v>1.20126E-2</v>
      </c>
    </row>
    <row r="23073" spans="1:2" x14ac:dyDescent="0.25">
      <c r="A23073">
        <v>52331</v>
      </c>
      <c r="B23073">
        <v>1.20134E-2</v>
      </c>
    </row>
    <row r="23074" spans="1:2" x14ac:dyDescent="0.25">
      <c r="A23074">
        <v>52333.2</v>
      </c>
      <c r="B23074">
        <v>1.20366E-2</v>
      </c>
    </row>
    <row r="23075" spans="1:2" x14ac:dyDescent="0.25">
      <c r="A23075">
        <v>52335.4</v>
      </c>
      <c r="B23075">
        <v>1.2050999999999999E-2</v>
      </c>
    </row>
    <row r="23076" spans="1:2" x14ac:dyDescent="0.25">
      <c r="A23076">
        <v>52337.7</v>
      </c>
      <c r="B23076">
        <v>1.2031200000000001E-2</v>
      </c>
    </row>
    <row r="23077" spans="1:2" x14ac:dyDescent="0.25">
      <c r="A23077">
        <v>52339.9</v>
      </c>
      <c r="B23077">
        <v>1.2049000000000001E-2</v>
      </c>
    </row>
    <row r="23078" spans="1:2" x14ac:dyDescent="0.25">
      <c r="A23078">
        <v>52342.1</v>
      </c>
      <c r="B23078">
        <v>1.204E-2</v>
      </c>
    </row>
    <row r="23079" spans="1:2" x14ac:dyDescent="0.25">
      <c r="A23079">
        <v>52344.3</v>
      </c>
      <c r="B23079">
        <v>1.20515E-2</v>
      </c>
    </row>
    <row r="23080" spans="1:2" x14ac:dyDescent="0.25">
      <c r="A23080">
        <v>52346.6</v>
      </c>
      <c r="B23080">
        <v>1.2049300000000001E-2</v>
      </c>
    </row>
    <row r="23081" spans="1:2" x14ac:dyDescent="0.25">
      <c r="A23081">
        <v>52348.800000000003</v>
      </c>
      <c r="B23081">
        <v>1.20529E-2</v>
      </c>
    </row>
    <row r="23082" spans="1:2" x14ac:dyDescent="0.25">
      <c r="A23082">
        <v>52351</v>
      </c>
      <c r="B23082">
        <v>1.2057099999999999E-2</v>
      </c>
    </row>
    <row r="23083" spans="1:2" x14ac:dyDescent="0.25">
      <c r="A23083">
        <v>52353.3</v>
      </c>
      <c r="B23083">
        <v>1.2061499999999999E-2</v>
      </c>
    </row>
    <row r="23084" spans="1:2" x14ac:dyDescent="0.25">
      <c r="A23084">
        <v>52355.5</v>
      </c>
      <c r="B23084">
        <v>1.20377E-2</v>
      </c>
    </row>
    <row r="23085" spans="1:2" x14ac:dyDescent="0.25">
      <c r="A23085">
        <v>52357.7</v>
      </c>
      <c r="B23085">
        <v>1.2061499999999999E-2</v>
      </c>
    </row>
    <row r="23086" spans="1:2" x14ac:dyDescent="0.25">
      <c r="A23086">
        <v>52360</v>
      </c>
      <c r="B23086">
        <v>1.2048E-2</v>
      </c>
    </row>
    <row r="23087" spans="1:2" x14ac:dyDescent="0.25">
      <c r="A23087">
        <v>52362.2</v>
      </c>
      <c r="B23087">
        <v>1.20778E-2</v>
      </c>
    </row>
    <row r="23088" spans="1:2" x14ac:dyDescent="0.25">
      <c r="A23088">
        <v>52364.4</v>
      </c>
      <c r="B23088">
        <v>1.2065299999999999E-2</v>
      </c>
    </row>
    <row r="23089" spans="1:2" x14ac:dyDescent="0.25">
      <c r="A23089">
        <v>52366.6</v>
      </c>
      <c r="B23089">
        <v>1.20552E-2</v>
      </c>
    </row>
    <row r="23090" spans="1:2" x14ac:dyDescent="0.25">
      <c r="A23090">
        <v>52368.9</v>
      </c>
      <c r="B23090">
        <v>1.2094499999999999E-2</v>
      </c>
    </row>
    <row r="23091" spans="1:2" x14ac:dyDescent="0.25">
      <c r="A23091">
        <v>52371.1</v>
      </c>
      <c r="B23091">
        <v>1.2080499999999999E-2</v>
      </c>
    </row>
    <row r="23092" spans="1:2" x14ac:dyDescent="0.25">
      <c r="A23092">
        <v>52373.3</v>
      </c>
      <c r="B23092">
        <v>1.2067E-2</v>
      </c>
    </row>
    <row r="23093" spans="1:2" x14ac:dyDescent="0.25">
      <c r="A23093">
        <v>52375.6</v>
      </c>
      <c r="B23093">
        <v>1.20684E-2</v>
      </c>
    </row>
    <row r="23094" spans="1:2" x14ac:dyDescent="0.25">
      <c r="A23094">
        <v>52377.8</v>
      </c>
      <c r="B23094">
        <v>1.21022E-2</v>
      </c>
    </row>
    <row r="23095" spans="1:2" x14ac:dyDescent="0.25">
      <c r="A23095">
        <v>52380</v>
      </c>
      <c r="B23095">
        <v>1.2091599999999999E-2</v>
      </c>
    </row>
    <row r="23096" spans="1:2" x14ac:dyDescent="0.25">
      <c r="A23096">
        <v>52382.3</v>
      </c>
      <c r="B23096">
        <v>1.209E-2</v>
      </c>
    </row>
    <row r="23097" spans="1:2" x14ac:dyDescent="0.25">
      <c r="A23097">
        <v>52384.5</v>
      </c>
      <c r="B23097">
        <v>1.20903E-2</v>
      </c>
    </row>
    <row r="23098" spans="1:2" x14ac:dyDescent="0.25">
      <c r="A23098">
        <v>52386.7</v>
      </c>
      <c r="B23098">
        <v>1.20895E-2</v>
      </c>
    </row>
    <row r="23099" spans="1:2" x14ac:dyDescent="0.25">
      <c r="A23099">
        <v>52388.9</v>
      </c>
      <c r="B23099">
        <v>1.2110900000000001E-2</v>
      </c>
    </row>
    <row r="23100" spans="1:2" x14ac:dyDescent="0.25">
      <c r="A23100">
        <v>52391.199999999997</v>
      </c>
      <c r="B23100">
        <v>1.21032E-2</v>
      </c>
    </row>
    <row r="23101" spans="1:2" x14ac:dyDescent="0.25">
      <c r="A23101">
        <v>52393.4</v>
      </c>
      <c r="B23101">
        <v>1.2102399999999999E-2</v>
      </c>
    </row>
    <row r="23102" spans="1:2" x14ac:dyDescent="0.25">
      <c r="A23102">
        <v>52395.6</v>
      </c>
      <c r="B23102">
        <v>1.21107E-2</v>
      </c>
    </row>
    <row r="23103" spans="1:2" x14ac:dyDescent="0.25">
      <c r="A23103">
        <v>52397.8</v>
      </c>
      <c r="B23103">
        <v>1.21057E-2</v>
      </c>
    </row>
    <row r="23104" spans="1:2" x14ac:dyDescent="0.25">
      <c r="A23104">
        <v>52400.1</v>
      </c>
      <c r="B23104">
        <v>1.21493E-2</v>
      </c>
    </row>
    <row r="23105" spans="1:2" x14ac:dyDescent="0.25">
      <c r="A23105">
        <v>52402.3</v>
      </c>
      <c r="B23105">
        <v>1.2111E-2</v>
      </c>
    </row>
    <row r="23106" spans="1:2" x14ac:dyDescent="0.25">
      <c r="A23106">
        <v>52404.5</v>
      </c>
      <c r="B23106">
        <v>1.2114400000000001E-2</v>
      </c>
    </row>
    <row r="23107" spans="1:2" x14ac:dyDescent="0.25">
      <c r="A23107">
        <v>52406.8</v>
      </c>
      <c r="B23107">
        <v>1.21148E-2</v>
      </c>
    </row>
    <row r="23108" spans="1:2" x14ac:dyDescent="0.25">
      <c r="A23108">
        <v>52409</v>
      </c>
      <c r="B23108">
        <v>1.21219E-2</v>
      </c>
    </row>
    <row r="23109" spans="1:2" x14ac:dyDescent="0.25">
      <c r="A23109">
        <v>52411.199999999997</v>
      </c>
      <c r="B23109">
        <v>1.2103300000000001E-2</v>
      </c>
    </row>
    <row r="23110" spans="1:2" x14ac:dyDescent="0.25">
      <c r="A23110">
        <v>52413.5</v>
      </c>
      <c r="B23110">
        <v>1.2142099999999999E-2</v>
      </c>
    </row>
    <row r="23111" spans="1:2" x14ac:dyDescent="0.25">
      <c r="A23111">
        <v>52415.7</v>
      </c>
      <c r="B23111">
        <v>1.21157E-2</v>
      </c>
    </row>
    <row r="23112" spans="1:2" x14ac:dyDescent="0.25">
      <c r="A23112">
        <v>52417.9</v>
      </c>
      <c r="B23112">
        <v>1.21543E-2</v>
      </c>
    </row>
    <row r="23113" spans="1:2" x14ac:dyDescent="0.25">
      <c r="A23113">
        <v>52420.1</v>
      </c>
      <c r="B23113">
        <v>1.21087E-2</v>
      </c>
    </row>
    <row r="23114" spans="1:2" x14ac:dyDescent="0.25">
      <c r="A23114">
        <v>52422.400000000001</v>
      </c>
      <c r="B23114">
        <v>1.2135999999999999E-2</v>
      </c>
    </row>
    <row r="23115" spans="1:2" x14ac:dyDescent="0.25">
      <c r="A23115">
        <v>52424.6</v>
      </c>
      <c r="B23115">
        <v>1.21397E-2</v>
      </c>
    </row>
    <row r="23116" spans="1:2" x14ac:dyDescent="0.25">
      <c r="A23116">
        <v>52426.8</v>
      </c>
      <c r="B23116">
        <v>1.21318E-2</v>
      </c>
    </row>
    <row r="23117" spans="1:2" x14ac:dyDescent="0.25">
      <c r="A23117">
        <v>52429.1</v>
      </c>
      <c r="B23117">
        <v>1.20938E-2</v>
      </c>
    </row>
    <row r="23118" spans="1:2" x14ac:dyDescent="0.25">
      <c r="A23118">
        <v>52431.3</v>
      </c>
      <c r="B23118">
        <v>1.21493E-2</v>
      </c>
    </row>
    <row r="23119" spans="1:2" x14ac:dyDescent="0.25">
      <c r="A23119">
        <v>52433.5</v>
      </c>
      <c r="B23119">
        <v>1.2136600000000001E-2</v>
      </c>
    </row>
    <row r="23120" spans="1:2" x14ac:dyDescent="0.25">
      <c r="A23120">
        <v>52435.8</v>
      </c>
      <c r="B23120">
        <v>1.21166E-2</v>
      </c>
    </row>
    <row r="23121" spans="1:2" x14ac:dyDescent="0.25">
      <c r="A23121">
        <v>52438</v>
      </c>
      <c r="B23121">
        <v>1.21117E-2</v>
      </c>
    </row>
    <row r="23122" spans="1:2" x14ac:dyDescent="0.25">
      <c r="A23122">
        <v>52440.2</v>
      </c>
      <c r="B23122">
        <v>1.2156999999999999E-2</v>
      </c>
    </row>
    <row r="23123" spans="1:2" x14ac:dyDescent="0.25">
      <c r="A23123">
        <v>52442.400000000001</v>
      </c>
      <c r="B23123">
        <v>1.2164400000000001E-2</v>
      </c>
    </row>
    <row r="23124" spans="1:2" x14ac:dyDescent="0.25">
      <c r="A23124">
        <v>52444.7</v>
      </c>
      <c r="B23124">
        <v>1.2158E-2</v>
      </c>
    </row>
    <row r="23125" spans="1:2" x14ac:dyDescent="0.25">
      <c r="A23125">
        <v>52446.9</v>
      </c>
      <c r="B23125">
        <v>1.21555E-2</v>
      </c>
    </row>
    <row r="23126" spans="1:2" x14ac:dyDescent="0.25">
      <c r="A23126">
        <v>52449.1</v>
      </c>
      <c r="B23126">
        <v>1.21853E-2</v>
      </c>
    </row>
    <row r="23127" spans="1:2" x14ac:dyDescent="0.25">
      <c r="A23127">
        <v>52451.4</v>
      </c>
      <c r="B23127">
        <v>1.2171400000000001E-2</v>
      </c>
    </row>
    <row r="23128" spans="1:2" x14ac:dyDescent="0.25">
      <c r="A23128">
        <v>52453.599999999999</v>
      </c>
      <c r="B23128">
        <v>1.21756E-2</v>
      </c>
    </row>
    <row r="23129" spans="1:2" x14ac:dyDescent="0.25">
      <c r="A23129">
        <v>52455.8</v>
      </c>
      <c r="B23129">
        <v>1.21856E-2</v>
      </c>
    </row>
    <row r="23130" spans="1:2" x14ac:dyDescent="0.25">
      <c r="A23130">
        <v>52458.1</v>
      </c>
      <c r="B23130">
        <v>1.21741E-2</v>
      </c>
    </row>
    <row r="23131" spans="1:2" x14ac:dyDescent="0.25">
      <c r="A23131">
        <v>52460.3</v>
      </c>
      <c r="B23131">
        <v>1.2169900000000001E-2</v>
      </c>
    </row>
    <row r="23132" spans="1:2" x14ac:dyDescent="0.25">
      <c r="A23132">
        <v>52462.5</v>
      </c>
      <c r="B23132">
        <v>1.21767E-2</v>
      </c>
    </row>
    <row r="23133" spans="1:2" x14ac:dyDescent="0.25">
      <c r="A23133">
        <v>52464.7</v>
      </c>
      <c r="B23133">
        <v>1.21628E-2</v>
      </c>
    </row>
    <row r="23134" spans="1:2" x14ac:dyDescent="0.25">
      <c r="A23134">
        <v>52467</v>
      </c>
      <c r="B23134">
        <v>1.2168E-2</v>
      </c>
    </row>
    <row r="23135" spans="1:2" x14ac:dyDescent="0.25">
      <c r="A23135">
        <v>52469.2</v>
      </c>
      <c r="B23135">
        <v>1.2176599999999999E-2</v>
      </c>
    </row>
    <row r="23136" spans="1:2" x14ac:dyDescent="0.25">
      <c r="A23136">
        <v>52471.4</v>
      </c>
      <c r="B23136">
        <v>1.21861E-2</v>
      </c>
    </row>
    <row r="23137" spans="1:2" x14ac:dyDescent="0.25">
      <c r="A23137">
        <v>52473.599999999999</v>
      </c>
      <c r="B23137">
        <v>1.22223E-2</v>
      </c>
    </row>
    <row r="23138" spans="1:2" x14ac:dyDescent="0.25">
      <c r="A23138">
        <v>52475.9</v>
      </c>
      <c r="B23138">
        <v>1.2201699999999999E-2</v>
      </c>
    </row>
    <row r="23139" spans="1:2" x14ac:dyDescent="0.25">
      <c r="A23139">
        <v>52478.1</v>
      </c>
      <c r="B23139">
        <v>1.2182399999999999E-2</v>
      </c>
    </row>
    <row r="23140" spans="1:2" x14ac:dyDescent="0.25">
      <c r="A23140">
        <v>52480.3</v>
      </c>
      <c r="B23140">
        <v>1.21969E-2</v>
      </c>
    </row>
    <row r="23141" spans="1:2" x14ac:dyDescent="0.25">
      <c r="A23141">
        <v>52482.5</v>
      </c>
      <c r="B23141">
        <v>1.21718E-2</v>
      </c>
    </row>
    <row r="23142" spans="1:2" x14ac:dyDescent="0.25">
      <c r="A23142">
        <v>52484.800000000003</v>
      </c>
      <c r="B23142">
        <v>1.2185E-2</v>
      </c>
    </row>
    <row r="23143" spans="1:2" x14ac:dyDescent="0.25">
      <c r="A23143">
        <v>52487</v>
      </c>
      <c r="B23143">
        <v>1.2191E-2</v>
      </c>
    </row>
    <row r="23144" spans="1:2" x14ac:dyDescent="0.25">
      <c r="A23144">
        <v>52489.2</v>
      </c>
      <c r="B23144">
        <v>1.22072E-2</v>
      </c>
    </row>
    <row r="23145" spans="1:2" x14ac:dyDescent="0.25">
      <c r="A23145">
        <v>52491.5</v>
      </c>
      <c r="B23145">
        <v>1.2215200000000001E-2</v>
      </c>
    </row>
    <row r="23146" spans="1:2" x14ac:dyDescent="0.25">
      <c r="A23146">
        <v>52493.7</v>
      </c>
      <c r="B23146">
        <v>1.2215200000000001E-2</v>
      </c>
    </row>
    <row r="23147" spans="1:2" x14ac:dyDescent="0.25">
      <c r="A23147">
        <v>52495.9</v>
      </c>
      <c r="B23147">
        <v>1.2178100000000001E-2</v>
      </c>
    </row>
    <row r="23148" spans="1:2" x14ac:dyDescent="0.25">
      <c r="A23148">
        <v>52498.1</v>
      </c>
      <c r="B23148">
        <v>1.2211700000000001E-2</v>
      </c>
    </row>
    <row r="23149" spans="1:2" x14ac:dyDescent="0.25">
      <c r="A23149">
        <v>52500.4</v>
      </c>
      <c r="B23149">
        <v>1.2216299999999999E-2</v>
      </c>
    </row>
    <row r="23150" spans="1:2" x14ac:dyDescent="0.25">
      <c r="A23150">
        <v>52502.6</v>
      </c>
      <c r="B23150">
        <v>1.2196200000000001E-2</v>
      </c>
    </row>
    <row r="23151" spans="1:2" x14ac:dyDescent="0.25">
      <c r="A23151">
        <v>52504.800000000003</v>
      </c>
      <c r="B23151">
        <v>1.2227999999999999E-2</v>
      </c>
    </row>
    <row r="23152" spans="1:2" x14ac:dyDescent="0.25">
      <c r="A23152">
        <v>52507.1</v>
      </c>
      <c r="B23152">
        <v>1.2175699999999999E-2</v>
      </c>
    </row>
    <row r="23153" spans="1:2" x14ac:dyDescent="0.25">
      <c r="A23153">
        <v>52509.3</v>
      </c>
      <c r="B23153">
        <v>1.2199099999999999E-2</v>
      </c>
    </row>
    <row r="23154" spans="1:2" x14ac:dyDescent="0.25">
      <c r="A23154">
        <v>52511.5</v>
      </c>
      <c r="B23154">
        <v>1.22349E-2</v>
      </c>
    </row>
    <row r="23155" spans="1:2" x14ac:dyDescent="0.25">
      <c r="A23155">
        <v>52513.7</v>
      </c>
      <c r="B23155">
        <v>1.2253500000000001E-2</v>
      </c>
    </row>
    <row r="23156" spans="1:2" x14ac:dyDescent="0.25">
      <c r="A23156">
        <v>52516</v>
      </c>
      <c r="B23156">
        <v>1.22381E-2</v>
      </c>
    </row>
    <row r="23157" spans="1:2" x14ac:dyDescent="0.25">
      <c r="A23157">
        <v>52518.2</v>
      </c>
      <c r="B23157">
        <v>1.22577E-2</v>
      </c>
    </row>
    <row r="23158" spans="1:2" x14ac:dyDescent="0.25">
      <c r="A23158">
        <v>52520.4</v>
      </c>
      <c r="B23158">
        <v>1.2249700000000001E-2</v>
      </c>
    </row>
    <row r="23159" spans="1:2" x14ac:dyDescent="0.25">
      <c r="A23159">
        <v>52522.7</v>
      </c>
      <c r="B23159">
        <v>1.2245499999999999E-2</v>
      </c>
    </row>
    <row r="23160" spans="1:2" x14ac:dyDescent="0.25">
      <c r="A23160">
        <v>52524.9</v>
      </c>
      <c r="B23160">
        <v>1.2247600000000001E-2</v>
      </c>
    </row>
    <row r="23161" spans="1:2" x14ac:dyDescent="0.25">
      <c r="A23161">
        <v>52527.1</v>
      </c>
      <c r="B23161">
        <v>1.227E-2</v>
      </c>
    </row>
    <row r="23162" spans="1:2" x14ac:dyDescent="0.25">
      <c r="A23162">
        <v>52529.3</v>
      </c>
      <c r="B23162">
        <v>1.22405E-2</v>
      </c>
    </row>
    <row r="23163" spans="1:2" x14ac:dyDescent="0.25">
      <c r="A23163">
        <v>52531.6</v>
      </c>
      <c r="B23163">
        <v>1.2245799999999999E-2</v>
      </c>
    </row>
    <row r="23164" spans="1:2" x14ac:dyDescent="0.25">
      <c r="A23164">
        <v>52533.8</v>
      </c>
      <c r="B23164">
        <v>1.22288E-2</v>
      </c>
    </row>
    <row r="23165" spans="1:2" x14ac:dyDescent="0.25">
      <c r="A23165">
        <v>52536</v>
      </c>
      <c r="B23165">
        <v>1.22258E-2</v>
      </c>
    </row>
    <row r="23166" spans="1:2" x14ac:dyDescent="0.25">
      <c r="A23166">
        <v>52538.3</v>
      </c>
      <c r="B23166">
        <v>1.2243800000000001E-2</v>
      </c>
    </row>
    <row r="23167" spans="1:2" x14ac:dyDescent="0.25">
      <c r="A23167">
        <v>52540.5</v>
      </c>
      <c r="B23167">
        <v>1.2248E-2</v>
      </c>
    </row>
    <row r="23168" spans="1:2" x14ac:dyDescent="0.25">
      <c r="A23168">
        <v>52542.7</v>
      </c>
      <c r="B23168">
        <v>1.22492E-2</v>
      </c>
    </row>
    <row r="23169" spans="1:2" x14ac:dyDescent="0.25">
      <c r="A23169">
        <v>52544.9</v>
      </c>
      <c r="B23169">
        <v>1.2234399999999999E-2</v>
      </c>
    </row>
    <row r="23170" spans="1:2" x14ac:dyDescent="0.25">
      <c r="A23170">
        <v>52547.199999999997</v>
      </c>
      <c r="B23170">
        <v>1.22545E-2</v>
      </c>
    </row>
    <row r="23171" spans="1:2" x14ac:dyDescent="0.25">
      <c r="A23171">
        <v>52549.4</v>
      </c>
      <c r="B23171">
        <v>1.2256899999999999E-2</v>
      </c>
    </row>
    <row r="23172" spans="1:2" x14ac:dyDescent="0.25">
      <c r="A23172">
        <v>52551.6</v>
      </c>
      <c r="B23172">
        <v>1.22626E-2</v>
      </c>
    </row>
    <row r="23173" spans="1:2" x14ac:dyDescent="0.25">
      <c r="A23173">
        <v>52553.8</v>
      </c>
      <c r="B23173">
        <v>1.22705E-2</v>
      </c>
    </row>
    <row r="23174" spans="1:2" x14ac:dyDescent="0.25">
      <c r="A23174">
        <v>52556.1</v>
      </c>
      <c r="B23174">
        <v>1.2247600000000001E-2</v>
      </c>
    </row>
    <row r="23175" spans="1:2" x14ac:dyDescent="0.25">
      <c r="A23175">
        <v>52558.3</v>
      </c>
      <c r="B23175">
        <v>1.22691E-2</v>
      </c>
    </row>
    <row r="23176" spans="1:2" x14ac:dyDescent="0.25">
      <c r="A23176">
        <v>52560.5</v>
      </c>
      <c r="B23176">
        <v>1.2255200000000001E-2</v>
      </c>
    </row>
    <row r="23177" spans="1:2" x14ac:dyDescent="0.25">
      <c r="A23177">
        <v>52562.8</v>
      </c>
      <c r="B23177">
        <v>1.22553E-2</v>
      </c>
    </row>
    <row r="23178" spans="1:2" x14ac:dyDescent="0.25">
      <c r="A23178">
        <v>52565</v>
      </c>
      <c r="B23178">
        <v>1.2305999999999999E-2</v>
      </c>
    </row>
    <row r="23179" spans="1:2" x14ac:dyDescent="0.25">
      <c r="A23179">
        <v>52567.199999999997</v>
      </c>
      <c r="B23179">
        <v>1.2283000000000001E-2</v>
      </c>
    </row>
    <row r="23180" spans="1:2" x14ac:dyDescent="0.25">
      <c r="A23180">
        <v>52569.5</v>
      </c>
      <c r="B23180">
        <v>1.22781E-2</v>
      </c>
    </row>
    <row r="23181" spans="1:2" x14ac:dyDescent="0.25">
      <c r="A23181">
        <v>52571.7</v>
      </c>
      <c r="B23181">
        <v>1.22606E-2</v>
      </c>
    </row>
    <row r="23182" spans="1:2" x14ac:dyDescent="0.25">
      <c r="A23182">
        <v>52573.9</v>
      </c>
      <c r="B23182">
        <v>1.22819E-2</v>
      </c>
    </row>
    <row r="23183" spans="1:2" x14ac:dyDescent="0.25">
      <c r="A23183">
        <v>52576.1</v>
      </c>
      <c r="B23183">
        <v>1.2293500000000001E-2</v>
      </c>
    </row>
    <row r="23184" spans="1:2" x14ac:dyDescent="0.25">
      <c r="A23184">
        <v>52578.400000000001</v>
      </c>
      <c r="B23184">
        <v>1.22627E-2</v>
      </c>
    </row>
    <row r="23185" spans="1:2" x14ac:dyDescent="0.25">
      <c r="A23185">
        <v>52580.6</v>
      </c>
      <c r="B23185">
        <v>1.2274E-2</v>
      </c>
    </row>
    <row r="23186" spans="1:2" x14ac:dyDescent="0.25">
      <c r="A23186">
        <v>52582.8</v>
      </c>
      <c r="B23186">
        <v>1.22795E-2</v>
      </c>
    </row>
    <row r="23187" spans="1:2" x14ac:dyDescent="0.25">
      <c r="A23187">
        <v>52585.1</v>
      </c>
      <c r="B23187">
        <v>1.2271000000000001E-2</v>
      </c>
    </row>
    <row r="23188" spans="1:2" x14ac:dyDescent="0.25">
      <c r="A23188">
        <v>52587.3</v>
      </c>
      <c r="B23188">
        <v>1.2288800000000001E-2</v>
      </c>
    </row>
    <row r="23189" spans="1:2" x14ac:dyDescent="0.25">
      <c r="A23189">
        <v>52589.5</v>
      </c>
      <c r="B23189">
        <v>1.22734E-2</v>
      </c>
    </row>
    <row r="23190" spans="1:2" x14ac:dyDescent="0.25">
      <c r="A23190">
        <v>52591.7</v>
      </c>
      <c r="B23190">
        <v>1.2308299999999999E-2</v>
      </c>
    </row>
    <row r="23191" spans="1:2" x14ac:dyDescent="0.25">
      <c r="A23191">
        <v>52594</v>
      </c>
      <c r="B23191">
        <v>1.22755E-2</v>
      </c>
    </row>
    <row r="23192" spans="1:2" x14ac:dyDescent="0.25">
      <c r="A23192">
        <v>52596.2</v>
      </c>
      <c r="B23192">
        <v>1.23131E-2</v>
      </c>
    </row>
    <row r="23193" spans="1:2" x14ac:dyDescent="0.25">
      <c r="A23193">
        <v>52598.400000000001</v>
      </c>
      <c r="B23193">
        <v>1.23117E-2</v>
      </c>
    </row>
    <row r="23194" spans="1:2" x14ac:dyDescent="0.25">
      <c r="A23194">
        <v>52600.7</v>
      </c>
      <c r="B23194">
        <v>1.23109E-2</v>
      </c>
    </row>
    <row r="23195" spans="1:2" x14ac:dyDescent="0.25">
      <c r="A23195">
        <v>52602.9</v>
      </c>
      <c r="B23195">
        <v>1.23312E-2</v>
      </c>
    </row>
    <row r="23196" spans="1:2" x14ac:dyDescent="0.25">
      <c r="A23196">
        <v>52605.1</v>
      </c>
      <c r="B23196">
        <v>1.22974E-2</v>
      </c>
    </row>
    <row r="23197" spans="1:2" x14ac:dyDescent="0.25">
      <c r="A23197">
        <v>52607.3</v>
      </c>
      <c r="B23197">
        <v>1.23065E-2</v>
      </c>
    </row>
    <row r="23198" spans="1:2" x14ac:dyDescent="0.25">
      <c r="A23198">
        <v>52609.599999999999</v>
      </c>
      <c r="B23198">
        <v>1.2314200000000001E-2</v>
      </c>
    </row>
    <row r="23199" spans="1:2" x14ac:dyDescent="0.25">
      <c r="A23199">
        <v>52611.8</v>
      </c>
      <c r="B23199">
        <v>1.2305999999999999E-2</v>
      </c>
    </row>
    <row r="23200" spans="1:2" x14ac:dyDescent="0.25">
      <c r="A23200">
        <v>52614</v>
      </c>
      <c r="B23200">
        <v>1.23082E-2</v>
      </c>
    </row>
    <row r="23201" spans="1:2" x14ac:dyDescent="0.25">
      <c r="A23201">
        <v>52616.3</v>
      </c>
      <c r="B23201">
        <v>1.23115E-2</v>
      </c>
    </row>
    <row r="23202" spans="1:2" x14ac:dyDescent="0.25">
      <c r="A23202">
        <v>52618.5</v>
      </c>
      <c r="B23202">
        <v>1.23295E-2</v>
      </c>
    </row>
    <row r="23203" spans="1:2" x14ac:dyDescent="0.25">
      <c r="A23203">
        <v>52620.7</v>
      </c>
      <c r="B23203">
        <v>1.23074E-2</v>
      </c>
    </row>
    <row r="23204" spans="1:2" x14ac:dyDescent="0.25">
      <c r="A23204">
        <v>52622.9</v>
      </c>
      <c r="B23204">
        <v>1.22775E-2</v>
      </c>
    </row>
    <row r="23205" spans="1:2" x14ac:dyDescent="0.25">
      <c r="A23205">
        <v>52625.2</v>
      </c>
      <c r="B23205">
        <v>1.2293399999999999E-2</v>
      </c>
    </row>
    <row r="23206" spans="1:2" x14ac:dyDescent="0.25">
      <c r="A23206">
        <v>52627.4</v>
      </c>
      <c r="B23206">
        <v>1.23312E-2</v>
      </c>
    </row>
    <row r="23207" spans="1:2" x14ac:dyDescent="0.25">
      <c r="A23207">
        <v>52629.599999999999</v>
      </c>
      <c r="B23207">
        <v>1.2300800000000001E-2</v>
      </c>
    </row>
    <row r="23208" spans="1:2" x14ac:dyDescent="0.25">
      <c r="A23208">
        <v>52631.9</v>
      </c>
      <c r="B23208">
        <v>1.23289E-2</v>
      </c>
    </row>
    <row r="23209" spans="1:2" x14ac:dyDescent="0.25">
      <c r="A23209">
        <v>52634.1</v>
      </c>
      <c r="B23209">
        <v>1.23237E-2</v>
      </c>
    </row>
    <row r="23210" spans="1:2" x14ac:dyDescent="0.25">
      <c r="A23210">
        <v>52636.3</v>
      </c>
      <c r="B23210">
        <v>1.23292E-2</v>
      </c>
    </row>
    <row r="23211" spans="1:2" x14ac:dyDescent="0.25">
      <c r="A23211">
        <v>52638.5</v>
      </c>
      <c r="B23211">
        <v>1.23137E-2</v>
      </c>
    </row>
    <row r="23212" spans="1:2" x14ac:dyDescent="0.25">
      <c r="A23212">
        <v>52640.800000000003</v>
      </c>
      <c r="B23212">
        <v>1.2323499999999999E-2</v>
      </c>
    </row>
    <row r="23213" spans="1:2" x14ac:dyDescent="0.25">
      <c r="A23213">
        <v>52643</v>
      </c>
      <c r="B23213">
        <v>1.23321E-2</v>
      </c>
    </row>
    <row r="23214" spans="1:2" x14ac:dyDescent="0.25">
      <c r="A23214">
        <v>52645.2</v>
      </c>
      <c r="B23214">
        <v>1.2338500000000001E-2</v>
      </c>
    </row>
    <row r="23215" spans="1:2" x14ac:dyDescent="0.25">
      <c r="A23215">
        <v>52647.4</v>
      </c>
      <c r="B23215">
        <v>1.23459E-2</v>
      </c>
    </row>
    <row r="23216" spans="1:2" x14ac:dyDescent="0.25">
      <c r="A23216">
        <v>52649.7</v>
      </c>
      <c r="B23216">
        <v>1.2346599999999999E-2</v>
      </c>
    </row>
    <row r="23217" spans="1:2" x14ac:dyDescent="0.25">
      <c r="A23217">
        <v>52651.9</v>
      </c>
      <c r="B23217">
        <v>1.2353299999999999E-2</v>
      </c>
    </row>
    <row r="23218" spans="1:2" x14ac:dyDescent="0.25">
      <c r="A23218">
        <v>52654.1</v>
      </c>
      <c r="B23218">
        <v>1.2338099999999999E-2</v>
      </c>
    </row>
    <row r="23219" spans="1:2" x14ac:dyDescent="0.25">
      <c r="A23219">
        <v>52656.4</v>
      </c>
      <c r="B23219">
        <v>1.2369099999999999E-2</v>
      </c>
    </row>
    <row r="23220" spans="1:2" x14ac:dyDescent="0.25">
      <c r="A23220">
        <v>52658.6</v>
      </c>
      <c r="B23220">
        <v>1.2348400000000001E-2</v>
      </c>
    </row>
    <row r="23221" spans="1:2" x14ac:dyDescent="0.25">
      <c r="A23221">
        <v>52660.800000000003</v>
      </c>
      <c r="B23221">
        <v>1.2377000000000001E-2</v>
      </c>
    </row>
    <row r="23222" spans="1:2" x14ac:dyDescent="0.25">
      <c r="A23222">
        <v>52663.1</v>
      </c>
      <c r="B23222">
        <v>1.23423E-2</v>
      </c>
    </row>
    <row r="23223" spans="1:2" x14ac:dyDescent="0.25">
      <c r="A23223">
        <v>52665.3</v>
      </c>
      <c r="B23223">
        <v>1.23781E-2</v>
      </c>
    </row>
    <row r="23224" spans="1:2" x14ac:dyDescent="0.25">
      <c r="A23224">
        <v>52667.5</v>
      </c>
      <c r="B23224">
        <v>1.2354199999999999E-2</v>
      </c>
    </row>
    <row r="23225" spans="1:2" x14ac:dyDescent="0.25">
      <c r="A23225">
        <v>52669.7</v>
      </c>
      <c r="B23225">
        <v>1.23424E-2</v>
      </c>
    </row>
    <row r="23226" spans="1:2" x14ac:dyDescent="0.25">
      <c r="A23226">
        <v>52672</v>
      </c>
      <c r="B23226">
        <v>1.2364999999999999E-2</v>
      </c>
    </row>
    <row r="23227" spans="1:2" x14ac:dyDescent="0.25">
      <c r="A23227">
        <v>52674.2</v>
      </c>
      <c r="B23227">
        <v>1.23461E-2</v>
      </c>
    </row>
    <row r="23228" spans="1:2" x14ac:dyDescent="0.25">
      <c r="A23228">
        <v>52676.4</v>
      </c>
      <c r="B23228">
        <v>1.23692E-2</v>
      </c>
    </row>
    <row r="23229" spans="1:2" x14ac:dyDescent="0.25">
      <c r="A23229">
        <v>52678.6</v>
      </c>
      <c r="B23229">
        <v>1.23669E-2</v>
      </c>
    </row>
    <row r="23230" spans="1:2" x14ac:dyDescent="0.25">
      <c r="A23230">
        <v>52680.9</v>
      </c>
      <c r="B23230">
        <v>1.23572E-2</v>
      </c>
    </row>
    <row r="23231" spans="1:2" x14ac:dyDescent="0.25">
      <c r="A23231">
        <v>52683.1</v>
      </c>
      <c r="B23231">
        <v>1.23616E-2</v>
      </c>
    </row>
    <row r="23232" spans="1:2" x14ac:dyDescent="0.25">
      <c r="A23232">
        <v>52685.3</v>
      </c>
      <c r="B23232">
        <v>1.2371800000000001E-2</v>
      </c>
    </row>
    <row r="23233" spans="1:2" x14ac:dyDescent="0.25">
      <c r="A23233">
        <v>52687.6</v>
      </c>
      <c r="B23233">
        <v>1.2396900000000001E-2</v>
      </c>
    </row>
    <row r="23234" spans="1:2" x14ac:dyDescent="0.25">
      <c r="A23234">
        <v>52689.8</v>
      </c>
      <c r="B23234">
        <v>1.2375000000000001E-2</v>
      </c>
    </row>
    <row r="23235" spans="1:2" x14ac:dyDescent="0.25">
      <c r="A23235">
        <v>52692</v>
      </c>
      <c r="B23235">
        <v>1.2395099999999999E-2</v>
      </c>
    </row>
    <row r="23236" spans="1:2" x14ac:dyDescent="0.25">
      <c r="A23236">
        <v>52694.3</v>
      </c>
      <c r="B23236">
        <v>1.2398299999999999E-2</v>
      </c>
    </row>
    <row r="23237" spans="1:2" x14ac:dyDescent="0.25">
      <c r="A23237">
        <v>52696.5</v>
      </c>
      <c r="B23237">
        <v>1.24041E-2</v>
      </c>
    </row>
    <row r="23238" spans="1:2" x14ac:dyDescent="0.25">
      <c r="A23238">
        <v>52698.7</v>
      </c>
      <c r="B23238">
        <v>1.24002E-2</v>
      </c>
    </row>
    <row r="23239" spans="1:2" x14ac:dyDescent="0.25">
      <c r="A23239">
        <v>52700.9</v>
      </c>
      <c r="B23239">
        <v>1.2385800000000001E-2</v>
      </c>
    </row>
    <row r="23240" spans="1:2" x14ac:dyDescent="0.25">
      <c r="A23240">
        <v>52703.199999999997</v>
      </c>
      <c r="B23240">
        <v>1.23987E-2</v>
      </c>
    </row>
    <row r="23241" spans="1:2" x14ac:dyDescent="0.25">
      <c r="A23241">
        <v>52705.4</v>
      </c>
      <c r="B23241">
        <v>1.2408300000000001E-2</v>
      </c>
    </row>
    <row r="23242" spans="1:2" x14ac:dyDescent="0.25">
      <c r="A23242">
        <v>52707.6</v>
      </c>
      <c r="B23242">
        <v>1.24063E-2</v>
      </c>
    </row>
    <row r="23243" spans="1:2" x14ac:dyDescent="0.25">
      <c r="A23243">
        <v>52709.9</v>
      </c>
      <c r="B23243">
        <v>1.2433E-2</v>
      </c>
    </row>
    <row r="23244" spans="1:2" x14ac:dyDescent="0.25">
      <c r="A23244">
        <v>52712.1</v>
      </c>
      <c r="B23244">
        <v>1.24054E-2</v>
      </c>
    </row>
    <row r="23245" spans="1:2" x14ac:dyDescent="0.25">
      <c r="A23245">
        <v>52714.3</v>
      </c>
      <c r="B23245">
        <v>1.24143E-2</v>
      </c>
    </row>
    <row r="23246" spans="1:2" x14ac:dyDescent="0.25">
      <c r="A23246">
        <v>52716.5</v>
      </c>
      <c r="B23246">
        <v>1.2401300000000001E-2</v>
      </c>
    </row>
    <row r="23247" spans="1:2" x14ac:dyDescent="0.25">
      <c r="A23247">
        <v>52718.8</v>
      </c>
      <c r="B23247">
        <v>1.24032E-2</v>
      </c>
    </row>
    <row r="23248" spans="1:2" x14ac:dyDescent="0.25">
      <c r="A23248">
        <v>52721</v>
      </c>
      <c r="B23248">
        <v>1.2395E-2</v>
      </c>
    </row>
    <row r="23249" spans="1:2" x14ac:dyDescent="0.25">
      <c r="A23249">
        <v>52723.199999999997</v>
      </c>
      <c r="B23249">
        <v>1.24248E-2</v>
      </c>
    </row>
    <row r="23250" spans="1:2" x14ac:dyDescent="0.25">
      <c r="A23250">
        <v>52725.5</v>
      </c>
      <c r="B23250">
        <v>1.24242E-2</v>
      </c>
    </row>
    <row r="23251" spans="1:2" x14ac:dyDescent="0.25">
      <c r="A23251">
        <v>52727.7</v>
      </c>
      <c r="B23251">
        <v>1.2436900000000001E-2</v>
      </c>
    </row>
    <row r="23252" spans="1:2" x14ac:dyDescent="0.25">
      <c r="A23252">
        <v>52729.9</v>
      </c>
      <c r="B23252">
        <v>1.2416399999999999E-2</v>
      </c>
    </row>
    <row r="23253" spans="1:2" x14ac:dyDescent="0.25">
      <c r="A23253">
        <v>52732.2</v>
      </c>
      <c r="B23253">
        <v>1.2422900000000001E-2</v>
      </c>
    </row>
    <row r="23254" spans="1:2" x14ac:dyDescent="0.25">
      <c r="A23254">
        <v>52734.400000000001</v>
      </c>
      <c r="B23254">
        <v>1.24213E-2</v>
      </c>
    </row>
    <row r="23255" spans="1:2" x14ac:dyDescent="0.25">
      <c r="A23255">
        <v>52736.6</v>
      </c>
      <c r="B23255">
        <v>1.2471299999999999E-2</v>
      </c>
    </row>
    <row r="23256" spans="1:2" x14ac:dyDescent="0.25">
      <c r="A23256">
        <v>52738.9</v>
      </c>
      <c r="B23256">
        <v>1.2437800000000001E-2</v>
      </c>
    </row>
    <row r="23257" spans="1:2" x14ac:dyDescent="0.25">
      <c r="A23257">
        <v>52741.1</v>
      </c>
      <c r="B23257">
        <v>1.2413E-2</v>
      </c>
    </row>
    <row r="23258" spans="1:2" x14ac:dyDescent="0.25">
      <c r="A23258">
        <v>52743.3</v>
      </c>
      <c r="B23258">
        <v>1.2441900000000001E-2</v>
      </c>
    </row>
    <row r="23259" spans="1:2" x14ac:dyDescent="0.25">
      <c r="A23259">
        <v>52745.5</v>
      </c>
      <c r="B23259">
        <v>1.24644E-2</v>
      </c>
    </row>
    <row r="23260" spans="1:2" x14ac:dyDescent="0.25">
      <c r="A23260">
        <v>52747.8</v>
      </c>
      <c r="B23260">
        <v>1.24327E-2</v>
      </c>
    </row>
    <row r="23261" spans="1:2" x14ac:dyDescent="0.25">
      <c r="A23261">
        <v>52750</v>
      </c>
      <c r="B23261">
        <v>1.2430800000000001E-2</v>
      </c>
    </row>
    <row r="23262" spans="1:2" x14ac:dyDescent="0.25">
      <c r="A23262">
        <v>52752.2</v>
      </c>
      <c r="B23262">
        <v>1.2440100000000001E-2</v>
      </c>
    </row>
    <row r="23263" spans="1:2" x14ac:dyDescent="0.25">
      <c r="A23263">
        <v>52754.5</v>
      </c>
      <c r="B23263">
        <v>1.2475099999999999E-2</v>
      </c>
    </row>
    <row r="23264" spans="1:2" x14ac:dyDescent="0.25">
      <c r="A23264">
        <v>52756.7</v>
      </c>
      <c r="B23264">
        <v>1.24642E-2</v>
      </c>
    </row>
    <row r="23265" spans="1:2" x14ac:dyDescent="0.25">
      <c r="A23265">
        <v>52758.9</v>
      </c>
      <c r="B23265">
        <v>1.2447099999999999E-2</v>
      </c>
    </row>
    <row r="23266" spans="1:2" x14ac:dyDescent="0.25">
      <c r="A23266">
        <v>52761.1</v>
      </c>
      <c r="B23266">
        <v>1.2434499999999999E-2</v>
      </c>
    </row>
    <row r="23267" spans="1:2" x14ac:dyDescent="0.25">
      <c r="A23267">
        <v>52763.4</v>
      </c>
      <c r="B23267">
        <v>1.2456E-2</v>
      </c>
    </row>
    <row r="23268" spans="1:2" x14ac:dyDescent="0.25">
      <c r="A23268">
        <v>52765.599999999999</v>
      </c>
      <c r="B23268">
        <v>1.24662E-2</v>
      </c>
    </row>
    <row r="23269" spans="1:2" x14ac:dyDescent="0.25">
      <c r="A23269">
        <v>52767.8</v>
      </c>
      <c r="B23269">
        <v>1.24647E-2</v>
      </c>
    </row>
    <row r="23270" spans="1:2" x14ac:dyDescent="0.25">
      <c r="A23270">
        <v>52770.1</v>
      </c>
      <c r="B23270">
        <v>1.24753E-2</v>
      </c>
    </row>
    <row r="23271" spans="1:2" x14ac:dyDescent="0.25">
      <c r="A23271">
        <v>52772.3</v>
      </c>
      <c r="B23271">
        <v>1.2467799999999999E-2</v>
      </c>
    </row>
    <row r="23272" spans="1:2" x14ac:dyDescent="0.25">
      <c r="A23272">
        <v>52774.5</v>
      </c>
      <c r="B23272">
        <v>1.2471899999999999E-2</v>
      </c>
    </row>
    <row r="23273" spans="1:2" x14ac:dyDescent="0.25">
      <c r="A23273">
        <v>52776.7</v>
      </c>
      <c r="B23273">
        <v>1.24777E-2</v>
      </c>
    </row>
    <row r="23274" spans="1:2" x14ac:dyDescent="0.25">
      <c r="A23274">
        <v>52779</v>
      </c>
      <c r="B23274">
        <v>1.2475200000000001E-2</v>
      </c>
    </row>
    <row r="23275" spans="1:2" x14ac:dyDescent="0.25">
      <c r="A23275">
        <v>52781.2</v>
      </c>
      <c r="B23275">
        <v>1.24958E-2</v>
      </c>
    </row>
    <row r="23276" spans="1:2" x14ac:dyDescent="0.25">
      <c r="A23276">
        <v>52783.4</v>
      </c>
      <c r="B23276">
        <v>1.2493199999999999E-2</v>
      </c>
    </row>
    <row r="23277" spans="1:2" x14ac:dyDescent="0.25">
      <c r="A23277">
        <v>52785.7</v>
      </c>
      <c r="B23277">
        <v>1.24852E-2</v>
      </c>
    </row>
    <row r="23278" spans="1:2" x14ac:dyDescent="0.25">
      <c r="A23278">
        <v>52787.9</v>
      </c>
      <c r="B23278">
        <v>1.24651E-2</v>
      </c>
    </row>
    <row r="23279" spans="1:2" x14ac:dyDescent="0.25">
      <c r="A23279">
        <v>52790.1</v>
      </c>
      <c r="B23279">
        <v>1.2515E-2</v>
      </c>
    </row>
    <row r="23280" spans="1:2" x14ac:dyDescent="0.25">
      <c r="A23280">
        <v>52792.3</v>
      </c>
      <c r="B23280">
        <v>1.2498199999999999E-2</v>
      </c>
    </row>
    <row r="23281" spans="1:2" x14ac:dyDescent="0.25">
      <c r="A23281">
        <v>52794.6</v>
      </c>
      <c r="B23281">
        <v>1.25066E-2</v>
      </c>
    </row>
    <row r="23282" spans="1:2" x14ac:dyDescent="0.25">
      <c r="A23282">
        <v>52796.800000000003</v>
      </c>
      <c r="B23282">
        <v>1.24858E-2</v>
      </c>
    </row>
    <row r="23283" spans="1:2" x14ac:dyDescent="0.25">
      <c r="A23283">
        <v>52799</v>
      </c>
      <c r="B23283">
        <v>1.2474900000000001E-2</v>
      </c>
    </row>
    <row r="23284" spans="1:2" x14ac:dyDescent="0.25">
      <c r="A23284">
        <v>52801.3</v>
      </c>
      <c r="B23284">
        <v>1.2500600000000001E-2</v>
      </c>
    </row>
    <row r="23285" spans="1:2" x14ac:dyDescent="0.25">
      <c r="A23285">
        <v>52803.5</v>
      </c>
      <c r="B23285">
        <v>1.25173E-2</v>
      </c>
    </row>
    <row r="23286" spans="1:2" x14ac:dyDescent="0.25">
      <c r="A23286">
        <v>52805.7</v>
      </c>
      <c r="B23286">
        <v>1.2498499999999999E-2</v>
      </c>
    </row>
    <row r="23287" spans="1:2" x14ac:dyDescent="0.25">
      <c r="A23287">
        <v>52808</v>
      </c>
      <c r="B23287">
        <v>1.25197E-2</v>
      </c>
    </row>
    <row r="23288" spans="1:2" x14ac:dyDescent="0.25">
      <c r="A23288">
        <v>52810.2</v>
      </c>
      <c r="B23288">
        <v>1.25223E-2</v>
      </c>
    </row>
    <row r="23289" spans="1:2" x14ac:dyDescent="0.25">
      <c r="A23289">
        <v>52812.4</v>
      </c>
      <c r="B23289">
        <v>1.2500000000000001E-2</v>
      </c>
    </row>
    <row r="23290" spans="1:2" x14ac:dyDescent="0.25">
      <c r="A23290">
        <v>52814.6</v>
      </c>
      <c r="B23290">
        <v>1.2483299999999999E-2</v>
      </c>
    </row>
    <row r="23291" spans="1:2" x14ac:dyDescent="0.25">
      <c r="A23291">
        <v>52816.9</v>
      </c>
      <c r="B23291">
        <v>1.2504899999999999E-2</v>
      </c>
    </row>
    <row r="23292" spans="1:2" x14ac:dyDescent="0.25">
      <c r="A23292">
        <v>52819.1</v>
      </c>
      <c r="B23292">
        <v>1.2492700000000001E-2</v>
      </c>
    </row>
    <row r="23293" spans="1:2" x14ac:dyDescent="0.25">
      <c r="A23293">
        <v>52821.3</v>
      </c>
      <c r="B23293">
        <v>1.2529200000000001E-2</v>
      </c>
    </row>
    <row r="23294" spans="1:2" x14ac:dyDescent="0.25">
      <c r="A23294">
        <v>52823.6</v>
      </c>
      <c r="B23294">
        <v>1.2516899999999999E-2</v>
      </c>
    </row>
    <row r="23295" spans="1:2" x14ac:dyDescent="0.25">
      <c r="A23295">
        <v>52825.8</v>
      </c>
      <c r="B23295">
        <v>1.2521600000000001E-2</v>
      </c>
    </row>
    <row r="23296" spans="1:2" x14ac:dyDescent="0.25">
      <c r="A23296">
        <v>52828</v>
      </c>
      <c r="B23296">
        <v>1.25145E-2</v>
      </c>
    </row>
    <row r="23297" spans="1:2" x14ac:dyDescent="0.25">
      <c r="A23297">
        <v>52830.3</v>
      </c>
      <c r="B23297">
        <v>1.25098E-2</v>
      </c>
    </row>
    <row r="23298" spans="1:2" x14ac:dyDescent="0.25">
      <c r="A23298">
        <v>52832.5</v>
      </c>
      <c r="B23298">
        <v>1.2532700000000001E-2</v>
      </c>
    </row>
    <row r="23299" spans="1:2" x14ac:dyDescent="0.25">
      <c r="A23299">
        <v>52834.7</v>
      </c>
      <c r="B23299">
        <v>1.2534999999999999E-2</v>
      </c>
    </row>
    <row r="23300" spans="1:2" x14ac:dyDescent="0.25">
      <c r="A23300">
        <v>52836.9</v>
      </c>
      <c r="B23300">
        <v>1.25095E-2</v>
      </c>
    </row>
    <row r="23301" spans="1:2" x14ac:dyDescent="0.25">
      <c r="A23301">
        <v>52839.199999999997</v>
      </c>
      <c r="B23301">
        <v>1.2531E-2</v>
      </c>
    </row>
    <row r="23302" spans="1:2" x14ac:dyDescent="0.25">
      <c r="A23302">
        <v>52841.4</v>
      </c>
      <c r="B23302">
        <v>1.25421E-2</v>
      </c>
    </row>
    <row r="23303" spans="1:2" x14ac:dyDescent="0.25">
      <c r="A23303">
        <v>52843.6</v>
      </c>
      <c r="B23303">
        <v>1.2554900000000001E-2</v>
      </c>
    </row>
    <row r="23304" spans="1:2" x14ac:dyDescent="0.25">
      <c r="A23304">
        <v>52845.9</v>
      </c>
      <c r="B23304">
        <v>1.25281E-2</v>
      </c>
    </row>
    <row r="23305" spans="1:2" x14ac:dyDescent="0.25">
      <c r="A23305">
        <v>52848.1</v>
      </c>
      <c r="B23305">
        <v>1.2529800000000001E-2</v>
      </c>
    </row>
    <row r="23306" spans="1:2" x14ac:dyDescent="0.25">
      <c r="A23306">
        <v>52850.3</v>
      </c>
      <c r="B23306">
        <v>1.2534999999999999E-2</v>
      </c>
    </row>
    <row r="23307" spans="1:2" x14ac:dyDescent="0.25">
      <c r="A23307">
        <v>52852.6</v>
      </c>
      <c r="B23307">
        <v>1.25512E-2</v>
      </c>
    </row>
    <row r="23308" spans="1:2" x14ac:dyDescent="0.25">
      <c r="A23308">
        <v>52854.8</v>
      </c>
      <c r="B23308">
        <v>1.2537100000000001E-2</v>
      </c>
    </row>
    <row r="23309" spans="1:2" x14ac:dyDescent="0.25">
      <c r="A23309">
        <v>52857</v>
      </c>
      <c r="B23309">
        <v>1.2521300000000001E-2</v>
      </c>
    </row>
    <row r="23310" spans="1:2" x14ac:dyDescent="0.25">
      <c r="A23310">
        <v>52859.199999999997</v>
      </c>
      <c r="B23310">
        <v>1.25589E-2</v>
      </c>
    </row>
    <row r="23311" spans="1:2" x14ac:dyDescent="0.25">
      <c r="A23311">
        <v>52861.5</v>
      </c>
      <c r="B23311">
        <v>1.25699E-2</v>
      </c>
    </row>
    <row r="23312" spans="1:2" x14ac:dyDescent="0.25">
      <c r="A23312">
        <v>52863.7</v>
      </c>
      <c r="B23312">
        <v>1.25407E-2</v>
      </c>
    </row>
    <row r="23313" spans="1:2" x14ac:dyDescent="0.25">
      <c r="A23313">
        <v>52865.9</v>
      </c>
      <c r="B23313">
        <v>1.25708E-2</v>
      </c>
    </row>
    <row r="23314" spans="1:2" x14ac:dyDescent="0.25">
      <c r="A23314">
        <v>52868.1</v>
      </c>
      <c r="B23314">
        <v>1.2587900000000001E-2</v>
      </c>
    </row>
    <row r="23315" spans="1:2" x14ac:dyDescent="0.25">
      <c r="A23315">
        <v>52870.400000000001</v>
      </c>
      <c r="B23315">
        <v>1.25907E-2</v>
      </c>
    </row>
    <row r="23316" spans="1:2" x14ac:dyDescent="0.25">
      <c r="A23316">
        <v>52872.6</v>
      </c>
      <c r="B23316">
        <v>1.25781E-2</v>
      </c>
    </row>
    <row r="23317" spans="1:2" x14ac:dyDescent="0.25">
      <c r="A23317">
        <v>52874.8</v>
      </c>
      <c r="B23317">
        <v>1.2570599999999999E-2</v>
      </c>
    </row>
    <row r="23318" spans="1:2" x14ac:dyDescent="0.25">
      <c r="A23318">
        <v>52877.1</v>
      </c>
      <c r="B23318">
        <v>1.2571000000000001E-2</v>
      </c>
    </row>
    <row r="23319" spans="1:2" x14ac:dyDescent="0.25">
      <c r="A23319">
        <v>52879.3</v>
      </c>
      <c r="B23319">
        <v>1.2605099999999999E-2</v>
      </c>
    </row>
    <row r="23320" spans="1:2" x14ac:dyDescent="0.25">
      <c r="A23320">
        <v>52881.5</v>
      </c>
      <c r="B23320">
        <v>1.2586099999999999E-2</v>
      </c>
    </row>
    <row r="23321" spans="1:2" x14ac:dyDescent="0.25">
      <c r="A23321">
        <v>52883.7</v>
      </c>
      <c r="B23321">
        <v>1.2587599999999999E-2</v>
      </c>
    </row>
    <row r="23322" spans="1:2" x14ac:dyDescent="0.25">
      <c r="A23322">
        <v>52886</v>
      </c>
      <c r="B23322">
        <v>1.2595500000000001E-2</v>
      </c>
    </row>
    <row r="23323" spans="1:2" x14ac:dyDescent="0.25">
      <c r="A23323">
        <v>52888.2</v>
      </c>
      <c r="B23323">
        <v>1.26181E-2</v>
      </c>
    </row>
    <row r="23324" spans="1:2" x14ac:dyDescent="0.25">
      <c r="A23324">
        <v>52890.400000000001</v>
      </c>
      <c r="B23324">
        <v>1.25556E-2</v>
      </c>
    </row>
    <row r="23325" spans="1:2" x14ac:dyDescent="0.25">
      <c r="A23325">
        <v>52892.7</v>
      </c>
      <c r="B23325">
        <v>1.25857E-2</v>
      </c>
    </row>
    <row r="23326" spans="1:2" x14ac:dyDescent="0.25">
      <c r="A23326">
        <v>52894.9</v>
      </c>
      <c r="B23326">
        <v>1.2615100000000001E-2</v>
      </c>
    </row>
    <row r="23327" spans="1:2" x14ac:dyDescent="0.25">
      <c r="A23327">
        <v>52897.1</v>
      </c>
      <c r="B23327">
        <v>1.2608899999999999E-2</v>
      </c>
    </row>
    <row r="23328" spans="1:2" x14ac:dyDescent="0.25">
      <c r="A23328">
        <v>52899.3</v>
      </c>
      <c r="B23328">
        <v>1.2583199999999999E-2</v>
      </c>
    </row>
    <row r="23329" spans="1:2" x14ac:dyDescent="0.25">
      <c r="A23329">
        <v>52901.599999999999</v>
      </c>
      <c r="B23329">
        <v>1.2595200000000001E-2</v>
      </c>
    </row>
    <row r="23330" spans="1:2" x14ac:dyDescent="0.25">
      <c r="A23330">
        <v>52903.8</v>
      </c>
      <c r="B23330">
        <v>1.2598099999999999E-2</v>
      </c>
    </row>
    <row r="23331" spans="1:2" x14ac:dyDescent="0.25">
      <c r="A23331">
        <v>52906</v>
      </c>
      <c r="B23331">
        <v>1.26371E-2</v>
      </c>
    </row>
    <row r="23332" spans="1:2" x14ac:dyDescent="0.25">
      <c r="A23332">
        <v>52908.3</v>
      </c>
      <c r="B23332">
        <v>1.2608299999999999E-2</v>
      </c>
    </row>
    <row r="23333" spans="1:2" x14ac:dyDescent="0.25">
      <c r="A23333">
        <v>52910.5</v>
      </c>
      <c r="B23333">
        <v>1.26088E-2</v>
      </c>
    </row>
    <row r="23334" spans="1:2" x14ac:dyDescent="0.25">
      <c r="A23334">
        <v>52912.7</v>
      </c>
      <c r="B23334">
        <v>1.2610400000000001E-2</v>
      </c>
    </row>
    <row r="23335" spans="1:2" x14ac:dyDescent="0.25">
      <c r="A23335">
        <v>52914.9</v>
      </c>
      <c r="B23335">
        <v>1.26099E-2</v>
      </c>
    </row>
    <row r="23336" spans="1:2" x14ac:dyDescent="0.25">
      <c r="A23336">
        <v>52917.2</v>
      </c>
      <c r="B23336">
        <v>1.2606600000000001E-2</v>
      </c>
    </row>
    <row r="23337" spans="1:2" x14ac:dyDescent="0.25">
      <c r="A23337">
        <v>52919.4</v>
      </c>
      <c r="B23337">
        <v>1.2608599999999999E-2</v>
      </c>
    </row>
    <row r="23338" spans="1:2" x14ac:dyDescent="0.25">
      <c r="A23338">
        <v>52921.599999999999</v>
      </c>
      <c r="B23338">
        <v>1.26175E-2</v>
      </c>
    </row>
    <row r="23339" spans="1:2" x14ac:dyDescent="0.25">
      <c r="A23339">
        <v>52923.9</v>
      </c>
      <c r="B23339">
        <v>1.26228E-2</v>
      </c>
    </row>
    <row r="23340" spans="1:2" x14ac:dyDescent="0.25">
      <c r="A23340">
        <v>52926.1</v>
      </c>
      <c r="B23340">
        <v>1.2633500000000001E-2</v>
      </c>
    </row>
    <row r="23341" spans="1:2" x14ac:dyDescent="0.25">
      <c r="A23341">
        <v>52928.3</v>
      </c>
      <c r="B23341">
        <v>1.2612999999999999E-2</v>
      </c>
    </row>
    <row r="23342" spans="1:2" x14ac:dyDescent="0.25">
      <c r="A23342">
        <v>52930.5</v>
      </c>
      <c r="B23342">
        <v>1.26187E-2</v>
      </c>
    </row>
    <row r="23343" spans="1:2" x14ac:dyDescent="0.25">
      <c r="A23343">
        <v>52932.800000000003</v>
      </c>
      <c r="B23343">
        <v>1.26011E-2</v>
      </c>
    </row>
    <row r="23344" spans="1:2" x14ac:dyDescent="0.25">
      <c r="A23344">
        <v>52935</v>
      </c>
      <c r="B23344">
        <v>1.26129E-2</v>
      </c>
    </row>
    <row r="23345" spans="1:2" x14ac:dyDescent="0.25">
      <c r="A23345">
        <v>52937.2</v>
      </c>
      <c r="B23345">
        <v>1.2635800000000001E-2</v>
      </c>
    </row>
    <row r="23346" spans="1:2" x14ac:dyDescent="0.25">
      <c r="A23346">
        <v>52939.5</v>
      </c>
      <c r="B23346">
        <v>1.26006E-2</v>
      </c>
    </row>
    <row r="23347" spans="1:2" x14ac:dyDescent="0.25">
      <c r="A23347">
        <v>52941.7</v>
      </c>
      <c r="B23347">
        <v>1.2634100000000001E-2</v>
      </c>
    </row>
    <row r="23348" spans="1:2" x14ac:dyDescent="0.25">
      <c r="A23348">
        <v>52943.9</v>
      </c>
      <c r="B23348">
        <v>1.2623799999999999E-2</v>
      </c>
    </row>
    <row r="23349" spans="1:2" x14ac:dyDescent="0.25">
      <c r="A23349">
        <v>52946.1</v>
      </c>
      <c r="B23349">
        <v>1.26613E-2</v>
      </c>
    </row>
    <row r="23350" spans="1:2" x14ac:dyDescent="0.25">
      <c r="A23350">
        <v>52948.4</v>
      </c>
      <c r="B23350">
        <v>1.2629700000000001E-2</v>
      </c>
    </row>
    <row r="23351" spans="1:2" x14ac:dyDescent="0.25">
      <c r="A23351">
        <v>52950.6</v>
      </c>
      <c r="B23351">
        <v>1.26611E-2</v>
      </c>
    </row>
    <row r="23352" spans="1:2" x14ac:dyDescent="0.25">
      <c r="A23352">
        <v>52952.9</v>
      </c>
      <c r="B23352">
        <v>1.26774E-2</v>
      </c>
    </row>
    <row r="23353" spans="1:2" x14ac:dyDescent="0.25">
      <c r="A23353">
        <v>52955.1</v>
      </c>
      <c r="B23353">
        <v>1.26683E-2</v>
      </c>
    </row>
    <row r="23354" spans="1:2" x14ac:dyDescent="0.25">
      <c r="A23354">
        <v>52957.3</v>
      </c>
      <c r="B23354">
        <v>1.26543E-2</v>
      </c>
    </row>
    <row r="23355" spans="1:2" x14ac:dyDescent="0.25">
      <c r="A23355">
        <v>52959.5</v>
      </c>
      <c r="B23355">
        <v>1.26532E-2</v>
      </c>
    </row>
    <row r="23356" spans="1:2" x14ac:dyDescent="0.25">
      <c r="A23356">
        <v>52961.8</v>
      </c>
      <c r="B23356">
        <v>1.2645200000000001E-2</v>
      </c>
    </row>
    <row r="23357" spans="1:2" x14ac:dyDescent="0.25">
      <c r="A23357">
        <v>52964</v>
      </c>
      <c r="B23357">
        <v>1.26608E-2</v>
      </c>
    </row>
    <row r="23358" spans="1:2" x14ac:dyDescent="0.25">
      <c r="A23358">
        <v>52966.2</v>
      </c>
      <c r="B23358">
        <v>1.2675499999999999E-2</v>
      </c>
    </row>
    <row r="23359" spans="1:2" x14ac:dyDescent="0.25">
      <c r="A23359">
        <v>52968.4</v>
      </c>
      <c r="B23359">
        <v>1.26607E-2</v>
      </c>
    </row>
    <row r="23360" spans="1:2" x14ac:dyDescent="0.25">
      <c r="A23360">
        <v>52970.7</v>
      </c>
      <c r="B23360">
        <v>1.26806E-2</v>
      </c>
    </row>
    <row r="23361" spans="1:2" x14ac:dyDescent="0.25">
      <c r="A23361">
        <v>52972.9</v>
      </c>
      <c r="B23361">
        <v>1.26871E-2</v>
      </c>
    </row>
    <row r="23362" spans="1:2" x14ac:dyDescent="0.25">
      <c r="A23362">
        <v>52975.1</v>
      </c>
      <c r="B23362">
        <v>1.26721E-2</v>
      </c>
    </row>
    <row r="23363" spans="1:2" x14ac:dyDescent="0.25">
      <c r="A23363">
        <v>52977.3</v>
      </c>
      <c r="B23363">
        <v>1.26689E-2</v>
      </c>
    </row>
    <row r="23364" spans="1:2" x14ac:dyDescent="0.25">
      <c r="A23364">
        <v>52979.6</v>
      </c>
      <c r="B23364">
        <v>1.2666699999999999E-2</v>
      </c>
    </row>
    <row r="23365" spans="1:2" x14ac:dyDescent="0.25">
      <c r="A23365">
        <v>52981.8</v>
      </c>
      <c r="B23365">
        <v>1.26686E-2</v>
      </c>
    </row>
    <row r="23366" spans="1:2" x14ac:dyDescent="0.25">
      <c r="A23366">
        <v>52984</v>
      </c>
      <c r="B23366">
        <v>1.27016E-2</v>
      </c>
    </row>
    <row r="23367" spans="1:2" x14ac:dyDescent="0.25">
      <c r="A23367">
        <v>52986.3</v>
      </c>
      <c r="B23367">
        <v>1.26839E-2</v>
      </c>
    </row>
    <row r="23368" spans="1:2" x14ac:dyDescent="0.25">
      <c r="A23368">
        <v>52988.5</v>
      </c>
      <c r="B23368">
        <v>1.26766E-2</v>
      </c>
    </row>
    <row r="23369" spans="1:2" x14ac:dyDescent="0.25">
      <c r="A23369">
        <v>52990.7</v>
      </c>
      <c r="B23369">
        <v>1.26768E-2</v>
      </c>
    </row>
    <row r="23370" spans="1:2" x14ac:dyDescent="0.25">
      <c r="A23370">
        <v>52992.9</v>
      </c>
      <c r="B23370">
        <v>1.2711699999999999E-2</v>
      </c>
    </row>
    <row r="23371" spans="1:2" x14ac:dyDescent="0.25">
      <c r="A23371">
        <v>52995.199999999997</v>
      </c>
      <c r="B23371">
        <v>1.26917E-2</v>
      </c>
    </row>
    <row r="23372" spans="1:2" x14ac:dyDescent="0.25">
      <c r="A23372">
        <v>52997.4</v>
      </c>
      <c r="B23372">
        <v>1.2680800000000001E-2</v>
      </c>
    </row>
    <row r="23373" spans="1:2" x14ac:dyDescent="0.25">
      <c r="A23373">
        <v>52999.6</v>
      </c>
      <c r="B23373">
        <v>1.26908E-2</v>
      </c>
    </row>
    <row r="23374" spans="1:2" x14ac:dyDescent="0.25">
      <c r="A23374">
        <v>53001.9</v>
      </c>
      <c r="B23374">
        <v>1.26833E-2</v>
      </c>
    </row>
    <row r="23375" spans="1:2" x14ac:dyDescent="0.25">
      <c r="A23375">
        <v>53004.1</v>
      </c>
      <c r="B23375">
        <v>1.2674E-2</v>
      </c>
    </row>
    <row r="23376" spans="1:2" x14ac:dyDescent="0.25">
      <c r="A23376">
        <v>53006.3</v>
      </c>
      <c r="B23376">
        <v>1.26926E-2</v>
      </c>
    </row>
    <row r="23377" spans="1:2" x14ac:dyDescent="0.25">
      <c r="A23377">
        <v>53008.6</v>
      </c>
      <c r="B23377">
        <v>1.27124E-2</v>
      </c>
    </row>
    <row r="23378" spans="1:2" x14ac:dyDescent="0.25">
      <c r="A23378">
        <v>53010.8</v>
      </c>
      <c r="B23378">
        <v>1.2678999999999999E-2</v>
      </c>
    </row>
    <row r="23379" spans="1:2" x14ac:dyDescent="0.25">
      <c r="A23379">
        <v>53013</v>
      </c>
      <c r="B23379">
        <v>1.26994E-2</v>
      </c>
    </row>
    <row r="23380" spans="1:2" x14ac:dyDescent="0.25">
      <c r="A23380">
        <v>53015.199999999997</v>
      </c>
      <c r="B23380">
        <v>1.2703300000000001E-2</v>
      </c>
    </row>
    <row r="23381" spans="1:2" x14ac:dyDescent="0.25">
      <c r="A23381">
        <v>53017.5</v>
      </c>
      <c r="B23381">
        <v>1.27096E-2</v>
      </c>
    </row>
    <row r="23382" spans="1:2" x14ac:dyDescent="0.25">
      <c r="A23382">
        <v>53019.7</v>
      </c>
      <c r="B23382">
        <v>1.2713800000000001E-2</v>
      </c>
    </row>
    <row r="23383" spans="1:2" x14ac:dyDescent="0.25">
      <c r="A23383">
        <v>53021.9</v>
      </c>
      <c r="B23383">
        <v>1.2700599999999999E-2</v>
      </c>
    </row>
    <row r="23384" spans="1:2" x14ac:dyDescent="0.25">
      <c r="A23384">
        <v>53024.1</v>
      </c>
      <c r="B23384">
        <v>1.27273E-2</v>
      </c>
    </row>
    <row r="23385" spans="1:2" x14ac:dyDescent="0.25">
      <c r="A23385">
        <v>53026.400000000001</v>
      </c>
      <c r="B23385">
        <v>1.2722600000000001E-2</v>
      </c>
    </row>
    <row r="23386" spans="1:2" x14ac:dyDescent="0.25">
      <c r="A23386">
        <v>53028.6</v>
      </c>
      <c r="B23386">
        <v>1.26997E-2</v>
      </c>
    </row>
    <row r="23387" spans="1:2" x14ac:dyDescent="0.25">
      <c r="A23387">
        <v>53030.8</v>
      </c>
      <c r="B23387">
        <v>1.27102E-2</v>
      </c>
    </row>
    <row r="23388" spans="1:2" x14ac:dyDescent="0.25">
      <c r="A23388">
        <v>53033.1</v>
      </c>
      <c r="B23388">
        <v>1.2728099999999999E-2</v>
      </c>
    </row>
    <row r="23389" spans="1:2" x14ac:dyDescent="0.25">
      <c r="A23389">
        <v>53035.3</v>
      </c>
      <c r="B23389">
        <v>1.27344E-2</v>
      </c>
    </row>
    <row r="23390" spans="1:2" x14ac:dyDescent="0.25">
      <c r="A23390">
        <v>53037.5</v>
      </c>
      <c r="B23390">
        <v>1.2739199999999999E-2</v>
      </c>
    </row>
    <row r="23391" spans="1:2" x14ac:dyDescent="0.25">
      <c r="A23391">
        <v>53039.8</v>
      </c>
      <c r="B23391">
        <v>1.27239E-2</v>
      </c>
    </row>
    <row r="23392" spans="1:2" x14ac:dyDescent="0.25">
      <c r="A23392">
        <v>53042</v>
      </c>
      <c r="B23392">
        <v>1.27525E-2</v>
      </c>
    </row>
    <row r="23393" spans="1:2" x14ac:dyDescent="0.25">
      <c r="A23393">
        <v>53044.2</v>
      </c>
      <c r="B23393">
        <v>1.27642E-2</v>
      </c>
    </row>
    <row r="23394" spans="1:2" x14ac:dyDescent="0.25">
      <c r="A23394">
        <v>53046.5</v>
      </c>
      <c r="B23394">
        <v>1.2761E-2</v>
      </c>
    </row>
    <row r="23395" spans="1:2" x14ac:dyDescent="0.25">
      <c r="A23395">
        <v>53048.7</v>
      </c>
      <c r="B23395">
        <v>1.27428E-2</v>
      </c>
    </row>
    <row r="23396" spans="1:2" x14ac:dyDescent="0.25">
      <c r="A23396">
        <v>53050.9</v>
      </c>
      <c r="B23396">
        <v>1.2746199999999999E-2</v>
      </c>
    </row>
    <row r="23397" spans="1:2" x14ac:dyDescent="0.25">
      <c r="A23397">
        <v>53053.1</v>
      </c>
      <c r="B23397">
        <v>1.27332E-2</v>
      </c>
    </row>
    <row r="23398" spans="1:2" x14ac:dyDescent="0.25">
      <c r="A23398">
        <v>53055.4</v>
      </c>
      <c r="B23398">
        <v>1.27697E-2</v>
      </c>
    </row>
    <row r="23399" spans="1:2" x14ac:dyDescent="0.25">
      <c r="A23399">
        <v>53057.599999999999</v>
      </c>
      <c r="B23399">
        <v>1.2738899999999999E-2</v>
      </c>
    </row>
    <row r="23400" spans="1:2" x14ac:dyDescent="0.25">
      <c r="A23400">
        <v>53059.8</v>
      </c>
      <c r="B23400">
        <v>1.2761E-2</v>
      </c>
    </row>
    <row r="23401" spans="1:2" x14ac:dyDescent="0.25">
      <c r="A23401">
        <v>53062.1</v>
      </c>
      <c r="B23401">
        <v>1.2757900000000001E-2</v>
      </c>
    </row>
    <row r="23402" spans="1:2" x14ac:dyDescent="0.25">
      <c r="A23402">
        <v>53064.3</v>
      </c>
      <c r="B23402">
        <v>1.27983E-2</v>
      </c>
    </row>
    <row r="23403" spans="1:2" x14ac:dyDescent="0.25">
      <c r="A23403">
        <v>53066.5</v>
      </c>
      <c r="B23403">
        <v>1.2753499999999999E-2</v>
      </c>
    </row>
    <row r="23404" spans="1:2" x14ac:dyDescent="0.25">
      <c r="A23404">
        <v>53068.7</v>
      </c>
      <c r="B23404">
        <v>1.27828E-2</v>
      </c>
    </row>
    <row r="23405" spans="1:2" x14ac:dyDescent="0.25">
      <c r="A23405">
        <v>53071</v>
      </c>
      <c r="B23405">
        <v>1.27887E-2</v>
      </c>
    </row>
    <row r="23406" spans="1:2" x14ac:dyDescent="0.25">
      <c r="A23406">
        <v>53073.2</v>
      </c>
      <c r="B23406">
        <v>1.2777500000000001E-2</v>
      </c>
    </row>
    <row r="23407" spans="1:2" x14ac:dyDescent="0.25">
      <c r="A23407">
        <v>53075.4</v>
      </c>
      <c r="B23407">
        <v>1.2814900000000001E-2</v>
      </c>
    </row>
    <row r="23408" spans="1:2" x14ac:dyDescent="0.25">
      <c r="A23408">
        <v>53077.7</v>
      </c>
      <c r="B23408">
        <v>1.27616E-2</v>
      </c>
    </row>
    <row r="23409" spans="1:2" x14ac:dyDescent="0.25">
      <c r="A23409">
        <v>53079.9</v>
      </c>
      <c r="B23409">
        <v>1.27881E-2</v>
      </c>
    </row>
    <row r="23410" spans="1:2" x14ac:dyDescent="0.25">
      <c r="A23410">
        <v>53082.1</v>
      </c>
      <c r="B23410">
        <v>1.2772199999999999E-2</v>
      </c>
    </row>
    <row r="23411" spans="1:2" x14ac:dyDescent="0.25">
      <c r="A23411">
        <v>53084.3</v>
      </c>
      <c r="B23411">
        <v>1.27492E-2</v>
      </c>
    </row>
    <row r="23412" spans="1:2" x14ac:dyDescent="0.25">
      <c r="A23412">
        <v>53086.6</v>
      </c>
      <c r="B23412">
        <v>1.27899E-2</v>
      </c>
    </row>
    <row r="23413" spans="1:2" x14ac:dyDescent="0.25">
      <c r="A23413">
        <v>53088.800000000003</v>
      </c>
      <c r="B23413">
        <v>1.27996E-2</v>
      </c>
    </row>
    <row r="23414" spans="1:2" x14ac:dyDescent="0.25">
      <c r="A23414">
        <v>53091</v>
      </c>
      <c r="B23414">
        <v>1.2775099999999999E-2</v>
      </c>
    </row>
    <row r="23415" spans="1:2" x14ac:dyDescent="0.25">
      <c r="A23415">
        <v>53093.3</v>
      </c>
      <c r="B23415">
        <v>1.28036E-2</v>
      </c>
    </row>
    <row r="23416" spans="1:2" x14ac:dyDescent="0.25">
      <c r="A23416">
        <v>53095.5</v>
      </c>
      <c r="B23416">
        <v>1.28322E-2</v>
      </c>
    </row>
    <row r="23417" spans="1:2" x14ac:dyDescent="0.25">
      <c r="A23417">
        <v>53097.7</v>
      </c>
      <c r="B23417">
        <v>1.27811E-2</v>
      </c>
    </row>
    <row r="23418" spans="1:2" x14ac:dyDescent="0.25">
      <c r="A23418">
        <v>53099.9</v>
      </c>
      <c r="B23418">
        <v>1.2804899999999999E-2</v>
      </c>
    </row>
    <row r="23419" spans="1:2" x14ac:dyDescent="0.25">
      <c r="A23419">
        <v>53102.2</v>
      </c>
      <c r="B23419">
        <v>1.2794399999999999E-2</v>
      </c>
    </row>
    <row r="23420" spans="1:2" x14ac:dyDescent="0.25">
      <c r="A23420">
        <v>53104.4</v>
      </c>
      <c r="B23420">
        <v>1.2815099999999999E-2</v>
      </c>
    </row>
    <row r="23421" spans="1:2" x14ac:dyDescent="0.25">
      <c r="A23421">
        <v>53106.6</v>
      </c>
      <c r="B23421">
        <v>1.2807600000000001E-2</v>
      </c>
    </row>
    <row r="23422" spans="1:2" x14ac:dyDescent="0.25">
      <c r="A23422">
        <v>53108.9</v>
      </c>
      <c r="B23422">
        <v>1.28015E-2</v>
      </c>
    </row>
    <row r="23423" spans="1:2" x14ac:dyDescent="0.25">
      <c r="A23423">
        <v>53111.1</v>
      </c>
      <c r="B23423">
        <v>1.2810500000000001E-2</v>
      </c>
    </row>
    <row r="23424" spans="1:2" x14ac:dyDescent="0.25">
      <c r="A23424">
        <v>53113.3</v>
      </c>
      <c r="B23424">
        <v>1.28094E-2</v>
      </c>
    </row>
    <row r="23425" spans="1:2" x14ac:dyDescent="0.25">
      <c r="A23425">
        <v>53115.6</v>
      </c>
      <c r="B23425">
        <v>1.28477E-2</v>
      </c>
    </row>
    <row r="23426" spans="1:2" x14ac:dyDescent="0.25">
      <c r="A23426">
        <v>53117.8</v>
      </c>
      <c r="B23426">
        <v>1.28246E-2</v>
      </c>
    </row>
    <row r="23427" spans="1:2" x14ac:dyDescent="0.25">
      <c r="A23427">
        <v>53120</v>
      </c>
      <c r="B23427">
        <v>1.28465E-2</v>
      </c>
    </row>
    <row r="23428" spans="1:2" x14ac:dyDescent="0.25">
      <c r="A23428">
        <v>53122.2</v>
      </c>
      <c r="B23428">
        <v>1.2796800000000001E-2</v>
      </c>
    </row>
    <row r="23429" spans="1:2" x14ac:dyDescent="0.25">
      <c r="A23429">
        <v>53124.5</v>
      </c>
      <c r="B23429">
        <v>1.2816900000000001E-2</v>
      </c>
    </row>
    <row r="23430" spans="1:2" x14ac:dyDescent="0.25">
      <c r="A23430">
        <v>53126.7</v>
      </c>
      <c r="B23430">
        <v>1.2823599999999999E-2</v>
      </c>
    </row>
    <row r="23431" spans="1:2" x14ac:dyDescent="0.25">
      <c r="A23431">
        <v>53128.9</v>
      </c>
      <c r="B23431">
        <v>1.2817800000000001E-2</v>
      </c>
    </row>
    <row r="23432" spans="1:2" x14ac:dyDescent="0.25">
      <c r="A23432">
        <v>53131.199999999997</v>
      </c>
      <c r="B23432">
        <v>1.28159E-2</v>
      </c>
    </row>
    <row r="23433" spans="1:2" x14ac:dyDescent="0.25">
      <c r="A23433">
        <v>53133.4</v>
      </c>
      <c r="B23433">
        <v>1.2836999999999999E-2</v>
      </c>
    </row>
    <row r="23434" spans="1:2" x14ac:dyDescent="0.25">
      <c r="A23434">
        <v>53135.6</v>
      </c>
      <c r="B23434">
        <v>1.28115E-2</v>
      </c>
    </row>
    <row r="23435" spans="1:2" x14ac:dyDescent="0.25">
      <c r="A23435">
        <v>53137.9</v>
      </c>
      <c r="B23435">
        <v>1.28244E-2</v>
      </c>
    </row>
    <row r="23436" spans="1:2" x14ac:dyDescent="0.25">
      <c r="A23436">
        <v>53140.1</v>
      </c>
      <c r="B23436">
        <v>1.28369E-2</v>
      </c>
    </row>
    <row r="23437" spans="1:2" x14ac:dyDescent="0.25">
      <c r="A23437">
        <v>53142.3</v>
      </c>
      <c r="B23437">
        <v>1.28425E-2</v>
      </c>
    </row>
    <row r="23438" spans="1:2" x14ac:dyDescent="0.25">
      <c r="A23438">
        <v>53144.5</v>
      </c>
      <c r="B23438">
        <v>1.28193E-2</v>
      </c>
    </row>
    <row r="23439" spans="1:2" x14ac:dyDescent="0.25">
      <c r="A23439">
        <v>53146.8</v>
      </c>
      <c r="B23439">
        <v>1.2829399999999999E-2</v>
      </c>
    </row>
    <row r="23440" spans="1:2" x14ac:dyDescent="0.25">
      <c r="A23440">
        <v>53149</v>
      </c>
      <c r="B23440">
        <v>1.28545E-2</v>
      </c>
    </row>
    <row r="23441" spans="1:2" x14ac:dyDescent="0.25">
      <c r="A23441">
        <v>53151.199999999997</v>
      </c>
      <c r="B23441">
        <v>1.2886E-2</v>
      </c>
    </row>
    <row r="23442" spans="1:2" x14ac:dyDescent="0.25">
      <c r="A23442">
        <v>53153.5</v>
      </c>
      <c r="B23442">
        <v>1.28544E-2</v>
      </c>
    </row>
    <row r="23443" spans="1:2" x14ac:dyDescent="0.25">
      <c r="A23443">
        <v>53155.7</v>
      </c>
      <c r="B23443">
        <v>1.28676E-2</v>
      </c>
    </row>
    <row r="23444" spans="1:2" x14ac:dyDescent="0.25">
      <c r="A23444">
        <v>53157.9</v>
      </c>
      <c r="B23444">
        <v>1.28491E-2</v>
      </c>
    </row>
    <row r="23445" spans="1:2" x14ac:dyDescent="0.25">
      <c r="A23445">
        <v>53160.2</v>
      </c>
      <c r="B23445">
        <v>1.2855699999999999E-2</v>
      </c>
    </row>
    <row r="23446" spans="1:2" x14ac:dyDescent="0.25">
      <c r="A23446">
        <v>53162.400000000001</v>
      </c>
      <c r="B23446">
        <v>1.28609E-2</v>
      </c>
    </row>
    <row r="23447" spans="1:2" x14ac:dyDescent="0.25">
      <c r="A23447">
        <v>53164.6</v>
      </c>
      <c r="B23447">
        <v>1.2895500000000001E-2</v>
      </c>
    </row>
    <row r="23448" spans="1:2" x14ac:dyDescent="0.25">
      <c r="A23448">
        <v>53166.8</v>
      </c>
      <c r="B23448">
        <v>1.2865E-2</v>
      </c>
    </row>
    <row r="23449" spans="1:2" x14ac:dyDescent="0.25">
      <c r="A23449">
        <v>53169.1</v>
      </c>
      <c r="B23449">
        <v>1.28454E-2</v>
      </c>
    </row>
    <row r="23450" spans="1:2" x14ac:dyDescent="0.25">
      <c r="A23450">
        <v>53171.3</v>
      </c>
      <c r="B23450">
        <v>1.2859799999999999E-2</v>
      </c>
    </row>
    <row r="23451" spans="1:2" x14ac:dyDescent="0.25">
      <c r="A23451">
        <v>53173.5</v>
      </c>
      <c r="B23451">
        <v>1.28696E-2</v>
      </c>
    </row>
    <row r="23452" spans="1:2" x14ac:dyDescent="0.25">
      <c r="A23452">
        <v>53175.7</v>
      </c>
      <c r="B23452">
        <v>1.2878199999999999E-2</v>
      </c>
    </row>
    <row r="23453" spans="1:2" x14ac:dyDescent="0.25">
      <c r="A23453">
        <v>53178</v>
      </c>
      <c r="B23453">
        <v>1.2876200000000001E-2</v>
      </c>
    </row>
    <row r="23454" spans="1:2" x14ac:dyDescent="0.25">
      <c r="A23454">
        <v>53180.2</v>
      </c>
      <c r="B23454">
        <v>1.28854E-2</v>
      </c>
    </row>
    <row r="23455" spans="1:2" x14ac:dyDescent="0.25">
      <c r="A23455">
        <v>53182.400000000001</v>
      </c>
      <c r="B23455">
        <v>1.29135E-2</v>
      </c>
    </row>
    <row r="23456" spans="1:2" x14ac:dyDescent="0.25">
      <c r="A23456">
        <v>53184.7</v>
      </c>
      <c r="B23456">
        <v>1.2866799999999999E-2</v>
      </c>
    </row>
    <row r="23457" spans="1:2" x14ac:dyDescent="0.25">
      <c r="A23457">
        <v>53186.9</v>
      </c>
      <c r="B23457">
        <v>1.28886E-2</v>
      </c>
    </row>
    <row r="23458" spans="1:2" x14ac:dyDescent="0.25">
      <c r="A23458">
        <v>53189.1</v>
      </c>
      <c r="B23458">
        <v>1.28851E-2</v>
      </c>
    </row>
    <row r="23459" spans="1:2" x14ac:dyDescent="0.25">
      <c r="A23459">
        <v>53191.4</v>
      </c>
      <c r="B23459">
        <v>1.2895200000000001E-2</v>
      </c>
    </row>
    <row r="23460" spans="1:2" x14ac:dyDescent="0.25">
      <c r="A23460">
        <v>53193.599999999999</v>
      </c>
      <c r="B23460">
        <v>1.28992E-2</v>
      </c>
    </row>
    <row r="23461" spans="1:2" x14ac:dyDescent="0.25">
      <c r="A23461">
        <v>53195.8</v>
      </c>
      <c r="B23461">
        <v>1.2925499999999999E-2</v>
      </c>
    </row>
    <row r="23462" spans="1:2" x14ac:dyDescent="0.25">
      <c r="A23462">
        <v>53198</v>
      </c>
      <c r="B23462">
        <v>1.2903700000000001E-2</v>
      </c>
    </row>
    <row r="23463" spans="1:2" x14ac:dyDescent="0.25">
      <c r="A23463">
        <v>53200.3</v>
      </c>
      <c r="B23463">
        <v>1.2909199999999999E-2</v>
      </c>
    </row>
    <row r="23464" spans="1:2" x14ac:dyDescent="0.25">
      <c r="A23464">
        <v>53202.5</v>
      </c>
      <c r="B23464">
        <v>1.29333E-2</v>
      </c>
    </row>
    <row r="23465" spans="1:2" x14ac:dyDescent="0.25">
      <c r="A23465">
        <v>53204.7</v>
      </c>
      <c r="B23465">
        <v>1.2928800000000001E-2</v>
      </c>
    </row>
    <row r="23466" spans="1:2" x14ac:dyDescent="0.25">
      <c r="A23466">
        <v>53207</v>
      </c>
      <c r="B23466">
        <v>1.29006E-2</v>
      </c>
    </row>
    <row r="23467" spans="1:2" x14ac:dyDescent="0.25">
      <c r="A23467">
        <v>53209.2</v>
      </c>
      <c r="B23467">
        <v>1.29187E-2</v>
      </c>
    </row>
    <row r="23468" spans="1:2" x14ac:dyDescent="0.25">
      <c r="A23468">
        <v>53211.4</v>
      </c>
      <c r="B23468">
        <v>1.29076E-2</v>
      </c>
    </row>
    <row r="23469" spans="1:2" x14ac:dyDescent="0.25">
      <c r="A23469">
        <v>53213.7</v>
      </c>
      <c r="B23469">
        <v>1.2903100000000001E-2</v>
      </c>
    </row>
    <row r="23470" spans="1:2" x14ac:dyDescent="0.25">
      <c r="A23470">
        <v>53215.9</v>
      </c>
      <c r="B23470">
        <v>1.29143E-2</v>
      </c>
    </row>
    <row r="23471" spans="1:2" x14ac:dyDescent="0.25">
      <c r="A23471">
        <v>53218.1</v>
      </c>
      <c r="B23471">
        <v>1.29365E-2</v>
      </c>
    </row>
    <row r="23472" spans="1:2" x14ac:dyDescent="0.25">
      <c r="A23472">
        <v>53220.3</v>
      </c>
      <c r="B23472">
        <v>1.29064E-2</v>
      </c>
    </row>
    <row r="23473" spans="1:2" x14ac:dyDescent="0.25">
      <c r="A23473">
        <v>53222.6</v>
      </c>
      <c r="B23473">
        <v>1.29099E-2</v>
      </c>
    </row>
    <row r="23474" spans="1:2" x14ac:dyDescent="0.25">
      <c r="A23474">
        <v>53224.800000000003</v>
      </c>
      <c r="B23474">
        <v>1.2937199999999999E-2</v>
      </c>
    </row>
    <row r="23475" spans="1:2" x14ac:dyDescent="0.25">
      <c r="A23475">
        <v>53227</v>
      </c>
      <c r="B23475">
        <v>1.2941599999999999E-2</v>
      </c>
    </row>
    <row r="23476" spans="1:2" x14ac:dyDescent="0.25">
      <c r="A23476">
        <v>53229.3</v>
      </c>
      <c r="B23476">
        <v>1.29508E-2</v>
      </c>
    </row>
    <row r="23477" spans="1:2" x14ac:dyDescent="0.25">
      <c r="A23477">
        <v>53231.5</v>
      </c>
      <c r="B23477">
        <v>1.2947699999999999E-2</v>
      </c>
    </row>
    <row r="23478" spans="1:2" x14ac:dyDescent="0.25">
      <c r="A23478">
        <v>53233.7</v>
      </c>
      <c r="B23478">
        <v>1.2933E-2</v>
      </c>
    </row>
    <row r="23479" spans="1:2" x14ac:dyDescent="0.25">
      <c r="A23479">
        <v>53236</v>
      </c>
      <c r="B23479">
        <v>1.2951300000000001E-2</v>
      </c>
    </row>
    <row r="23480" spans="1:2" x14ac:dyDescent="0.25">
      <c r="A23480">
        <v>53238.2</v>
      </c>
      <c r="B23480">
        <v>1.29523E-2</v>
      </c>
    </row>
    <row r="23481" spans="1:2" x14ac:dyDescent="0.25">
      <c r="A23481">
        <v>53240.4</v>
      </c>
      <c r="B23481">
        <v>1.2945E-2</v>
      </c>
    </row>
    <row r="23482" spans="1:2" x14ac:dyDescent="0.25">
      <c r="A23482">
        <v>53242.6</v>
      </c>
      <c r="B23482">
        <v>1.29455E-2</v>
      </c>
    </row>
    <row r="23483" spans="1:2" x14ac:dyDescent="0.25">
      <c r="A23483">
        <v>53244.9</v>
      </c>
      <c r="B23483">
        <v>1.29421E-2</v>
      </c>
    </row>
    <row r="23484" spans="1:2" x14ac:dyDescent="0.25">
      <c r="A23484">
        <v>53247.1</v>
      </c>
      <c r="B23484">
        <v>1.2942199999999999E-2</v>
      </c>
    </row>
    <row r="23485" spans="1:2" x14ac:dyDescent="0.25">
      <c r="A23485">
        <v>53249.3</v>
      </c>
      <c r="B23485">
        <v>1.2955700000000001E-2</v>
      </c>
    </row>
    <row r="23486" spans="1:2" x14ac:dyDescent="0.25">
      <c r="A23486">
        <v>53251.6</v>
      </c>
      <c r="B23486">
        <v>1.29639E-2</v>
      </c>
    </row>
    <row r="23487" spans="1:2" x14ac:dyDescent="0.25">
      <c r="A23487">
        <v>53253.8</v>
      </c>
      <c r="B23487">
        <v>1.29392E-2</v>
      </c>
    </row>
    <row r="23488" spans="1:2" x14ac:dyDescent="0.25">
      <c r="A23488">
        <v>53256</v>
      </c>
      <c r="B23488">
        <v>1.29552E-2</v>
      </c>
    </row>
    <row r="23489" spans="1:2" x14ac:dyDescent="0.25">
      <c r="A23489">
        <v>53258.3</v>
      </c>
      <c r="B23489">
        <v>1.29716E-2</v>
      </c>
    </row>
    <row r="23490" spans="1:2" x14ac:dyDescent="0.25">
      <c r="A23490">
        <v>53260.5</v>
      </c>
      <c r="B23490">
        <v>1.2984799999999999E-2</v>
      </c>
    </row>
    <row r="23491" spans="1:2" x14ac:dyDescent="0.25">
      <c r="A23491">
        <v>53262.7</v>
      </c>
      <c r="B23491">
        <v>1.29698E-2</v>
      </c>
    </row>
    <row r="23492" spans="1:2" x14ac:dyDescent="0.25">
      <c r="A23492">
        <v>53264.9</v>
      </c>
      <c r="B23492">
        <v>1.29707E-2</v>
      </c>
    </row>
    <row r="23493" spans="1:2" x14ac:dyDescent="0.25">
      <c r="A23493">
        <v>53267.199999999997</v>
      </c>
      <c r="B23493">
        <v>1.29806E-2</v>
      </c>
    </row>
    <row r="23494" spans="1:2" x14ac:dyDescent="0.25">
      <c r="A23494">
        <v>53269.4</v>
      </c>
      <c r="B23494">
        <v>1.2983700000000001E-2</v>
      </c>
    </row>
    <row r="23495" spans="1:2" x14ac:dyDescent="0.25">
      <c r="A23495">
        <v>53271.6</v>
      </c>
      <c r="B23495">
        <v>1.29742E-2</v>
      </c>
    </row>
    <row r="23496" spans="1:2" x14ac:dyDescent="0.25">
      <c r="A23496">
        <v>53273.8</v>
      </c>
      <c r="B23496">
        <v>1.2969899999999999E-2</v>
      </c>
    </row>
    <row r="23497" spans="1:2" x14ac:dyDescent="0.25">
      <c r="A23497">
        <v>53276.1</v>
      </c>
      <c r="B23497">
        <v>1.29893E-2</v>
      </c>
    </row>
    <row r="23498" spans="1:2" x14ac:dyDescent="0.25">
      <c r="A23498">
        <v>53278.3</v>
      </c>
      <c r="B23498">
        <v>1.2975E-2</v>
      </c>
    </row>
    <row r="23499" spans="1:2" x14ac:dyDescent="0.25">
      <c r="A23499">
        <v>53280.5</v>
      </c>
      <c r="B23499">
        <v>1.2977300000000001E-2</v>
      </c>
    </row>
    <row r="23500" spans="1:2" x14ac:dyDescent="0.25">
      <c r="A23500">
        <v>53282.8</v>
      </c>
      <c r="B23500">
        <v>1.2998300000000001E-2</v>
      </c>
    </row>
    <row r="23501" spans="1:2" x14ac:dyDescent="0.25">
      <c r="A23501">
        <v>53285</v>
      </c>
      <c r="B23501">
        <v>1.29929E-2</v>
      </c>
    </row>
    <row r="23502" spans="1:2" x14ac:dyDescent="0.25">
      <c r="A23502">
        <v>53287.199999999997</v>
      </c>
      <c r="B23502">
        <v>1.30049E-2</v>
      </c>
    </row>
    <row r="23503" spans="1:2" x14ac:dyDescent="0.25">
      <c r="A23503">
        <v>53289.4</v>
      </c>
      <c r="B23503">
        <v>1.2983E-2</v>
      </c>
    </row>
    <row r="23504" spans="1:2" x14ac:dyDescent="0.25">
      <c r="A23504">
        <v>53291.7</v>
      </c>
      <c r="B23504">
        <v>1.30063E-2</v>
      </c>
    </row>
    <row r="23505" spans="1:2" x14ac:dyDescent="0.25">
      <c r="A23505">
        <v>53293.9</v>
      </c>
      <c r="B23505">
        <v>1.30025E-2</v>
      </c>
    </row>
    <row r="23506" spans="1:2" x14ac:dyDescent="0.25">
      <c r="A23506">
        <v>53296.1</v>
      </c>
      <c r="B23506">
        <v>1.30029E-2</v>
      </c>
    </row>
    <row r="23507" spans="1:2" x14ac:dyDescent="0.25">
      <c r="A23507">
        <v>53298.400000000001</v>
      </c>
      <c r="B23507">
        <v>1.30102E-2</v>
      </c>
    </row>
    <row r="23508" spans="1:2" x14ac:dyDescent="0.25">
      <c r="A23508">
        <v>53300.6</v>
      </c>
      <c r="B23508">
        <v>1.30224E-2</v>
      </c>
    </row>
    <row r="23509" spans="1:2" x14ac:dyDescent="0.25">
      <c r="A23509">
        <v>53302.8</v>
      </c>
      <c r="B23509">
        <v>1.3023099999999999E-2</v>
      </c>
    </row>
    <row r="23510" spans="1:2" x14ac:dyDescent="0.25">
      <c r="A23510">
        <v>53305.1</v>
      </c>
      <c r="B23510">
        <v>1.3034799999999999E-2</v>
      </c>
    </row>
    <row r="23511" spans="1:2" x14ac:dyDescent="0.25">
      <c r="A23511">
        <v>53307.3</v>
      </c>
      <c r="B23511">
        <v>1.30037E-2</v>
      </c>
    </row>
    <row r="23512" spans="1:2" x14ac:dyDescent="0.25">
      <c r="A23512">
        <v>53309.5</v>
      </c>
      <c r="B23512">
        <v>1.3042700000000001E-2</v>
      </c>
    </row>
    <row r="23513" spans="1:2" x14ac:dyDescent="0.25">
      <c r="A23513">
        <v>53311.7</v>
      </c>
      <c r="B23513">
        <v>1.3014E-2</v>
      </c>
    </row>
    <row r="23514" spans="1:2" x14ac:dyDescent="0.25">
      <c r="A23514">
        <v>53314</v>
      </c>
      <c r="B23514">
        <v>1.30159E-2</v>
      </c>
    </row>
    <row r="23515" spans="1:2" x14ac:dyDescent="0.25">
      <c r="A23515">
        <v>53316.2</v>
      </c>
      <c r="B23515">
        <v>1.3021E-2</v>
      </c>
    </row>
    <row r="23516" spans="1:2" x14ac:dyDescent="0.25">
      <c r="A23516">
        <v>53318.400000000001</v>
      </c>
      <c r="B23516">
        <v>1.3022199999999999E-2</v>
      </c>
    </row>
    <row r="23517" spans="1:2" x14ac:dyDescent="0.25">
      <c r="A23517">
        <v>53320.7</v>
      </c>
      <c r="B23517">
        <v>1.30359E-2</v>
      </c>
    </row>
    <row r="23518" spans="1:2" x14ac:dyDescent="0.25">
      <c r="A23518">
        <v>53322.9</v>
      </c>
      <c r="B23518">
        <v>1.30343E-2</v>
      </c>
    </row>
    <row r="23519" spans="1:2" x14ac:dyDescent="0.25">
      <c r="A23519">
        <v>53325.1</v>
      </c>
      <c r="B23519">
        <v>1.30382E-2</v>
      </c>
    </row>
    <row r="23520" spans="1:2" x14ac:dyDescent="0.25">
      <c r="A23520">
        <v>53327.3</v>
      </c>
      <c r="B23520">
        <v>1.30321E-2</v>
      </c>
    </row>
    <row r="23521" spans="1:2" x14ac:dyDescent="0.25">
      <c r="A23521">
        <v>53329.599999999999</v>
      </c>
      <c r="B23521">
        <v>1.3036000000000001E-2</v>
      </c>
    </row>
    <row r="23522" spans="1:2" x14ac:dyDescent="0.25">
      <c r="A23522">
        <v>53331.8</v>
      </c>
      <c r="B23522">
        <v>1.3022199999999999E-2</v>
      </c>
    </row>
    <row r="23523" spans="1:2" x14ac:dyDescent="0.25">
      <c r="A23523">
        <v>53334</v>
      </c>
      <c r="B23523">
        <v>1.3033599999999999E-2</v>
      </c>
    </row>
    <row r="23524" spans="1:2" x14ac:dyDescent="0.25">
      <c r="A23524">
        <v>53336.3</v>
      </c>
      <c r="B23524">
        <v>1.3046500000000001E-2</v>
      </c>
    </row>
    <row r="23525" spans="1:2" x14ac:dyDescent="0.25">
      <c r="A23525">
        <v>53338.5</v>
      </c>
      <c r="B23525">
        <v>1.3040700000000001E-2</v>
      </c>
    </row>
    <row r="23526" spans="1:2" x14ac:dyDescent="0.25">
      <c r="A23526">
        <v>53340.7</v>
      </c>
      <c r="B23526">
        <v>1.3062799999999999E-2</v>
      </c>
    </row>
    <row r="23527" spans="1:2" x14ac:dyDescent="0.25">
      <c r="A23527">
        <v>53343</v>
      </c>
      <c r="B23527">
        <v>1.3075399999999999E-2</v>
      </c>
    </row>
    <row r="23528" spans="1:2" x14ac:dyDescent="0.25">
      <c r="A23528">
        <v>53345.2</v>
      </c>
      <c r="B23528">
        <v>1.30499E-2</v>
      </c>
    </row>
    <row r="23529" spans="1:2" x14ac:dyDescent="0.25">
      <c r="A23529">
        <v>53347.4</v>
      </c>
      <c r="B23529">
        <v>1.3066599999999999E-2</v>
      </c>
    </row>
    <row r="23530" spans="1:2" x14ac:dyDescent="0.25">
      <c r="A23530">
        <v>53349.599999999999</v>
      </c>
      <c r="B23530">
        <v>1.30691E-2</v>
      </c>
    </row>
    <row r="23531" spans="1:2" x14ac:dyDescent="0.25">
      <c r="A23531">
        <v>53351.9</v>
      </c>
      <c r="B23531">
        <v>1.3072200000000001E-2</v>
      </c>
    </row>
    <row r="23532" spans="1:2" x14ac:dyDescent="0.25">
      <c r="A23532">
        <v>53354.1</v>
      </c>
      <c r="B23532">
        <v>1.30791E-2</v>
      </c>
    </row>
    <row r="23533" spans="1:2" x14ac:dyDescent="0.25">
      <c r="A23533">
        <v>53356.3</v>
      </c>
      <c r="B23533">
        <v>1.3071299999999999E-2</v>
      </c>
    </row>
    <row r="23534" spans="1:2" x14ac:dyDescent="0.25">
      <c r="A23534">
        <v>53358.6</v>
      </c>
      <c r="B23534">
        <v>1.3081000000000001E-2</v>
      </c>
    </row>
    <row r="23535" spans="1:2" x14ac:dyDescent="0.25">
      <c r="A23535">
        <v>53360.800000000003</v>
      </c>
      <c r="B23535">
        <v>1.30838E-2</v>
      </c>
    </row>
    <row r="23536" spans="1:2" x14ac:dyDescent="0.25">
      <c r="A23536">
        <v>53363</v>
      </c>
      <c r="B23536">
        <v>1.30943E-2</v>
      </c>
    </row>
    <row r="23537" spans="1:2" x14ac:dyDescent="0.25">
      <c r="A23537">
        <v>53365.3</v>
      </c>
      <c r="B23537">
        <v>1.3070500000000001E-2</v>
      </c>
    </row>
    <row r="23538" spans="1:2" x14ac:dyDescent="0.25">
      <c r="A23538">
        <v>53367.5</v>
      </c>
      <c r="B23538">
        <v>1.3122200000000001E-2</v>
      </c>
    </row>
    <row r="23539" spans="1:2" x14ac:dyDescent="0.25">
      <c r="A23539">
        <v>53369.7</v>
      </c>
      <c r="B23539">
        <v>1.3078899999999999E-2</v>
      </c>
    </row>
    <row r="23540" spans="1:2" x14ac:dyDescent="0.25">
      <c r="A23540">
        <v>53372</v>
      </c>
      <c r="B23540">
        <v>1.3089E-2</v>
      </c>
    </row>
    <row r="23541" spans="1:2" x14ac:dyDescent="0.25">
      <c r="A23541">
        <v>53374.2</v>
      </c>
      <c r="B23541">
        <v>1.3095000000000001E-2</v>
      </c>
    </row>
    <row r="23542" spans="1:2" x14ac:dyDescent="0.25">
      <c r="A23542">
        <v>53376.4</v>
      </c>
      <c r="B23542">
        <v>1.3098800000000001E-2</v>
      </c>
    </row>
    <row r="23543" spans="1:2" x14ac:dyDescent="0.25">
      <c r="A23543">
        <v>53378.6</v>
      </c>
      <c r="B23543">
        <v>1.30834E-2</v>
      </c>
    </row>
    <row r="23544" spans="1:2" x14ac:dyDescent="0.25">
      <c r="A23544">
        <v>53380.9</v>
      </c>
      <c r="B23544">
        <v>1.31138E-2</v>
      </c>
    </row>
    <row r="23545" spans="1:2" x14ac:dyDescent="0.25">
      <c r="A23545">
        <v>53383.1</v>
      </c>
      <c r="B23545">
        <v>1.31065E-2</v>
      </c>
    </row>
    <row r="23546" spans="1:2" x14ac:dyDescent="0.25">
      <c r="A23546">
        <v>53385.3</v>
      </c>
      <c r="B23546">
        <v>1.3112E-2</v>
      </c>
    </row>
    <row r="23547" spans="1:2" x14ac:dyDescent="0.25">
      <c r="A23547">
        <v>53387.5</v>
      </c>
      <c r="B23547">
        <v>1.3105199999999999E-2</v>
      </c>
    </row>
    <row r="23548" spans="1:2" x14ac:dyDescent="0.25">
      <c r="A23548">
        <v>53389.8</v>
      </c>
      <c r="B23548">
        <v>1.31074E-2</v>
      </c>
    </row>
    <row r="23549" spans="1:2" x14ac:dyDescent="0.25">
      <c r="A23549">
        <v>53392</v>
      </c>
      <c r="B23549">
        <v>1.31305E-2</v>
      </c>
    </row>
    <row r="23550" spans="1:2" x14ac:dyDescent="0.25">
      <c r="A23550">
        <v>53394.2</v>
      </c>
      <c r="B23550">
        <v>1.3095000000000001E-2</v>
      </c>
    </row>
    <row r="23551" spans="1:2" x14ac:dyDescent="0.25">
      <c r="A23551">
        <v>53396.5</v>
      </c>
      <c r="B23551">
        <v>1.31127E-2</v>
      </c>
    </row>
    <row r="23552" spans="1:2" x14ac:dyDescent="0.25">
      <c r="A23552">
        <v>53398.7</v>
      </c>
      <c r="B23552">
        <v>1.3110399999999999E-2</v>
      </c>
    </row>
    <row r="23553" spans="1:2" x14ac:dyDescent="0.25">
      <c r="A23553">
        <v>53400.9</v>
      </c>
      <c r="B23553">
        <v>1.3114600000000001E-2</v>
      </c>
    </row>
    <row r="23554" spans="1:2" x14ac:dyDescent="0.25">
      <c r="A23554">
        <v>53403.1</v>
      </c>
      <c r="B23554">
        <v>1.3092400000000001E-2</v>
      </c>
    </row>
    <row r="23555" spans="1:2" x14ac:dyDescent="0.25">
      <c r="A23555">
        <v>53405.4</v>
      </c>
      <c r="B23555">
        <v>1.3103500000000001E-2</v>
      </c>
    </row>
    <row r="23556" spans="1:2" x14ac:dyDescent="0.25">
      <c r="A23556">
        <v>53407.6</v>
      </c>
      <c r="B23556">
        <v>1.31197E-2</v>
      </c>
    </row>
    <row r="23557" spans="1:2" x14ac:dyDescent="0.25">
      <c r="A23557">
        <v>53409.8</v>
      </c>
      <c r="B23557">
        <v>1.31246E-2</v>
      </c>
    </row>
    <row r="23558" spans="1:2" x14ac:dyDescent="0.25">
      <c r="A23558">
        <v>53412.1</v>
      </c>
      <c r="B23558">
        <v>1.3129399999999999E-2</v>
      </c>
    </row>
    <row r="23559" spans="1:2" x14ac:dyDescent="0.25">
      <c r="A23559">
        <v>53414.3</v>
      </c>
      <c r="B23559">
        <v>1.31083E-2</v>
      </c>
    </row>
    <row r="23560" spans="1:2" x14ac:dyDescent="0.25">
      <c r="A23560">
        <v>53416.5</v>
      </c>
      <c r="B23560">
        <v>1.31323E-2</v>
      </c>
    </row>
    <row r="23561" spans="1:2" x14ac:dyDescent="0.25">
      <c r="A23561">
        <v>53418.7</v>
      </c>
      <c r="B23561">
        <v>1.31355E-2</v>
      </c>
    </row>
    <row r="23562" spans="1:2" x14ac:dyDescent="0.25">
      <c r="A23562">
        <v>53421</v>
      </c>
      <c r="B23562">
        <v>1.31071E-2</v>
      </c>
    </row>
    <row r="23563" spans="1:2" x14ac:dyDescent="0.25">
      <c r="A23563">
        <v>53423.199999999997</v>
      </c>
      <c r="B23563">
        <v>1.31133E-2</v>
      </c>
    </row>
    <row r="23564" spans="1:2" x14ac:dyDescent="0.25">
      <c r="A23564">
        <v>53425.4</v>
      </c>
      <c r="B23564">
        <v>1.31685E-2</v>
      </c>
    </row>
    <row r="23565" spans="1:2" x14ac:dyDescent="0.25">
      <c r="A23565">
        <v>53427.7</v>
      </c>
      <c r="B23565">
        <v>1.3144899999999999E-2</v>
      </c>
    </row>
    <row r="23566" spans="1:2" x14ac:dyDescent="0.25">
      <c r="A23566">
        <v>53429.9</v>
      </c>
      <c r="B23566">
        <v>1.31381E-2</v>
      </c>
    </row>
    <row r="23567" spans="1:2" x14ac:dyDescent="0.25">
      <c r="A23567">
        <v>53432.1</v>
      </c>
      <c r="B23567">
        <v>1.3161300000000001E-2</v>
      </c>
    </row>
    <row r="23568" spans="1:2" x14ac:dyDescent="0.25">
      <c r="A23568">
        <v>53434.400000000001</v>
      </c>
      <c r="B23568">
        <v>1.31447E-2</v>
      </c>
    </row>
    <row r="23569" spans="1:2" x14ac:dyDescent="0.25">
      <c r="A23569">
        <v>53436.6</v>
      </c>
      <c r="B23569">
        <v>1.31305E-2</v>
      </c>
    </row>
    <row r="23570" spans="1:2" x14ac:dyDescent="0.25">
      <c r="A23570">
        <v>53438.8</v>
      </c>
      <c r="B23570">
        <v>1.3156299999999999E-2</v>
      </c>
    </row>
    <row r="23571" spans="1:2" x14ac:dyDescent="0.25">
      <c r="A23571">
        <v>53441</v>
      </c>
      <c r="B23571">
        <v>1.31427E-2</v>
      </c>
    </row>
    <row r="23572" spans="1:2" x14ac:dyDescent="0.25">
      <c r="A23572">
        <v>53443.3</v>
      </c>
      <c r="B23572">
        <v>1.31211E-2</v>
      </c>
    </row>
    <row r="23573" spans="1:2" x14ac:dyDescent="0.25">
      <c r="A23573">
        <v>53445.5</v>
      </c>
      <c r="B23573">
        <v>1.31106E-2</v>
      </c>
    </row>
    <row r="23574" spans="1:2" x14ac:dyDescent="0.25">
      <c r="A23574">
        <v>53447.7</v>
      </c>
      <c r="B23574">
        <v>1.31381E-2</v>
      </c>
    </row>
    <row r="23575" spans="1:2" x14ac:dyDescent="0.25">
      <c r="A23575">
        <v>53450</v>
      </c>
      <c r="B23575">
        <v>1.31369E-2</v>
      </c>
    </row>
    <row r="23576" spans="1:2" x14ac:dyDescent="0.25">
      <c r="A23576">
        <v>53452.2</v>
      </c>
      <c r="B23576">
        <v>1.31831E-2</v>
      </c>
    </row>
    <row r="23577" spans="1:2" x14ac:dyDescent="0.25">
      <c r="A23577">
        <v>53454.400000000001</v>
      </c>
      <c r="B23577">
        <v>1.31746E-2</v>
      </c>
    </row>
    <row r="23578" spans="1:2" x14ac:dyDescent="0.25">
      <c r="A23578">
        <v>53456.6</v>
      </c>
      <c r="B23578">
        <v>1.31608E-2</v>
      </c>
    </row>
    <row r="23579" spans="1:2" x14ac:dyDescent="0.25">
      <c r="A23579">
        <v>53458.9</v>
      </c>
      <c r="B23579">
        <v>1.31684E-2</v>
      </c>
    </row>
    <row r="23580" spans="1:2" x14ac:dyDescent="0.25">
      <c r="A23580">
        <v>53461.1</v>
      </c>
      <c r="B23580">
        <v>1.3178499999999999E-2</v>
      </c>
    </row>
    <row r="23581" spans="1:2" x14ac:dyDescent="0.25">
      <c r="A23581">
        <v>53463.3</v>
      </c>
      <c r="B23581">
        <v>1.31748E-2</v>
      </c>
    </row>
    <row r="23582" spans="1:2" x14ac:dyDescent="0.25">
      <c r="A23582">
        <v>53465.599999999999</v>
      </c>
      <c r="B23582">
        <v>1.31746E-2</v>
      </c>
    </row>
    <row r="23583" spans="1:2" x14ac:dyDescent="0.25">
      <c r="A23583">
        <v>53467.8</v>
      </c>
      <c r="B23583">
        <v>1.31821E-2</v>
      </c>
    </row>
    <row r="23584" spans="1:2" x14ac:dyDescent="0.25">
      <c r="A23584">
        <v>53470</v>
      </c>
      <c r="B23584">
        <v>1.31655E-2</v>
      </c>
    </row>
    <row r="23585" spans="1:2" x14ac:dyDescent="0.25">
      <c r="A23585">
        <v>53472.3</v>
      </c>
      <c r="B23585">
        <v>1.31877E-2</v>
      </c>
    </row>
    <row r="23586" spans="1:2" x14ac:dyDescent="0.25">
      <c r="A23586">
        <v>53474.5</v>
      </c>
      <c r="B23586">
        <v>1.3191E-2</v>
      </c>
    </row>
    <row r="23587" spans="1:2" x14ac:dyDescent="0.25">
      <c r="A23587">
        <v>53476.7</v>
      </c>
      <c r="B23587">
        <v>1.31699E-2</v>
      </c>
    </row>
    <row r="23588" spans="1:2" x14ac:dyDescent="0.25">
      <c r="A23588">
        <v>53479</v>
      </c>
      <c r="B23588">
        <v>1.31821E-2</v>
      </c>
    </row>
    <row r="23589" spans="1:2" x14ac:dyDescent="0.25">
      <c r="A23589">
        <v>53481.2</v>
      </c>
      <c r="B23589">
        <v>1.3165400000000001E-2</v>
      </c>
    </row>
    <row r="23590" spans="1:2" x14ac:dyDescent="0.25">
      <c r="A23590">
        <v>53483.4</v>
      </c>
      <c r="B23590">
        <v>1.3193E-2</v>
      </c>
    </row>
    <row r="23591" spans="1:2" x14ac:dyDescent="0.25">
      <c r="A23591">
        <v>53485.599999999999</v>
      </c>
      <c r="B23591">
        <v>1.3174399999999999E-2</v>
      </c>
    </row>
    <row r="23592" spans="1:2" x14ac:dyDescent="0.25">
      <c r="A23592">
        <v>53487.9</v>
      </c>
      <c r="B23592">
        <v>1.31856E-2</v>
      </c>
    </row>
    <row r="23593" spans="1:2" x14ac:dyDescent="0.25">
      <c r="A23593">
        <v>53490.1</v>
      </c>
      <c r="B23593">
        <v>1.3212099999999999E-2</v>
      </c>
    </row>
    <row r="23594" spans="1:2" x14ac:dyDescent="0.25">
      <c r="A23594">
        <v>53492.3</v>
      </c>
      <c r="B23594">
        <v>1.3203599999999999E-2</v>
      </c>
    </row>
    <row r="23595" spans="1:2" x14ac:dyDescent="0.25">
      <c r="A23595">
        <v>53494.6</v>
      </c>
      <c r="B23595">
        <v>1.3195800000000001E-2</v>
      </c>
    </row>
    <row r="23596" spans="1:2" x14ac:dyDescent="0.25">
      <c r="A23596">
        <v>53496.800000000003</v>
      </c>
      <c r="B23596">
        <v>1.3214399999999999E-2</v>
      </c>
    </row>
    <row r="23597" spans="1:2" x14ac:dyDescent="0.25">
      <c r="A23597">
        <v>53499</v>
      </c>
      <c r="B23597">
        <v>1.32438E-2</v>
      </c>
    </row>
    <row r="23598" spans="1:2" x14ac:dyDescent="0.25">
      <c r="A23598">
        <v>53501.2</v>
      </c>
      <c r="B23598">
        <v>1.3224400000000001E-2</v>
      </c>
    </row>
    <row r="23599" spans="1:2" x14ac:dyDescent="0.25">
      <c r="A23599">
        <v>53503.5</v>
      </c>
      <c r="B23599">
        <v>1.32173E-2</v>
      </c>
    </row>
    <row r="23600" spans="1:2" x14ac:dyDescent="0.25">
      <c r="A23600">
        <v>53505.7</v>
      </c>
      <c r="B23600">
        <v>1.3216500000000001E-2</v>
      </c>
    </row>
    <row r="23601" spans="1:2" x14ac:dyDescent="0.25">
      <c r="A23601">
        <v>53507.9</v>
      </c>
      <c r="B23601">
        <v>1.3229299999999999E-2</v>
      </c>
    </row>
    <row r="23602" spans="1:2" x14ac:dyDescent="0.25">
      <c r="A23602">
        <v>53510.2</v>
      </c>
      <c r="B23602">
        <v>1.31865E-2</v>
      </c>
    </row>
    <row r="23603" spans="1:2" x14ac:dyDescent="0.25">
      <c r="A23603">
        <v>53512.4</v>
      </c>
      <c r="B23603">
        <v>1.3186E-2</v>
      </c>
    </row>
    <row r="23604" spans="1:2" x14ac:dyDescent="0.25">
      <c r="A23604">
        <v>53514.6</v>
      </c>
      <c r="B23604">
        <v>1.3233399999999999E-2</v>
      </c>
    </row>
    <row r="23605" spans="1:2" x14ac:dyDescent="0.25">
      <c r="A23605">
        <v>53516.800000000003</v>
      </c>
      <c r="B23605">
        <v>1.3210599999999999E-2</v>
      </c>
    </row>
    <row r="23606" spans="1:2" x14ac:dyDescent="0.25">
      <c r="A23606">
        <v>53519.1</v>
      </c>
      <c r="B23606">
        <v>1.3227900000000001E-2</v>
      </c>
    </row>
    <row r="23607" spans="1:2" x14ac:dyDescent="0.25">
      <c r="A23607">
        <v>53521.3</v>
      </c>
      <c r="B23607">
        <v>1.3211499999999999E-2</v>
      </c>
    </row>
    <row r="23608" spans="1:2" x14ac:dyDescent="0.25">
      <c r="A23608">
        <v>53523.5</v>
      </c>
      <c r="B23608">
        <v>1.32243E-2</v>
      </c>
    </row>
    <row r="23609" spans="1:2" x14ac:dyDescent="0.25">
      <c r="A23609">
        <v>53525.8</v>
      </c>
      <c r="B23609">
        <v>1.32216E-2</v>
      </c>
    </row>
    <row r="23610" spans="1:2" x14ac:dyDescent="0.25">
      <c r="A23610">
        <v>53528</v>
      </c>
      <c r="B23610">
        <v>1.325E-2</v>
      </c>
    </row>
    <row r="23611" spans="1:2" x14ac:dyDescent="0.25">
      <c r="A23611">
        <v>53530.2</v>
      </c>
      <c r="B23611">
        <v>1.3242E-2</v>
      </c>
    </row>
    <row r="23612" spans="1:2" x14ac:dyDescent="0.25">
      <c r="A23612">
        <v>53532.4</v>
      </c>
      <c r="B23612">
        <v>1.3211799999999999E-2</v>
      </c>
    </row>
    <row r="23613" spans="1:2" x14ac:dyDescent="0.25">
      <c r="A23613">
        <v>53534.7</v>
      </c>
      <c r="B23613">
        <v>1.3229599999999999E-2</v>
      </c>
    </row>
    <row r="23614" spans="1:2" x14ac:dyDescent="0.25">
      <c r="A23614">
        <v>53536.9</v>
      </c>
      <c r="B23614">
        <v>1.32304E-2</v>
      </c>
    </row>
    <row r="23615" spans="1:2" x14ac:dyDescent="0.25">
      <c r="A23615">
        <v>53539.1</v>
      </c>
      <c r="B23615">
        <v>1.32231E-2</v>
      </c>
    </row>
    <row r="23616" spans="1:2" x14ac:dyDescent="0.25">
      <c r="A23616">
        <v>53541.4</v>
      </c>
      <c r="B23616">
        <v>1.32452E-2</v>
      </c>
    </row>
    <row r="23617" spans="1:2" x14ac:dyDescent="0.25">
      <c r="A23617">
        <v>53543.6</v>
      </c>
      <c r="B23617">
        <v>1.3238400000000001E-2</v>
      </c>
    </row>
    <row r="23618" spans="1:2" x14ac:dyDescent="0.25">
      <c r="A23618">
        <v>53545.8</v>
      </c>
      <c r="B23618">
        <v>1.32079E-2</v>
      </c>
    </row>
    <row r="23619" spans="1:2" x14ac:dyDescent="0.25">
      <c r="A23619">
        <v>53548</v>
      </c>
      <c r="B23619">
        <v>1.32616E-2</v>
      </c>
    </row>
    <row r="23620" spans="1:2" x14ac:dyDescent="0.25">
      <c r="A23620">
        <v>53550.3</v>
      </c>
      <c r="B23620">
        <v>1.32453E-2</v>
      </c>
    </row>
    <row r="23621" spans="1:2" x14ac:dyDescent="0.25">
      <c r="A23621">
        <v>53552.5</v>
      </c>
      <c r="B23621">
        <v>1.32429E-2</v>
      </c>
    </row>
    <row r="23622" spans="1:2" x14ac:dyDescent="0.25">
      <c r="A23622">
        <v>53554.7</v>
      </c>
      <c r="B23622">
        <v>1.32607E-2</v>
      </c>
    </row>
    <row r="23623" spans="1:2" x14ac:dyDescent="0.25">
      <c r="A23623">
        <v>53557</v>
      </c>
      <c r="B23623">
        <v>1.3250100000000001E-2</v>
      </c>
    </row>
    <row r="23624" spans="1:2" x14ac:dyDescent="0.25">
      <c r="A23624">
        <v>53559.199999999997</v>
      </c>
      <c r="B23624">
        <v>1.32756E-2</v>
      </c>
    </row>
    <row r="23625" spans="1:2" x14ac:dyDescent="0.25">
      <c r="A23625">
        <v>53561.4</v>
      </c>
      <c r="B23625">
        <v>1.3274299999999999E-2</v>
      </c>
    </row>
    <row r="23626" spans="1:2" x14ac:dyDescent="0.25">
      <c r="A23626">
        <v>53563.6</v>
      </c>
      <c r="B23626">
        <v>1.3270799999999999E-2</v>
      </c>
    </row>
    <row r="23627" spans="1:2" x14ac:dyDescent="0.25">
      <c r="A23627">
        <v>53565.9</v>
      </c>
      <c r="B23627">
        <v>1.3273E-2</v>
      </c>
    </row>
    <row r="23628" spans="1:2" x14ac:dyDescent="0.25">
      <c r="A23628">
        <v>53568.1</v>
      </c>
      <c r="B23628">
        <v>1.32494E-2</v>
      </c>
    </row>
    <row r="23629" spans="1:2" x14ac:dyDescent="0.25">
      <c r="A23629">
        <v>53570.3</v>
      </c>
      <c r="B23629">
        <v>1.32798E-2</v>
      </c>
    </row>
    <row r="23630" spans="1:2" x14ac:dyDescent="0.25">
      <c r="A23630">
        <v>53572.6</v>
      </c>
      <c r="B23630">
        <v>1.3288899999999999E-2</v>
      </c>
    </row>
    <row r="23631" spans="1:2" x14ac:dyDescent="0.25">
      <c r="A23631">
        <v>53574.8</v>
      </c>
      <c r="B23631">
        <v>1.32859E-2</v>
      </c>
    </row>
    <row r="23632" spans="1:2" x14ac:dyDescent="0.25">
      <c r="A23632">
        <v>53577</v>
      </c>
      <c r="B23632">
        <v>1.3279300000000001E-2</v>
      </c>
    </row>
    <row r="23633" spans="1:2" x14ac:dyDescent="0.25">
      <c r="A23633">
        <v>53579.199999999997</v>
      </c>
      <c r="B23633">
        <v>1.3279600000000001E-2</v>
      </c>
    </row>
    <row r="23634" spans="1:2" x14ac:dyDescent="0.25">
      <c r="A23634">
        <v>53581.5</v>
      </c>
      <c r="B23634">
        <v>1.3288100000000001E-2</v>
      </c>
    </row>
    <row r="23635" spans="1:2" x14ac:dyDescent="0.25">
      <c r="A23635">
        <v>53583.7</v>
      </c>
      <c r="B23635">
        <v>1.3267899999999999E-2</v>
      </c>
    </row>
    <row r="23636" spans="1:2" x14ac:dyDescent="0.25">
      <c r="A23636">
        <v>53585.9</v>
      </c>
      <c r="B23636">
        <v>1.3260600000000001E-2</v>
      </c>
    </row>
    <row r="23637" spans="1:2" x14ac:dyDescent="0.25">
      <c r="A23637">
        <v>53588.1</v>
      </c>
      <c r="B23637">
        <v>1.3277300000000001E-2</v>
      </c>
    </row>
    <row r="23638" spans="1:2" x14ac:dyDescent="0.25">
      <c r="A23638">
        <v>53590.400000000001</v>
      </c>
      <c r="B23638">
        <v>1.3291499999999999E-2</v>
      </c>
    </row>
    <row r="23639" spans="1:2" x14ac:dyDescent="0.25">
      <c r="A23639">
        <v>53592.6</v>
      </c>
      <c r="B23639">
        <v>1.3293599999999999E-2</v>
      </c>
    </row>
    <row r="23640" spans="1:2" x14ac:dyDescent="0.25">
      <c r="A23640">
        <v>53594.8</v>
      </c>
      <c r="B23640">
        <v>1.33112E-2</v>
      </c>
    </row>
    <row r="23641" spans="1:2" x14ac:dyDescent="0.25">
      <c r="A23641">
        <v>53597.1</v>
      </c>
      <c r="B23641">
        <v>1.3299200000000001E-2</v>
      </c>
    </row>
    <row r="23642" spans="1:2" x14ac:dyDescent="0.25">
      <c r="A23642">
        <v>53599.3</v>
      </c>
      <c r="B23642">
        <v>1.32944E-2</v>
      </c>
    </row>
    <row r="23643" spans="1:2" x14ac:dyDescent="0.25">
      <c r="A23643">
        <v>53601.5</v>
      </c>
      <c r="B23643">
        <v>1.3299699999999999E-2</v>
      </c>
    </row>
    <row r="23644" spans="1:2" x14ac:dyDescent="0.25">
      <c r="A23644">
        <v>53603.7</v>
      </c>
      <c r="B23644">
        <v>1.32982E-2</v>
      </c>
    </row>
    <row r="23645" spans="1:2" x14ac:dyDescent="0.25">
      <c r="A23645">
        <v>53606</v>
      </c>
      <c r="B23645">
        <v>1.32925E-2</v>
      </c>
    </row>
    <row r="23646" spans="1:2" x14ac:dyDescent="0.25">
      <c r="A23646">
        <v>53608.2</v>
      </c>
      <c r="B23646">
        <v>1.3298600000000001E-2</v>
      </c>
    </row>
    <row r="23647" spans="1:2" x14ac:dyDescent="0.25">
      <c r="A23647">
        <v>53610.400000000001</v>
      </c>
      <c r="B23647">
        <v>1.3306399999999999E-2</v>
      </c>
    </row>
    <row r="23648" spans="1:2" x14ac:dyDescent="0.25">
      <c r="A23648">
        <v>53612.7</v>
      </c>
      <c r="B23648">
        <v>1.32926E-2</v>
      </c>
    </row>
    <row r="23649" spans="1:2" x14ac:dyDescent="0.25">
      <c r="A23649">
        <v>53614.9</v>
      </c>
      <c r="B23649">
        <v>1.32903E-2</v>
      </c>
    </row>
    <row r="23650" spans="1:2" x14ac:dyDescent="0.25">
      <c r="A23650">
        <v>53617.1</v>
      </c>
      <c r="B23650">
        <v>1.3291300000000001E-2</v>
      </c>
    </row>
    <row r="23651" spans="1:2" x14ac:dyDescent="0.25">
      <c r="A23651">
        <v>53619.4</v>
      </c>
      <c r="B23651">
        <v>1.3311999999999999E-2</v>
      </c>
    </row>
    <row r="23652" spans="1:2" x14ac:dyDescent="0.25">
      <c r="A23652">
        <v>53621.599999999999</v>
      </c>
      <c r="B23652">
        <v>1.3328700000000001E-2</v>
      </c>
    </row>
    <row r="23653" spans="1:2" x14ac:dyDescent="0.25">
      <c r="A23653">
        <v>53623.8</v>
      </c>
      <c r="B23653">
        <v>1.33378E-2</v>
      </c>
    </row>
    <row r="23654" spans="1:2" x14ac:dyDescent="0.25">
      <c r="A23654">
        <v>53626</v>
      </c>
      <c r="B23654">
        <v>1.3325999999999999E-2</v>
      </c>
    </row>
    <row r="23655" spans="1:2" x14ac:dyDescent="0.25">
      <c r="A23655">
        <v>53628.3</v>
      </c>
      <c r="B23655">
        <v>1.3314299999999999E-2</v>
      </c>
    </row>
    <row r="23656" spans="1:2" x14ac:dyDescent="0.25">
      <c r="A23656">
        <v>53630.5</v>
      </c>
      <c r="B23656">
        <v>1.3337699999999999E-2</v>
      </c>
    </row>
    <row r="23657" spans="1:2" x14ac:dyDescent="0.25">
      <c r="A23657">
        <v>53632.7</v>
      </c>
      <c r="B23657">
        <v>1.3299399999999999E-2</v>
      </c>
    </row>
    <row r="23658" spans="1:2" x14ac:dyDescent="0.25">
      <c r="A23658">
        <v>53635</v>
      </c>
      <c r="B23658">
        <v>1.33384E-2</v>
      </c>
    </row>
    <row r="23659" spans="1:2" x14ac:dyDescent="0.25">
      <c r="A23659">
        <v>53637.2</v>
      </c>
      <c r="B23659">
        <v>1.33276E-2</v>
      </c>
    </row>
    <row r="23660" spans="1:2" x14ac:dyDescent="0.25">
      <c r="A23660">
        <v>53639.4</v>
      </c>
      <c r="B23660">
        <v>1.33273E-2</v>
      </c>
    </row>
    <row r="23661" spans="1:2" x14ac:dyDescent="0.25">
      <c r="A23661">
        <v>53641.599999999999</v>
      </c>
      <c r="B23661">
        <v>1.33355E-2</v>
      </c>
    </row>
    <row r="23662" spans="1:2" x14ac:dyDescent="0.25">
      <c r="A23662">
        <v>53643.9</v>
      </c>
      <c r="B23662">
        <v>1.33279E-2</v>
      </c>
    </row>
    <row r="23663" spans="1:2" x14ac:dyDescent="0.25">
      <c r="A23663">
        <v>53646.1</v>
      </c>
      <c r="B23663">
        <v>1.3339E-2</v>
      </c>
    </row>
    <row r="23664" spans="1:2" x14ac:dyDescent="0.25">
      <c r="A23664">
        <v>53648.3</v>
      </c>
      <c r="B23664">
        <v>1.3325500000000001E-2</v>
      </c>
    </row>
    <row r="23665" spans="1:2" x14ac:dyDescent="0.25">
      <c r="A23665">
        <v>53650.5</v>
      </c>
      <c r="B23665">
        <v>1.33201E-2</v>
      </c>
    </row>
    <row r="23666" spans="1:2" x14ac:dyDescent="0.25">
      <c r="A23666">
        <v>53652.800000000003</v>
      </c>
      <c r="B23666">
        <v>1.3325399999999999E-2</v>
      </c>
    </row>
    <row r="23667" spans="1:2" x14ac:dyDescent="0.25">
      <c r="A23667">
        <v>53655</v>
      </c>
      <c r="B23667">
        <v>1.3336499999999999E-2</v>
      </c>
    </row>
    <row r="23668" spans="1:2" x14ac:dyDescent="0.25">
      <c r="A23668">
        <v>53657.2</v>
      </c>
      <c r="B23668">
        <v>1.3368E-2</v>
      </c>
    </row>
    <row r="23669" spans="1:2" x14ac:dyDescent="0.25">
      <c r="A23669">
        <v>53659.5</v>
      </c>
      <c r="B23669">
        <v>1.33613E-2</v>
      </c>
    </row>
    <row r="23670" spans="1:2" x14ac:dyDescent="0.25">
      <c r="A23670">
        <v>53661.7</v>
      </c>
      <c r="B23670">
        <v>1.33551E-2</v>
      </c>
    </row>
    <row r="23671" spans="1:2" x14ac:dyDescent="0.25">
      <c r="A23671">
        <v>53663.9</v>
      </c>
      <c r="B23671">
        <v>1.3313999999999999E-2</v>
      </c>
    </row>
    <row r="23672" spans="1:2" x14ac:dyDescent="0.25">
      <c r="A23672">
        <v>53666.1</v>
      </c>
      <c r="B23672">
        <v>1.33527E-2</v>
      </c>
    </row>
    <row r="23673" spans="1:2" x14ac:dyDescent="0.25">
      <c r="A23673">
        <v>53668.4</v>
      </c>
      <c r="B23673">
        <v>1.3365999999999999E-2</v>
      </c>
    </row>
    <row r="23674" spans="1:2" x14ac:dyDescent="0.25">
      <c r="A23674">
        <v>53670.6</v>
      </c>
      <c r="B23674">
        <v>1.33647E-2</v>
      </c>
    </row>
    <row r="23675" spans="1:2" x14ac:dyDescent="0.25">
      <c r="A23675">
        <v>53672.800000000003</v>
      </c>
      <c r="B23675">
        <v>1.33568E-2</v>
      </c>
    </row>
    <row r="23676" spans="1:2" x14ac:dyDescent="0.25">
      <c r="A23676">
        <v>53675</v>
      </c>
      <c r="B23676">
        <v>1.3356099999999999E-2</v>
      </c>
    </row>
    <row r="23677" spans="1:2" x14ac:dyDescent="0.25">
      <c r="A23677">
        <v>53677.3</v>
      </c>
      <c r="B23677">
        <v>1.33215E-2</v>
      </c>
    </row>
    <row r="23678" spans="1:2" x14ac:dyDescent="0.25">
      <c r="A23678">
        <v>53679.5</v>
      </c>
      <c r="B23678">
        <v>1.33826E-2</v>
      </c>
    </row>
    <row r="23679" spans="1:2" x14ac:dyDescent="0.25">
      <c r="A23679">
        <v>53681.7</v>
      </c>
      <c r="B23679">
        <v>1.33717E-2</v>
      </c>
    </row>
    <row r="23680" spans="1:2" x14ac:dyDescent="0.25">
      <c r="A23680">
        <v>53684</v>
      </c>
      <c r="B23680">
        <v>1.3391200000000001E-2</v>
      </c>
    </row>
    <row r="23681" spans="1:2" x14ac:dyDescent="0.25">
      <c r="A23681">
        <v>53686.2</v>
      </c>
      <c r="B23681">
        <v>1.3364900000000001E-2</v>
      </c>
    </row>
    <row r="23682" spans="1:2" x14ac:dyDescent="0.25">
      <c r="A23682">
        <v>53688.4</v>
      </c>
      <c r="B23682">
        <v>1.34065E-2</v>
      </c>
    </row>
    <row r="23683" spans="1:2" x14ac:dyDescent="0.25">
      <c r="A23683">
        <v>53690.6</v>
      </c>
      <c r="B23683">
        <v>1.33738E-2</v>
      </c>
    </row>
    <row r="23684" spans="1:2" x14ac:dyDescent="0.25">
      <c r="A23684">
        <v>53692.9</v>
      </c>
      <c r="B23684">
        <v>1.33975E-2</v>
      </c>
    </row>
    <row r="23685" spans="1:2" x14ac:dyDescent="0.25">
      <c r="A23685">
        <v>53695.1</v>
      </c>
      <c r="B23685">
        <v>1.33924E-2</v>
      </c>
    </row>
    <row r="23686" spans="1:2" x14ac:dyDescent="0.25">
      <c r="A23686">
        <v>53697.3</v>
      </c>
      <c r="B23686">
        <v>1.33813E-2</v>
      </c>
    </row>
    <row r="23687" spans="1:2" x14ac:dyDescent="0.25">
      <c r="A23687">
        <v>53699.6</v>
      </c>
      <c r="B23687">
        <v>1.3387E-2</v>
      </c>
    </row>
    <row r="23688" spans="1:2" x14ac:dyDescent="0.25">
      <c r="A23688">
        <v>53701.8</v>
      </c>
      <c r="B23688">
        <v>1.3356399999999999E-2</v>
      </c>
    </row>
    <row r="23689" spans="1:2" x14ac:dyDescent="0.25">
      <c r="A23689">
        <v>53704</v>
      </c>
      <c r="B23689">
        <v>1.34252E-2</v>
      </c>
    </row>
    <row r="23690" spans="1:2" x14ac:dyDescent="0.25">
      <c r="A23690">
        <v>53706.2</v>
      </c>
      <c r="B23690">
        <v>1.33855E-2</v>
      </c>
    </row>
    <row r="23691" spans="1:2" x14ac:dyDescent="0.25">
      <c r="A23691">
        <v>53708.5</v>
      </c>
      <c r="B23691">
        <v>1.33835E-2</v>
      </c>
    </row>
    <row r="23692" spans="1:2" x14ac:dyDescent="0.25">
      <c r="A23692">
        <v>53710.7</v>
      </c>
      <c r="B23692">
        <v>1.33846E-2</v>
      </c>
    </row>
    <row r="23693" spans="1:2" x14ac:dyDescent="0.25">
      <c r="A23693">
        <v>53712.9</v>
      </c>
      <c r="B23693">
        <v>1.34083E-2</v>
      </c>
    </row>
    <row r="23694" spans="1:2" x14ac:dyDescent="0.25">
      <c r="A23694">
        <v>53715.199999999997</v>
      </c>
      <c r="B23694">
        <v>1.33746E-2</v>
      </c>
    </row>
    <row r="23695" spans="1:2" x14ac:dyDescent="0.25">
      <c r="A23695">
        <v>53717.4</v>
      </c>
      <c r="B23695">
        <v>1.34191E-2</v>
      </c>
    </row>
    <row r="23696" spans="1:2" x14ac:dyDescent="0.25">
      <c r="A23696">
        <v>53719.6</v>
      </c>
      <c r="B23696">
        <v>1.3406700000000001E-2</v>
      </c>
    </row>
    <row r="23697" spans="1:2" x14ac:dyDescent="0.25">
      <c r="A23697">
        <v>53721.8</v>
      </c>
      <c r="B23697">
        <v>1.34108E-2</v>
      </c>
    </row>
    <row r="23698" spans="1:2" x14ac:dyDescent="0.25">
      <c r="A23698">
        <v>53724.1</v>
      </c>
      <c r="B23698">
        <v>1.3418299999999999E-2</v>
      </c>
    </row>
    <row r="23699" spans="1:2" x14ac:dyDescent="0.25">
      <c r="A23699">
        <v>53726.3</v>
      </c>
      <c r="B23699">
        <v>1.34158E-2</v>
      </c>
    </row>
    <row r="23700" spans="1:2" x14ac:dyDescent="0.25">
      <c r="A23700">
        <v>53728.5</v>
      </c>
      <c r="B23700">
        <v>1.34141E-2</v>
      </c>
    </row>
    <row r="23701" spans="1:2" x14ac:dyDescent="0.25">
      <c r="A23701">
        <v>53730.8</v>
      </c>
      <c r="B23701">
        <v>1.3402900000000001E-2</v>
      </c>
    </row>
    <row r="23702" spans="1:2" x14ac:dyDescent="0.25">
      <c r="A23702">
        <v>53733</v>
      </c>
      <c r="B23702">
        <v>1.34194E-2</v>
      </c>
    </row>
    <row r="23703" spans="1:2" x14ac:dyDescent="0.25">
      <c r="A23703">
        <v>53735.199999999997</v>
      </c>
      <c r="B23703">
        <v>1.34006E-2</v>
      </c>
    </row>
    <row r="23704" spans="1:2" x14ac:dyDescent="0.25">
      <c r="A23704">
        <v>53737.4</v>
      </c>
      <c r="B23704">
        <v>1.34114E-2</v>
      </c>
    </row>
    <row r="23705" spans="1:2" x14ac:dyDescent="0.25">
      <c r="A23705">
        <v>53739.7</v>
      </c>
      <c r="B23705">
        <v>1.3439400000000001E-2</v>
      </c>
    </row>
    <row r="23706" spans="1:2" x14ac:dyDescent="0.25">
      <c r="A23706">
        <v>53741.9</v>
      </c>
      <c r="B23706">
        <v>1.34267E-2</v>
      </c>
    </row>
    <row r="23707" spans="1:2" x14ac:dyDescent="0.25">
      <c r="A23707">
        <v>53744.1</v>
      </c>
      <c r="B23707">
        <v>1.3424800000000001E-2</v>
      </c>
    </row>
    <row r="23708" spans="1:2" x14ac:dyDescent="0.25">
      <c r="A23708">
        <v>53746.3</v>
      </c>
      <c r="B23708">
        <v>1.3405E-2</v>
      </c>
    </row>
    <row r="23709" spans="1:2" x14ac:dyDescent="0.25">
      <c r="A23709">
        <v>53748.6</v>
      </c>
      <c r="B23709">
        <v>1.34012E-2</v>
      </c>
    </row>
    <row r="23710" spans="1:2" x14ac:dyDescent="0.25">
      <c r="A23710">
        <v>53750.8</v>
      </c>
      <c r="B23710">
        <v>1.34035E-2</v>
      </c>
    </row>
    <row r="23711" spans="1:2" x14ac:dyDescent="0.25">
      <c r="A23711">
        <v>53753</v>
      </c>
      <c r="B23711">
        <v>1.34349E-2</v>
      </c>
    </row>
    <row r="23712" spans="1:2" x14ac:dyDescent="0.25">
      <c r="A23712">
        <v>53755.199999999997</v>
      </c>
      <c r="B23712">
        <v>1.34413E-2</v>
      </c>
    </row>
    <row r="23713" spans="1:2" x14ac:dyDescent="0.25">
      <c r="A23713">
        <v>53757.5</v>
      </c>
      <c r="B23713">
        <v>1.34287E-2</v>
      </c>
    </row>
    <row r="23714" spans="1:2" x14ac:dyDescent="0.25">
      <c r="A23714">
        <v>53759.7</v>
      </c>
      <c r="B23714">
        <v>1.34515E-2</v>
      </c>
    </row>
    <row r="23715" spans="1:2" x14ac:dyDescent="0.25">
      <c r="A23715">
        <v>53761.9</v>
      </c>
      <c r="B23715">
        <v>1.34494E-2</v>
      </c>
    </row>
    <row r="23716" spans="1:2" x14ac:dyDescent="0.25">
      <c r="A23716">
        <v>53764.2</v>
      </c>
      <c r="B23716">
        <v>1.34558E-2</v>
      </c>
    </row>
    <row r="23717" spans="1:2" x14ac:dyDescent="0.25">
      <c r="A23717">
        <v>53766.400000000001</v>
      </c>
      <c r="B23717">
        <v>1.3451299999999999E-2</v>
      </c>
    </row>
    <row r="23718" spans="1:2" x14ac:dyDescent="0.25">
      <c r="A23718">
        <v>53768.6</v>
      </c>
      <c r="B23718">
        <v>1.3452E-2</v>
      </c>
    </row>
    <row r="23719" spans="1:2" x14ac:dyDescent="0.25">
      <c r="A23719">
        <v>53770.8</v>
      </c>
      <c r="B23719">
        <v>1.3468300000000001E-2</v>
      </c>
    </row>
    <row r="23720" spans="1:2" x14ac:dyDescent="0.25">
      <c r="A23720">
        <v>53773.1</v>
      </c>
      <c r="B23720">
        <v>1.3462200000000001E-2</v>
      </c>
    </row>
    <row r="23721" spans="1:2" x14ac:dyDescent="0.25">
      <c r="A23721">
        <v>53775.3</v>
      </c>
      <c r="B23721">
        <v>1.34313E-2</v>
      </c>
    </row>
    <row r="23722" spans="1:2" x14ac:dyDescent="0.25">
      <c r="A23722">
        <v>53777.5</v>
      </c>
      <c r="B23722">
        <v>1.3446899999999999E-2</v>
      </c>
    </row>
    <row r="23723" spans="1:2" x14ac:dyDescent="0.25">
      <c r="A23723">
        <v>53779.8</v>
      </c>
      <c r="B23723">
        <v>1.3434700000000001E-2</v>
      </c>
    </row>
    <row r="23724" spans="1:2" x14ac:dyDescent="0.25">
      <c r="A23724">
        <v>53782</v>
      </c>
      <c r="B23724">
        <v>1.3447600000000001E-2</v>
      </c>
    </row>
    <row r="23725" spans="1:2" x14ac:dyDescent="0.25">
      <c r="A23725">
        <v>53784.2</v>
      </c>
      <c r="B23725">
        <v>1.34737E-2</v>
      </c>
    </row>
    <row r="23726" spans="1:2" x14ac:dyDescent="0.25">
      <c r="A23726">
        <v>53786.400000000001</v>
      </c>
      <c r="B23726">
        <v>1.3502500000000001E-2</v>
      </c>
    </row>
    <row r="23727" spans="1:2" x14ac:dyDescent="0.25">
      <c r="A23727">
        <v>53788.7</v>
      </c>
      <c r="B23727">
        <v>1.34608E-2</v>
      </c>
    </row>
    <row r="23728" spans="1:2" x14ac:dyDescent="0.25">
      <c r="A23728">
        <v>53790.9</v>
      </c>
      <c r="B23728">
        <v>1.34488E-2</v>
      </c>
    </row>
    <row r="23729" spans="1:2" x14ac:dyDescent="0.25">
      <c r="A23729">
        <v>53793.1</v>
      </c>
      <c r="B23729">
        <v>1.3467399999999999E-2</v>
      </c>
    </row>
    <row r="23730" spans="1:2" x14ac:dyDescent="0.25">
      <c r="A23730">
        <v>53795.4</v>
      </c>
      <c r="B23730">
        <v>1.3471199999999999E-2</v>
      </c>
    </row>
    <row r="23731" spans="1:2" x14ac:dyDescent="0.25">
      <c r="A23731">
        <v>53797.599999999999</v>
      </c>
      <c r="B23731">
        <v>1.34669E-2</v>
      </c>
    </row>
    <row r="23732" spans="1:2" x14ac:dyDescent="0.25">
      <c r="A23732">
        <v>53799.8</v>
      </c>
      <c r="B23732">
        <v>1.3436200000000001E-2</v>
      </c>
    </row>
    <row r="23733" spans="1:2" x14ac:dyDescent="0.25">
      <c r="A23733">
        <v>53802</v>
      </c>
      <c r="B23733">
        <v>1.3476999999999999E-2</v>
      </c>
    </row>
    <row r="23734" spans="1:2" x14ac:dyDescent="0.25">
      <c r="A23734">
        <v>53804.3</v>
      </c>
      <c r="B23734">
        <v>1.3458299999999999E-2</v>
      </c>
    </row>
    <row r="23735" spans="1:2" x14ac:dyDescent="0.25">
      <c r="A23735">
        <v>53806.5</v>
      </c>
      <c r="B23735">
        <v>1.34547E-2</v>
      </c>
    </row>
    <row r="23736" spans="1:2" x14ac:dyDescent="0.25">
      <c r="A23736">
        <v>53808.7</v>
      </c>
      <c r="B23736">
        <v>1.3475900000000001E-2</v>
      </c>
    </row>
    <row r="23737" spans="1:2" x14ac:dyDescent="0.25">
      <c r="A23737">
        <v>53811</v>
      </c>
      <c r="B23737">
        <v>1.3499000000000001E-2</v>
      </c>
    </row>
    <row r="23738" spans="1:2" x14ac:dyDescent="0.25">
      <c r="A23738">
        <v>53813.2</v>
      </c>
      <c r="B23738">
        <v>1.3481E-2</v>
      </c>
    </row>
    <row r="23739" spans="1:2" x14ac:dyDescent="0.25">
      <c r="A23739">
        <v>53815.4</v>
      </c>
      <c r="B23739">
        <v>1.3469399999999999E-2</v>
      </c>
    </row>
    <row r="23740" spans="1:2" x14ac:dyDescent="0.25">
      <c r="A23740">
        <v>53817.7</v>
      </c>
      <c r="B23740">
        <v>1.34831E-2</v>
      </c>
    </row>
    <row r="23741" spans="1:2" x14ac:dyDescent="0.25">
      <c r="A23741">
        <v>53819.9</v>
      </c>
      <c r="B23741">
        <v>1.3485799999999999E-2</v>
      </c>
    </row>
    <row r="23742" spans="1:2" x14ac:dyDescent="0.25">
      <c r="A23742">
        <v>53822.1</v>
      </c>
      <c r="B23742">
        <v>1.3486100000000001E-2</v>
      </c>
    </row>
    <row r="23743" spans="1:2" x14ac:dyDescent="0.25">
      <c r="A23743">
        <v>53824.4</v>
      </c>
      <c r="B23743">
        <v>1.3518000000000001E-2</v>
      </c>
    </row>
    <row r="23744" spans="1:2" x14ac:dyDescent="0.25">
      <c r="A23744">
        <v>53826.6</v>
      </c>
      <c r="B23744">
        <v>1.35262E-2</v>
      </c>
    </row>
    <row r="23745" spans="1:2" x14ac:dyDescent="0.25">
      <c r="A23745">
        <v>53828.800000000003</v>
      </c>
      <c r="B23745">
        <v>1.34813E-2</v>
      </c>
    </row>
    <row r="23746" spans="1:2" x14ac:dyDescent="0.25">
      <c r="A23746">
        <v>53831</v>
      </c>
      <c r="B23746">
        <v>1.35114E-2</v>
      </c>
    </row>
    <row r="23747" spans="1:2" x14ac:dyDescent="0.25">
      <c r="A23747">
        <v>53833.3</v>
      </c>
      <c r="B23747">
        <v>1.35043E-2</v>
      </c>
    </row>
    <row r="23748" spans="1:2" x14ac:dyDescent="0.25">
      <c r="A23748">
        <v>53835.5</v>
      </c>
      <c r="B23748">
        <v>1.3506900000000001E-2</v>
      </c>
    </row>
    <row r="23749" spans="1:2" x14ac:dyDescent="0.25">
      <c r="A23749">
        <v>53837.7</v>
      </c>
      <c r="B23749">
        <v>1.35093E-2</v>
      </c>
    </row>
    <row r="23750" spans="1:2" x14ac:dyDescent="0.25">
      <c r="A23750">
        <v>53840</v>
      </c>
      <c r="B23750">
        <v>1.3514699999999999E-2</v>
      </c>
    </row>
    <row r="23751" spans="1:2" x14ac:dyDescent="0.25">
      <c r="A23751">
        <v>53842.2</v>
      </c>
      <c r="B23751">
        <v>1.3532199999999999E-2</v>
      </c>
    </row>
    <row r="23752" spans="1:2" x14ac:dyDescent="0.25">
      <c r="A23752">
        <v>53844.4</v>
      </c>
      <c r="B23752">
        <v>1.3543899999999999E-2</v>
      </c>
    </row>
    <row r="23753" spans="1:2" x14ac:dyDescent="0.25">
      <c r="A23753">
        <v>53846.6</v>
      </c>
      <c r="B23753">
        <v>1.3542200000000001E-2</v>
      </c>
    </row>
    <row r="23754" spans="1:2" x14ac:dyDescent="0.25">
      <c r="A23754">
        <v>53848.9</v>
      </c>
      <c r="B23754">
        <v>1.35224E-2</v>
      </c>
    </row>
    <row r="23755" spans="1:2" x14ac:dyDescent="0.25">
      <c r="A23755">
        <v>53851.1</v>
      </c>
      <c r="B23755">
        <v>1.35482E-2</v>
      </c>
    </row>
    <row r="23756" spans="1:2" x14ac:dyDescent="0.25">
      <c r="A23756">
        <v>53853.3</v>
      </c>
      <c r="B23756">
        <v>1.3514099999999999E-2</v>
      </c>
    </row>
    <row r="23757" spans="1:2" x14ac:dyDescent="0.25">
      <c r="A23757">
        <v>53855.6</v>
      </c>
      <c r="B23757">
        <v>1.35225E-2</v>
      </c>
    </row>
    <row r="23758" spans="1:2" x14ac:dyDescent="0.25">
      <c r="A23758">
        <v>53857.8</v>
      </c>
      <c r="B23758">
        <v>1.35348E-2</v>
      </c>
    </row>
    <row r="23759" spans="1:2" x14ac:dyDescent="0.25">
      <c r="A23759">
        <v>53860</v>
      </c>
      <c r="B23759">
        <v>1.35294E-2</v>
      </c>
    </row>
    <row r="23760" spans="1:2" x14ac:dyDescent="0.25">
      <c r="A23760">
        <v>53862.2</v>
      </c>
      <c r="B23760">
        <v>1.35491E-2</v>
      </c>
    </row>
    <row r="23761" spans="1:2" x14ac:dyDescent="0.25">
      <c r="A23761">
        <v>53864.5</v>
      </c>
      <c r="B23761">
        <v>1.3562599999999999E-2</v>
      </c>
    </row>
    <row r="23762" spans="1:2" x14ac:dyDescent="0.25">
      <c r="A23762">
        <v>53866.7</v>
      </c>
      <c r="B23762">
        <v>1.3572900000000001E-2</v>
      </c>
    </row>
    <row r="23763" spans="1:2" x14ac:dyDescent="0.25">
      <c r="A23763">
        <v>53868.9</v>
      </c>
      <c r="B23763">
        <v>1.3524100000000001E-2</v>
      </c>
    </row>
    <row r="23764" spans="1:2" x14ac:dyDescent="0.25">
      <c r="A23764">
        <v>53871.199999999997</v>
      </c>
      <c r="B23764">
        <v>1.3550100000000001E-2</v>
      </c>
    </row>
    <row r="23765" spans="1:2" x14ac:dyDescent="0.25">
      <c r="A23765">
        <v>53873.4</v>
      </c>
      <c r="B23765">
        <v>1.357E-2</v>
      </c>
    </row>
    <row r="23766" spans="1:2" x14ac:dyDescent="0.25">
      <c r="A23766">
        <v>53875.6</v>
      </c>
      <c r="B23766">
        <v>1.35611E-2</v>
      </c>
    </row>
    <row r="23767" spans="1:2" x14ac:dyDescent="0.25">
      <c r="A23767">
        <v>53877.9</v>
      </c>
      <c r="B23767">
        <v>1.35432E-2</v>
      </c>
    </row>
    <row r="23768" spans="1:2" x14ac:dyDescent="0.25">
      <c r="A23768">
        <v>53880.1</v>
      </c>
      <c r="B23768">
        <v>1.35467E-2</v>
      </c>
    </row>
    <row r="23769" spans="1:2" x14ac:dyDescent="0.25">
      <c r="A23769">
        <v>53882.3</v>
      </c>
      <c r="B23769">
        <v>1.3553000000000001E-2</v>
      </c>
    </row>
    <row r="23770" spans="1:2" x14ac:dyDescent="0.25">
      <c r="A23770">
        <v>53884.5</v>
      </c>
      <c r="B23770">
        <v>1.3561200000000001E-2</v>
      </c>
    </row>
    <row r="23771" spans="1:2" x14ac:dyDescent="0.25">
      <c r="A23771">
        <v>53886.8</v>
      </c>
      <c r="B23771">
        <v>1.35569E-2</v>
      </c>
    </row>
    <row r="23772" spans="1:2" x14ac:dyDescent="0.25">
      <c r="A23772">
        <v>53889</v>
      </c>
      <c r="B23772">
        <v>1.35599E-2</v>
      </c>
    </row>
    <row r="23773" spans="1:2" x14ac:dyDescent="0.25">
      <c r="A23773">
        <v>53891.199999999997</v>
      </c>
      <c r="B23773">
        <v>1.3565000000000001E-2</v>
      </c>
    </row>
    <row r="23774" spans="1:2" x14ac:dyDescent="0.25">
      <c r="A23774">
        <v>53893.5</v>
      </c>
      <c r="B23774">
        <v>1.35505E-2</v>
      </c>
    </row>
    <row r="23775" spans="1:2" x14ac:dyDescent="0.25">
      <c r="A23775">
        <v>53895.7</v>
      </c>
      <c r="B23775">
        <v>1.35683E-2</v>
      </c>
    </row>
    <row r="23776" spans="1:2" x14ac:dyDescent="0.25">
      <c r="A23776">
        <v>53897.9</v>
      </c>
      <c r="B23776">
        <v>1.35549E-2</v>
      </c>
    </row>
    <row r="23777" spans="1:2" x14ac:dyDescent="0.25">
      <c r="A23777">
        <v>53900.2</v>
      </c>
      <c r="B23777">
        <v>1.35923E-2</v>
      </c>
    </row>
    <row r="23778" spans="1:2" x14ac:dyDescent="0.25">
      <c r="A23778">
        <v>53902.400000000001</v>
      </c>
      <c r="B23778">
        <v>1.35827E-2</v>
      </c>
    </row>
    <row r="23779" spans="1:2" x14ac:dyDescent="0.25">
      <c r="A23779">
        <v>53904.6</v>
      </c>
      <c r="B23779">
        <v>1.3585399999999999E-2</v>
      </c>
    </row>
    <row r="23780" spans="1:2" x14ac:dyDescent="0.25">
      <c r="A23780">
        <v>53906.8</v>
      </c>
      <c r="B23780">
        <v>1.3587800000000001E-2</v>
      </c>
    </row>
    <row r="23781" spans="1:2" x14ac:dyDescent="0.25">
      <c r="A23781">
        <v>53909.1</v>
      </c>
      <c r="B23781">
        <v>1.3577799999999999E-2</v>
      </c>
    </row>
    <row r="23782" spans="1:2" x14ac:dyDescent="0.25">
      <c r="A23782">
        <v>53911.3</v>
      </c>
      <c r="B23782">
        <v>1.35748E-2</v>
      </c>
    </row>
    <row r="23783" spans="1:2" x14ac:dyDescent="0.25">
      <c r="A23783">
        <v>53913.5</v>
      </c>
      <c r="B23783">
        <v>1.3573399999999999E-2</v>
      </c>
    </row>
    <row r="23784" spans="1:2" x14ac:dyDescent="0.25">
      <c r="A23784">
        <v>53915.8</v>
      </c>
      <c r="B23784">
        <v>1.3569700000000001E-2</v>
      </c>
    </row>
    <row r="23785" spans="1:2" x14ac:dyDescent="0.25">
      <c r="A23785">
        <v>53918</v>
      </c>
      <c r="B23785">
        <v>1.3582500000000001E-2</v>
      </c>
    </row>
    <row r="23786" spans="1:2" x14ac:dyDescent="0.25">
      <c r="A23786">
        <v>53920.2</v>
      </c>
      <c r="B23786">
        <v>1.35897E-2</v>
      </c>
    </row>
    <row r="23787" spans="1:2" x14ac:dyDescent="0.25">
      <c r="A23787">
        <v>53922.400000000001</v>
      </c>
      <c r="B23787">
        <v>1.36093E-2</v>
      </c>
    </row>
    <row r="23788" spans="1:2" x14ac:dyDescent="0.25">
      <c r="A23788">
        <v>53924.7</v>
      </c>
      <c r="B23788">
        <v>1.3594200000000001E-2</v>
      </c>
    </row>
    <row r="23789" spans="1:2" x14ac:dyDescent="0.25">
      <c r="A23789">
        <v>53926.9</v>
      </c>
      <c r="B23789">
        <v>1.35926E-2</v>
      </c>
    </row>
    <row r="23790" spans="1:2" x14ac:dyDescent="0.25">
      <c r="A23790">
        <v>53929.1</v>
      </c>
      <c r="B23790">
        <v>1.35958E-2</v>
      </c>
    </row>
    <row r="23791" spans="1:2" x14ac:dyDescent="0.25">
      <c r="A23791">
        <v>53931.4</v>
      </c>
      <c r="B23791">
        <v>1.36043E-2</v>
      </c>
    </row>
    <row r="23792" spans="1:2" x14ac:dyDescent="0.25">
      <c r="A23792">
        <v>53933.599999999999</v>
      </c>
      <c r="B23792">
        <v>1.36036E-2</v>
      </c>
    </row>
    <row r="23793" spans="1:2" x14ac:dyDescent="0.25">
      <c r="A23793">
        <v>53935.8</v>
      </c>
      <c r="B23793">
        <v>1.36261E-2</v>
      </c>
    </row>
    <row r="23794" spans="1:2" x14ac:dyDescent="0.25">
      <c r="A23794">
        <v>53938</v>
      </c>
      <c r="B23794">
        <v>1.359E-2</v>
      </c>
    </row>
    <row r="23795" spans="1:2" x14ac:dyDescent="0.25">
      <c r="A23795">
        <v>53940.3</v>
      </c>
      <c r="B23795">
        <v>1.3616899999999999E-2</v>
      </c>
    </row>
    <row r="23796" spans="1:2" x14ac:dyDescent="0.25">
      <c r="A23796">
        <v>53942.5</v>
      </c>
      <c r="B23796">
        <v>1.36037E-2</v>
      </c>
    </row>
    <row r="23797" spans="1:2" x14ac:dyDescent="0.25">
      <c r="A23797">
        <v>53944.7</v>
      </c>
      <c r="B23797">
        <v>1.36052E-2</v>
      </c>
    </row>
    <row r="23798" spans="1:2" x14ac:dyDescent="0.25">
      <c r="A23798">
        <v>53947</v>
      </c>
      <c r="B23798">
        <v>1.36104E-2</v>
      </c>
    </row>
    <row r="23799" spans="1:2" x14ac:dyDescent="0.25">
      <c r="A23799">
        <v>53949.2</v>
      </c>
      <c r="B23799">
        <v>1.3603000000000001E-2</v>
      </c>
    </row>
    <row r="23800" spans="1:2" x14ac:dyDescent="0.25">
      <c r="A23800">
        <v>53951.4</v>
      </c>
      <c r="B23800">
        <v>1.3623700000000001E-2</v>
      </c>
    </row>
    <row r="23801" spans="1:2" x14ac:dyDescent="0.25">
      <c r="A23801">
        <v>53953.599999999999</v>
      </c>
      <c r="B23801">
        <v>1.36288E-2</v>
      </c>
    </row>
    <row r="23802" spans="1:2" x14ac:dyDescent="0.25">
      <c r="A23802">
        <v>53955.9</v>
      </c>
      <c r="B23802">
        <v>1.36154E-2</v>
      </c>
    </row>
    <row r="23803" spans="1:2" x14ac:dyDescent="0.25">
      <c r="A23803">
        <v>53958.1</v>
      </c>
      <c r="B23803">
        <v>1.36198E-2</v>
      </c>
    </row>
    <row r="23804" spans="1:2" x14ac:dyDescent="0.25">
      <c r="A23804">
        <v>53960.3</v>
      </c>
      <c r="B23804">
        <v>1.3655499999999999E-2</v>
      </c>
    </row>
    <row r="23805" spans="1:2" x14ac:dyDescent="0.25">
      <c r="A23805">
        <v>53962.5</v>
      </c>
      <c r="B23805">
        <v>1.36163E-2</v>
      </c>
    </row>
    <row r="23806" spans="1:2" x14ac:dyDescent="0.25">
      <c r="A23806">
        <v>53964.800000000003</v>
      </c>
      <c r="B23806">
        <v>1.36353E-2</v>
      </c>
    </row>
    <row r="23807" spans="1:2" x14ac:dyDescent="0.25">
      <c r="A23807">
        <v>53967</v>
      </c>
      <c r="B23807">
        <v>1.36518E-2</v>
      </c>
    </row>
    <row r="23808" spans="1:2" x14ac:dyDescent="0.25">
      <c r="A23808">
        <v>53969.2</v>
      </c>
      <c r="B23808">
        <v>1.3638900000000001E-2</v>
      </c>
    </row>
    <row r="23809" spans="1:2" x14ac:dyDescent="0.25">
      <c r="A23809">
        <v>53971.4</v>
      </c>
      <c r="B23809">
        <v>1.3648E-2</v>
      </c>
    </row>
    <row r="23810" spans="1:2" x14ac:dyDescent="0.25">
      <c r="A23810">
        <v>53973.7</v>
      </c>
      <c r="B23810">
        <v>1.36507E-2</v>
      </c>
    </row>
    <row r="23811" spans="1:2" x14ac:dyDescent="0.25">
      <c r="A23811">
        <v>53975.9</v>
      </c>
      <c r="B23811">
        <v>1.3635100000000001E-2</v>
      </c>
    </row>
    <row r="23812" spans="1:2" x14ac:dyDescent="0.25">
      <c r="A23812">
        <v>53978.1</v>
      </c>
      <c r="B23812">
        <v>1.36344E-2</v>
      </c>
    </row>
    <row r="23813" spans="1:2" x14ac:dyDescent="0.25">
      <c r="A23813">
        <v>53980.4</v>
      </c>
      <c r="B23813">
        <v>1.36315E-2</v>
      </c>
    </row>
    <row r="23814" spans="1:2" x14ac:dyDescent="0.25">
      <c r="A23814">
        <v>53982.6</v>
      </c>
      <c r="B23814">
        <v>1.3648E-2</v>
      </c>
    </row>
    <row r="23815" spans="1:2" x14ac:dyDescent="0.25">
      <c r="A23815">
        <v>53984.800000000003</v>
      </c>
      <c r="B23815">
        <v>1.36455E-2</v>
      </c>
    </row>
    <row r="23816" spans="1:2" x14ac:dyDescent="0.25">
      <c r="A23816">
        <v>53987</v>
      </c>
      <c r="B23816">
        <v>1.36399E-2</v>
      </c>
    </row>
    <row r="23817" spans="1:2" x14ac:dyDescent="0.25">
      <c r="A23817">
        <v>53989.3</v>
      </c>
      <c r="B23817">
        <v>1.36513E-2</v>
      </c>
    </row>
    <row r="23818" spans="1:2" x14ac:dyDescent="0.25">
      <c r="A23818">
        <v>53991.5</v>
      </c>
      <c r="B23818">
        <v>1.36717E-2</v>
      </c>
    </row>
    <row r="23819" spans="1:2" x14ac:dyDescent="0.25">
      <c r="A23819">
        <v>53993.7</v>
      </c>
      <c r="B23819">
        <v>1.3669199999999999E-2</v>
      </c>
    </row>
    <row r="23820" spans="1:2" x14ac:dyDescent="0.25">
      <c r="A23820">
        <v>53995.9</v>
      </c>
      <c r="B23820">
        <v>1.3649100000000001E-2</v>
      </c>
    </row>
    <row r="23821" spans="1:2" x14ac:dyDescent="0.25">
      <c r="A23821">
        <v>53998.2</v>
      </c>
      <c r="B23821">
        <v>1.3665E-2</v>
      </c>
    </row>
    <row r="23822" spans="1:2" x14ac:dyDescent="0.25">
      <c r="A23822">
        <v>54000.4</v>
      </c>
      <c r="B23822">
        <v>1.3655799999999999E-2</v>
      </c>
    </row>
    <row r="23823" spans="1:2" x14ac:dyDescent="0.25">
      <c r="A23823">
        <v>54002.6</v>
      </c>
      <c r="B23823">
        <v>1.36746E-2</v>
      </c>
    </row>
    <row r="23824" spans="1:2" x14ac:dyDescent="0.25">
      <c r="A23824">
        <v>54004.9</v>
      </c>
      <c r="B23824">
        <v>1.36662E-2</v>
      </c>
    </row>
    <row r="23825" spans="1:2" x14ac:dyDescent="0.25">
      <c r="A23825">
        <v>54007.1</v>
      </c>
      <c r="B23825">
        <v>1.3677099999999999E-2</v>
      </c>
    </row>
    <row r="23826" spans="1:2" x14ac:dyDescent="0.25">
      <c r="A23826">
        <v>54009.3</v>
      </c>
      <c r="B23826">
        <v>1.3673599999999999E-2</v>
      </c>
    </row>
    <row r="23827" spans="1:2" x14ac:dyDescent="0.25">
      <c r="A23827">
        <v>54011.6</v>
      </c>
      <c r="B23827">
        <v>1.3663E-2</v>
      </c>
    </row>
    <row r="23828" spans="1:2" x14ac:dyDescent="0.25">
      <c r="A23828">
        <v>54013.8</v>
      </c>
      <c r="B23828">
        <v>1.3675700000000001E-2</v>
      </c>
    </row>
    <row r="23829" spans="1:2" x14ac:dyDescent="0.25">
      <c r="A23829">
        <v>54016</v>
      </c>
      <c r="B23829">
        <v>1.3677399999999999E-2</v>
      </c>
    </row>
    <row r="23830" spans="1:2" x14ac:dyDescent="0.25">
      <c r="A23830">
        <v>54018.2</v>
      </c>
      <c r="B23830">
        <v>1.3676600000000001E-2</v>
      </c>
    </row>
    <row r="23831" spans="1:2" x14ac:dyDescent="0.25">
      <c r="A23831">
        <v>54020.5</v>
      </c>
      <c r="B23831">
        <v>1.36671E-2</v>
      </c>
    </row>
    <row r="23832" spans="1:2" x14ac:dyDescent="0.25">
      <c r="A23832">
        <v>54022.7</v>
      </c>
      <c r="B23832">
        <v>1.3687599999999999E-2</v>
      </c>
    </row>
    <row r="23833" spans="1:2" x14ac:dyDescent="0.25">
      <c r="A23833">
        <v>54024.9</v>
      </c>
      <c r="B23833">
        <v>1.37083E-2</v>
      </c>
    </row>
    <row r="23834" spans="1:2" x14ac:dyDescent="0.25">
      <c r="A23834">
        <v>54027.199999999997</v>
      </c>
      <c r="B23834">
        <v>1.36642E-2</v>
      </c>
    </row>
    <row r="23835" spans="1:2" x14ac:dyDescent="0.25">
      <c r="A23835">
        <v>54029.4</v>
      </c>
      <c r="B23835">
        <v>1.3685599999999999E-2</v>
      </c>
    </row>
    <row r="23836" spans="1:2" x14ac:dyDescent="0.25">
      <c r="A23836">
        <v>54031.6</v>
      </c>
      <c r="B23836">
        <v>1.3683799999999999E-2</v>
      </c>
    </row>
    <row r="23837" spans="1:2" x14ac:dyDescent="0.25">
      <c r="A23837">
        <v>54033.8</v>
      </c>
      <c r="B23837">
        <v>1.3701E-2</v>
      </c>
    </row>
    <row r="23838" spans="1:2" x14ac:dyDescent="0.25">
      <c r="A23838">
        <v>54036.1</v>
      </c>
      <c r="B23838">
        <v>1.36872E-2</v>
      </c>
    </row>
    <row r="23839" spans="1:2" x14ac:dyDescent="0.25">
      <c r="A23839">
        <v>54038.3</v>
      </c>
      <c r="B23839">
        <v>1.3679699999999999E-2</v>
      </c>
    </row>
    <row r="23840" spans="1:2" x14ac:dyDescent="0.25">
      <c r="A23840">
        <v>54040.5</v>
      </c>
      <c r="B23840">
        <v>1.36889E-2</v>
      </c>
    </row>
    <row r="23841" spans="1:2" x14ac:dyDescent="0.25">
      <c r="A23841">
        <v>54042.8</v>
      </c>
      <c r="B23841">
        <v>1.36843E-2</v>
      </c>
    </row>
    <row r="23842" spans="1:2" x14ac:dyDescent="0.25">
      <c r="A23842">
        <v>54045</v>
      </c>
      <c r="B23842">
        <v>1.3735199999999999E-2</v>
      </c>
    </row>
    <row r="23843" spans="1:2" x14ac:dyDescent="0.25">
      <c r="A23843">
        <v>54047.199999999997</v>
      </c>
      <c r="B23843">
        <v>1.3724399999999999E-2</v>
      </c>
    </row>
    <row r="23844" spans="1:2" x14ac:dyDescent="0.25">
      <c r="A23844">
        <v>54049.4</v>
      </c>
      <c r="B23844">
        <v>1.36965E-2</v>
      </c>
    </row>
    <row r="23845" spans="1:2" x14ac:dyDescent="0.25">
      <c r="A23845">
        <v>54051.7</v>
      </c>
      <c r="B23845">
        <v>1.3724E-2</v>
      </c>
    </row>
    <row r="23846" spans="1:2" x14ac:dyDescent="0.25">
      <c r="A23846">
        <v>54053.9</v>
      </c>
      <c r="B23846">
        <v>1.37032E-2</v>
      </c>
    </row>
    <row r="23847" spans="1:2" x14ac:dyDescent="0.25">
      <c r="A23847">
        <v>54056.1</v>
      </c>
      <c r="B23847">
        <v>1.36937E-2</v>
      </c>
    </row>
    <row r="23848" spans="1:2" x14ac:dyDescent="0.25">
      <c r="A23848">
        <v>54058.400000000001</v>
      </c>
      <c r="B23848">
        <v>1.37067E-2</v>
      </c>
    </row>
    <row r="23849" spans="1:2" x14ac:dyDescent="0.25">
      <c r="A23849">
        <v>54060.6</v>
      </c>
      <c r="B23849">
        <v>1.37132E-2</v>
      </c>
    </row>
    <row r="23850" spans="1:2" x14ac:dyDescent="0.25">
      <c r="A23850">
        <v>54062.8</v>
      </c>
      <c r="B23850">
        <v>1.3709000000000001E-2</v>
      </c>
    </row>
    <row r="23851" spans="1:2" x14ac:dyDescent="0.25">
      <c r="A23851">
        <v>54065.1</v>
      </c>
      <c r="B23851">
        <v>1.36995E-2</v>
      </c>
    </row>
    <row r="23852" spans="1:2" x14ac:dyDescent="0.25">
      <c r="A23852">
        <v>54067.3</v>
      </c>
      <c r="B23852">
        <v>1.3742799999999999E-2</v>
      </c>
    </row>
    <row r="23853" spans="1:2" x14ac:dyDescent="0.25">
      <c r="A23853">
        <v>54069.5</v>
      </c>
      <c r="B23853">
        <v>1.37521E-2</v>
      </c>
    </row>
    <row r="23854" spans="1:2" x14ac:dyDescent="0.25">
      <c r="A23854">
        <v>54071.7</v>
      </c>
      <c r="B23854">
        <v>1.3723900000000001E-2</v>
      </c>
    </row>
    <row r="23855" spans="1:2" x14ac:dyDescent="0.25">
      <c r="A23855">
        <v>54074</v>
      </c>
      <c r="B23855">
        <v>1.3725299999999999E-2</v>
      </c>
    </row>
    <row r="23856" spans="1:2" x14ac:dyDescent="0.25">
      <c r="A23856">
        <v>54076.2</v>
      </c>
      <c r="B23856">
        <v>1.3742600000000001E-2</v>
      </c>
    </row>
    <row r="23857" spans="1:2" x14ac:dyDescent="0.25">
      <c r="A23857">
        <v>54078.400000000001</v>
      </c>
      <c r="B23857">
        <v>1.37422E-2</v>
      </c>
    </row>
    <row r="23858" spans="1:2" x14ac:dyDescent="0.25">
      <c r="A23858">
        <v>54080.7</v>
      </c>
      <c r="B23858">
        <v>1.3727700000000001E-2</v>
      </c>
    </row>
    <row r="23859" spans="1:2" x14ac:dyDescent="0.25">
      <c r="A23859">
        <v>54082.9</v>
      </c>
      <c r="B23859">
        <v>1.3723000000000001E-2</v>
      </c>
    </row>
    <row r="23860" spans="1:2" x14ac:dyDescent="0.25">
      <c r="A23860">
        <v>54085.1</v>
      </c>
      <c r="B23860">
        <v>1.37465E-2</v>
      </c>
    </row>
    <row r="23861" spans="1:2" x14ac:dyDescent="0.25">
      <c r="A23861">
        <v>54087.3</v>
      </c>
      <c r="B23861">
        <v>1.37406E-2</v>
      </c>
    </row>
    <row r="23862" spans="1:2" x14ac:dyDescent="0.25">
      <c r="A23862">
        <v>54089.599999999999</v>
      </c>
      <c r="B23862">
        <v>1.3746899999999999E-2</v>
      </c>
    </row>
    <row r="23863" spans="1:2" x14ac:dyDescent="0.25">
      <c r="A23863">
        <v>54091.8</v>
      </c>
      <c r="B23863">
        <v>1.37456E-2</v>
      </c>
    </row>
    <row r="23864" spans="1:2" x14ac:dyDescent="0.25">
      <c r="A23864">
        <v>54094</v>
      </c>
      <c r="B23864">
        <v>1.3745500000000001E-2</v>
      </c>
    </row>
    <row r="23865" spans="1:2" x14ac:dyDescent="0.25">
      <c r="A23865">
        <v>54096.3</v>
      </c>
      <c r="B23865">
        <v>1.37638E-2</v>
      </c>
    </row>
    <row r="23866" spans="1:2" x14ac:dyDescent="0.25">
      <c r="A23866">
        <v>54098.5</v>
      </c>
      <c r="B23866">
        <v>1.37436E-2</v>
      </c>
    </row>
    <row r="23867" spans="1:2" x14ac:dyDescent="0.25">
      <c r="A23867">
        <v>54100.7</v>
      </c>
      <c r="B23867">
        <v>1.37261E-2</v>
      </c>
    </row>
    <row r="23868" spans="1:2" x14ac:dyDescent="0.25">
      <c r="A23868">
        <v>54102.9</v>
      </c>
      <c r="B23868">
        <v>1.37477E-2</v>
      </c>
    </row>
    <row r="23869" spans="1:2" x14ac:dyDescent="0.25">
      <c r="A23869">
        <v>54105.2</v>
      </c>
      <c r="B23869">
        <v>1.37471E-2</v>
      </c>
    </row>
    <row r="23870" spans="1:2" x14ac:dyDescent="0.25">
      <c r="A23870">
        <v>54107.4</v>
      </c>
      <c r="B23870">
        <v>1.3769200000000001E-2</v>
      </c>
    </row>
    <row r="23871" spans="1:2" x14ac:dyDescent="0.25">
      <c r="A23871">
        <v>54109.599999999999</v>
      </c>
      <c r="B23871">
        <v>1.3778E-2</v>
      </c>
    </row>
    <row r="23872" spans="1:2" x14ac:dyDescent="0.25">
      <c r="A23872">
        <v>54111.9</v>
      </c>
      <c r="B23872">
        <v>1.3761499999999999E-2</v>
      </c>
    </row>
    <row r="23873" spans="1:2" x14ac:dyDescent="0.25">
      <c r="A23873">
        <v>54114.1</v>
      </c>
      <c r="B23873">
        <v>1.3770299999999999E-2</v>
      </c>
    </row>
    <row r="23874" spans="1:2" x14ac:dyDescent="0.25">
      <c r="A23874">
        <v>54116.3</v>
      </c>
      <c r="B23874">
        <v>1.37591E-2</v>
      </c>
    </row>
    <row r="23875" spans="1:2" x14ac:dyDescent="0.25">
      <c r="A23875">
        <v>54118.5</v>
      </c>
      <c r="B23875">
        <v>1.37647E-2</v>
      </c>
    </row>
    <row r="23876" spans="1:2" x14ac:dyDescent="0.25">
      <c r="A23876">
        <v>54120.800000000003</v>
      </c>
      <c r="B23876">
        <v>1.37679E-2</v>
      </c>
    </row>
    <row r="23877" spans="1:2" x14ac:dyDescent="0.25">
      <c r="A23877">
        <v>54123</v>
      </c>
      <c r="B23877">
        <v>1.37647E-2</v>
      </c>
    </row>
    <row r="23878" spans="1:2" x14ac:dyDescent="0.25">
      <c r="A23878">
        <v>54125.2</v>
      </c>
      <c r="B23878">
        <v>1.3769099999999999E-2</v>
      </c>
    </row>
    <row r="23879" spans="1:2" x14ac:dyDescent="0.25">
      <c r="A23879">
        <v>54127.4</v>
      </c>
      <c r="B23879">
        <v>1.37707E-2</v>
      </c>
    </row>
    <row r="23880" spans="1:2" x14ac:dyDescent="0.25">
      <c r="A23880">
        <v>54129.7</v>
      </c>
      <c r="B23880">
        <v>1.37725E-2</v>
      </c>
    </row>
    <row r="23881" spans="1:2" x14ac:dyDescent="0.25">
      <c r="A23881">
        <v>54131.9</v>
      </c>
      <c r="B23881">
        <v>1.37912E-2</v>
      </c>
    </row>
    <row r="23882" spans="1:2" x14ac:dyDescent="0.25">
      <c r="A23882">
        <v>54134.1</v>
      </c>
      <c r="B23882">
        <v>1.3782300000000001E-2</v>
      </c>
    </row>
    <row r="23883" spans="1:2" x14ac:dyDescent="0.25">
      <c r="A23883">
        <v>54136.4</v>
      </c>
      <c r="B23883">
        <v>1.37885E-2</v>
      </c>
    </row>
    <row r="23884" spans="1:2" x14ac:dyDescent="0.25">
      <c r="A23884">
        <v>54138.6</v>
      </c>
      <c r="B23884">
        <v>1.3783800000000001E-2</v>
      </c>
    </row>
    <row r="23885" spans="1:2" x14ac:dyDescent="0.25">
      <c r="A23885">
        <v>54140.800000000003</v>
      </c>
      <c r="B23885">
        <v>1.37982E-2</v>
      </c>
    </row>
    <row r="23886" spans="1:2" x14ac:dyDescent="0.25">
      <c r="A23886">
        <v>54143.1</v>
      </c>
      <c r="B23886">
        <v>1.38005E-2</v>
      </c>
    </row>
    <row r="23887" spans="1:2" x14ac:dyDescent="0.25">
      <c r="A23887">
        <v>54145.3</v>
      </c>
      <c r="B23887">
        <v>1.37807E-2</v>
      </c>
    </row>
    <row r="23888" spans="1:2" x14ac:dyDescent="0.25">
      <c r="A23888">
        <v>54147.5</v>
      </c>
      <c r="B23888">
        <v>1.37877E-2</v>
      </c>
    </row>
    <row r="23889" spans="1:2" x14ac:dyDescent="0.25">
      <c r="A23889">
        <v>54149.8</v>
      </c>
      <c r="B23889">
        <v>1.3799499999999999E-2</v>
      </c>
    </row>
    <row r="23890" spans="1:2" x14ac:dyDescent="0.25">
      <c r="A23890">
        <v>54152</v>
      </c>
      <c r="B23890">
        <v>1.37842E-2</v>
      </c>
    </row>
    <row r="23891" spans="1:2" x14ac:dyDescent="0.25">
      <c r="A23891">
        <v>54154.2</v>
      </c>
      <c r="B23891">
        <v>1.37853E-2</v>
      </c>
    </row>
    <row r="23892" spans="1:2" x14ac:dyDescent="0.25">
      <c r="A23892">
        <v>54156.4</v>
      </c>
      <c r="B23892">
        <v>1.37752E-2</v>
      </c>
    </row>
    <row r="23893" spans="1:2" x14ac:dyDescent="0.25">
      <c r="A23893">
        <v>54158.7</v>
      </c>
      <c r="B23893">
        <v>1.3804200000000001E-2</v>
      </c>
    </row>
    <row r="23894" spans="1:2" x14ac:dyDescent="0.25">
      <c r="A23894">
        <v>54160.9</v>
      </c>
      <c r="B23894">
        <v>1.3827900000000001E-2</v>
      </c>
    </row>
    <row r="23895" spans="1:2" x14ac:dyDescent="0.25">
      <c r="A23895">
        <v>54163.1</v>
      </c>
      <c r="B23895">
        <v>1.3819100000000001E-2</v>
      </c>
    </row>
    <row r="23896" spans="1:2" x14ac:dyDescent="0.25">
      <c r="A23896">
        <v>54165.4</v>
      </c>
      <c r="B23896">
        <v>1.38131E-2</v>
      </c>
    </row>
    <row r="23897" spans="1:2" x14ac:dyDescent="0.25">
      <c r="A23897">
        <v>54167.6</v>
      </c>
      <c r="B23897">
        <v>1.37816E-2</v>
      </c>
    </row>
    <row r="23898" spans="1:2" x14ac:dyDescent="0.25">
      <c r="A23898">
        <v>54169.8</v>
      </c>
      <c r="B23898">
        <v>1.3800099999999999E-2</v>
      </c>
    </row>
    <row r="23899" spans="1:2" x14ac:dyDescent="0.25">
      <c r="A23899">
        <v>54172</v>
      </c>
      <c r="B23899">
        <v>1.38178E-2</v>
      </c>
    </row>
    <row r="23900" spans="1:2" x14ac:dyDescent="0.25">
      <c r="A23900">
        <v>54174.3</v>
      </c>
      <c r="B23900">
        <v>1.3824100000000001E-2</v>
      </c>
    </row>
    <row r="23901" spans="1:2" x14ac:dyDescent="0.25">
      <c r="A23901">
        <v>54176.5</v>
      </c>
      <c r="B23901">
        <v>1.3806000000000001E-2</v>
      </c>
    </row>
    <row r="23902" spans="1:2" x14ac:dyDescent="0.25">
      <c r="A23902">
        <v>54178.7</v>
      </c>
      <c r="B23902">
        <v>1.3829299999999999E-2</v>
      </c>
    </row>
    <row r="23903" spans="1:2" x14ac:dyDescent="0.25">
      <c r="A23903">
        <v>54181</v>
      </c>
      <c r="B23903">
        <v>1.38257E-2</v>
      </c>
    </row>
    <row r="23904" spans="1:2" x14ac:dyDescent="0.25">
      <c r="A23904">
        <v>54183.199999999997</v>
      </c>
      <c r="B23904">
        <v>1.38514E-2</v>
      </c>
    </row>
    <row r="23905" spans="1:2" x14ac:dyDescent="0.25">
      <c r="A23905">
        <v>54185.4</v>
      </c>
      <c r="B23905">
        <v>1.3798400000000001E-2</v>
      </c>
    </row>
    <row r="23906" spans="1:2" x14ac:dyDescent="0.25">
      <c r="A23906">
        <v>54187.6</v>
      </c>
      <c r="B23906">
        <v>1.3835399999999999E-2</v>
      </c>
    </row>
    <row r="23907" spans="1:2" x14ac:dyDescent="0.25">
      <c r="A23907">
        <v>54189.9</v>
      </c>
      <c r="B23907">
        <v>1.3845E-2</v>
      </c>
    </row>
    <row r="23908" spans="1:2" x14ac:dyDescent="0.25">
      <c r="A23908">
        <v>54192.1</v>
      </c>
      <c r="B23908">
        <v>1.38283E-2</v>
      </c>
    </row>
    <row r="23909" spans="1:2" x14ac:dyDescent="0.25">
      <c r="A23909">
        <v>54194.3</v>
      </c>
      <c r="B23909">
        <v>1.3849200000000001E-2</v>
      </c>
    </row>
    <row r="23910" spans="1:2" x14ac:dyDescent="0.25">
      <c r="A23910">
        <v>54196.6</v>
      </c>
      <c r="B23910">
        <v>1.38415E-2</v>
      </c>
    </row>
    <row r="23911" spans="1:2" x14ac:dyDescent="0.25">
      <c r="A23911">
        <v>54198.8</v>
      </c>
      <c r="B23911">
        <v>1.3829899999999999E-2</v>
      </c>
    </row>
    <row r="23912" spans="1:2" x14ac:dyDescent="0.25">
      <c r="A23912">
        <v>54201</v>
      </c>
      <c r="B23912">
        <v>1.38607E-2</v>
      </c>
    </row>
    <row r="23913" spans="1:2" x14ac:dyDescent="0.25">
      <c r="A23913">
        <v>54203.199999999997</v>
      </c>
      <c r="B23913">
        <v>1.3847999999999999E-2</v>
      </c>
    </row>
    <row r="23914" spans="1:2" x14ac:dyDescent="0.25">
      <c r="A23914">
        <v>54205.5</v>
      </c>
      <c r="B23914">
        <v>1.38657E-2</v>
      </c>
    </row>
    <row r="23915" spans="1:2" x14ac:dyDescent="0.25">
      <c r="A23915">
        <v>54207.7</v>
      </c>
      <c r="B23915">
        <v>1.38648E-2</v>
      </c>
    </row>
    <row r="23916" spans="1:2" x14ac:dyDescent="0.25">
      <c r="A23916">
        <v>54209.9</v>
      </c>
      <c r="B23916">
        <v>1.38707E-2</v>
      </c>
    </row>
    <row r="23917" spans="1:2" x14ac:dyDescent="0.25">
      <c r="A23917">
        <v>54212.2</v>
      </c>
      <c r="B23917">
        <v>1.3852400000000001E-2</v>
      </c>
    </row>
    <row r="23918" spans="1:2" x14ac:dyDescent="0.25">
      <c r="A23918">
        <v>54214.400000000001</v>
      </c>
      <c r="B23918">
        <v>1.38478E-2</v>
      </c>
    </row>
    <row r="23919" spans="1:2" x14ac:dyDescent="0.25">
      <c r="A23919">
        <v>54216.6</v>
      </c>
      <c r="B23919">
        <v>1.38669E-2</v>
      </c>
    </row>
    <row r="23920" spans="1:2" x14ac:dyDescent="0.25">
      <c r="A23920">
        <v>54218.8</v>
      </c>
      <c r="B23920">
        <v>1.38806E-2</v>
      </c>
    </row>
    <row r="23921" spans="1:2" x14ac:dyDescent="0.25">
      <c r="A23921">
        <v>54221.1</v>
      </c>
      <c r="B23921">
        <v>1.38934E-2</v>
      </c>
    </row>
    <row r="23922" spans="1:2" x14ac:dyDescent="0.25">
      <c r="A23922">
        <v>54223.3</v>
      </c>
      <c r="B23922">
        <v>1.38808E-2</v>
      </c>
    </row>
    <row r="23923" spans="1:2" x14ac:dyDescent="0.25">
      <c r="A23923">
        <v>54225.5</v>
      </c>
      <c r="B23923">
        <v>1.38738E-2</v>
      </c>
    </row>
    <row r="23924" spans="1:2" x14ac:dyDescent="0.25">
      <c r="A23924">
        <v>54227.8</v>
      </c>
      <c r="B23924">
        <v>1.3901999999999999E-2</v>
      </c>
    </row>
    <row r="23925" spans="1:2" x14ac:dyDescent="0.25">
      <c r="A23925">
        <v>54230</v>
      </c>
      <c r="B23925">
        <v>1.3902899999999999E-2</v>
      </c>
    </row>
    <row r="23926" spans="1:2" x14ac:dyDescent="0.25">
      <c r="A23926">
        <v>54232.2</v>
      </c>
      <c r="B23926">
        <v>1.39004E-2</v>
      </c>
    </row>
    <row r="23927" spans="1:2" x14ac:dyDescent="0.25">
      <c r="A23927">
        <v>54234.400000000001</v>
      </c>
      <c r="B23927">
        <v>1.38794E-2</v>
      </c>
    </row>
    <row r="23928" spans="1:2" x14ac:dyDescent="0.25">
      <c r="A23928">
        <v>54236.7</v>
      </c>
      <c r="B23928">
        <v>1.38925E-2</v>
      </c>
    </row>
    <row r="23929" spans="1:2" x14ac:dyDescent="0.25">
      <c r="A23929">
        <v>54238.9</v>
      </c>
      <c r="B23929">
        <v>1.3900900000000001E-2</v>
      </c>
    </row>
    <row r="23930" spans="1:2" x14ac:dyDescent="0.25">
      <c r="A23930">
        <v>54241.1</v>
      </c>
      <c r="B23930">
        <v>1.38972E-2</v>
      </c>
    </row>
    <row r="23931" spans="1:2" x14ac:dyDescent="0.25">
      <c r="A23931">
        <v>54243.4</v>
      </c>
      <c r="B23931">
        <v>1.38987E-2</v>
      </c>
    </row>
    <row r="23932" spans="1:2" x14ac:dyDescent="0.25">
      <c r="A23932">
        <v>54245.599999999999</v>
      </c>
      <c r="B23932">
        <v>1.3898799999999999E-2</v>
      </c>
    </row>
    <row r="23933" spans="1:2" x14ac:dyDescent="0.25">
      <c r="A23933">
        <v>54247.8</v>
      </c>
      <c r="B23933">
        <v>1.39218E-2</v>
      </c>
    </row>
    <row r="23934" spans="1:2" x14ac:dyDescent="0.25">
      <c r="A23934">
        <v>54250</v>
      </c>
      <c r="B23934">
        <v>1.38963E-2</v>
      </c>
    </row>
    <row r="23935" spans="1:2" x14ac:dyDescent="0.25">
      <c r="A23935">
        <v>54252.3</v>
      </c>
      <c r="B23935">
        <v>1.38792E-2</v>
      </c>
    </row>
    <row r="23936" spans="1:2" x14ac:dyDescent="0.25">
      <c r="A23936">
        <v>54254.5</v>
      </c>
      <c r="B23936">
        <v>1.3897400000000001E-2</v>
      </c>
    </row>
    <row r="23937" spans="1:2" x14ac:dyDescent="0.25">
      <c r="A23937">
        <v>54256.7</v>
      </c>
      <c r="B23937">
        <v>1.38797E-2</v>
      </c>
    </row>
    <row r="23938" spans="1:2" x14ac:dyDescent="0.25">
      <c r="A23938">
        <v>54259</v>
      </c>
      <c r="B23938">
        <v>1.3886799999999999E-2</v>
      </c>
    </row>
    <row r="23939" spans="1:2" x14ac:dyDescent="0.25">
      <c r="A23939">
        <v>54261.2</v>
      </c>
      <c r="B23939">
        <v>1.3913699999999999E-2</v>
      </c>
    </row>
    <row r="23940" spans="1:2" x14ac:dyDescent="0.25">
      <c r="A23940">
        <v>54263.4</v>
      </c>
      <c r="B23940">
        <v>1.3911700000000001E-2</v>
      </c>
    </row>
    <row r="23941" spans="1:2" x14ac:dyDescent="0.25">
      <c r="A23941">
        <v>54265.599999999999</v>
      </c>
      <c r="B23941">
        <v>1.3915800000000001E-2</v>
      </c>
    </row>
    <row r="23942" spans="1:2" x14ac:dyDescent="0.25">
      <c r="A23942">
        <v>54267.9</v>
      </c>
      <c r="B23942">
        <v>1.39027E-2</v>
      </c>
    </row>
    <row r="23943" spans="1:2" x14ac:dyDescent="0.25">
      <c r="A23943">
        <v>54270.1</v>
      </c>
      <c r="B23943">
        <v>1.3935100000000001E-2</v>
      </c>
    </row>
    <row r="23944" spans="1:2" x14ac:dyDescent="0.25">
      <c r="A23944">
        <v>54272.3</v>
      </c>
      <c r="B23944">
        <v>1.39078E-2</v>
      </c>
    </row>
    <row r="23945" spans="1:2" x14ac:dyDescent="0.25">
      <c r="A23945">
        <v>54274.6</v>
      </c>
      <c r="B23945">
        <v>1.39177E-2</v>
      </c>
    </row>
    <row r="23946" spans="1:2" x14ac:dyDescent="0.25">
      <c r="A23946">
        <v>54276.800000000003</v>
      </c>
      <c r="B23946">
        <v>1.3906699999999999E-2</v>
      </c>
    </row>
    <row r="23947" spans="1:2" x14ac:dyDescent="0.25">
      <c r="A23947">
        <v>54279</v>
      </c>
      <c r="B23947">
        <v>1.39255E-2</v>
      </c>
    </row>
    <row r="23948" spans="1:2" x14ac:dyDescent="0.25">
      <c r="A23948">
        <v>54281.2</v>
      </c>
      <c r="B23948">
        <v>1.39287E-2</v>
      </c>
    </row>
    <row r="23949" spans="1:2" x14ac:dyDescent="0.25">
      <c r="A23949">
        <v>54283.5</v>
      </c>
      <c r="B23949">
        <v>1.39253E-2</v>
      </c>
    </row>
    <row r="23950" spans="1:2" x14ac:dyDescent="0.25">
      <c r="A23950">
        <v>54285.7</v>
      </c>
      <c r="B23950">
        <v>1.39151E-2</v>
      </c>
    </row>
    <row r="23951" spans="1:2" x14ac:dyDescent="0.25">
      <c r="A23951">
        <v>54287.9</v>
      </c>
      <c r="B23951">
        <v>1.3928599999999999E-2</v>
      </c>
    </row>
    <row r="23952" spans="1:2" x14ac:dyDescent="0.25">
      <c r="A23952">
        <v>54290.2</v>
      </c>
      <c r="B23952">
        <v>1.392E-2</v>
      </c>
    </row>
    <row r="23953" spans="1:2" x14ac:dyDescent="0.25">
      <c r="A23953">
        <v>54292.4</v>
      </c>
      <c r="B23953">
        <v>1.3948800000000001E-2</v>
      </c>
    </row>
    <row r="23954" spans="1:2" x14ac:dyDescent="0.25">
      <c r="A23954">
        <v>54294.6</v>
      </c>
      <c r="B23954">
        <v>1.39217E-2</v>
      </c>
    </row>
    <row r="23955" spans="1:2" x14ac:dyDescent="0.25">
      <c r="A23955">
        <v>54296.9</v>
      </c>
      <c r="B23955">
        <v>1.3952000000000001E-2</v>
      </c>
    </row>
    <row r="23956" spans="1:2" x14ac:dyDescent="0.25">
      <c r="A23956">
        <v>54299.1</v>
      </c>
      <c r="B23956">
        <v>1.3960500000000001E-2</v>
      </c>
    </row>
    <row r="23957" spans="1:2" x14ac:dyDescent="0.25">
      <c r="A23957">
        <v>54301.3</v>
      </c>
      <c r="B23957">
        <v>1.3968700000000001E-2</v>
      </c>
    </row>
    <row r="23958" spans="1:2" x14ac:dyDescent="0.25">
      <c r="A23958">
        <v>54303.6</v>
      </c>
      <c r="B23958">
        <v>1.39544E-2</v>
      </c>
    </row>
    <row r="23959" spans="1:2" x14ac:dyDescent="0.25">
      <c r="A23959">
        <v>54305.8</v>
      </c>
      <c r="B23959">
        <v>1.3940299999999999E-2</v>
      </c>
    </row>
    <row r="23960" spans="1:2" x14ac:dyDescent="0.25">
      <c r="A23960">
        <v>54308</v>
      </c>
      <c r="B23960">
        <v>1.3919300000000001E-2</v>
      </c>
    </row>
    <row r="23961" spans="1:2" x14ac:dyDescent="0.25">
      <c r="A23961">
        <v>54310.2</v>
      </c>
      <c r="B23961">
        <v>1.3928299999999999E-2</v>
      </c>
    </row>
    <row r="23962" spans="1:2" x14ac:dyDescent="0.25">
      <c r="A23962">
        <v>54312.5</v>
      </c>
      <c r="B23962">
        <v>1.3981800000000001E-2</v>
      </c>
    </row>
    <row r="23963" spans="1:2" x14ac:dyDescent="0.25">
      <c r="A23963">
        <v>54314.7</v>
      </c>
      <c r="B23963">
        <v>1.39717E-2</v>
      </c>
    </row>
    <row r="23964" spans="1:2" x14ac:dyDescent="0.25">
      <c r="A23964">
        <v>54316.9</v>
      </c>
      <c r="B23964">
        <v>1.39606E-2</v>
      </c>
    </row>
    <row r="23965" spans="1:2" x14ac:dyDescent="0.25">
      <c r="A23965">
        <v>54319.199999999997</v>
      </c>
      <c r="B23965">
        <v>1.3962199999999999E-2</v>
      </c>
    </row>
    <row r="23966" spans="1:2" x14ac:dyDescent="0.25">
      <c r="A23966">
        <v>54321.4</v>
      </c>
      <c r="B23966">
        <v>1.39706E-2</v>
      </c>
    </row>
    <row r="23967" spans="1:2" x14ac:dyDescent="0.25">
      <c r="A23967">
        <v>54323.6</v>
      </c>
      <c r="B23967">
        <v>1.39857E-2</v>
      </c>
    </row>
    <row r="23968" spans="1:2" x14ac:dyDescent="0.25">
      <c r="A23968">
        <v>54325.8</v>
      </c>
      <c r="B23968">
        <v>1.39486E-2</v>
      </c>
    </row>
    <row r="23969" spans="1:2" x14ac:dyDescent="0.25">
      <c r="A23969">
        <v>54328.1</v>
      </c>
      <c r="B23969">
        <v>1.3971300000000001E-2</v>
      </c>
    </row>
    <row r="23970" spans="1:2" x14ac:dyDescent="0.25">
      <c r="A23970">
        <v>54330.3</v>
      </c>
      <c r="B23970">
        <v>1.39536E-2</v>
      </c>
    </row>
    <row r="23971" spans="1:2" x14ac:dyDescent="0.25">
      <c r="A23971">
        <v>54332.5</v>
      </c>
      <c r="B23971">
        <v>1.39828E-2</v>
      </c>
    </row>
    <row r="23972" spans="1:2" x14ac:dyDescent="0.25">
      <c r="A23972">
        <v>54334.8</v>
      </c>
      <c r="B23972">
        <v>1.39778E-2</v>
      </c>
    </row>
    <row r="23973" spans="1:2" x14ac:dyDescent="0.25">
      <c r="A23973">
        <v>54337</v>
      </c>
      <c r="B23973">
        <v>1.40033E-2</v>
      </c>
    </row>
    <row r="23974" spans="1:2" x14ac:dyDescent="0.25">
      <c r="A23974">
        <v>54339.199999999997</v>
      </c>
      <c r="B23974">
        <v>1.39665E-2</v>
      </c>
    </row>
    <row r="23975" spans="1:2" x14ac:dyDescent="0.25">
      <c r="A23975">
        <v>54341.5</v>
      </c>
      <c r="B23975">
        <v>1.40197E-2</v>
      </c>
    </row>
    <row r="23976" spans="1:2" x14ac:dyDescent="0.25">
      <c r="A23976">
        <v>54343.7</v>
      </c>
      <c r="B23976">
        <v>1.3995499999999999E-2</v>
      </c>
    </row>
    <row r="23977" spans="1:2" x14ac:dyDescent="0.25">
      <c r="A23977">
        <v>54345.9</v>
      </c>
      <c r="B23977">
        <v>1.39804E-2</v>
      </c>
    </row>
    <row r="23978" spans="1:2" x14ac:dyDescent="0.25">
      <c r="A23978">
        <v>54348.2</v>
      </c>
      <c r="B23978">
        <v>1.40009E-2</v>
      </c>
    </row>
    <row r="23979" spans="1:2" x14ac:dyDescent="0.25">
      <c r="A23979">
        <v>54350.400000000001</v>
      </c>
      <c r="B23979">
        <v>1.3981E-2</v>
      </c>
    </row>
    <row r="23980" spans="1:2" x14ac:dyDescent="0.25">
      <c r="A23980">
        <v>54352.6</v>
      </c>
      <c r="B23980">
        <v>1.4010399999999999E-2</v>
      </c>
    </row>
    <row r="23981" spans="1:2" x14ac:dyDescent="0.25">
      <c r="A23981">
        <v>54354.8</v>
      </c>
      <c r="B23981">
        <v>1.3994100000000001E-2</v>
      </c>
    </row>
    <row r="23982" spans="1:2" x14ac:dyDescent="0.25">
      <c r="A23982">
        <v>54357.1</v>
      </c>
      <c r="B23982">
        <v>1.40029E-2</v>
      </c>
    </row>
    <row r="23983" spans="1:2" x14ac:dyDescent="0.25">
      <c r="A23983">
        <v>54359.3</v>
      </c>
      <c r="B23983">
        <v>1.3989100000000001E-2</v>
      </c>
    </row>
    <row r="23984" spans="1:2" x14ac:dyDescent="0.25">
      <c r="A23984">
        <v>54361.5</v>
      </c>
      <c r="B23984">
        <v>1.40032E-2</v>
      </c>
    </row>
    <row r="23985" spans="1:2" x14ac:dyDescent="0.25">
      <c r="A23985">
        <v>54363.8</v>
      </c>
      <c r="B23985">
        <v>1.4001100000000001E-2</v>
      </c>
    </row>
    <row r="23986" spans="1:2" x14ac:dyDescent="0.25">
      <c r="A23986">
        <v>54366</v>
      </c>
      <c r="B23986">
        <v>1.4000800000000001E-2</v>
      </c>
    </row>
    <row r="23987" spans="1:2" x14ac:dyDescent="0.25">
      <c r="A23987">
        <v>54368.2</v>
      </c>
      <c r="B23987">
        <v>1.4009199999999999E-2</v>
      </c>
    </row>
    <row r="23988" spans="1:2" x14ac:dyDescent="0.25">
      <c r="A23988">
        <v>54370.400000000001</v>
      </c>
      <c r="B23988">
        <v>1.39915E-2</v>
      </c>
    </row>
    <row r="23989" spans="1:2" x14ac:dyDescent="0.25">
      <c r="A23989">
        <v>54372.6</v>
      </c>
      <c r="B23989">
        <v>1.3983799999999999E-2</v>
      </c>
    </row>
    <row r="23990" spans="1:2" x14ac:dyDescent="0.25">
      <c r="A23990">
        <v>54374.9</v>
      </c>
      <c r="B23990">
        <v>1.39896E-2</v>
      </c>
    </row>
    <row r="23991" spans="1:2" x14ac:dyDescent="0.25">
      <c r="A23991">
        <v>54377.1</v>
      </c>
      <c r="B23991">
        <v>1.4006899999999999E-2</v>
      </c>
    </row>
    <row r="23992" spans="1:2" x14ac:dyDescent="0.25">
      <c r="A23992">
        <v>54379.3</v>
      </c>
      <c r="B23992">
        <v>1.39956E-2</v>
      </c>
    </row>
    <row r="23993" spans="1:2" x14ac:dyDescent="0.25">
      <c r="A23993">
        <v>54381.599999999999</v>
      </c>
      <c r="B23993">
        <v>1.40012E-2</v>
      </c>
    </row>
    <row r="23994" spans="1:2" x14ac:dyDescent="0.25">
      <c r="A23994">
        <v>54383.8</v>
      </c>
      <c r="B23994">
        <v>1.3997799999999999E-2</v>
      </c>
    </row>
    <row r="23995" spans="1:2" x14ac:dyDescent="0.25">
      <c r="A23995">
        <v>54386</v>
      </c>
      <c r="B23995">
        <v>1.4031500000000001E-2</v>
      </c>
    </row>
    <row r="23996" spans="1:2" x14ac:dyDescent="0.25">
      <c r="A23996">
        <v>54388.2</v>
      </c>
      <c r="B23996">
        <v>1.4010999999999999E-2</v>
      </c>
    </row>
    <row r="23997" spans="1:2" x14ac:dyDescent="0.25">
      <c r="A23997">
        <v>54390.5</v>
      </c>
      <c r="B23997">
        <v>1.4019500000000001E-2</v>
      </c>
    </row>
    <row r="23998" spans="1:2" x14ac:dyDescent="0.25">
      <c r="A23998">
        <v>54392.7</v>
      </c>
      <c r="B23998">
        <v>1.4018600000000001E-2</v>
      </c>
    </row>
    <row r="23999" spans="1:2" x14ac:dyDescent="0.25">
      <c r="A23999">
        <v>54394.9</v>
      </c>
      <c r="B23999">
        <v>1.40365E-2</v>
      </c>
    </row>
    <row r="24000" spans="1:2" x14ac:dyDescent="0.25">
      <c r="A24000">
        <v>54397.2</v>
      </c>
      <c r="B24000">
        <v>1.4051299999999999E-2</v>
      </c>
    </row>
    <row r="24001" spans="1:2" x14ac:dyDescent="0.25">
      <c r="A24001">
        <v>54399.4</v>
      </c>
      <c r="B24001">
        <v>1.40248E-2</v>
      </c>
    </row>
    <row r="24002" spans="1:2" x14ac:dyDescent="0.25">
      <c r="A24002">
        <v>54401.599999999999</v>
      </c>
      <c r="B24002">
        <v>1.40343E-2</v>
      </c>
    </row>
    <row r="24003" spans="1:2" x14ac:dyDescent="0.25">
      <c r="A24003">
        <v>54403.8</v>
      </c>
      <c r="B24003">
        <v>1.4025599999999999E-2</v>
      </c>
    </row>
    <row r="24004" spans="1:2" x14ac:dyDescent="0.25">
      <c r="A24004">
        <v>54406.1</v>
      </c>
      <c r="B24004">
        <v>1.4050699999999999E-2</v>
      </c>
    </row>
    <row r="24005" spans="1:2" x14ac:dyDescent="0.25">
      <c r="A24005">
        <v>54408.3</v>
      </c>
      <c r="B24005">
        <v>1.40389E-2</v>
      </c>
    </row>
    <row r="24006" spans="1:2" x14ac:dyDescent="0.25">
      <c r="A24006">
        <v>54410.5</v>
      </c>
      <c r="B24006">
        <v>1.40474E-2</v>
      </c>
    </row>
    <row r="24007" spans="1:2" x14ac:dyDescent="0.25">
      <c r="A24007">
        <v>54412.800000000003</v>
      </c>
      <c r="B24007">
        <v>1.40666E-2</v>
      </c>
    </row>
    <row r="24008" spans="1:2" x14ac:dyDescent="0.25">
      <c r="A24008">
        <v>54415</v>
      </c>
      <c r="B24008">
        <v>1.4047799999999999E-2</v>
      </c>
    </row>
    <row r="24009" spans="1:2" x14ac:dyDescent="0.25">
      <c r="A24009">
        <v>54417.2</v>
      </c>
      <c r="B24009">
        <v>1.40553E-2</v>
      </c>
    </row>
    <row r="24010" spans="1:2" x14ac:dyDescent="0.25">
      <c r="A24010">
        <v>54419.4</v>
      </c>
      <c r="B24010">
        <v>1.4064E-2</v>
      </c>
    </row>
    <row r="24011" spans="1:2" x14ac:dyDescent="0.25">
      <c r="A24011">
        <v>54421.7</v>
      </c>
      <c r="B24011">
        <v>1.4051599999999999E-2</v>
      </c>
    </row>
    <row r="24012" spans="1:2" x14ac:dyDescent="0.25">
      <c r="A24012">
        <v>54423.9</v>
      </c>
      <c r="B24012">
        <v>1.40398E-2</v>
      </c>
    </row>
    <row r="24013" spans="1:2" x14ac:dyDescent="0.25">
      <c r="A24013">
        <v>54426.1</v>
      </c>
      <c r="B24013">
        <v>1.40603E-2</v>
      </c>
    </row>
    <row r="24014" spans="1:2" x14ac:dyDescent="0.25">
      <c r="A24014">
        <v>54428.4</v>
      </c>
      <c r="B24014">
        <v>1.4036E-2</v>
      </c>
    </row>
    <row r="24015" spans="1:2" x14ac:dyDescent="0.25">
      <c r="A24015">
        <v>54430.6</v>
      </c>
      <c r="B24015">
        <v>1.4076699999999999E-2</v>
      </c>
    </row>
    <row r="24016" spans="1:2" x14ac:dyDescent="0.25">
      <c r="A24016">
        <v>54432.800000000003</v>
      </c>
      <c r="B24016">
        <v>1.4076099999999999E-2</v>
      </c>
    </row>
    <row r="24017" spans="1:2" x14ac:dyDescent="0.25">
      <c r="A24017">
        <v>54435</v>
      </c>
      <c r="B24017">
        <v>1.40821E-2</v>
      </c>
    </row>
    <row r="24018" spans="1:2" x14ac:dyDescent="0.25">
      <c r="A24018">
        <v>54437.3</v>
      </c>
      <c r="B24018">
        <v>1.4095999999999999E-2</v>
      </c>
    </row>
    <row r="24019" spans="1:2" x14ac:dyDescent="0.25">
      <c r="A24019">
        <v>54439.5</v>
      </c>
      <c r="B24019">
        <v>1.4094000000000001E-2</v>
      </c>
    </row>
    <row r="24020" spans="1:2" x14ac:dyDescent="0.25">
      <c r="A24020">
        <v>54441.7</v>
      </c>
      <c r="B24020">
        <v>1.40789E-2</v>
      </c>
    </row>
    <row r="24021" spans="1:2" x14ac:dyDescent="0.25">
      <c r="A24021">
        <v>54444</v>
      </c>
      <c r="B24021">
        <v>1.4066E-2</v>
      </c>
    </row>
    <row r="24022" spans="1:2" x14ac:dyDescent="0.25">
      <c r="A24022">
        <v>54446.2</v>
      </c>
      <c r="B24022">
        <v>1.40804E-2</v>
      </c>
    </row>
    <row r="24023" spans="1:2" x14ac:dyDescent="0.25">
      <c r="A24023">
        <v>54448.4</v>
      </c>
      <c r="B24023">
        <v>1.40725E-2</v>
      </c>
    </row>
    <row r="24024" spans="1:2" x14ac:dyDescent="0.25">
      <c r="A24024">
        <v>54450.6</v>
      </c>
      <c r="B24024">
        <v>1.4085E-2</v>
      </c>
    </row>
    <row r="24025" spans="1:2" x14ac:dyDescent="0.25">
      <c r="A24025">
        <v>54452.9</v>
      </c>
      <c r="B24025">
        <v>1.40841E-2</v>
      </c>
    </row>
    <row r="24026" spans="1:2" x14ac:dyDescent="0.25">
      <c r="A24026">
        <v>54455.1</v>
      </c>
      <c r="B24026">
        <v>1.40965E-2</v>
      </c>
    </row>
    <row r="24027" spans="1:2" x14ac:dyDescent="0.25">
      <c r="A24027">
        <v>54457.3</v>
      </c>
      <c r="B24027">
        <v>1.40979E-2</v>
      </c>
    </row>
    <row r="24028" spans="1:2" x14ac:dyDescent="0.25">
      <c r="A24028">
        <v>54459.6</v>
      </c>
      <c r="B24028">
        <v>1.4086400000000001E-2</v>
      </c>
    </row>
    <row r="24029" spans="1:2" x14ac:dyDescent="0.25">
      <c r="A24029">
        <v>54461.8</v>
      </c>
      <c r="B24029">
        <v>1.4079700000000001E-2</v>
      </c>
    </row>
    <row r="24030" spans="1:2" x14ac:dyDescent="0.25">
      <c r="A24030">
        <v>54464</v>
      </c>
      <c r="B24030">
        <v>1.40933E-2</v>
      </c>
    </row>
    <row r="24031" spans="1:2" x14ac:dyDescent="0.25">
      <c r="A24031">
        <v>54466.2</v>
      </c>
      <c r="B24031">
        <v>1.4098100000000001E-2</v>
      </c>
    </row>
    <row r="24032" spans="1:2" x14ac:dyDescent="0.25">
      <c r="A24032">
        <v>54468.5</v>
      </c>
      <c r="B24032">
        <v>1.4083099999999999E-2</v>
      </c>
    </row>
    <row r="24033" spans="1:2" x14ac:dyDescent="0.25">
      <c r="A24033">
        <v>54470.7</v>
      </c>
      <c r="B24033">
        <v>1.41101E-2</v>
      </c>
    </row>
    <row r="24034" spans="1:2" x14ac:dyDescent="0.25">
      <c r="A24034">
        <v>54472.9</v>
      </c>
      <c r="B24034">
        <v>1.4095699999999999E-2</v>
      </c>
    </row>
    <row r="24035" spans="1:2" x14ac:dyDescent="0.25">
      <c r="A24035">
        <v>54475.199999999997</v>
      </c>
      <c r="B24035">
        <v>1.4098899999999999E-2</v>
      </c>
    </row>
    <row r="24036" spans="1:2" x14ac:dyDescent="0.25">
      <c r="A24036">
        <v>54477.4</v>
      </c>
      <c r="B24036">
        <v>1.4106799999999999E-2</v>
      </c>
    </row>
    <row r="24037" spans="1:2" x14ac:dyDescent="0.25">
      <c r="A24037">
        <v>54479.6</v>
      </c>
      <c r="B24037">
        <v>1.41218E-2</v>
      </c>
    </row>
    <row r="24038" spans="1:2" x14ac:dyDescent="0.25">
      <c r="A24038">
        <v>54481.8</v>
      </c>
      <c r="B24038">
        <v>1.4111E-2</v>
      </c>
    </row>
    <row r="24039" spans="1:2" x14ac:dyDescent="0.25">
      <c r="A24039">
        <v>54484.1</v>
      </c>
      <c r="B24039">
        <v>1.4109099999999999E-2</v>
      </c>
    </row>
    <row r="24040" spans="1:2" x14ac:dyDescent="0.25">
      <c r="A24040">
        <v>54486.3</v>
      </c>
      <c r="B24040">
        <v>1.4108000000000001E-2</v>
      </c>
    </row>
    <row r="24041" spans="1:2" x14ac:dyDescent="0.25">
      <c r="A24041">
        <v>54488.5</v>
      </c>
      <c r="B24041">
        <v>1.40968E-2</v>
      </c>
    </row>
    <row r="24042" spans="1:2" x14ac:dyDescent="0.25">
      <c r="A24042">
        <v>54490.8</v>
      </c>
      <c r="B24042">
        <v>1.41332E-2</v>
      </c>
    </row>
    <row r="24043" spans="1:2" x14ac:dyDescent="0.25">
      <c r="A24043">
        <v>54493</v>
      </c>
      <c r="B24043">
        <v>1.40962E-2</v>
      </c>
    </row>
    <row r="24044" spans="1:2" x14ac:dyDescent="0.25">
      <c r="A24044">
        <v>54495.199999999997</v>
      </c>
      <c r="B24044">
        <v>1.4125E-2</v>
      </c>
    </row>
    <row r="24045" spans="1:2" x14ac:dyDescent="0.25">
      <c r="A24045">
        <v>54497.4</v>
      </c>
      <c r="B24045">
        <v>1.41218E-2</v>
      </c>
    </row>
    <row r="24046" spans="1:2" x14ac:dyDescent="0.25">
      <c r="A24046">
        <v>54499.7</v>
      </c>
      <c r="B24046">
        <v>1.41096E-2</v>
      </c>
    </row>
    <row r="24047" spans="1:2" x14ac:dyDescent="0.25">
      <c r="A24047">
        <v>54501.9</v>
      </c>
      <c r="B24047">
        <v>1.4142E-2</v>
      </c>
    </row>
    <row r="24048" spans="1:2" x14ac:dyDescent="0.25">
      <c r="A24048">
        <v>54504.1</v>
      </c>
      <c r="B24048">
        <v>1.4134000000000001E-2</v>
      </c>
    </row>
    <row r="24049" spans="1:2" x14ac:dyDescent="0.25">
      <c r="A24049">
        <v>54506.400000000001</v>
      </c>
      <c r="B24049">
        <v>1.4140099999999999E-2</v>
      </c>
    </row>
    <row r="24050" spans="1:2" x14ac:dyDescent="0.25">
      <c r="A24050">
        <v>54508.6</v>
      </c>
      <c r="B24050">
        <v>1.41266E-2</v>
      </c>
    </row>
    <row r="24051" spans="1:2" x14ac:dyDescent="0.25">
      <c r="A24051">
        <v>54510.8</v>
      </c>
      <c r="B24051">
        <v>1.41166E-2</v>
      </c>
    </row>
    <row r="24052" spans="1:2" x14ac:dyDescent="0.25">
      <c r="A24052">
        <v>54513</v>
      </c>
      <c r="B24052">
        <v>1.4144E-2</v>
      </c>
    </row>
    <row r="24053" spans="1:2" x14ac:dyDescent="0.25">
      <c r="A24053">
        <v>54515.3</v>
      </c>
      <c r="B24053">
        <v>1.4118800000000001E-2</v>
      </c>
    </row>
    <row r="24054" spans="1:2" x14ac:dyDescent="0.25">
      <c r="A24054">
        <v>54517.5</v>
      </c>
      <c r="B24054">
        <v>1.41224E-2</v>
      </c>
    </row>
    <row r="24055" spans="1:2" x14ac:dyDescent="0.25">
      <c r="A24055">
        <v>54519.7</v>
      </c>
      <c r="B24055">
        <v>1.4131299999999999E-2</v>
      </c>
    </row>
    <row r="24056" spans="1:2" x14ac:dyDescent="0.25">
      <c r="A24056">
        <v>54522</v>
      </c>
      <c r="B24056">
        <v>1.41295E-2</v>
      </c>
    </row>
    <row r="24057" spans="1:2" x14ac:dyDescent="0.25">
      <c r="A24057">
        <v>54524.2</v>
      </c>
      <c r="B24057">
        <v>1.4159700000000001E-2</v>
      </c>
    </row>
    <row r="24058" spans="1:2" x14ac:dyDescent="0.25">
      <c r="A24058">
        <v>54526.400000000001</v>
      </c>
      <c r="B24058">
        <v>1.41236E-2</v>
      </c>
    </row>
    <row r="24059" spans="1:2" x14ac:dyDescent="0.25">
      <c r="A24059">
        <v>54528.6</v>
      </c>
      <c r="B24059">
        <v>1.4131299999999999E-2</v>
      </c>
    </row>
    <row r="24060" spans="1:2" x14ac:dyDescent="0.25">
      <c r="A24060">
        <v>54530.9</v>
      </c>
      <c r="B24060">
        <v>1.41435E-2</v>
      </c>
    </row>
    <row r="24061" spans="1:2" x14ac:dyDescent="0.25">
      <c r="A24061">
        <v>54533.1</v>
      </c>
      <c r="B24061">
        <v>1.41326E-2</v>
      </c>
    </row>
    <row r="24062" spans="1:2" x14ac:dyDescent="0.25">
      <c r="A24062">
        <v>54535.3</v>
      </c>
      <c r="B24062">
        <v>1.4145100000000001E-2</v>
      </c>
    </row>
    <row r="24063" spans="1:2" x14ac:dyDescent="0.25">
      <c r="A24063">
        <v>54537.599999999999</v>
      </c>
      <c r="B24063">
        <v>1.4153600000000001E-2</v>
      </c>
    </row>
    <row r="24064" spans="1:2" x14ac:dyDescent="0.25">
      <c r="A24064">
        <v>54539.8</v>
      </c>
      <c r="B24064">
        <v>1.4161999999999999E-2</v>
      </c>
    </row>
    <row r="24065" spans="1:2" x14ac:dyDescent="0.25">
      <c r="A24065">
        <v>54542</v>
      </c>
      <c r="B24065">
        <v>1.41856E-2</v>
      </c>
    </row>
    <row r="24066" spans="1:2" x14ac:dyDescent="0.25">
      <c r="A24066">
        <v>54544.3</v>
      </c>
      <c r="B24066">
        <v>1.4151199999999999E-2</v>
      </c>
    </row>
    <row r="24067" spans="1:2" x14ac:dyDescent="0.25">
      <c r="A24067">
        <v>54546.5</v>
      </c>
      <c r="B24067">
        <v>1.41555E-2</v>
      </c>
    </row>
    <row r="24068" spans="1:2" x14ac:dyDescent="0.25">
      <c r="A24068">
        <v>54548.7</v>
      </c>
      <c r="B24068">
        <v>1.41402E-2</v>
      </c>
    </row>
    <row r="24069" spans="1:2" x14ac:dyDescent="0.25">
      <c r="A24069">
        <v>54551</v>
      </c>
      <c r="B24069">
        <v>1.41554E-2</v>
      </c>
    </row>
    <row r="24070" spans="1:2" x14ac:dyDescent="0.25">
      <c r="A24070">
        <v>54553.2</v>
      </c>
      <c r="B24070">
        <v>1.4158E-2</v>
      </c>
    </row>
    <row r="24071" spans="1:2" x14ac:dyDescent="0.25">
      <c r="A24071">
        <v>54555.4</v>
      </c>
      <c r="B24071">
        <v>1.4165000000000001E-2</v>
      </c>
    </row>
    <row r="24072" spans="1:2" x14ac:dyDescent="0.25">
      <c r="A24072">
        <v>54557.599999999999</v>
      </c>
      <c r="B24072">
        <v>1.41546E-2</v>
      </c>
    </row>
    <row r="24073" spans="1:2" x14ac:dyDescent="0.25">
      <c r="A24073">
        <v>54559.9</v>
      </c>
      <c r="B24073">
        <v>1.41744E-2</v>
      </c>
    </row>
    <row r="24074" spans="1:2" x14ac:dyDescent="0.25">
      <c r="A24074">
        <v>54562.1</v>
      </c>
      <c r="B24074">
        <v>1.41741E-2</v>
      </c>
    </row>
    <row r="24075" spans="1:2" x14ac:dyDescent="0.25">
      <c r="A24075">
        <v>54564.3</v>
      </c>
      <c r="B24075">
        <v>1.4181300000000001E-2</v>
      </c>
    </row>
    <row r="24076" spans="1:2" x14ac:dyDescent="0.25">
      <c r="A24076">
        <v>54566.6</v>
      </c>
      <c r="B24076">
        <v>1.4166E-2</v>
      </c>
    </row>
    <row r="24077" spans="1:2" x14ac:dyDescent="0.25">
      <c r="A24077">
        <v>54568.800000000003</v>
      </c>
      <c r="B24077">
        <v>1.41697E-2</v>
      </c>
    </row>
    <row r="24078" spans="1:2" x14ac:dyDescent="0.25">
      <c r="A24078">
        <v>54571</v>
      </c>
      <c r="B24078">
        <v>1.41966E-2</v>
      </c>
    </row>
    <row r="24079" spans="1:2" x14ac:dyDescent="0.25">
      <c r="A24079">
        <v>54573.2</v>
      </c>
      <c r="B24079">
        <v>1.4180399999999999E-2</v>
      </c>
    </row>
    <row r="24080" spans="1:2" x14ac:dyDescent="0.25">
      <c r="A24080">
        <v>54575.5</v>
      </c>
      <c r="B24080">
        <v>1.4173399999999999E-2</v>
      </c>
    </row>
    <row r="24081" spans="1:2" x14ac:dyDescent="0.25">
      <c r="A24081">
        <v>54577.7</v>
      </c>
      <c r="B24081">
        <v>1.42151E-2</v>
      </c>
    </row>
    <row r="24082" spans="1:2" x14ac:dyDescent="0.25">
      <c r="A24082">
        <v>54579.9</v>
      </c>
      <c r="B24082">
        <v>1.41981E-2</v>
      </c>
    </row>
    <row r="24083" spans="1:2" x14ac:dyDescent="0.25">
      <c r="A24083">
        <v>54582.1</v>
      </c>
      <c r="B24083">
        <v>1.4190299999999999E-2</v>
      </c>
    </row>
    <row r="24084" spans="1:2" x14ac:dyDescent="0.25">
      <c r="A24084">
        <v>54584.4</v>
      </c>
      <c r="B24084">
        <v>1.4220699999999999E-2</v>
      </c>
    </row>
    <row r="24085" spans="1:2" x14ac:dyDescent="0.25">
      <c r="A24085">
        <v>54586.6</v>
      </c>
      <c r="B24085">
        <v>1.41835E-2</v>
      </c>
    </row>
    <row r="24086" spans="1:2" x14ac:dyDescent="0.25">
      <c r="A24086">
        <v>54588.800000000003</v>
      </c>
      <c r="B24086">
        <v>1.4177500000000001E-2</v>
      </c>
    </row>
    <row r="24087" spans="1:2" x14ac:dyDescent="0.25">
      <c r="A24087">
        <v>54591</v>
      </c>
      <c r="B24087">
        <v>1.41876E-2</v>
      </c>
    </row>
    <row r="24088" spans="1:2" x14ac:dyDescent="0.25">
      <c r="A24088">
        <v>54593.3</v>
      </c>
      <c r="B24088">
        <v>1.4206E-2</v>
      </c>
    </row>
    <row r="24089" spans="1:2" x14ac:dyDescent="0.25">
      <c r="A24089">
        <v>54595.5</v>
      </c>
      <c r="B24089">
        <v>1.42043E-2</v>
      </c>
    </row>
    <row r="24090" spans="1:2" x14ac:dyDescent="0.25">
      <c r="A24090">
        <v>54597.7</v>
      </c>
      <c r="B24090">
        <v>1.422E-2</v>
      </c>
    </row>
    <row r="24091" spans="1:2" x14ac:dyDescent="0.25">
      <c r="A24091">
        <v>54600</v>
      </c>
      <c r="B24091">
        <v>1.4209299999999999E-2</v>
      </c>
    </row>
    <row r="24092" spans="1:2" x14ac:dyDescent="0.25">
      <c r="A24092">
        <v>54602.2</v>
      </c>
      <c r="B24092">
        <v>1.4204E-2</v>
      </c>
    </row>
    <row r="24093" spans="1:2" x14ac:dyDescent="0.25">
      <c r="A24093">
        <v>54604.4</v>
      </c>
      <c r="B24093">
        <v>1.4194500000000001E-2</v>
      </c>
    </row>
    <row r="24094" spans="1:2" x14ac:dyDescent="0.25">
      <c r="A24094">
        <v>54606.6</v>
      </c>
      <c r="B24094">
        <v>1.42048E-2</v>
      </c>
    </row>
    <row r="24095" spans="1:2" x14ac:dyDescent="0.25">
      <c r="A24095">
        <v>54608.9</v>
      </c>
      <c r="B24095">
        <v>1.4220099999999999E-2</v>
      </c>
    </row>
    <row r="24096" spans="1:2" x14ac:dyDescent="0.25">
      <c r="A24096">
        <v>54611.1</v>
      </c>
      <c r="B24096">
        <v>1.4227399999999999E-2</v>
      </c>
    </row>
    <row r="24097" spans="1:2" x14ac:dyDescent="0.25">
      <c r="A24097">
        <v>54613.3</v>
      </c>
      <c r="B24097">
        <v>1.4217199999999999E-2</v>
      </c>
    </row>
    <row r="24098" spans="1:2" x14ac:dyDescent="0.25">
      <c r="A24098">
        <v>54615.6</v>
      </c>
      <c r="B24098">
        <v>1.4201699999999999E-2</v>
      </c>
    </row>
    <row r="24099" spans="1:2" x14ac:dyDescent="0.25">
      <c r="A24099">
        <v>54617.8</v>
      </c>
      <c r="B24099">
        <v>1.42299E-2</v>
      </c>
    </row>
    <row r="24100" spans="1:2" x14ac:dyDescent="0.25">
      <c r="A24100">
        <v>54620</v>
      </c>
      <c r="B24100">
        <v>1.42144E-2</v>
      </c>
    </row>
    <row r="24101" spans="1:2" x14ac:dyDescent="0.25">
      <c r="A24101">
        <v>54622.2</v>
      </c>
      <c r="B24101">
        <v>1.4215E-2</v>
      </c>
    </row>
    <row r="24102" spans="1:2" x14ac:dyDescent="0.25">
      <c r="A24102">
        <v>54624.5</v>
      </c>
      <c r="B24102">
        <v>1.4222800000000001E-2</v>
      </c>
    </row>
    <row r="24103" spans="1:2" x14ac:dyDescent="0.25">
      <c r="A24103">
        <v>54626.7</v>
      </c>
      <c r="B24103">
        <v>1.42159E-2</v>
      </c>
    </row>
    <row r="24104" spans="1:2" x14ac:dyDescent="0.25">
      <c r="A24104">
        <v>54628.9</v>
      </c>
      <c r="B24104">
        <v>1.41814E-2</v>
      </c>
    </row>
    <row r="24105" spans="1:2" x14ac:dyDescent="0.25">
      <c r="A24105">
        <v>54631.199999999997</v>
      </c>
      <c r="B24105">
        <v>1.42135E-2</v>
      </c>
    </row>
    <row r="24106" spans="1:2" x14ac:dyDescent="0.25">
      <c r="A24106">
        <v>54633.4</v>
      </c>
      <c r="B24106">
        <v>1.42249E-2</v>
      </c>
    </row>
    <row r="24107" spans="1:2" x14ac:dyDescent="0.25">
      <c r="A24107">
        <v>54635.6</v>
      </c>
      <c r="B24107">
        <v>1.42132E-2</v>
      </c>
    </row>
    <row r="24108" spans="1:2" x14ac:dyDescent="0.25">
      <c r="A24108">
        <v>54637.8</v>
      </c>
      <c r="B24108">
        <v>1.4243799999999999E-2</v>
      </c>
    </row>
    <row r="24109" spans="1:2" x14ac:dyDescent="0.25">
      <c r="A24109">
        <v>54640.1</v>
      </c>
      <c r="B24109">
        <v>1.4234999999999999E-2</v>
      </c>
    </row>
    <row r="24110" spans="1:2" x14ac:dyDescent="0.25">
      <c r="A24110">
        <v>54642.3</v>
      </c>
      <c r="B24110">
        <v>1.42249E-2</v>
      </c>
    </row>
    <row r="24111" spans="1:2" x14ac:dyDescent="0.25">
      <c r="A24111">
        <v>54644.5</v>
      </c>
      <c r="B24111">
        <v>1.42256E-2</v>
      </c>
    </row>
    <row r="24112" spans="1:2" x14ac:dyDescent="0.25">
      <c r="A24112">
        <v>54646.7</v>
      </c>
      <c r="B24112">
        <v>1.42398E-2</v>
      </c>
    </row>
    <row r="24113" spans="1:2" x14ac:dyDescent="0.25">
      <c r="A24113">
        <v>54649</v>
      </c>
      <c r="B24113">
        <v>1.42559E-2</v>
      </c>
    </row>
    <row r="24114" spans="1:2" x14ac:dyDescent="0.25">
      <c r="A24114">
        <v>54651.199999999997</v>
      </c>
      <c r="B24114">
        <v>1.42527E-2</v>
      </c>
    </row>
    <row r="24115" spans="1:2" x14ac:dyDescent="0.25">
      <c r="A24115">
        <v>54653.4</v>
      </c>
      <c r="B24115">
        <v>1.4231799999999999E-2</v>
      </c>
    </row>
    <row r="24116" spans="1:2" x14ac:dyDescent="0.25">
      <c r="A24116">
        <v>54655.6</v>
      </c>
      <c r="B24116">
        <v>1.42401E-2</v>
      </c>
    </row>
    <row r="24117" spans="1:2" x14ac:dyDescent="0.25">
      <c r="A24117">
        <v>54657.9</v>
      </c>
      <c r="B24117">
        <v>1.4259600000000001E-2</v>
      </c>
    </row>
    <row r="24118" spans="1:2" x14ac:dyDescent="0.25">
      <c r="A24118">
        <v>54660.1</v>
      </c>
      <c r="B24118">
        <v>1.42465E-2</v>
      </c>
    </row>
    <row r="24119" spans="1:2" x14ac:dyDescent="0.25">
      <c r="A24119">
        <v>54662.3</v>
      </c>
      <c r="B24119">
        <v>1.4264499999999999E-2</v>
      </c>
    </row>
    <row r="24120" spans="1:2" x14ac:dyDescent="0.25">
      <c r="A24120">
        <v>54664.6</v>
      </c>
      <c r="B24120">
        <v>1.42525E-2</v>
      </c>
    </row>
    <row r="24121" spans="1:2" x14ac:dyDescent="0.25">
      <c r="A24121">
        <v>54666.8</v>
      </c>
      <c r="B24121">
        <v>1.42649E-2</v>
      </c>
    </row>
    <row r="24122" spans="1:2" x14ac:dyDescent="0.25">
      <c r="A24122">
        <v>54669</v>
      </c>
      <c r="B24122">
        <v>1.4258399999999999E-2</v>
      </c>
    </row>
    <row r="24123" spans="1:2" x14ac:dyDescent="0.25">
      <c r="A24123">
        <v>54671.3</v>
      </c>
      <c r="B24123">
        <v>1.42481E-2</v>
      </c>
    </row>
    <row r="24124" spans="1:2" x14ac:dyDescent="0.25">
      <c r="A24124">
        <v>54673.5</v>
      </c>
      <c r="B24124">
        <v>1.42699E-2</v>
      </c>
    </row>
    <row r="24125" spans="1:2" x14ac:dyDescent="0.25">
      <c r="A24125">
        <v>54675.7</v>
      </c>
      <c r="B24125">
        <v>1.42758E-2</v>
      </c>
    </row>
    <row r="24126" spans="1:2" x14ac:dyDescent="0.25">
      <c r="A24126">
        <v>54677.9</v>
      </c>
      <c r="B24126">
        <v>1.42378E-2</v>
      </c>
    </row>
    <row r="24127" spans="1:2" x14ac:dyDescent="0.25">
      <c r="A24127">
        <v>54680.2</v>
      </c>
      <c r="B24127">
        <v>1.4268400000000001E-2</v>
      </c>
    </row>
    <row r="24128" spans="1:2" x14ac:dyDescent="0.25">
      <c r="A24128">
        <v>54682.400000000001</v>
      </c>
      <c r="B24128">
        <v>1.42828E-2</v>
      </c>
    </row>
    <row r="24129" spans="1:2" x14ac:dyDescent="0.25">
      <c r="A24129">
        <v>54684.6</v>
      </c>
      <c r="B24129">
        <v>1.42778E-2</v>
      </c>
    </row>
    <row r="24130" spans="1:2" x14ac:dyDescent="0.25">
      <c r="A24130">
        <v>54686.8</v>
      </c>
      <c r="B24130">
        <v>1.4288500000000001E-2</v>
      </c>
    </row>
    <row r="24131" spans="1:2" x14ac:dyDescent="0.25">
      <c r="A24131">
        <v>54689.1</v>
      </c>
      <c r="B24131">
        <v>1.4275599999999999E-2</v>
      </c>
    </row>
    <row r="24132" spans="1:2" x14ac:dyDescent="0.25">
      <c r="A24132">
        <v>54691.3</v>
      </c>
      <c r="B24132">
        <v>1.4287899999999999E-2</v>
      </c>
    </row>
    <row r="24133" spans="1:2" x14ac:dyDescent="0.25">
      <c r="A24133">
        <v>54693.5</v>
      </c>
      <c r="B24133">
        <v>1.42758E-2</v>
      </c>
    </row>
    <row r="24134" spans="1:2" x14ac:dyDescent="0.25">
      <c r="A24134">
        <v>54695.8</v>
      </c>
      <c r="B24134">
        <v>1.42343E-2</v>
      </c>
    </row>
    <row r="24135" spans="1:2" x14ac:dyDescent="0.25">
      <c r="A24135">
        <v>54698</v>
      </c>
      <c r="B24135">
        <v>1.42661E-2</v>
      </c>
    </row>
    <row r="24136" spans="1:2" x14ac:dyDescent="0.25">
      <c r="A24136">
        <v>54700.2</v>
      </c>
      <c r="B24136">
        <v>1.42709E-2</v>
      </c>
    </row>
    <row r="24137" spans="1:2" x14ac:dyDescent="0.25">
      <c r="A24137">
        <v>54702.5</v>
      </c>
      <c r="B24137">
        <v>1.4299299999999999E-2</v>
      </c>
    </row>
    <row r="24138" spans="1:2" x14ac:dyDescent="0.25">
      <c r="A24138">
        <v>54704.7</v>
      </c>
      <c r="B24138">
        <v>1.43077E-2</v>
      </c>
    </row>
    <row r="24139" spans="1:2" x14ac:dyDescent="0.25">
      <c r="A24139">
        <v>54706.9</v>
      </c>
      <c r="B24139">
        <v>1.4281800000000001E-2</v>
      </c>
    </row>
    <row r="24140" spans="1:2" x14ac:dyDescent="0.25">
      <c r="A24140">
        <v>54709.2</v>
      </c>
      <c r="B24140">
        <v>1.42801E-2</v>
      </c>
    </row>
    <row r="24141" spans="1:2" x14ac:dyDescent="0.25">
      <c r="A24141">
        <v>54711.4</v>
      </c>
      <c r="B24141">
        <v>1.4296100000000001E-2</v>
      </c>
    </row>
    <row r="24142" spans="1:2" x14ac:dyDescent="0.25">
      <c r="A24142">
        <v>54713.599999999999</v>
      </c>
      <c r="B24142">
        <v>1.43099E-2</v>
      </c>
    </row>
    <row r="24143" spans="1:2" x14ac:dyDescent="0.25">
      <c r="A24143">
        <v>54715.8</v>
      </c>
      <c r="B24143">
        <v>1.42802E-2</v>
      </c>
    </row>
    <row r="24144" spans="1:2" x14ac:dyDescent="0.25">
      <c r="A24144">
        <v>54718</v>
      </c>
      <c r="B24144">
        <v>1.4264499999999999E-2</v>
      </c>
    </row>
    <row r="24145" spans="1:2" x14ac:dyDescent="0.25">
      <c r="A24145">
        <v>54720.3</v>
      </c>
      <c r="B24145">
        <v>1.43264E-2</v>
      </c>
    </row>
    <row r="24146" spans="1:2" x14ac:dyDescent="0.25">
      <c r="A24146">
        <v>54722.5</v>
      </c>
      <c r="B24146">
        <v>1.43219E-2</v>
      </c>
    </row>
    <row r="24147" spans="1:2" x14ac:dyDescent="0.25">
      <c r="A24147">
        <v>54724.800000000003</v>
      </c>
      <c r="B24147">
        <v>1.4320299999999999E-2</v>
      </c>
    </row>
    <row r="24148" spans="1:2" x14ac:dyDescent="0.25">
      <c r="A24148">
        <v>54727</v>
      </c>
      <c r="B24148">
        <v>1.43138E-2</v>
      </c>
    </row>
    <row r="24149" spans="1:2" x14ac:dyDescent="0.25">
      <c r="A24149">
        <v>54729.2</v>
      </c>
      <c r="B24149">
        <v>1.43058E-2</v>
      </c>
    </row>
    <row r="24150" spans="1:2" x14ac:dyDescent="0.25">
      <c r="A24150">
        <v>54731.4</v>
      </c>
      <c r="B24150">
        <v>1.4286699999999999E-2</v>
      </c>
    </row>
    <row r="24151" spans="1:2" x14ac:dyDescent="0.25">
      <c r="A24151">
        <v>54733.7</v>
      </c>
      <c r="B24151">
        <v>1.4336E-2</v>
      </c>
    </row>
    <row r="24152" spans="1:2" x14ac:dyDescent="0.25">
      <c r="A24152">
        <v>54735.9</v>
      </c>
      <c r="B24152">
        <v>1.43E-2</v>
      </c>
    </row>
    <row r="24153" spans="1:2" x14ac:dyDescent="0.25">
      <c r="A24153">
        <v>54738.1</v>
      </c>
      <c r="B24153">
        <v>1.4293E-2</v>
      </c>
    </row>
    <row r="24154" spans="1:2" x14ac:dyDescent="0.25">
      <c r="A24154">
        <v>54740.4</v>
      </c>
      <c r="B24154">
        <v>1.43182E-2</v>
      </c>
    </row>
    <row r="24155" spans="1:2" x14ac:dyDescent="0.25">
      <c r="A24155">
        <v>54742.6</v>
      </c>
      <c r="B24155">
        <v>1.4315899999999999E-2</v>
      </c>
    </row>
    <row r="24156" spans="1:2" x14ac:dyDescent="0.25">
      <c r="A24156">
        <v>54744.800000000003</v>
      </c>
      <c r="B24156">
        <v>1.43123E-2</v>
      </c>
    </row>
    <row r="24157" spans="1:2" x14ac:dyDescent="0.25">
      <c r="A24157">
        <v>54747</v>
      </c>
      <c r="B24157">
        <v>1.43117E-2</v>
      </c>
    </row>
    <row r="24158" spans="1:2" x14ac:dyDescent="0.25">
      <c r="A24158">
        <v>54749.3</v>
      </c>
      <c r="B24158">
        <v>1.43079E-2</v>
      </c>
    </row>
    <row r="24159" spans="1:2" x14ac:dyDescent="0.25">
      <c r="A24159">
        <v>54751.5</v>
      </c>
      <c r="B24159">
        <v>1.43261E-2</v>
      </c>
    </row>
    <row r="24160" spans="1:2" x14ac:dyDescent="0.25">
      <c r="A24160">
        <v>54753.7</v>
      </c>
      <c r="B24160">
        <v>1.4305999999999999E-2</v>
      </c>
    </row>
    <row r="24161" spans="1:2" x14ac:dyDescent="0.25">
      <c r="A24161">
        <v>54756</v>
      </c>
      <c r="B24161">
        <v>1.43421E-2</v>
      </c>
    </row>
    <row r="24162" spans="1:2" x14ac:dyDescent="0.25">
      <c r="A24162">
        <v>54758.2</v>
      </c>
      <c r="B24162">
        <v>1.43108E-2</v>
      </c>
    </row>
    <row r="24163" spans="1:2" x14ac:dyDescent="0.25">
      <c r="A24163">
        <v>54760.4</v>
      </c>
      <c r="B24163">
        <v>1.4316600000000001E-2</v>
      </c>
    </row>
    <row r="24164" spans="1:2" x14ac:dyDescent="0.25">
      <c r="A24164">
        <v>54762.6</v>
      </c>
      <c r="B24164">
        <v>1.43295E-2</v>
      </c>
    </row>
    <row r="24165" spans="1:2" x14ac:dyDescent="0.25">
      <c r="A24165">
        <v>54764.9</v>
      </c>
      <c r="B24165">
        <v>1.43319E-2</v>
      </c>
    </row>
    <row r="24166" spans="1:2" x14ac:dyDescent="0.25">
      <c r="A24166">
        <v>54767.1</v>
      </c>
      <c r="B24166">
        <v>1.43264E-2</v>
      </c>
    </row>
    <row r="24167" spans="1:2" x14ac:dyDescent="0.25">
      <c r="A24167">
        <v>54769.3</v>
      </c>
      <c r="B24167">
        <v>1.43579E-2</v>
      </c>
    </row>
    <row r="24168" spans="1:2" x14ac:dyDescent="0.25">
      <c r="A24168">
        <v>54771.6</v>
      </c>
      <c r="B24168">
        <v>1.43269E-2</v>
      </c>
    </row>
    <row r="24169" spans="1:2" x14ac:dyDescent="0.25">
      <c r="A24169">
        <v>54773.8</v>
      </c>
      <c r="B24169">
        <v>1.4302499999999999E-2</v>
      </c>
    </row>
    <row r="24170" spans="1:2" x14ac:dyDescent="0.25">
      <c r="A24170">
        <v>54776</v>
      </c>
      <c r="B24170">
        <v>1.43473E-2</v>
      </c>
    </row>
    <row r="24171" spans="1:2" x14ac:dyDescent="0.25">
      <c r="A24171">
        <v>54778.3</v>
      </c>
      <c r="B24171">
        <v>1.43181E-2</v>
      </c>
    </row>
    <row r="24172" spans="1:2" x14ac:dyDescent="0.25">
      <c r="A24172">
        <v>54780.5</v>
      </c>
      <c r="B24172">
        <v>1.4357399999999999E-2</v>
      </c>
    </row>
    <row r="24173" spans="1:2" x14ac:dyDescent="0.25">
      <c r="A24173">
        <v>54782.7</v>
      </c>
      <c r="B24173">
        <v>1.43394E-2</v>
      </c>
    </row>
    <row r="24174" spans="1:2" x14ac:dyDescent="0.25">
      <c r="A24174">
        <v>54784.9</v>
      </c>
      <c r="B24174">
        <v>1.43759E-2</v>
      </c>
    </row>
    <row r="24175" spans="1:2" x14ac:dyDescent="0.25">
      <c r="A24175">
        <v>54787.199999999997</v>
      </c>
      <c r="B24175">
        <v>1.4372299999999999E-2</v>
      </c>
    </row>
    <row r="24176" spans="1:2" x14ac:dyDescent="0.25">
      <c r="A24176">
        <v>54789.4</v>
      </c>
      <c r="B24176">
        <v>1.4373500000000001E-2</v>
      </c>
    </row>
    <row r="24177" spans="1:2" x14ac:dyDescent="0.25">
      <c r="A24177">
        <v>54791.6</v>
      </c>
      <c r="B24177">
        <v>1.43664E-2</v>
      </c>
    </row>
    <row r="24178" spans="1:2" x14ac:dyDescent="0.25">
      <c r="A24178">
        <v>54793.9</v>
      </c>
      <c r="B24178">
        <v>1.4364999999999999E-2</v>
      </c>
    </row>
    <row r="24179" spans="1:2" x14ac:dyDescent="0.25">
      <c r="A24179">
        <v>54796.1</v>
      </c>
      <c r="B24179">
        <v>1.43804E-2</v>
      </c>
    </row>
    <row r="24180" spans="1:2" x14ac:dyDescent="0.25">
      <c r="A24180">
        <v>54798.3</v>
      </c>
      <c r="B24180">
        <v>1.4397999999999999E-2</v>
      </c>
    </row>
    <row r="24181" spans="1:2" x14ac:dyDescent="0.25">
      <c r="A24181">
        <v>54800.6</v>
      </c>
      <c r="B24181">
        <v>1.4361199999999999E-2</v>
      </c>
    </row>
    <row r="24182" spans="1:2" x14ac:dyDescent="0.25">
      <c r="A24182">
        <v>54802.8</v>
      </c>
      <c r="B24182">
        <v>1.4393400000000001E-2</v>
      </c>
    </row>
    <row r="24183" spans="1:2" x14ac:dyDescent="0.25">
      <c r="A24183">
        <v>54805</v>
      </c>
      <c r="B24183">
        <v>1.4383999999999999E-2</v>
      </c>
    </row>
    <row r="24184" spans="1:2" x14ac:dyDescent="0.25">
      <c r="A24184">
        <v>54807.199999999997</v>
      </c>
      <c r="B24184">
        <v>1.43765E-2</v>
      </c>
    </row>
    <row r="24185" spans="1:2" x14ac:dyDescent="0.25">
      <c r="A24185">
        <v>54809.5</v>
      </c>
      <c r="B24185">
        <v>1.43625E-2</v>
      </c>
    </row>
    <row r="24186" spans="1:2" x14ac:dyDescent="0.25">
      <c r="A24186">
        <v>54811.7</v>
      </c>
      <c r="B24186">
        <v>1.4390399999999999E-2</v>
      </c>
    </row>
    <row r="24187" spans="1:2" x14ac:dyDescent="0.25">
      <c r="A24187">
        <v>54813.9</v>
      </c>
      <c r="B24187">
        <v>1.43854E-2</v>
      </c>
    </row>
    <row r="24188" spans="1:2" x14ac:dyDescent="0.25">
      <c r="A24188">
        <v>54816.2</v>
      </c>
      <c r="B24188">
        <v>1.4375000000000001E-2</v>
      </c>
    </row>
    <row r="24189" spans="1:2" x14ac:dyDescent="0.25">
      <c r="A24189">
        <v>54818.400000000001</v>
      </c>
      <c r="B24189">
        <v>1.4381100000000001E-2</v>
      </c>
    </row>
    <row r="24190" spans="1:2" x14ac:dyDescent="0.25">
      <c r="A24190">
        <v>54820.6</v>
      </c>
      <c r="B24190">
        <v>1.4386400000000001E-2</v>
      </c>
    </row>
    <row r="24191" spans="1:2" x14ac:dyDescent="0.25">
      <c r="A24191">
        <v>54822.8</v>
      </c>
      <c r="B24191">
        <v>1.4407100000000001E-2</v>
      </c>
    </row>
    <row r="24192" spans="1:2" x14ac:dyDescent="0.25">
      <c r="A24192">
        <v>54825.1</v>
      </c>
      <c r="B24192">
        <v>1.43981E-2</v>
      </c>
    </row>
    <row r="24193" spans="1:2" x14ac:dyDescent="0.25">
      <c r="A24193">
        <v>54827.3</v>
      </c>
      <c r="B24193">
        <v>1.43903E-2</v>
      </c>
    </row>
    <row r="24194" spans="1:2" x14ac:dyDescent="0.25">
      <c r="A24194">
        <v>54829.5</v>
      </c>
      <c r="B24194">
        <v>1.4398899999999999E-2</v>
      </c>
    </row>
    <row r="24195" spans="1:2" x14ac:dyDescent="0.25">
      <c r="A24195">
        <v>54831.8</v>
      </c>
      <c r="B24195">
        <v>1.4400700000000001E-2</v>
      </c>
    </row>
    <row r="24196" spans="1:2" x14ac:dyDescent="0.25">
      <c r="A24196">
        <v>54834</v>
      </c>
      <c r="B24196">
        <v>1.4402099999999999E-2</v>
      </c>
    </row>
    <row r="24197" spans="1:2" x14ac:dyDescent="0.25">
      <c r="A24197">
        <v>54836.2</v>
      </c>
      <c r="B24197">
        <v>1.44081E-2</v>
      </c>
    </row>
    <row r="24198" spans="1:2" x14ac:dyDescent="0.25">
      <c r="A24198">
        <v>54838.400000000001</v>
      </c>
      <c r="B24198">
        <v>1.4425E-2</v>
      </c>
    </row>
    <row r="24199" spans="1:2" x14ac:dyDescent="0.25">
      <c r="A24199">
        <v>54840.6</v>
      </c>
      <c r="B24199">
        <v>1.43897E-2</v>
      </c>
    </row>
    <row r="24200" spans="1:2" x14ac:dyDescent="0.25">
      <c r="A24200">
        <v>54842.9</v>
      </c>
      <c r="B24200">
        <v>1.4383399999999999E-2</v>
      </c>
    </row>
    <row r="24201" spans="1:2" x14ac:dyDescent="0.25">
      <c r="A24201">
        <v>54845.1</v>
      </c>
      <c r="B24201">
        <v>1.4421399999999999E-2</v>
      </c>
    </row>
    <row r="24202" spans="1:2" x14ac:dyDescent="0.25">
      <c r="A24202">
        <v>54847.3</v>
      </c>
      <c r="B24202">
        <v>1.4388E-2</v>
      </c>
    </row>
    <row r="24203" spans="1:2" x14ac:dyDescent="0.25">
      <c r="A24203">
        <v>54849.599999999999</v>
      </c>
      <c r="B24203">
        <v>1.4431899999999999E-2</v>
      </c>
    </row>
    <row r="24204" spans="1:2" x14ac:dyDescent="0.25">
      <c r="A24204">
        <v>54851.8</v>
      </c>
      <c r="B24204">
        <v>1.4411200000000001E-2</v>
      </c>
    </row>
    <row r="24205" spans="1:2" x14ac:dyDescent="0.25">
      <c r="A24205">
        <v>54854</v>
      </c>
      <c r="B24205">
        <v>1.4408300000000001E-2</v>
      </c>
    </row>
    <row r="24206" spans="1:2" x14ac:dyDescent="0.25">
      <c r="A24206">
        <v>54856.3</v>
      </c>
      <c r="B24206">
        <v>1.44183E-2</v>
      </c>
    </row>
    <row r="24207" spans="1:2" x14ac:dyDescent="0.25">
      <c r="A24207">
        <v>54858.5</v>
      </c>
      <c r="B24207">
        <v>1.44137E-2</v>
      </c>
    </row>
    <row r="24208" spans="1:2" x14ac:dyDescent="0.25">
      <c r="A24208">
        <v>54860.7</v>
      </c>
      <c r="B24208">
        <v>1.44203E-2</v>
      </c>
    </row>
    <row r="24209" spans="1:2" x14ac:dyDescent="0.25">
      <c r="A24209">
        <v>54863</v>
      </c>
      <c r="B24209">
        <v>1.4434499999999999E-2</v>
      </c>
    </row>
    <row r="24210" spans="1:2" x14ac:dyDescent="0.25">
      <c r="A24210">
        <v>54865.2</v>
      </c>
      <c r="B24210">
        <v>1.4401799999999999E-2</v>
      </c>
    </row>
    <row r="24211" spans="1:2" x14ac:dyDescent="0.25">
      <c r="A24211">
        <v>54867.4</v>
      </c>
      <c r="B24211">
        <v>1.4444500000000001E-2</v>
      </c>
    </row>
    <row r="24212" spans="1:2" x14ac:dyDescent="0.25">
      <c r="A24212">
        <v>54869.599999999999</v>
      </c>
      <c r="B24212">
        <v>1.4455900000000001E-2</v>
      </c>
    </row>
    <row r="24213" spans="1:2" x14ac:dyDescent="0.25">
      <c r="A24213">
        <v>54871.9</v>
      </c>
      <c r="B24213">
        <v>1.444E-2</v>
      </c>
    </row>
    <row r="24214" spans="1:2" x14ac:dyDescent="0.25">
      <c r="A24214">
        <v>54874.1</v>
      </c>
      <c r="B24214">
        <v>1.44808E-2</v>
      </c>
    </row>
    <row r="24215" spans="1:2" x14ac:dyDescent="0.25">
      <c r="A24215">
        <v>54876.3</v>
      </c>
      <c r="B24215">
        <v>1.44628E-2</v>
      </c>
    </row>
    <row r="24216" spans="1:2" x14ac:dyDescent="0.25">
      <c r="A24216">
        <v>54878.6</v>
      </c>
      <c r="B24216">
        <v>1.4431899999999999E-2</v>
      </c>
    </row>
    <row r="24217" spans="1:2" x14ac:dyDescent="0.25">
      <c r="A24217">
        <v>54880.800000000003</v>
      </c>
      <c r="B24217">
        <v>1.44472E-2</v>
      </c>
    </row>
    <row r="24218" spans="1:2" x14ac:dyDescent="0.25">
      <c r="A24218">
        <v>54883</v>
      </c>
      <c r="B24218">
        <v>1.44592E-2</v>
      </c>
    </row>
    <row r="24219" spans="1:2" x14ac:dyDescent="0.25">
      <c r="A24219">
        <v>54885.2</v>
      </c>
      <c r="B24219">
        <v>1.44663E-2</v>
      </c>
    </row>
    <row r="24220" spans="1:2" x14ac:dyDescent="0.25">
      <c r="A24220">
        <v>54887.5</v>
      </c>
      <c r="B24220">
        <v>1.44507E-2</v>
      </c>
    </row>
    <row r="24221" spans="1:2" x14ac:dyDescent="0.25">
      <c r="A24221">
        <v>54889.7</v>
      </c>
      <c r="B24221">
        <v>1.44595E-2</v>
      </c>
    </row>
    <row r="24222" spans="1:2" x14ac:dyDescent="0.25">
      <c r="A24222">
        <v>54891.9</v>
      </c>
      <c r="B24222">
        <v>1.44662E-2</v>
      </c>
    </row>
    <row r="24223" spans="1:2" x14ac:dyDescent="0.25">
      <c r="A24223">
        <v>54894.2</v>
      </c>
      <c r="B24223">
        <v>1.44574E-2</v>
      </c>
    </row>
    <row r="24224" spans="1:2" x14ac:dyDescent="0.25">
      <c r="A24224">
        <v>54896.4</v>
      </c>
      <c r="B24224">
        <v>1.4447099999999999E-2</v>
      </c>
    </row>
    <row r="24225" spans="1:2" x14ac:dyDescent="0.25">
      <c r="A24225">
        <v>54898.6</v>
      </c>
      <c r="B24225">
        <v>1.4446799999999999E-2</v>
      </c>
    </row>
    <row r="24226" spans="1:2" x14ac:dyDescent="0.25">
      <c r="A24226">
        <v>54900.800000000003</v>
      </c>
      <c r="B24226">
        <v>1.44831E-2</v>
      </c>
    </row>
    <row r="24227" spans="1:2" x14ac:dyDescent="0.25">
      <c r="A24227">
        <v>54903.1</v>
      </c>
      <c r="B24227">
        <v>1.44831E-2</v>
      </c>
    </row>
    <row r="24228" spans="1:2" x14ac:dyDescent="0.25">
      <c r="A24228">
        <v>54905.3</v>
      </c>
      <c r="B24228">
        <v>1.4448799999999999E-2</v>
      </c>
    </row>
    <row r="24229" spans="1:2" x14ac:dyDescent="0.25">
      <c r="A24229">
        <v>54907.5</v>
      </c>
      <c r="B24229">
        <v>1.4475E-2</v>
      </c>
    </row>
    <row r="24230" spans="1:2" x14ac:dyDescent="0.25">
      <c r="A24230">
        <v>54909.8</v>
      </c>
      <c r="B24230">
        <v>1.44885E-2</v>
      </c>
    </row>
    <row r="24231" spans="1:2" x14ac:dyDescent="0.25">
      <c r="A24231">
        <v>54912</v>
      </c>
      <c r="B24231">
        <v>1.4508E-2</v>
      </c>
    </row>
    <row r="24232" spans="1:2" x14ac:dyDescent="0.25">
      <c r="A24232">
        <v>54914.2</v>
      </c>
      <c r="B24232">
        <v>1.44832E-2</v>
      </c>
    </row>
    <row r="24233" spans="1:2" x14ac:dyDescent="0.25">
      <c r="A24233">
        <v>54916.4</v>
      </c>
      <c r="B24233">
        <v>1.4488600000000001E-2</v>
      </c>
    </row>
    <row r="24234" spans="1:2" x14ac:dyDescent="0.25">
      <c r="A24234">
        <v>54918.7</v>
      </c>
      <c r="B24234">
        <v>1.45167E-2</v>
      </c>
    </row>
    <row r="24235" spans="1:2" x14ac:dyDescent="0.25">
      <c r="A24235">
        <v>54920.9</v>
      </c>
      <c r="B24235">
        <v>1.4474900000000001E-2</v>
      </c>
    </row>
    <row r="24236" spans="1:2" x14ac:dyDescent="0.25">
      <c r="A24236">
        <v>54923.1</v>
      </c>
      <c r="B24236">
        <v>1.4482E-2</v>
      </c>
    </row>
    <row r="24237" spans="1:2" x14ac:dyDescent="0.25">
      <c r="A24237">
        <v>54925.4</v>
      </c>
      <c r="B24237">
        <v>1.44843E-2</v>
      </c>
    </row>
    <row r="24238" spans="1:2" x14ac:dyDescent="0.25">
      <c r="A24238">
        <v>54927.6</v>
      </c>
      <c r="B24238">
        <v>1.4475999999999999E-2</v>
      </c>
    </row>
    <row r="24239" spans="1:2" x14ac:dyDescent="0.25">
      <c r="A24239">
        <v>54929.8</v>
      </c>
      <c r="B24239">
        <v>1.45101E-2</v>
      </c>
    </row>
    <row r="24240" spans="1:2" x14ac:dyDescent="0.25">
      <c r="A24240">
        <v>54932</v>
      </c>
      <c r="B24240">
        <v>1.45036E-2</v>
      </c>
    </row>
    <row r="24241" spans="1:2" x14ac:dyDescent="0.25">
      <c r="A24241">
        <v>54934.3</v>
      </c>
      <c r="B24241">
        <v>1.4475999999999999E-2</v>
      </c>
    </row>
    <row r="24242" spans="1:2" x14ac:dyDescent="0.25">
      <c r="A24242">
        <v>54936.5</v>
      </c>
      <c r="B24242">
        <v>1.44832E-2</v>
      </c>
    </row>
    <row r="24243" spans="1:2" x14ac:dyDescent="0.25">
      <c r="A24243">
        <v>54938.7</v>
      </c>
      <c r="B24243">
        <v>1.4485899999999999E-2</v>
      </c>
    </row>
    <row r="24244" spans="1:2" x14ac:dyDescent="0.25">
      <c r="A24244">
        <v>54941</v>
      </c>
      <c r="B24244">
        <v>1.45129E-2</v>
      </c>
    </row>
    <row r="24245" spans="1:2" x14ac:dyDescent="0.25">
      <c r="A24245">
        <v>54943.199999999997</v>
      </c>
      <c r="B24245">
        <v>1.45053E-2</v>
      </c>
    </row>
    <row r="24246" spans="1:2" x14ac:dyDescent="0.25">
      <c r="A24246">
        <v>54945.4</v>
      </c>
      <c r="B24246">
        <v>1.4482099999999999E-2</v>
      </c>
    </row>
    <row r="24247" spans="1:2" x14ac:dyDescent="0.25">
      <c r="A24247">
        <v>54947.6</v>
      </c>
      <c r="B24247">
        <v>1.45208E-2</v>
      </c>
    </row>
    <row r="24248" spans="1:2" x14ac:dyDescent="0.25">
      <c r="A24248">
        <v>54949.9</v>
      </c>
      <c r="B24248">
        <v>1.4500799999999999E-2</v>
      </c>
    </row>
    <row r="24249" spans="1:2" x14ac:dyDescent="0.25">
      <c r="A24249">
        <v>54952.1</v>
      </c>
      <c r="B24249">
        <v>1.4487999999999999E-2</v>
      </c>
    </row>
    <row r="24250" spans="1:2" x14ac:dyDescent="0.25">
      <c r="A24250">
        <v>54954.3</v>
      </c>
      <c r="B24250">
        <v>1.45162E-2</v>
      </c>
    </row>
    <row r="24251" spans="1:2" x14ac:dyDescent="0.25">
      <c r="A24251">
        <v>54956.6</v>
      </c>
      <c r="B24251">
        <v>1.4505799999999999E-2</v>
      </c>
    </row>
    <row r="24252" spans="1:2" x14ac:dyDescent="0.25">
      <c r="A24252">
        <v>54958.8</v>
      </c>
      <c r="B24252">
        <v>1.4516599999999999E-2</v>
      </c>
    </row>
    <row r="24253" spans="1:2" x14ac:dyDescent="0.25">
      <c r="A24253">
        <v>54961</v>
      </c>
      <c r="B24253">
        <v>1.4505499999999999E-2</v>
      </c>
    </row>
    <row r="24254" spans="1:2" x14ac:dyDescent="0.25">
      <c r="A24254">
        <v>54963.199999999997</v>
      </c>
      <c r="B24254">
        <v>1.45334E-2</v>
      </c>
    </row>
    <row r="24255" spans="1:2" x14ac:dyDescent="0.25">
      <c r="A24255">
        <v>54965.5</v>
      </c>
      <c r="B24255">
        <v>1.45042E-2</v>
      </c>
    </row>
    <row r="24256" spans="1:2" x14ac:dyDescent="0.25">
      <c r="A24256">
        <v>54967.7</v>
      </c>
      <c r="B24256">
        <v>1.45203E-2</v>
      </c>
    </row>
    <row r="24257" spans="1:2" x14ac:dyDescent="0.25">
      <c r="A24257">
        <v>54969.9</v>
      </c>
      <c r="B24257">
        <v>1.45354E-2</v>
      </c>
    </row>
    <row r="24258" spans="1:2" x14ac:dyDescent="0.25">
      <c r="A24258">
        <v>54972.2</v>
      </c>
      <c r="B24258">
        <v>1.4528599999999999E-2</v>
      </c>
    </row>
    <row r="24259" spans="1:2" x14ac:dyDescent="0.25">
      <c r="A24259">
        <v>54974.400000000001</v>
      </c>
      <c r="B24259">
        <v>1.4529500000000001E-2</v>
      </c>
    </row>
    <row r="24260" spans="1:2" x14ac:dyDescent="0.25">
      <c r="A24260">
        <v>54976.6</v>
      </c>
      <c r="B24260">
        <v>1.45212E-2</v>
      </c>
    </row>
    <row r="24261" spans="1:2" x14ac:dyDescent="0.25">
      <c r="A24261">
        <v>54978.8</v>
      </c>
      <c r="B24261">
        <v>1.4524199999999999E-2</v>
      </c>
    </row>
    <row r="24262" spans="1:2" x14ac:dyDescent="0.25">
      <c r="A24262">
        <v>54981.1</v>
      </c>
      <c r="B24262">
        <v>1.45293E-2</v>
      </c>
    </row>
    <row r="24263" spans="1:2" x14ac:dyDescent="0.25">
      <c r="A24263">
        <v>54983.3</v>
      </c>
      <c r="B24263">
        <v>1.45285E-2</v>
      </c>
    </row>
    <row r="24264" spans="1:2" x14ac:dyDescent="0.25">
      <c r="A24264">
        <v>54985.5</v>
      </c>
      <c r="B24264">
        <v>1.45398E-2</v>
      </c>
    </row>
    <row r="24265" spans="1:2" x14ac:dyDescent="0.25">
      <c r="A24265">
        <v>54987.8</v>
      </c>
      <c r="B24265">
        <v>1.45384E-2</v>
      </c>
    </row>
    <row r="24266" spans="1:2" x14ac:dyDescent="0.25">
      <c r="A24266">
        <v>54990</v>
      </c>
      <c r="B24266">
        <v>1.45311E-2</v>
      </c>
    </row>
    <row r="24267" spans="1:2" x14ac:dyDescent="0.25">
      <c r="A24267">
        <v>54992.2</v>
      </c>
      <c r="B24267">
        <v>1.4547300000000001E-2</v>
      </c>
    </row>
    <row r="24268" spans="1:2" x14ac:dyDescent="0.25">
      <c r="A24268">
        <v>54994.400000000001</v>
      </c>
      <c r="B24268">
        <v>1.4567699999999999E-2</v>
      </c>
    </row>
    <row r="24269" spans="1:2" x14ac:dyDescent="0.25">
      <c r="A24269">
        <v>54996.7</v>
      </c>
      <c r="B24269">
        <v>1.4527E-2</v>
      </c>
    </row>
    <row r="24270" spans="1:2" x14ac:dyDescent="0.25">
      <c r="A24270">
        <v>54998.9</v>
      </c>
      <c r="B24270">
        <v>1.45729E-2</v>
      </c>
    </row>
    <row r="24271" spans="1:2" x14ac:dyDescent="0.25">
      <c r="A24271">
        <v>55001.1</v>
      </c>
      <c r="B24271">
        <v>1.45408E-2</v>
      </c>
    </row>
    <row r="24272" spans="1:2" x14ac:dyDescent="0.25">
      <c r="A24272">
        <v>55003.4</v>
      </c>
      <c r="B24272">
        <v>1.45638E-2</v>
      </c>
    </row>
    <row r="24273" spans="1:2" x14ac:dyDescent="0.25">
      <c r="A24273">
        <v>55005.599999999999</v>
      </c>
      <c r="B24273">
        <v>1.45364E-2</v>
      </c>
    </row>
    <row r="24274" spans="1:2" x14ac:dyDescent="0.25">
      <c r="A24274">
        <v>55007.8</v>
      </c>
      <c r="B24274">
        <v>1.4559000000000001E-2</v>
      </c>
    </row>
    <row r="24275" spans="1:2" x14ac:dyDescent="0.25">
      <c r="A24275">
        <v>55010.1</v>
      </c>
      <c r="B24275">
        <v>1.456E-2</v>
      </c>
    </row>
    <row r="24276" spans="1:2" x14ac:dyDescent="0.25">
      <c r="A24276">
        <v>55012.3</v>
      </c>
      <c r="B24276">
        <v>1.45302E-2</v>
      </c>
    </row>
    <row r="24277" spans="1:2" x14ac:dyDescent="0.25">
      <c r="A24277">
        <v>55014.5</v>
      </c>
      <c r="B24277">
        <v>1.4564499999999999E-2</v>
      </c>
    </row>
    <row r="24278" spans="1:2" x14ac:dyDescent="0.25">
      <c r="A24278">
        <v>55016.7</v>
      </c>
      <c r="B24278">
        <v>1.45586E-2</v>
      </c>
    </row>
    <row r="24279" spans="1:2" x14ac:dyDescent="0.25">
      <c r="A24279">
        <v>55019</v>
      </c>
      <c r="B24279">
        <v>1.45551E-2</v>
      </c>
    </row>
    <row r="24280" spans="1:2" x14ac:dyDescent="0.25">
      <c r="A24280">
        <v>55021.2</v>
      </c>
      <c r="B24280">
        <v>1.4560699999999999E-2</v>
      </c>
    </row>
    <row r="24281" spans="1:2" x14ac:dyDescent="0.25">
      <c r="A24281">
        <v>55023.4</v>
      </c>
      <c r="B24281">
        <v>1.4569199999999999E-2</v>
      </c>
    </row>
    <row r="24282" spans="1:2" x14ac:dyDescent="0.25">
      <c r="A24282">
        <v>55025.599999999999</v>
      </c>
      <c r="B24282">
        <v>1.4553699999999999E-2</v>
      </c>
    </row>
    <row r="24283" spans="1:2" x14ac:dyDescent="0.25">
      <c r="A24283">
        <v>55027.9</v>
      </c>
      <c r="B24283">
        <v>1.4560200000000001E-2</v>
      </c>
    </row>
    <row r="24284" spans="1:2" x14ac:dyDescent="0.25">
      <c r="A24284">
        <v>55030.1</v>
      </c>
      <c r="B24284">
        <v>1.45749E-2</v>
      </c>
    </row>
    <row r="24285" spans="1:2" x14ac:dyDescent="0.25">
      <c r="A24285">
        <v>55032.3</v>
      </c>
      <c r="B24285">
        <v>1.4578900000000001E-2</v>
      </c>
    </row>
    <row r="24286" spans="1:2" x14ac:dyDescent="0.25">
      <c r="A24286">
        <v>55034.6</v>
      </c>
      <c r="B24286">
        <v>1.46088E-2</v>
      </c>
    </row>
    <row r="24287" spans="1:2" x14ac:dyDescent="0.25">
      <c r="A24287">
        <v>55036.800000000003</v>
      </c>
      <c r="B24287">
        <v>1.4581500000000001E-2</v>
      </c>
    </row>
    <row r="24288" spans="1:2" x14ac:dyDescent="0.25">
      <c r="A24288">
        <v>55039</v>
      </c>
      <c r="B24288">
        <v>1.45811E-2</v>
      </c>
    </row>
    <row r="24289" spans="1:2" x14ac:dyDescent="0.25">
      <c r="A24289">
        <v>55041.2</v>
      </c>
      <c r="B24289">
        <v>1.45922E-2</v>
      </c>
    </row>
    <row r="24290" spans="1:2" x14ac:dyDescent="0.25">
      <c r="A24290">
        <v>55043.5</v>
      </c>
      <c r="B24290">
        <v>1.4598699999999999E-2</v>
      </c>
    </row>
    <row r="24291" spans="1:2" x14ac:dyDescent="0.25">
      <c r="A24291">
        <v>55045.7</v>
      </c>
      <c r="B24291">
        <v>1.4581999999999999E-2</v>
      </c>
    </row>
    <row r="24292" spans="1:2" x14ac:dyDescent="0.25">
      <c r="A24292">
        <v>55047.9</v>
      </c>
      <c r="B24292">
        <v>1.45831E-2</v>
      </c>
    </row>
    <row r="24293" spans="1:2" x14ac:dyDescent="0.25">
      <c r="A24293">
        <v>55050.2</v>
      </c>
      <c r="B24293">
        <v>1.45693E-2</v>
      </c>
    </row>
    <row r="24294" spans="1:2" x14ac:dyDescent="0.25">
      <c r="A24294">
        <v>55052.4</v>
      </c>
      <c r="B24294">
        <v>1.45763E-2</v>
      </c>
    </row>
    <row r="24295" spans="1:2" x14ac:dyDescent="0.25">
      <c r="A24295">
        <v>55054.6</v>
      </c>
      <c r="B24295">
        <v>1.4596899999999999E-2</v>
      </c>
    </row>
    <row r="24296" spans="1:2" x14ac:dyDescent="0.25">
      <c r="A24296">
        <v>55056.9</v>
      </c>
      <c r="B24296">
        <v>1.4613599999999999E-2</v>
      </c>
    </row>
    <row r="24297" spans="1:2" x14ac:dyDescent="0.25">
      <c r="A24297">
        <v>55059.1</v>
      </c>
      <c r="B24297">
        <v>1.46038E-2</v>
      </c>
    </row>
    <row r="24298" spans="1:2" x14ac:dyDescent="0.25">
      <c r="A24298">
        <v>55061.3</v>
      </c>
      <c r="B24298">
        <v>1.4624699999999999E-2</v>
      </c>
    </row>
    <row r="24299" spans="1:2" x14ac:dyDescent="0.25">
      <c r="A24299">
        <v>55063.5</v>
      </c>
      <c r="B24299">
        <v>1.4600800000000001E-2</v>
      </c>
    </row>
    <row r="24300" spans="1:2" x14ac:dyDescent="0.25">
      <c r="A24300">
        <v>55065.8</v>
      </c>
      <c r="B24300">
        <v>1.4602199999999999E-2</v>
      </c>
    </row>
    <row r="24301" spans="1:2" x14ac:dyDescent="0.25">
      <c r="A24301">
        <v>55068</v>
      </c>
      <c r="B24301">
        <v>1.4579399999999999E-2</v>
      </c>
    </row>
    <row r="24302" spans="1:2" x14ac:dyDescent="0.25">
      <c r="A24302">
        <v>55070.2</v>
      </c>
      <c r="B24302">
        <v>1.4630000000000001E-2</v>
      </c>
    </row>
    <row r="24303" spans="1:2" x14ac:dyDescent="0.25">
      <c r="A24303">
        <v>55072.5</v>
      </c>
      <c r="B24303">
        <v>1.46184E-2</v>
      </c>
    </row>
    <row r="24304" spans="1:2" x14ac:dyDescent="0.25">
      <c r="A24304">
        <v>55074.7</v>
      </c>
      <c r="B24304">
        <v>1.4589E-2</v>
      </c>
    </row>
    <row r="24305" spans="1:2" x14ac:dyDescent="0.25">
      <c r="A24305">
        <v>55076.9</v>
      </c>
      <c r="B24305">
        <v>1.45884E-2</v>
      </c>
    </row>
    <row r="24306" spans="1:2" x14ac:dyDescent="0.25">
      <c r="A24306">
        <v>55079.199999999997</v>
      </c>
      <c r="B24306">
        <v>1.46299E-2</v>
      </c>
    </row>
    <row r="24307" spans="1:2" x14ac:dyDescent="0.25">
      <c r="A24307">
        <v>55081.4</v>
      </c>
      <c r="B24307">
        <v>1.46172E-2</v>
      </c>
    </row>
    <row r="24308" spans="1:2" x14ac:dyDescent="0.25">
      <c r="A24308">
        <v>55083.6</v>
      </c>
      <c r="B24308">
        <v>1.4611900000000001E-2</v>
      </c>
    </row>
    <row r="24309" spans="1:2" x14ac:dyDescent="0.25">
      <c r="A24309">
        <v>55085.8</v>
      </c>
      <c r="B24309">
        <v>1.45992E-2</v>
      </c>
    </row>
    <row r="24310" spans="1:2" x14ac:dyDescent="0.25">
      <c r="A24310">
        <v>55088.1</v>
      </c>
      <c r="B24310">
        <v>1.4635799999999999E-2</v>
      </c>
    </row>
    <row r="24311" spans="1:2" x14ac:dyDescent="0.25">
      <c r="A24311">
        <v>55090.3</v>
      </c>
      <c r="B24311">
        <v>1.4630600000000001E-2</v>
      </c>
    </row>
    <row r="24312" spans="1:2" x14ac:dyDescent="0.25">
      <c r="A24312">
        <v>55092.5</v>
      </c>
      <c r="B24312">
        <v>1.4617399999999999E-2</v>
      </c>
    </row>
    <row r="24313" spans="1:2" x14ac:dyDescent="0.25">
      <c r="A24313">
        <v>55094.8</v>
      </c>
      <c r="B24313">
        <v>1.46147E-2</v>
      </c>
    </row>
    <row r="24314" spans="1:2" x14ac:dyDescent="0.25">
      <c r="A24314">
        <v>55097</v>
      </c>
      <c r="B24314">
        <v>1.4630199999999999E-2</v>
      </c>
    </row>
    <row r="24315" spans="1:2" x14ac:dyDescent="0.25">
      <c r="A24315">
        <v>55099.199999999997</v>
      </c>
      <c r="B24315">
        <v>1.46272E-2</v>
      </c>
    </row>
    <row r="24316" spans="1:2" x14ac:dyDescent="0.25">
      <c r="A24316">
        <v>55101.4</v>
      </c>
      <c r="B24316">
        <v>1.46429E-2</v>
      </c>
    </row>
    <row r="24317" spans="1:2" x14ac:dyDescent="0.25">
      <c r="A24317">
        <v>55103.7</v>
      </c>
      <c r="B24317">
        <v>1.4615599999999999E-2</v>
      </c>
    </row>
    <row r="24318" spans="1:2" x14ac:dyDescent="0.25">
      <c r="A24318">
        <v>55105.9</v>
      </c>
      <c r="B24318">
        <v>1.4648100000000001E-2</v>
      </c>
    </row>
    <row r="24319" spans="1:2" x14ac:dyDescent="0.25">
      <c r="A24319">
        <v>55108.1</v>
      </c>
      <c r="B24319">
        <v>1.4646299999999999E-2</v>
      </c>
    </row>
    <row r="24320" spans="1:2" x14ac:dyDescent="0.25">
      <c r="A24320">
        <v>55110.400000000001</v>
      </c>
      <c r="B24320">
        <v>1.4655400000000001E-2</v>
      </c>
    </row>
    <row r="24321" spans="1:2" x14ac:dyDescent="0.25">
      <c r="A24321">
        <v>55112.6</v>
      </c>
      <c r="B24321">
        <v>1.46357E-2</v>
      </c>
    </row>
    <row r="24322" spans="1:2" x14ac:dyDescent="0.25">
      <c r="A24322">
        <v>55114.8</v>
      </c>
      <c r="B24322">
        <v>1.4657699999999999E-2</v>
      </c>
    </row>
    <row r="24323" spans="1:2" x14ac:dyDescent="0.25">
      <c r="A24323">
        <v>55117.1</v>
      </c>
      <c r="B24323">
        <v>1.46579E-2</v>
      </c>
    </row>
    <row r="24324" spans="1:2" x14ac:dyDescent="0.25">
      <c r="A24324">
        <v>55119.3</v>
      </c>
      <c r="B24324">
        <v>1.4667599999999999E-2</v>
      </c>
    </row>
    <row r="24325" spans="1:2" x14ac:dyDescent="0.25">
      <c r="A24325">
        <v>55121.5</v>
      </c>
      <c r="B24325">
        <v>1.4648E-2</v>
      </c>
    </row>
    <row r="24326" spans="1:2" x14ac:dyDescent="0.25">
      <c r="A24326">
        <v>55123.8</v>
      </c>
      <c r="B24326">
        <v>1.4651300000000001E-2</v>
      </c>
    </row>
    <row r="24327" spans="1:2" x14ac:dyDescent="0.25">
      <c r="A24327">
        <v>55126</v>
      </c>
      <c r="B24327">
        <v>1.46667E-2</v>
      </c>
    </row>
    <row r="24328" spans="1:2" x14ac:dyDescent="0.25">
      <c r="A24328">
        <v>55128.2</v>
      </c>
      <c r="B24328">
        <v>1.4652200000000001E-2</v>
      </c>
    </row>
    <row r="24329" spans="1:2" x14ac:dyDescent="0.25">
      <c r="A24329">
        <v>55130.400000000001</v>
      </c>
      <c r="B24329">
        <v>1.46611E-2</v>
      </c>
    </row>
    <row r="24330" spans="1:2" x14ac:dyDescent="0.25">
      <c r="A24330">
        <v>55132.7</v>
      </c>
      <c r="B24330">
        <v>1.46748E-2</v>
      </c>
    </row>
    <row r="24331" spans="1:2" x14ac:dyDescent="0.25">
      <c r="A24331">
        <v>55134.9</v>
      </c>
      <c r="B24331">
        <v>1.46699E-2</v>
      </c>
    </row>
    <row r="24332" spans="1:2" x14ac:dyDescent="0.25">
      <c r="A24332">
        <v>55137.1</v>
      </c>
      <c r="B24332">
        <v>1.46672E-2</v>
      </c>
    </row>
    <row r="24333" spans="1:2" x14ac:dyDescent="0.25">
      <c r="A24333">
        <v>55139.4</v>
      </c>
      <c r="B24333">
        <v>1.4656199999999999E-2</v>
      </c>
    </row>
    <row r="24334" spans="1:2" x14ac:dyDescent="0.25">
      <c r="A24334">
        <v>55141.599999999999</v>
      </c>
      <c r="B24334">
        <v>1.46882E-2</v>
      </c>
    </row>
    <row r="24335" spans="1:2" x14ac:dyDescent="0.25">
      <c r="A24335">
        <v>55143.8</v>
      </c>
      <c r="B24335">
        <v>1.46838E-2</v>
      </c>
    </row>
    <row r="24336" spans="1:2" x14ac:dyDescent="0.25">
      <c r="A24336">
        <v>55146</v>
      </c>
      <c r="B24336">
        <v>1.4709E-2</v>
      </c>
    </row>
    <row r="24337" spans="1:2" x14ac:dyDescent="0.25">
      <c r="A24337">
        <v>55148.3</v>
      </c>
      <c r="B24337">
        <v>1.47002E-2</v>
      </c>
    </row>
    <row r="24338" spans="1:2" x14ac:dyDescent="0.25">
      <c r="A24338">
        <v>55150.5</v>
      </c>
      <c r="B24338">
        <v>1.46941E-2</v>
      </c>
    </row>
    <row r="24339" spans="1:2" x14ac:dyDescent="0.25">
      <c r="A24339">
        <v>55152.7</v>
      </c>
      <c r="B24339">
        <v>1.4693700000000001E-2</v>
      </c>
    </row>
    <row r="24340" spans="1:2" x14ac:dyDescent="0.25">
      <c r="A24340">
        <v>55155</v>
      </c>
      <c r="B24340">
        <v>1.4687E-2</v>
      </c>
    </row>
    <row r="24341" spans="1:2" x14ac:dyDescent="0.25">
      <c r="A24341">
        <v>55157.2</v>
      </c>
      <c r="B24341">
        <v>1.47002E-2</v>
      </c>
    </row>
    <row r="24342" spans="1:2" x14ac:dyDescent="0.25">
      <c r="A24342">
        <v>55159.4</v>
      </c>
      <c r="B24342">
        <v>1.47145E-2</v>
      </c>
    </row>
    <row r="24343" spans="1:2" x14ac:dyDescent="0.25">
      <c r="A24343">
        <v>55161.599999999999</v>
      </c>
      <c r="B24343">
        <v>1.4696000000000001E-2</v>
      </c>
    </row>
    <row r="24344" spans="1:2" x14ac:dyDescent="0.25">
      <c r="A24344">
        <v>55163.9</v>
      </c>
      <c r="B24344">
        <v>1.4697E-2</v>
      </c>
    </row>
    <row r="24345" spans="1:2" x14ac:dyDescent="0.25">
      <c r="A24345">
        <v>55166.1</v>
      </c>
      <c r="B24345">
        <v>1.47265E-2</v>
      </c>
    </row>
    <row r="24346" spans="1:2" x14ac:dyDescent="0.25">
      <c r="A24346">
        <v>55168.3</v>
      </c>
      <c r="B24346">
        <v>1.47035E-2</v>
      </c>
    </row>
    <row r="24347" spans="1:2" x14ac:dyDescent="0.25">
      <c r="A24347">
        <v>55170.6</v>
      </c>
      <c r="B24347">
        <v>1.4716699999999999E-2</v>
      </c>
    </row>
    <row r="24348" spans="1:2" x14ac:dyDescent="0.25">
      <c r="A24348">
        <v>55172.800000000003</v>
      </c>
      <c r="B24348">
        <v>1.47078E-2</v>
      </c>
    </row>
    <row r="24349" spans="1:2" x14ac:dyDescent="0.25">
      <c r="A24349">
        <v>55175</v>
      </c>
      <c r="B24349">
        <v>1.47066E-2</v>
      </c>
    </row>
    <row r="24350" spans="1:2" x14ac:dyDescent="0.25">
      <c r="A24350">
        <v>55177.3</v>
      </c>
      <c r="B24350">
        <v>1.4729900000000001E-2</v>
      </c>
    </row>
    <row r="24351" spans="1:2" x14ac:dyDescent="0.25">
      <c r="A24351">
        <v>55179.5</v>
      </c>
      <c r="B24351">
        <v>1.47057E-2</v>
      </c>
    </row>
    <row r="24352" spans="1:2" x14ac:dyDescent="0.25">
      <c r="A24352">
        <v>55181.7</v>
      </c>
      <c r="B24352">
        <v>1.4706800000000001E-2</v>
      </c>
    </row>
    <row r="24353" spans="1:2" x14ac:dyDescent="0.25">
      <c r="A24353">
        <v>55184</v>
      </c>
      <c r="B24353">
        <v>1.46964E-2</v>
      </c>
    </row>
    <row r="24354" spans="1:2" x14ac:dyDescent="0.25">
      <c r="A24354">
        <v>55186.2</v>
      </c>
      <c r="B24354">
        <v>1.4715199999999999E-2</v>
      </c>
    </row>
    <row r="24355" spans="1:2" x14ac:dyDescent="0.25">
      <c r="A24355">
        <v>55188.4</v>
      </c>
      <c r="B24355">
        <v>1.47265E-2</v>
      </c>
    </row>
    <row r="24356" spans="1:2" x14ac:dyDescent="0.25">
      <c r="A24356">
        <v>55190.6</v>
      </c>
      <c r="B24356">
        <v>1.47609E-2</v>
      </c>
    </row>
    <row r="24357" spans="1:2" x14ac:dyDescent="0.25">
      <c r="A24357">
        <v>55192.9</v>
      </c>
      <c r="B24357">
        <v>1.47385E-2</v>
      </c>
    </row>
    <row r="24358" spans="1:2" x14ac:dyDescent="0.25">
      <c r="A24358">
        <v>55195.1</v>
      </c>
      <c r="B24358">
        <v>1.47358E-2</v>
      </c>
    </row>
    <row r="24359" spans="1:2" x14ac:dyDescent="0.25">
      <c r="A24359">
        <v>55197.3</v>
      </c>
      <c r="B24359">
        <v>1.47408E-2</v>
      </c>
    </row>
    <row r="24360" spans="1:2" x14ac:dyDescent="0.25">
      <c r="A24360">
        <v>55199.5</v>
      </c>
      <c r="B24360">
        <v>1.47335E-2</v>
      </c>
    </row>
    <row r="24361" spans="1:2" x14ac:dyDescent="0.25">
      <c r="A24361">
        <v>55201.8</v>
      </c>
      <c r="B24361">
        <v>1.4726700000000001E-2</v>
      </c>
    </row>
    <row r="24362" spans="1:2" x14ac:dyDescent="0.25">
      <c r="A24362">
        <v>55204</v>
      </c>
      <c r="B24362">
        <v>1.47256E-2</v>
      </c>
    </row>
    <row r="24363" spans="1:2" x14ac:dyDescent="0.25">
      <c r="A24363">
        <v>55206.2</v>
      </c>
      <c r="B24363">
        <v>1.47055E-2</v>
      </c>
    </row>
    <row r="24364" spans="1:2" x14ac:dyDescent="0.25">
      <c r="A24364">
        <v>55208.5</v>
      </c>
      <c r="B24364">
        <v>1.47741E-2</v>
      </c>
    </row>
    <row r="24365" spans="1:2" x14ac:dyDescent="0.25">
      <c r="A24365">
        <v>55210.7</v>
      </c>
      <c r="B24365">
        <v>1.4774600000000001E-2</v>
      </c>
    </row>
    <row r="24366" spans="1:2" x14ac:dyDescent="0.25">
      <c r="A24366">
        <v>55212.9</v>
      </c>
      <c r="B24366">
        <v>1.4776299999999999E-2</v>
      </c>
    </row>
    <row r="24367" spans="1:2" x14ac:dyDescent="0.25">
      <c r="A24367">
        <v>55215.1</v>
      </c>
      <c r="B24367">
        <v>1.4725500000000001E-2</v>
      </c>
    </row>
    <row r="24368" spans="1:2" x14ac:dyDescent="0.25">
      <c r="A24368">
        <v>55217.4</v>
      </c>
      <c r="B24368">
        <v>1.4722799999999999E-2</v>
      </c>
    </row>
    <row r="24369" spans="1:2" x14ac:dyDescent="0.25">
      <c r="A24369">
        <v>55219.6</v>
      </c>
      <c r="B24369">
        <v>1.4755799999999999E-2</v>
      </c>
    </row>
    <row r="24370" spans="1:2" x14ac:dyDescent="0.25">
      <c r="A24370">
        <v>55221.8</v>
      </c>
      <c r="B24370">
        <v>1.4752400000000001E-2</v>
      </c>
    </row>
    <row r="24371" spans="1:2" x14ac:dyDescent="0.25">
      <c r="A24371">
        <v>55224</v>
      </c>
      <c r="B24371">
        <v>1.47402E-2</v>
      </c>
    </row>
    <row r="24372" spans="1:2" x14ac:dyDescent="0.25">
      <c r="A24372">
        <v>55226.3</v>
      </c>
      <c r="B24372">
        <v>1.47522E-2</v>
      </c>
    </row>
    <row r="24373" spans="1:2" x14ac:dyDescent="0.25">
      <c r="A24373">
        <v>55228.5</v>
      </c>
      <c r="B24373">
        <v>1.4766400000000001E-2</v>
      </c>
    </row>
    <row r="24374" spans="1:2" x14ac:dyDescent="0.25">
      <c r="A24374">
        <v>55230.7</v>
      </c>
      <c r="B24374">
        <v>1.4762300000000001E-2</v>
      </c>
    </row>
    <row r="24375" spans="1:2" x14ac:dyDescent="0.25">
      <c r="A24375">
        <v>55233</v>
      </c>
      <c r="B24375">
        <v>1.47624E-2</v>
      </c>
    </row>
    <row r="24376" spans="1:2" x14ac:dyDescent="0.25">
      <c r="A24376">
        <v>55235.199999999997</v>
      </c>
      <c r="B24376">
        <v>1.47376E-2</v>
      </c>
    </row>
    <row r="24377" spans="1:2" x14ac:dyDescent="0.25">
      <c r="A24377">
        <v>55237.4</v>
      </c>
      <c r="B24377">
        <v>1.47647E-2</v>
      </c>
    </row>
    <row r="24378" spans="1:2" x14ac:dyDescent="0.25">
      <c r="A24378">
        <v>55239.7</v>
      </c>
      <c r="B24378">
        <v>1.4773400000000001E-2</v>
      </c>
    </row>
    <row r="24379" spans="1:2" x14ac:dyDescent="0.25">
      <c r="A24379">
        <v>55241.9</v>
      </c>
      <c r="B24379">
        <v>1.4769900000000001E-2</v>
      </c>
    </row>
    <row r="24380" spans="1:2" x14ac:dyDescent="0.25">
      <c r="A24380">
        <v>55244.1</v>
      </c>
      <c r="B24380">
        <v>1.4778400000000001E-2</v>
      </c>
    </row>
    <row r="24381" spans="1:2" x14ac:dyDescent="0.25">
      <c r="A24381">
        <v>55246.3</v>
      </c>
      <c r="B24381">
        <v>1.4782399999999999E-2</v>
      </c>
    </row>
    <row r="24382" spans="1:2" x14ac:dyDescent="0.25">
      <c r="A24382">
        <v>55248.6</v>
      </c>
      <c r="B24382">
        <v>1.47402E-2</v>
      </c>
    </row>
    <row r="24383" spans="1:2" x14ac:dyDescent="0.25">
      <c r="A24383">
        <v>55250.8</v>
      </c>
      <c r="B24383">
        <v>1.47806E-2</v>
      </c>
    </row>
    <row r="24384" spans="1:2" x14ac:dyDescent="0.25">
      <c r="A24384">
        <v>55253</v>
      </c>
      <c r="B24384">
        <v>1.47457E-2</v>
      </c>
    </row>
    <row r="24385" spans="1:2" x14ac:dyDescent="0.25">
      <c r="A24385">
        <v>55255.199999999997</v>
      </c>
      <c r="B24385">
        <v>1.4784800000000001E-2</v>
      </c>
    </row>
    <row r="24386" spans="1:2" x14ac:dyDescent="0.25">
      <c r="A24386">
        <v>55257.5</v>
      </c>
      <c r="B24386">
        <v>1.47864E-2</v>
      </c>
    </row>
    <row r="24387" spans="1:2" x14ac:dyDescent="0.25">
      <c r="A24387">
        <v>55259.7</v>
      </c>
      <c r="B24387">
        <v>1.47752E-2</v>
      </c>
    </row>
    <row r="24388" spans="1:2" x14ac:dyDescent="0.25">
      <c r="A24388">
        <v>55261.9</v>
      </c>
      <c r="B24388">
        <v>1.47875E-2</v>
      </c>
    </row>
    <row r="24389" spans="1:2" x14ac:dyDescent="0.25">
      <c r="A24389">
        <v>55264.2</v>
      </c>
      <c r="B24389">
        <v>1.4758200000000001E-2</v>
      </c>
    </row>
    <row r="24390" spans="1:2" x14ac:dyDescent="0.25">
      <c r="A24390">
        <v>55266.400000000001</v>
      </c>
      <c r="B24390">
        <v>1.47788E-2</v>
      </c>
    </row>
    <row r="24391" spans="1:2" x14ac:dyDescent="0.25">
      <c r="A24391">
        <v>55268.6</v>
      </c>
      <c r="B24391">
        <v>1.47951E-2</v>
      </c>
    </row>
    <row r="24392" spans="1:2" x14ac:dyDescent="0.25">
      <c r="A24392">
        <v>55270.9</v>
      </c>
      <c r="B24392">
        <v>1.48056E-2</v>
      </c>
    </row>
    <row r="24393" spans="1:2" x14ac:dyDescent="0.25">
      <c r="A24393">
        <v>55273.1</v>
      </c>
      <c r="B24393">
        <v>1.47785E-2</v>
      </c>
    </row>
    <row r="24394" spans="1:2" x14ac:dyDescent="0.25">
      <c r="A24394">
        <v>55275.3</v>
      </c>
      <c r="B24394">
        <v>1.47882E-2</v>
      </c>
    </row>
    <row r="24395" spans="1:2" x14ac:dyDescent="0.25">
      <c r="A24395">
        <v>55277.599999999999</v>
      </c>
      <c r="B24395">
        <v>1.4805E-2</v>
      </c>
    </row>
    <row r="24396" spans="1:2" x14ac:dyDescent="0.25">
      <c r="A24396">
        <v>55279.8</v>
      </c>
      <c r="B24396">
        <v>1.4775099999999999E-2</v>
      </c>
    </row>
    <row r="24397" spans="1:2" x14ac:dyDescent="0.25">
      <c r="A24397">
        <v>55282</v>
      </c>
      <c r="B24397">
        <v>1.4785899999999999E-2</v>
      </c>
    </row>
    <row r="24398" spans="1:2" x14ac:dyDescent="0.25">
      <c r="A24398">
        <v>55284.2</v>
      </c>
      <c r="B24398">
        <v>1.48086E-2</v>
      </c>
    </row>
    <row r="24399" spans="1:2" x14ac:dyDescent="0.25">
      <c r="A24399">
        <v>55286.5</v>
      </c>
      <c r="B24399">
        <v>1.4804100000000001E-2</v>
      </c>
    </row>
    <row r="24400" spans="1:2" x14ac:dyDescent="0.25">
      <c r="A24400">
        <v>55288.7</v>
      </c>
      <c r="B24400">
        <v>1.4800300000000001E-2</v>
      </c>
    </row>
    <row r="24401" spans="1:2" x14ac:dyDescent="0.25">
      <c r="A24401">
        <v>55290.9</v>
      </c>
      <c r="B24401">
        <v>1.48246E-2</v>
      </c>
    </row>
    <row r="24402" spans="1:2" x14ac:dyDescent="0.25">
      <c r="A24402">
        <v>55293.2</v>
      </c>
      <c r="B24402">
        <v>1.4778100000000001E-2</v>
      </c>
    </row>
    <row r="24403" spans="1:2" x14ac:dyDescent="0.25">
      <c r="A24403">
        <v>55295.4</v>
      </c>
      <c r="B24403">
        <v>1.47718E-2</v>
      </c>
    </row>
    <row r="24404" spans="1:2" x14ac:dyDescent="0.25">
      <c r="A24404">
        <v>55297.599999999999</v>
      </c>
      <c r="B24404">
        <v>1.4789699999999999E-2</v>
      </c>
    </row>
    <row r="24405" spans="1:2" x14ac:dyDescent="0.25">
      <c r="A24405">
        <v>55299.8</v>
      </c>
      <c r="B24405">
        <v>1.4818700000000001E-2</v>
      </c>
    </row>
    <row r="24406" spans="1:2" x14ac:dyDescent="0.25">
      <c r="A24406">
        <v>55302.1</v>
      </c>
      <c r="B24406">
        <v>1.4821000000000001E-2</v>
      </c>
    </row>
    <row r="24407" spans="1:2" x14ac:dyDescent="0.25">
      <c r="A24407">
        <v>55304.3</v>
      </c>
      <c r="B24407">
        <v>1.48364E-2</v>
      </c>
    </row>
    <row r="24408" spans="1:2" x14ac:dyDescent="0.25">
      <c r="A24408">
        <v>55306.5</v>
      </c>
      <c r="B24408">
        <v>1.48129E-2</v>
      </c>
    </row>
    <row r="24409" spans="1:2" x14ac:dyDescent="0.25">
      <c r="A24409">
        <v>55308.800000000003</v>
      </c>
      <c r="B24409">
        <v>1.4805799999999999E-2</v>
      </c>
    </row>
    <row r="24410" spans="1:2" x14ac:dyDescent="0.25">
      <c r="A24410">
        <v>55311</v>
      </c>
      <c r="B24410">
        <v>1.48031E-2</v>
      </c>
    </row>
    <row r="24411" spans="1:2" x14ac:dyDescent="0.25">
      <c r="A24411">
        <v>55313.2</v>
      </c>
      <c r="B24411">
        <v>1.48021E-2</v>
      </c>
    </row>
    <row r="24412" spans="1:2" x14ac:dyDescent="0.25">
      <c r="A24412">
        <v>55315.4</v>
      </c>
      <c r="B24412">
        <v>1.48662E-2</v>
      </c>
    </row>
    <row r="24413" spans="1:2" x14ac:dyDescent="0.25">
      <c r="A24413">
        <v>55317.7</v>
      </c>
      <c r="B24413">
        <v>1.4819199999999999E-2</v>
      </c>
    </row>
    <row r="24414" spans="1:2" x14ac:dyDescent="0.25">
      <c r="A24414">
        <v>55319.9</v>
      </c>
      <c r="B24414">
        <v>1.4810500000000001E-2</v>
      </c>
    </row>
    <row r="24415" spans="1:2" x14ac:dyDescent="0.25">
      <c r="A24415">
        <v>55322.1</v>
      </c>
      <c r="B24415">
        <v>1.4841E-2</v>
      </c>
    </row>
    <row r="24416" spans="1:2" x14ac:dyDescent="0.25">
      <c r="A24416">
        <v>55324.3</v>
      </c>
      <c r="B24416">
        <v>1.48258E-2</v>
      </c>
    </row>
    <row r="24417" spans="1:2" x14ac:dyDescent="0.25">
      <c r="A24417">
        <v>55326.6</v>
      </c>
      <c r="B24417">
        <v>1.4802299999999999E-2</v>
      </c>
    </row>
    <row r="24418" spans="1:2" x14ac:dyDescent="0.25">
      <c r="A24418">
        <v>55328.800000000003</v>
      </c>
      <c r="B24418">
        <v>1.4821600000000001E-2</v>
      </c>
    </row>
    <row r="24419" spans="1:2" x14ac:dyDescent="0.25">
      <c r="A24419">
        <v>55331</v>
      </c>
      <c r="B24419">
        <v>1.485E-2</v>
      </c>
    </row>
    <row r="24420" spans="1:2" x14ac:dyDescent="0.25">
      <c r="A24420">
        <v>55333.3</v>
      </c>
      <c r="B24420">
        <v>1.48459E-2</v>
      </c>
    </row>
    <row r="24421" spans="1:2" x14ac:dyDescent="0.25">
      <c r="A24421">
        <v>55335.5</v>
      </c>
      <c r="B24421">
        <v>1.4848500000000001E-2</v>
      </c>
    </row>
    <row r="24422" spans="1:2" x14ac:dyDescent="0.25">
      <c r="A24422">
        <v>55337.7</v>
      </c>
      <c r="B24422">
        <v>1.48249E-2</v>
      </c>
    </row>
    <row r="24423" spans="1:2" x14ac:dyDescent="0.25">
      <c r="A24423">
        <v>55340</v>
      </c>
      <c r="B24423">
        <v>1.48127E-2</v>
      </c>
    </row>
    <row r="24424" spans="1:2" x14ac:dyDescent="0.25">
      <c r="A24424">
        <v>55342.2</v>
      </c>
      <c r="B24424">
        <v>1.48436E-2</v>
      </c>
    </row>
    <row r="24425" spans="1:2" x14ac:dyDescent="0.25">
      <c r="A24425">
        <v>55344.4</v>
      </c>
      <c r="B24425">
        <v>1.48483E-2</v>
      </c>
    </row>
    <row r="24426" spans="1:2" x14ac:dyDescent="0.25">
      <c r="A24426">
        <v>55346.6</v>
      </c>
      <c r="B24426">
        <v>1.48685E-2</v>
      </c>
    </row>
    <row r="24427" spans="1:2" x14ac:dyDescent="0.25">
      <c r="A24427">
        <v>55348.9</v>
      </c>
      <c r="B24427">
        <v>1.4853099999999999E-2</v>
      </c>
    </row>
    <row r="24428" spans="1:2" x14ac:dyDescent="0.25">
      <c r="A24428">
        <v>55351.1</v>
      </c>
      <c r="B24428">
        <v>1.4854600000000001E-2</v>
      </c>
    </row>
    <row r="24429" spans="1:2" x14ac:dyDescent="0.25">
      <c r="A24429">
        <v>55353.3</v>
      </c>
      <c r="B24429">
        <v>1.48726E-2</v>
      </c>
    </row>
    <row r="24430" spans="1:2" x14ac:dyDescent="0.25">
      <c r="A24430">
        <v>55355.6</v>
      </c>
      <c r="B24430">
        <v>1.48568E-2</v>
      </c>
    </row>
    <row r="24431" spans="1:2" x14ac:dyDescent="0.25">
      <c r="A24431">
        <v>55357.8</v>
      </c>
      <c r="B24431">
        <v>1.4868900000000001E-2</v>
      </c>
    </row>
    <row r="24432" spans="1:2" x14ac:dyDescent="0.25">
      <c r="A24432">
        <v>55360</v>
      </c>
      <c r="B24432">
        <v>1.48655E-2</v>
      </c>
    </row>
    <row r="24433" spans="1:2" x14ac:dyDescent="0.25">
      <c r="A24433">
        <v>55362.2</v>
      </c>
      <c r="B24433">
        <v>1.4845300000000001E-2</v>
      </c>
    </row>
    <row r="24434" spans="1:2" x14ac:dyDescent="0.25">
      <c r="A24434">
        <v>55364.5</v>
      </c>
      <c r="B24434">
        <v>1.48735E-2</v>
      </c>
    </row>
    <row r="24435" spans="1:2" x14ac:dyDescent="0.25">
      <c r="A24435">
        <v>55366.7</v>
      </c>
      <c r="B24435">
        <v>1.4859000000000001E-2</v>
      </c>
    </row>
    <row r="24436" spans="1:2" x14ac:dyDescent="0.25">
      <c r="A24436">
        <v>55368.9</v>
      </c>
      <c r="B24436">
        <v>1.4870700000000001E-2</v>
      </c>
    </row>
    <row r="24437" spans="1:2" x14ac:dyDescent="0.25">
      <c r="A24437">
        <v>55371.199999999997</v>
      </c>
      <c r="B24437">
        <v>1.48726E-2</v>
      </c>
    </row>
    <row r="24438" spans="1:2" x14ac:dyDescent="0.25">
      <c r="A24438">
        <v>55373.4</v>
      </c>
      <c r="B24438">
        <v>1.4883E-2</v>
      </c>
    </row>
    <row r="24439" spans="1:2" x14ac:dyDescent="0.25">
      <c r="A24439">
        <v>55375.6</v>
      </c>
      <c r="B24439">
        <v>1.4881E-2</v>
      </c>
    </row>
    <row r="24440" spans="1:2" x14ac:dyDescent="0.25">
      <c r="A24440">
        <v>55377.9</v>
      </c>
      <c r="B24440">
        <v>1.48723E-2</v>
      </c>
    </row>
    <row r="24441" spans="1:2" x14ac:dyDescent="0.25">
      <c r="A24441">
        <v>55380.1</v>
      </c>
      <c r="B24441">
        <v>1.48483E-2</v>
      </c>
    </row>
    <row r="24442" spans="1:2" x14ac:dyDescent="0.25">
      <c r="A24442">
        <v>55382.3</v>
      </c>
      <c r="B24442">
        <v>1.4891E-2</v>
      </c>
    </row>
    <row r="24443" spans="1:2" x14ac:dyDescent="0.25">
      <c r="A24443">
        <v>55384.6</v>
      </c>
      <c r="B24443">
        <v>1.49097E-2</v>
      </c>
    </row>
    <row r="24444" spans="1:2" x14ac:dyDescent="0.25">
      <c r="A24444">
        <v>55386.8</v>
      </c>
      <c r="B24444">
        <v>1.49061E-2</v>
      </c>
    </row>
    <row r="24445" spans="1:2" x14ac:dyDescent="0.25">
      <c r="A24445">
        <v>55389</v>
      </c>
      <c r="B24445">
        <v>1.4886999999999999E-2</v>
      </c>
    </row>
    <row r="24446" spans="1:2" x14ac:dyDescent="0.25">
      <c r="A24446">
        <v>55391.199999999997</v>
      </c>
      <c r="B24446">
        <v>1.4885300000000001E-2</v>
      </c>
    </row>
    <row r="24447" spans="1:2" x14ac:dyDescent="0.25">
      <c r="A24447">
        <v>55393.5</v>
      </c>
      <c r="B24447">
        <v>1.4867399999999999E-2</v>
      </c>
    </row>
    <row r="24448" spans="1:2" x14ac:dyDescent="0.25">
      <c r="A24448">
        <v>55395.7</v>
      </c>
      <c r="B24448">
        <v>1.4863700000000001E-2</v>
      </c>
    </row>
    <row r="24449" spans="1:2" x14ac:dyDescent="0.25">
      <c r="A24449">
        <v>55397.9</v>
      </c>
      <c r="B24449">
        <v>1.4889400000000001E-2</v>
      </c>
    </row>
    <row r="24450" spans="1:2" x14ac:dyDescent="0.25">
      <c r="A24450">
        <v>55400.2</v>
      </c>
      <c r="B24450">
        <v>1.4877400000000001E-2</v>
      </c>
    </row>
    <row r="24451" spans="1:2" x14ac:dyDescent="0.25">
      <c r="A24451">
        <v>55402.400000000001</v>
      </c>
      <c r="B24451">
        <v>1.4898700000000001E-2</v>
      </c>
    </row>
    <row r="24452" spans="1:2" x14ac:dyDescent="0.25">
      <c r="A24452">
        <v>55404.6</v>
      </c>
      <c r="B24452">
        <v>1.4916E-2</v>
      </c>
    </row>
    <row r="24453" spans="1:2" x14ac:dyDescent="0.25">
      <c r="A24453">
        <v>55406.8</v>
      </c>
      <c r="B24453">
        <v>1.49125E-2</v>
      </c>
    </row>
    <row r="24454" spans="1:2" x14ac:dyDescent="0.25">
      <c r="A24454">
        <v>55409.1</v>
      </c>
      <c r="B24454">
        <v>1.48837E-2</v>
      </c>
    </row>
    <row r="24455" spans="1:2" x14ac:dyDescent="0.25">
      <c r="A24455">
        <v>55411.3</v>
      </c>
      <c r="B24455">
        <v>1.4898700000000001E-2</v>
      </c>
    </row>
    <row r="24456" spans="1:2" x14ac:dyDescent="0.25">
      <c r="A24456">
        <v>55413.5</v>
      </c>
      <c r="B24456">
        <v>1.4860699999999999E-2</v>
      </c>
    </row>
    <row r="24457" spans="1:2" x14ac:dyDescent="0.25">
      <c r="A24457">
        <v>55415.8</v>
      </c>
      <c r="B24457">
        <v>1.49363E-2</v>
      </c>
    </row>
    <row r="24458" spans="1:2" x14ac:dyDescent="0.25">
      <c r="A24458">
        <v>55418</v>
      </c>
      <c r="B24458">
        <v>1.4923499999999999E-2</v>
      </c>
    </row>
    <row r="24459" spans="1:2" x14ac:dyDescent="0.25">
      <c r="A24459">
        <v>55420.2</v>
      </c>
      <c r="B24459">
        <v>1.4886399999999999E-2</v>
      </c>
    </row>
    <row r="24460" spans="1:2" x14ac:dyDescent="0.25">
      <c r="A24460">
        <v>55422.400000000001</v>
      </c>
      <c r="B24460">
        <v>1.4905699999999999E-2</v>
      </c>
    </row>
    <row r="24461" spans="1:2" x14ac:dyDescent="0.25">
      <c r="A24461">
        <v>55424.7</v>
      </c>
      <c r="B24461">
        <v>1.48863E-2</v>
      </c>
    </row>
    <row r="24462" spans="1:2" x14ac:dyDescent="0.25">
      <c r="A24462">
        <v>55426.9</v>
      </c>
      <c r="B24462">
        <v>1.4905E-2</v>
      </c>
    </row>
    <row r="24463" spans="1:2" x14ac:dyDescent="0.25">
      <c r="A24463">
        <v>55429.1</v>
      </c>
      <c r="B24463">
        <v>1.4899600000000001E-2</v>
      </c>
    </row>
    <row r="24464" spans="1:2" x14ac:dyDescent="0.25">
      <c r="A24464">
        <v>55431.3</v>
      </c>
      <c r="B24464">
        <v>1.4895500000000001E-2</v>
      </c>
    </row>
    <row r="24465" spans="1:2" x14ac:dyDescent="0.25">
      <c r="A24465">
        <v>55433.599999999999</v>
      </c>
      <c r="B24465">
        <v>1.4915299999999999E-2</v>
      </c>
    </row>
    <row r="24466" spans="1:2" x14ac:dyDescent="0.25">
      <c r="A24466">
        <v>55435.8</v>
      </c>
      <c r="B24466">
        <v>1.49281E-2</v>
      </c>
    </row>
    <row r="24467" spans="1:2" x14ac:dyDescent="0.25">
      <c r="A24467">
        <v>55438</v>
      </c>
      <c r="B24467">
        <v>1.49415E-2</v>
      </c>
    </row>
    <row r="24468" spans="1:2" x14ac:dyDescent="0.25">
      <c r="A24468">
        <v>55440.3</v>
      </c>
      <c r="B24468">
        <v>1.49368E-2</v>
      </c>
    </row>
    <row r="24469" spans="1:2" x14ac:dyDescent="0.25">
      <c r="A24469">
        <v>55442.5</v>
      </c>
      <c r="B24469">
        <v>1.4915599999999999E-2</v>
      </c>
    </row>
    <row r="24470" spans="1:2" x14ac:dyDescent="0.25">
      <c r="A24470">
        <v>55444.7</v>
      </c>
      <c r="B24470">
        <v>1.4967100000000001E-2</v>
      </c>
    </row>
    <row r="24471" spans="1:2" x14ac:dyDescent="0.25">
      <c r="A24471">
        <v>55447</v>
      </c>
      <c r="B24471">
        <v>1.4929599999999999E-2</v>
      </c>
    </row>
    <row r="24472" spans="1:2" x14ac:dyDescent="0.25">
      <c r="A24472">
        <v>55449.2</v>
      </c>
      <c r="B24472">
        <v>1.49055E-2</v>
      </c>
    </row>
    <row r="24473" spans="1:2" x14ac:dyDescent="0.25">
      <c r="A24473">
        <v>55451.4</v>
      </c>
      <c r="B24473">
        <v>1.4925900000000001E-2</v>
      </c>
    </row>
    <row r="24474" spans="1:2" x14ac:dyDescent="0.25">
      <c r="A24474">
        <v>55453.599999999999</v>
      </c>
      <c r="B24474">
        <v>1.49315E-2</v>
      </c>
    </row>
    <row r="24475" spans="1:2" x14ac:dyDescent="0.25">
      <c r="A24475">
        <v>55455.9</v>
      </c>
      <c r="B24475">
        <v>1.4936700000000001E-2</v>
      </c>
    </row>
    <row r="24476" spans="1:2" x14ac:dyDescent="0.25">
      <c r="A24476">
        <v>55458.1</v>
      </c>
      <c r="B24476">
        <v>1.49213E-2</v>
      </c>
    </row>
    <row r="24477" spans="1:2" x14ac:dyDescent="0.25">
      <c r="A24477">
        <v>55460.3</v>
      </c>
      <c r="B24477">
        <v>1.49564E-2</v>
      </c>
    </row>
    <row r="24478" spans="1:2" x14ac:dyDescent="0.25">
      <c r="A24478">
        <v>55462.6</v>
      </c>
      <c r="B24478">
        <v>1.4924400000000001E-2</v>
      </c>
    </row>
    <row r="24479" spans="1:2" x14ac:dyDescent="0.25">
      <c r="A24479">
        <v>55464.800000000003</v>
      </c>
      <c r="B24479">
        <v>1.49613E-2</v>
      </c>
    </row>
    <row r="24480" spans="1:2" x14ac:dyDescent="0.25">
      <c r="A24480">
        <v>55467</v>
      </c>
      <c r="B24480">
        <v>1.49281E-2</v>
      </c>
    </row>
    <row r="24481" spans="1:2" x14ac:dyDescent="0.25">
      <c r="A24481">
        <v>55469.2</v>
      </c>
      <c r="B24481">
        <v>1.4930000000000001E-2</v>
      </c>
    </row>
    <row r="24482" spans="1:2" x14ac:dyDescent="0.25">
      <c r="A24482">
        <v>55471.5</v>
      </c>
      <c r="B24482">
        <v>1.4930799999999999E-2</v>
      </c>
    </row>
    <row r="24483" spans="1:2" x14ac:dyDescent="0.25">
      <c r="A24483">
        <v>55473.7</v>
      </c>
      <c r="B24483">
        <v>1.49534E-2</v>
      </c>
    </row>
    <row r="24484" spans="1:2" x14ac:dyDescent="0.25">
      <c r="A24484">
        <v>55475.9</v>
      </c>
      <c r="B24484">
        <v>1.49439E-2</v>
      </c>
    </row>
    <row r="24485" spans="1:2" x14ac:dyDescent="0.25">
      <c r="A24485">
        <v>55478.2</v>
      </c>
      <c r="B24485">
        <v>1.4986599999999999E-2</v>
      </c>
    </row>
    <row r="24486" spans="1:2" x14ac:dyDescent="0.25">
      <c r="A24486">
        <v>55480.4</v>
      </c>
      <c r="B24486">
        <v>1.49213E-2</v>
      </c>
    </row>
    <row r="24487" spans="1:2" x14ac:dyDescent="0.25">
      <c r="A24487">
        <v>55482.6</v>
      </c>
      <c r="B24487">
        <v>1.49701E-2</v>
      </c>
    </row>
    <row r="24488" spans="1:2" x14ac:dyDescent="0.25">
      <c r="A24488">
        <v>55484.9</v>
      </c>
      <c r="B24488">
        <v>1.4951900000000001E-2</v>
      </c>
    </row>
    <row r="24489" spans="1:2" x14ac:dyDescent="0.25">
      <c r="A24489">
        <v>55487.1</v>
      </c>
      <c r="B24489">
        <v>1.49549E-2</v>
      </c>
    </row>
    <row r="24490" spans="1:2" x14ac:dyDescent="0.25">
      <c r="A24490">
        <v>55489.3</v>
      </c>
      <c r="B24490">
        <v>1.49436E-2</v>
      </c>
    </row>
    <row r="24491" spans="1:2" x14ac:dyDescent="0.25">
      <c r="A24491">
        <v>55491.6</v>
      </c>
      <c r="B24491">
        <v>1.49207E-2</v>
      </c>
    </row>
    <row r="24492" spans="1:2" x14ac:dyDescent="0.25">
      <c r="A24492">
        <v>55493.8</v>
      </c>
      <c r="B24492">
        <v>1.49689E-2</v>
      </c>
    </row>
    <row r="24493" spans="1:2" x14ac:dyDescent="0.25">
      <c r="A24493">
        <v>55496</v>
      </c>
      <c r="B24493">
        <v>1.49444E-2</v>
      </c>
    </row>
    <row r="24494" spans="1:2" x14ac:dyDescent="0.25">
      <c r="A24494">
        <v>55498.2</v>
      </c>
      <c r="B24494">
        <v>1.49652E-2</v>
      </c>
    </row>
    <row r="24495" spans="1:2" x14ac:dyDescent="0.25">
      <c r="A24495">
        <v>55500.5</v>
      </c>
      <c r="B24495">
        <v>1.49826E-2</v>
      </c>
    </row>
    <row r="24496" spans="1:2" x14ac:dyDescent="0.25">
      <c r="A24496">
        <v>55502.7</v>
      </c>
      <c r="B24496">
        <v>1.4952200000000001E-2</v>
      </c>
    </row>
    <row r="24497" spans="1:2" x14ac:dyDescent="0.25">
      <c r="A24497">
        <v>55504.9</v>
      </c>
      <c r="B24497">
        <v>1.49628E-2</v>
      </c>
    </row>
    <row r="24498" spans="1:2" x14ac:dyDescent="0.25">
      <c r="A24498">
        <v>55507.199999999997</v>
      </c>
      <c r="B24498">
        <v>1.4977000000000001E-2</v>
      </c>
    </row>
    <row r="24499" spans="1:2" x14ac:dyDescent="0.25">
      <c r="A24499">
        <v>55509.4</v>
      </c>
      <c r="B24499">
        <v>1.49677E-2</v>
      </c>
    </row>
    <row r="24500" spans="1:2" x14ac:dyDescent="0.25">
      <c r="A24500">
        <v>55511.6</v>
      </c>
      <c r="B24500">
        <v>1.49599E-2</v>
      </c>
    </row>
    <row r="24501" spans="1:2" x14ac:dyDescent="0.25">
      <c r="A24501">
        <v>55513.8</v>
      </c>
      <c r="B24501">
        <v>1.4962400000000001E-2</v>
      </c>
    </row>
    <row r="24502" spans="1:2" x14ac:dyDescent="0.25">
      <c r="A24502">
        <v>55516.1</v>
      </c>
      <c r="B24502">
        <v>1.49766E-2</v>
      </c>
    </row>
    <row r="24503" spans="1:2" x14ac:dyDescent="0.25">
      <c r="A24503">
        <v>55518.3</v>
      </c>
      <c r="B24503">
        <v>1.49909E-2</v>
      </c>
    </row>
    <row r="24504" spans="1:2" x14ac:dyDescent="0.25">
      <c r="A24504">
        <v>55520.5</v>
      </c>
      <c r="B24504">
        <v>1.50124E-2</v>
      </c>
    </row>
    <row r="24505" spans="1:2" x14ac:dyDescent="0.25">
      <c r="A24505">
        <v>55522.8</v>
      </c>
      <c r="B24505">
        <v>1.4991600000000001E-2</v>
      </c>
    </row>
    <row r="24506" spans="1:2" x14ac:dyDescent="0.25">
      <c r="A24506">
        <v>55525</v>
      </c>
      <c r="B24506">
        <v>1.4988899999999999E-2</v>
      </c>
    </row>
    <row r="24507" spans="1:2" x14ac:dyDescent="0.25">
      <c r="A24507">
        <v>55527.199999999997</v>
      </c>
      <c r="B24507">
        <v>1.49649E-2</v>
      </c>
    </row>
    <row r="24508" spans="1:2" x14ac:dyDescent="0.25">
      <c r="A24508">
        <v>55529.5</v>
      </c>
      <c r="B24508">
        <v>1.4967299999999999E-2</v>
      </c>
    </row>
    <row r="24509" spans="1:2" x14ac:dyDescent="0.25">
      <c r="A24509">
        <v>55531.7</v>
      </c>
      <c r="B24509">
        <v>1.4981400000000001E-2</v>
      </c>
    </row>
    <row r="24510" spans="1:2" x14ac:dyDescent="0.25">
      <c r="A24510">
        <v>55533.9</v>
      </c>
      <c r="B24510">
        <v>1.4971699999999999E-2</v>
      </c>
    </row>
    <row r="24511" spans="1:2" x14ac:dyDescent="0.25">
      <c r="A24511">
        <v>55536.2</v>
      </c>
      <c r="B24511">
        <v>1.4989199999999999E-2</v>
      </c>
    </row>
    <row r="24512" spans="1:2" x14ac:dyDescent="0.25">
      <c r="A24512">
        <v>55538.400000000001</v>
      </c>
      <c r="B24512">
        <v>1.5004200000000001E-2</v>
      </c>
    </row>
    <row r="24513" spans="1:2" x14ac:dyDescent="0.25">
      <c r="A24513">
        <v>55540.6</v>
      </c>
      <c r="B24513">
        <v>1.4998600000000001E-2</v>
      </c>
    </row>
    <row r="24514" spans="1:2" x14ac:dyDescent="0.25">
      <c r="A24514">
        <v>55542.8</v>
      </c>
      <c r="B24514">
        <v>1.50081E-2</v>
      </c>
    </row>
    <row r="24515" spans="1:2" x14ac:dyDescent="0.25">
      <c r="A24515">
        <v>55545.1</v>
      </c>
      <c r="B24515">
        <v>1.4996600000000001E-2</v>
      </c>
    </row>
    <row r="24516" spans="1:2" x14ac:dyDescent="0.25">
      <c r="A24516">
        <v>55547.3</v>
      </c>
      <c r="B24516">
        <v>1.4973E-2</v>
      </c>
    </row>
    <row r="24517" spans="1:2" x14ac:dyDescent="0.25">
      <c r="A24517">
        <v>55549.5</v>
      </c>
      <c r="B24517">
        <v>1.5015199999999999E-2</v>
      </c>
    </row>
    <row r="24518" spans="1:2" x14ac:dyDescent="0.25">
      <c r="A24518">
        <v>55551.8</v>
      </c>
      <c r="B24518">
        <v>1.50029E-2</v>
      </c>
    </row>
    <row r="24519" spans="1:2" x14ac:dyDescent="0.25">
      <c r="A24519">
        <v>55554</v>
      </c>
      <c r="B24519">
        <v>1.49906E-2</v>
      </c>
    </row>
    <row r="24520" spans="1:2" x14ac:dyDescent="0.25">
      <c r="A24520">
        <v>55556.2</v>
      </c>
      <c r="B24520">
        <v>1.50171E-2</v>
      </c>
    </row>
    <row r="24521" spans="1:2" x14ac:dyDescent="0.25">
      <c r="A24521">
        <v>55558.5</v>
      </c>
      <c r="B24521">
        <v>1.49736E-2</v>
      </c>
    </row>
    <row r="24522" spans="1:2" x14ac:dyDescent="0.25">
      <c r="A24522">
        <v>55560.7</v>
      </c>
      <c r="B24522">
        <v>1.5021100000000001E-2</v>
      </c>
    </row>
    <row r="24523" spans="1:2" x14ac:dyDescent="0.25">
      <c r="A24523">
        <v>55562.9</v>
      </c>
      <c r="B24523">
        <v>1.50242E-2</v>
      </c>
    </row>
    <row r="24524" spans="1:2" x14ac:dyDescent="0.25">
      <c r="A24524">
        <v>55565.1</v>
      </c>
      <c r="B24524">
        <v>1.4992200000000001E-2</v>
      </c>
    </row>
    <row r="24525" spans="1:2" x14ac:dyDescent="0.25">
      <c r="A24525">
        <v>55567.4</v>
      </c>
      <c r="B24525">
        <v>1.50101E-2</v>
      </c>
    </row>
    <row r="24526" spans="1:2" x14ac:dyDescent="0.25">
      <c r="A24526">
        <v>55569.599999999999</v>
      </c>
      <c r="B24526">
        <v>1.50289E-2</v>
      </c>
    </row>
    <row r="24527" spans="1:2" x14ac:dyDescent="0.25">
      <c r="A24527">
        <v>55571.8</v>
      </c>
      <c r="B24527">
        <v>1.50416E-2</v>
      </c>
    </row>
    <row r="24528" spans="1:2" x14ac:dyDescent="0.25">
      <c r="A24528">
        <v>55574.1</v>
      </c>
      <c r="B24528">
        <v>1.50057E-2</v>
      </c>
    </row>
    <row r="24529" spans="1:2" x14ac:dyDescent="0.25">
      <c r="A24529">
        <v>55576.3</v>
      </c>
      <c r="B24529">
        <v>1.5018500000000001E-2</v>
      </c>
    </row>
    <row r="24530" spans="1:2" x14ac:dyDescent="0.25">
      <c r="A24530">
        <v>55578.5</v>
      </c>
      <c r="B24530">
        <v>1.50291E-2</v>
      </c>
    </row>
    <row r="24531" spans="1:2" x14ac:dyDescent="0.25">
      <c r="A24531">
        <v>55580.7</v>
      </c>
      <c r="B24531">
        <v>1.5023E-2</v>
      </c>
    </row>
    <row r="24532" spans="1:2" x14ac:dyDescent="0.25">
      <c r="A24532">
        <v>55583</v>
      </c>
      <c r="B24532">
        <v>1.50387E-2</v>
      </c>
    </row>
    <row r="24533" spans="1:2" x14ac:dyDescent="0.25">
      <c r="A24533">
        <v>55585.2</v>
      </c>
      <c r="B24533">
        <v>1.5040100000000001E-2</v>
      </c>
    </row>
    <row r="24534" spans="1:2" x14ac:dyDescent="0.25">
      <c r="A24534">
        <v>55587.4</v>
      </c>
      <c r="B24534">
        <v>1.50016E-2</v>
      </c>
    </row>
    <row r="24535" spans="1:2" x14ac:dyDescent="0.25">
      <c r="A24535">
        <v>55589.7</v>
      </c>
      <c r="B24535">
        <v>1.5041300000000001E-2</v>
      </c>
    </row>
    <row r="24536" spans="1:2" x14ac:dyDescent="0.25">
      <c r="A24536">
        <v>55591.9</v>
      </c>
      <c r="B24536">
        <v>1.50075E-2</v>
      </c>
    </row>
    <row r="24537" spans="1:2" x14ac:dyDescent="0.25">
      <c r="A24537">
        <v>55594.1</v>
      </c>
      <c r="B24537">
        <v>1.50066E-2</v>
      </c>
    </row>
    <row r="24538" spans="1:2" x14ac:dyDescent="0.25">
      <c r="A24538">
        <v>55596.4</v>
      </c>
      <c r="B24538">
        <v>1.50145E-2</v>
      </c>
    </row>
    <row r="24539" spans="1:2" x14ac:dyDescent="0.25">
      <c r="A24539">
        <v>55598.6</v>
      </c>
      <c r="B24539">
        <v>1.50175E-2</v>
      </c>
    </row>
    <row r="24540" spans="1:2" x14ac:dyDescent="0.25">
      <c r="A24540">
        <v>55600.800000000003</v>
      </c>
      <c r="B24540">
        <v>1.5034499999999999E-2</v>
      </c>
    </row>
    <row r="24541" spans="1:2" x14ac:dyDescent="0.25">
      <c r="A24541">
        <v>55603.1</v>
      </c>
      <c r="B24541">
        <v>1.50151E-2</v>
      </c>
    </row>
    <row r="24542" spans="1:2" x14ac:dyDescent="0.25">
      <c r="A24542">
        <v>55605.3</v>
      </c>
      <c r="B24542">
        <v>1.5034199999999999E-2</v>
      </c>
    </row>
    <row r="24543" spans="1:2" x14ac:dyDescent="0.25">
      <c r="A24543">
        <v>55607.5</v>
      </c>
      <c r="B24543">
        <v>1.50324E-2</v>
      </c>
    </row>
    <row r="24544" spans="1:2" x14ac:dyDescent="0.25">
      <c r="A24544">
        <v>55609.7</v>
      </c>
      <c r="B24544">
        <v>1.50055E-2</v>
      </c>
    </row>
    <row r="24545" spans="1:2" x14ac:dyDescent="0.25">
      <c r="A24545">
        <v>55612</v>
      </c>
      <c r="B24545">
        <v>1.5027799999999999E-2</v>
      </c>
    </row>
    <row r="24546" spans="1:2" x14ac:dyDescent="0.25">
      <c r="A24546">
        <v>55614.2</v>
      </c>
      <c r="B24546">
        <v>1.50291E-2</v>
      </c>
    </row>
    <row r="24547" spans="1:2" x14ac:dyDescent="0.25">
      <c r="A24547">
        <v>55616.4</v>
      </c>
      <c r="B24547">
        <v>1.50584E-2</v>
      </c>
    </row>
    <row r="24548" spans="1:2" x14ac:dyDescent="0.25">
      <c r="A24548">
        <v>55618.7</v>
      </c>
      <c r="B24548">
        <v>1.50346E-2</v>
      </c>
    </row>
    <row r="24549" spans="1:2" x14ac:dyDescent="0.25">
      <c r="A24549">
        <v>55620.9</v>
      </c>
      <c r="B24549">
        <v>1.50569E-2</v>
      </c>
    </row>
    <row r="24550" spans="1:2" x14ac:dyDescent="0.25">
      <c r="A24550">
        <v>55623.1</v>
      </c>
      <c r="B24550">
        <v>1.5067000000000001E-2</v>
      </c>
    </row>
    <row r="24551" spans="1:2" x14ac:dyDescent="0.25">
      <c r="A24551">
        <v>55625.3</v>
      </c>
      <c r="B24551">
        <v>1.5062900000000001E-2</v>
      </c>
    </row>
    <row r="24552" spans="1:2" x14ac:dyDescent="0.25">
      <c r="A24552">
        <v>55627.6</v>
      </c>
      <c r="B24552">
        <v>1.50384E-2</v>
      </c>
    </row>
    <row r="24553" spans="1:2" x14ac:dyDescent="0.25">
      <c r="A24553">
        <v>55629.8</v>
      </c>
      <c r="B24553">
        <v>1.50251E-2</v>
      </c>
    </row>
    <row r="24554" spans="1:2" x14ac:dyDescent="0.25">
      <c r="A24554">
        <v>55632</v>
      </c>
      <c r="B24554">
        <v>1.5044999999999999E-2</v>
      </c>
    </row>
    <row r="24555" spans="1:2" x14ac:dyDescent="0.25">
      <c r="A24555">
        <v>55634.3</v>
      </c>
      <c r="B24555">
        <v>1.50607E-2</v>
      </c>
    </row>
    <row r="24556" spans="1:2" x14ac:dyDescent="0.25">
      <c r="A24556">
        <v>55636.5</v>
      </c>
      <c r="B24556">
        <v>1.5056399999999999E-2</v>
      </c>
    </row>
    <row r="24557" spans="1:2" x14ac:dyDescent="0.25">
      <c r="A24557">
        <v>55638.7</v>
      </c>
      <c r="B24557">
        <v>1.5037699999999999E-2</v>
      </c>
    </row>
    <row r="24558" spans="1:2" x14ac:dyDescent="0.25">
      <c r="A24558">
        <v>55641</v>
      </c>
      <c r="B24558">
        <v>1.50569E-2</v>
      </c>
    </row>
    <row r="24559" spans="1:2" x14ac:dyDescent="0.25">
      <c r="A24559">
        <v>55643.199999999997</v>
      </c>
      <c r="B24559">
        <v>1.5048499999999999E-2</v>
      </c>
    </row>
    <row r="24560" spans="1:2" x14ac:dyDescent="0.25">
      <c r="A24560">
        <v>55645.4</v>
      </c>
      <c r="B24560">
        <v>1.50604E-2</v>
      </c>
    </row>
    <row r="24561" spans="1:2" x14ac:dyDescent="0.25">
      <c r="A24561">
        <v>55647.6</v>
      </c>
      <c r="B24561">
        <v>1.50638E-2</v>
      </c>
    </row>
    <row r="24562" spans="1:2" x14ac:dyDescent="0.25">
      <c r="A24562">
        <v>55649.9</v>
      </c>
      <c r="B24562">
        <v>1.50936E-2</v>
      </c>
    </row>
    <row r="24563" spans="1:2" x14ac:dyDescent="0.25">
      <c r="A24563">
        <v>55652.1</v>
      </c>
      <c r="B24563">
        <v>1.51217E-2</v>
      </c>
    </row>
    <row r="24564" spans="1:2" x14ac:dyDescent="0.25">
      <c r="A24564">
        <v>55654.3</v>
      </c>
      <c r="B24564">
        <v>1.50674E-2</v>
      </c>
    </row>
    <row r="24565" spans="1:2" x14ac:dyDescent="0.25">
      <c r="A24565">
        <v>55656.6</v>
      </c>
      <c r="B24565">
        <v>1.5074499999999999E-2</v>
      </c>
    </row>
    <row r="24566" spans="1:2" x14ac:dyDescent="0.25">
      <c r="A24566">
        <v>55658.8</v>
      </c>
      <c r="B24566">
        <v>1.5055799999999999E-2</v>
      </c>
    </row>
    <row r="24567" spans="1:2" x14ac:dyDescent="0.25">
      <c r="A24567">
        <v>55661</v>
      </c>
      <c r="B24567">
        <v>1.5108E-2</v>
      </c>
    </row>
    <row r="24568" spans="1:2" x14ac:dyDescent="0.25">
      <c r="A24568">
        <v>55663.199999999997</v>
      </c>
      <c r="B24568">
        <v>1.5075399999999999E-2</v>
      </c>
    </row>
    <row r="24569" spans="1:2" x14ac:dyDescent="0.25">
      <c r="A24569">
        <v>55665.5</v>
      </c>
      <c r="B24569">
        <v>1.5109300000000001E-2</v>
      </c>
    </row>
    <row r="24570" spans="1:2" x14ac:dyDescent="0.25">
      <c r="A24570">
        <v>55667.7</v>
      </c>
      <c r="B24570">
        <v>1.5105E-2</v>
      </c>
    </row>
    <row r="24571" spans="1:2" x14ac:dyDescent="0.25">
      <c r="A24571">
        <v>55669.9</v>
      </c>
      <c r="B24571">
        <v>1.5093799999999999E-2</v>
      </c>
    </row>
    <row r="24572" spans="1:2" x14ac:dyDescent="0.25">
      <c r="A24572">
        <v>55672.1</v>
      </c>
      <c r="B24572">
        <v>1.5103200000000001E-2</v>
      </c>
    </row>
    <row r="24573" spans="1:2" x14ac:dyDescent="0.25">
      <c r="A24573">
        <v>55674.400000000001</v>
      </c>
      <c r="B24573">
        <v>1.50799E-2</v>
      </c>
    </row>
    <row r="24574" spans="1:2" x14ac:dyDescent="0.25">
      <c r="A24574">
        <v>55676.6</v>
      </c>
      <c r="B24574">
        <v>1.5087700000000001E-2</v>
      </c>
    </row>
    <row r="24575" spans="1:2" x14ac:dyDescent="0.25">
      <c r="A24575">
        <v>55678.8</v>
      </c>
      <c r="B24575">
        <v>1.50811E-2</v>
      </c>
    </row>
    <row r="24576" spans="1:2" x14ac:dyDescent="0.25">
      <c r="A24576">
        <v>55681.1</v>
      </c>
      <c r="B24576">
        <v>1.5107600000000001E-2</v>
      </c>
    </row>
    <row r="24577" spans="1:2" x14ac:dyDescent="0.25">
      <c r="A24577">
        <v>55683.3</v>
      </c>
      <c r="B24577">
        <v>1.5064299999999999E-2</v>
      </c>
    </row>
    <row r="24578" spans="1:2" x14ac:dyDescent="0.25">
      <c r="A24578">
        <v>55685.5</v>
      </c>
      <c r="B24578">
        <v>1.50855E-2</v>
      </c>
    </row>
    <row r="24579" spans="1:2" x14ac:dyDescent="0.25">
      <c r="A24579">
        <v>55687.8</v>
      </c>
      <c r="B24579">
        <v>1.50916E-2</v>
      </c>
    </row>
    <row r="24580" spans="1:2" x14ac:dyDescent="0.25">
      <c r="A24580">
        <v>55690</v>
      </c>
      <c r="B24580">
        <v>1.50983E-2</v>
      </c>
    </row>
    <row r="24581" spans="1:2" x14ac:dyDescent="0.25">
      <c r="A24581">
        <v>55692.2</v>
      </c>
      <c r="B24581">
        <v>1.50913E-2</v>
      </c>
    </row>
    <row r="24582" spans="1:2" x14ac:dyDescent="0.25">
      <c r="A24582">
        <v>55694.400000000001</v>
      </c>
      <c r="B24582">
        <v>1.51039E-2</v>
      </c>
    </row>
    <row r="24583" spans="1:2" x14ac:dyDescent="0.25">
      <c r="A24583">
        <v>55696.7</v>
      </c>
      <c r="B24583">
        <v>1.5092899999999999E-2</v>
      </c>
    </row>
    <row r="24584" spans="1:2" x14ac:dyDescent="0.25">
      <c r="A24584">
        <v>55698.9</v>
      </c>
      <c r="B24584">
        <v>1.51123E-2</v>
      </c>
    </row>
    <row r="24585" spans="1:2" x14ac:dyDescent="0.25">
      <c r="A24585">
        <v>55701.1</v>
      </c>
      <c r="B24585">
        <v>1.51123E-2</v>
      </c>
    </row>
    <row r="24586" spans="1:2" x14ac:dyDescent="0.25">
      <c r="A24586">
        <v>55703.4</v>
      </c>
      <c r="B24586">
        <v>1.5117999999999999E-2</v>
      </c>
    </row>
    <row r="24587" spans="1:2" x14ac:dyDescent="0.25">
      <c r="A24587">
        <v>55705.599999999999</v>
      </c>
      <c r="B24587">
        <v>1.5133300000000001E-2</v>
      </c>
    </row>
    <row r="24588" spans="1:2" x14ac:dyDescent="0.25">
      <c r="A24588">
        <v>55707.8</v>
      </c>
      <c r="B24588">
        <v>1.5122200000000001E-2</v>
      </c>
    </row>
    <row r="24589" spans="1:2" x14ac:dyDescent="0.25">
      <c r="A24589">
        <v>55710</v>
      </c>
      <c r="B24589">
        <v>1.5115099999999999E-2</v>
      </c>
    </row>
    <row r="24590" spans="1:2" x14ac:dyDescent="0.25">
      <c r="A24590">
        <v>55712.3</v>
      </c>
      <c r="B24590">
        <v>1.5131500000000001E-2</v>
      </c>
    </row>
    <row r="24591" spans="1:2" x14ac:dyDescent="0.25">
      <c r="A24591">
        <v>55714.5</v>
      </c>
      <c r="B24591">
        <v>1.50957E-2</v>
      </c>
    </row>
    <row r="24592" spans="1:2" x14ac:dyDescent="0.25">
      <c r="A24592">
        <v>55716.7</v>
      </c>
      <c r="B24592">
        <v>1.5141E-2</v>
      </c>
    </row>
    <row r="24593" spans="1:2" x14ac:dyDescent="0.25">
      <c r="A24593">
        <v>55719</v>
      </c>
      <c r="B24593">
        <v>1.5137299999999999E-2</v>
      </c>
    </row>
    <row r="24594" spans="1:2" x14ac:dyDescent="0.25">
      <c r="A24594">
        <v>55721.2</v>
      </c>
      <c r="B24594">
        <v>1.51212E-2</v>
      </c>
    </row>
    <row r="24595" spans="1:2" x14ac:dyDescent="0.25">
      <c r="A24595">
        <v>55723.4</v>
      </c>
      <c r="B24595">
        <v>1.5155200000000001E-2</v>
      </c>
    </row>
    <row r="24596" spans="1:2" x14ac:dyDescent="0.25">
      <c r="A24596">
        <v>55725.599999999999</v>
      </c>
      <c r="B24596">
        <v>1.5139700000000001E-2</v>
      </c>
    </row>
    <row r="24597" spans="1:2" x14ac:dyDescent="0.25">
      <c r="A24597">
        <v>55727.9</v>
      </c>
      <c r="B24597">
        <v>1.51495E-2</v>
      </c>
    </row>
    <row r="24598" spans="1:2" x14ac:dyDescent="0.25">
      <c r="A24598">
        <v>55730.1</v>
      </c>
      <c r="B24598">
        <v>1.51369E-2</v>
      </c>
    </row>
    <row r="24599" spans="1:2" x14ac:dyDescent="0.25">
      <c r="A24599">
        <v>55732.3</v>
      </c>
      <c r="B24599">
        <v>1.51547E-2</v>
      </c>
    </row>
    <row r="24600" spans="1:2" x14ac:dyDescent="0.25">
      <c r="A24600">
        <v>55734.6</v>
      </c>
      <c r="B24600">
        <v>1.5150500000000001E-2</v>
      </c>
    </row>
    <row r="24601" spans="1:2" x14ac:dyDescent="0.25">
      <c r="A24601">
        <v>55736.800000000003</v>
      </c>
      <c r="B24601">
        <v>1.51602E-2</v>
      </c>
    </row>
    <row r="24602" spans="1:2" x14ac:dyDescent="0.25">
      <c r="A24602">
        <v>55739</v>
      </c>
      <c r="B24602">
        <v>1.51378E-2</v>
      </c>
    </row>
    <row r="24603" spans="1:2" x14ac:dyDescent="0.25">
      <c r="A24603">
        <v>55741.3</v>
      </c>
      <c r="B24603">
        <v>1.5134E-2</v>
      </c>
    </row>
    <row r="24604" spans="1:2" x14ac:dyDescent="0.25">
      <c r="A24604">
        <v>55743.5</v>
      </c>
      <c r="B24604">
        <v>1.51351E-2</v>
      </c>
    </row>
    <row r="24605" spans="1:2" x14ac:dyDescent="0.25">
      <c r="A24605">
        <v>55745.7</v>
      </c>
      <c r="B24605">
        <v>1.51688E-2</v>
      </c>
    </row>
    <row r="24606" spans="1:2" x14ac:dyDescent="0.25">
      <c r="A24606">
        <v>55747.9</v>
      </c>
      <c r="B24606">
        <v>1.5147300000000001E-2</v>
      </c>
    </row>
    <row r="24607" spans="1:2" x14ac:dyDescent="0.25">
      <c r="A24607">
        <v>55750.2</v>
      </c>
      <c r="B24607">
        <v>1.51526E-2</v>
      </c>
    </row>
    <row r="24608" spans="1:2" x14ac:dyDescent="0.25">
      <c r="A24608">
        <v>55752.4</v>
      </c>
      <c r="B24608">
        <v>1.5172E-2</v>
      </c>
    </row>
    <row r="24609" spans="1:2" x14ac:dyDescent="0.25">
      <c r="A24609">
        <v>55754.6</v>
      </c>
      <c r="B24609">
        <v>1.51489E-2</v>
      </c>
    </row>
    <row r="24610" spans="1:2" x14ac:dyDescent="0.25">
      <c r="A24610">
        <v>55756.9</v>
      </c>
      <c r="B24610">
        <v>1.5154000000000001E-2</v>
      </c>
    </row>
    <row r="24611" spans="1:2" x14ac:dyDescent="0.25">
      <c r="A24611">
        <v>55759.1</v>
      </c>
      <c r="B24611">
        <v>1.51656E-2</v>
      </c>
    </row>
    <row r="24612" spans="1:2" x14ac:dyDescent="0.25">
      <c r="A24612">
        <v>55761.3</v>
      </c>
      <c r="B24612">
        <v>1.51415E-2</v>
      </c>
    </row>
    <row r="24613" spans="1:2" x14ac:dyDescent="0.25">
      <c r="A24613">
        <v>55763.5</v>
      </c>
      <c r="B24613">
        <v>1.5148999999999999E-2</v>
      </c>
    </row>
    <row r="24614" spans="1:2" x14ac:dyDescent="0.25">
      <c r="A24614">
        <v>55765.8</v>
      </c>
      <c r="B24614">
        <v>1.51623E-2</v>
      </c>
    </row>
    <row r="24615" spans="1:2" x14ac:dyDescent="0.25">
      <c r="A24615">
        <v>55768</v>
      </c>
      <c r="B24615">
        <v>1.51808E-2</v>
      </c>
    </row>
    <row r="24616" spans="1:2" x14ac:dyDescent="0.25">
      <c r="A24616">
        <v>55770.2</v>
      </c>
      <c r="B24616">
        <v>1.51454E-2</v>
      </c>
    </row>
    <row r="24617" spans="1:2" x14ac:dyDescent="0.25">
      <c r="A24617">
        <v>55772.5</v>
      </c>
      <c r="B24617">
        <v>1.51378E-2</v>
      </c>
    </row>
    <row r="24618" spans="1:2" x14ac:dyDescent="0.25">
      <c r="A24618">
        <v>55774.7</v>
      </c>
      <c r="B24618">
        <v>1.51629E-2</v>
      </c>
    </row>
    <row r="24619" spans="1:2" x14ac:dyDescent="0.25">
      <c r="A24619">
        <v>55776.9</v>
      </c>
      <c r="B24619">
        <v>1.5167099999999999E-2</v>
      </c>
    </row>
    <row r="24620" spans="1:2" x14ac:dyDescent="0.25">
      <c r="A24620">
        <v>55779.1</v>
      </c>
      <c r="B24620">
        <v>1.51915E-2</v>
      </c>
    </row>
    <row r="24621" spans="1:2" x14ac:dyDescent="0.25">
      <c r="A24621">
        <v>55781.4</v>
      </c>
      <c r="B24621">
        <v>1.5173600000000001E-2</v>
      </c>
    </row>
    <row r="24622" spans="1:2" x14ac:dyDescent="0.25">
      <c r="A24622">
        <v>55783.6</v>
      </c>
      <c r="B24622">
        <v>1.51682E-2</v>
      </c>
    </row>
    <row r="24623" spans="1:2" x14ac:dyDescent="0.25">
      <c r="A24623">
        <v>55785.8</v>
      </c>
      <c r="B24623">
        <v>1.51825E-2</v>
      </c>
    </row>
    <row r="24624" spans="1:2" x14ac:dyDescent="0.25">
      <c r="A24624">
        <v>55788.1</v>
      </c>
      <c r="B24624">
        <v>1.51824E-2</v>
      </c>
    </row>
    <row r="24625" spans="1:2" x14ac:dyDescent="0.25">
      <c r="A24625">
        <v>55790.3</v>
      </c>
      <c r="B24625">
        <v>1.51821E-2</v>
      </c>
    </row>
    <row r="24626" spans="1:2" x14ac:dyDescent="0.25">
      <c r="A24626">
        <v>55792.5</v>
      </c>
      <c r="B24626">
        <v>1.5207500000000001E-2</v>
      </c>
    </row>
    <row r="24627" spans="1:2" x14ac:dyDescent="0.25">
      <c r="A24627">
        <v>55794.7</v>
      </c>
      <c r="B24627">
        <v>1.5181500000000001E-2</v>
      </c>
    </row>
    <row r="24628" spans="1:2" x14ac:dyDescent="0.25">
      <c r="A24628">
        <v>55797</v>
      </c>
      <c r="B24628">
        <v>1.5214999999999999E-2</v>
      </c>
    </row>
    <row r="24629" spans="1:2" x14ac:dyDescent="0.25">
      <c r="A24629">
        <v>55799.199999999997</v>
      </c>
      <c r="B24629">
        <v>1.5200200000000001E-2</v>
      </c>
    </row>
    <row r="24630" spans="1:2" x14ac:dyDescent="0.25">
      <c r="A24630">
        <v>55801.4</v>
      </c>
      <c r="B24630">
        <v>1.52123E-2</v>
      </c>
    </row>
    <row r="24631" spans="1:2" x14ac:dyDescent="0.25">
      <c r="A24631">
        <v>55803.7</v>
      </c>
      <c r="B24631">
        <v>1.52008E-2</v>
      </c>
    </row>
    <row r="24632" spans="1:2" x14ac:dyDescent="0.25">
      <c r="A24632">
        <v>55805.9</v>
      </c>
      <c r="B24632">
        <v>1.5185199999999999E-2</v>
      </c>
    </row>
    <row r="24633" spans="1:2" x14ac:dyDescent="0.25">
      <c r="A24633">
        <v>55808.1</v>
      </c>
      <c r="B24633">
        <v>1.5196599999999999E-2</v>
      </c>
    </row>
    <row r="24634" spans="1:2" x14ac:dyDescent="0.25">
      <c r="A24634">
        <v>55810.3</v>
      </c>
      <c r="B24634">
        <v>1.51886E-2</v>
      </c>
    </row>
    <row r="24635" spans="1:2" x14ac:dyDescent="0.25">
      <c r="A24635">
        <v>55812.6</v>
      </c>
      <c r="B24635">
        <v>1.5176200000000001E-2</v>
      </c>
    </row>
    <row r="24636" spans="1:2" x14ac:dyDescent="0.25">
      <c r="A24636">
        <v>55814.8</v>
      </c>
      <c r="B24636">
        <v>1.52216E-2</v>
      </c>
    </row>
    <row r="24637" spans="1:2" x14ac:dyDescent="0.25">
      <c r="A24637">
        <v>55817</v>
      </c>
      <c r="B24637">
        <v>1.5200200000000001E-2</v>
      </c>
    </row>
    <row r="24638" spans="1:2" x14ac:dyDescent="0.25">
      <c r="A24638">
        <v>55819.3</v>
      </c>
      <c r="B24638">
        <v>1.5214399999999999E-2</v>
      </c>
    </row>
    <row r="24639" spans="1:2" x14ac:dyDescent="0.25">
      <c r="A24639">
        <v>55821.5</v>
      </c>
      <c r="B24639">
        <v>1.52216E-2</v>
      </c>
    </row>
    <row r="24640" spans="1:2" x14ac:dyDescent="0.25">
      <c r="A24640">
        <v>55823.7</v>
      </c>
      <c r="B24640">
        <v>1.51953E-2</v>
      </c>
    </row>
    <row r="24641" spans="1:2" x14ac:dyDescent="0.25">
      <c r="A24641">
        <v>55825.9</v>
      </c>
      <c r="B24641">
        <v>1.52257E-2</v>
      </c>
    </row>
    <row r="24642" spans="1:2" x14ac:dyDescent="0.25">
      <c r="A24642">
        <v>55828.2</v>
      </c>
      <c r="B24642">
        <v>1.52128E-2</v>
      </c>
    </row>
    <row r="24643" spans="1:2" x14ac:dyDescent="0.25">
      <c r="A24643">
        <v>55830.400000000001</v>
      </c>
      <c r="B24643">
        <v>1.51895E-2</v>
      </c>
    </row>
    <row r="24644" spans="1:2" x14ac:dyDescent="0.25">
      <c r="A24644">
        <v>55832.6</v>
      </c>
      <c r="B24644">
        <v>1.52073E-2</v>
      </c>
    </row>
    <row r="24645" spans="1:2" x14ac:dyDescent="0.25">
      <c r="A24645">
        <v>55834.9</v>
      </c>
      <c r="B24645">
        <v>1.52287E-2</v>
      </c>
    </row>
    <row r="24646" spans="1:2" x14ac:dyDescent="0.25">
      <c r="A24646">
        <v>55837.1</v>
      </c>
      <c r="B24646">
        <v>1.52581E-2</v>
      </c>
    </row>
    <row r="24647" spans="1:2" x14ac:dyDescent="0.25">
      <c r="A24647">
        <v>55839.3</v>
      </c>
      <c r="B24647">
        <v>1.52132E-2</v>
      </c>
    </row>
    <row r="24648" spans="1:2" x14ac:dyDescent="0.25">
      <c r="A24648">
        <v>55841.5</v>
      </c>
      <c r="B24648">
        <v>1.5217700000000001E-2</v>
      </c>
    </row>
    <row r="24649" spans="1:2" x14ac:dyDescent="0.25">
      <c r="A24649">
        <v>55843.8</v>
      </c>
      <c r="B24649">
        <v>1.5208899999999999E-2</v>
      </c>
    </row>
    <row r="24650" spans="1:2" x14ac:dyDescent="0.25">
      <c r="A24650">
        <v>55846</v>
      </c>
      <c r="B24650">
        <v>1.5199000000000001E-2</v>
      </c>
    </row>
    <row r="24651" spans="1:2" x14ac:dyDescent="0.25">
      <c r="A24651">
        <v>55848.2</v>
      </c>
      <c r="B24651">
        <v>1.5217400000000001E-2</v>
      </c>
    </row>
    <row r="24652" spans="1:2" x14ac:dyDescent="0.25">
      <c r="A24652">
        <v>55850.5</v>
      </c>
      <c r="B24652">
        <v>1.52353E-2</v>
      </c>
    </row>
    <row r="24653" spans="1:2" x14ac:dyDescent="0.25">
      <c r="A24653">
        <v>55852.7</v>
      </c>
      <c r="B24653">
        <v>1.5201599999999999E-2</v>
      </c>
    </row>
    <row r="24654" spans="1:2" x14ac:dyDescent="0.25">
      <c r="A24654">
        <v>55854.9</v>
      </c>
      <c r="B24654">
        <v>1.52065E-2</v>
      </c>
    </row>
    <row r="24655" spans="1:2" x14ac:dyDescent="0.25">
      <c r="A24655">
        <v>55857.1</v>
      </c>
      <c r="B24655">
        <v>1.52135E-2</v>
      </c>
    </row>
    <row r="24656" spans="1:2" x14ac:dyDescent="0.25">
      <c r="A24656">
        <v>55859.4</v>
      </c>
      <c r="B24656">
        <v>1.52271E-2</v>
      </c>
    </row>
    <row r="24657" spans="1:2" x14ac:dyDescent="0.25">
      <c r="A24657">
        <v>55861.599999999999</v>
      </c>
      <c r="B24657">
        <v>1.5203700000000001E-2</v>
      </c>
    </row>
    <row r="24658" spans="1:2" x14ac:dyDescent="0.25">
      <c r="A24658">
        <v>55863.8</v>
      </c>
      <c r="B24658">
        <v>1.5228800000000001E-2</v>
      </c>
    </row>
    <row r="24659" spans="1:2" x14ac:dyDescent="0.25">
      <c r="A24659">
        <v>55866.1</v>
      </c>
      <c r="B24659">
        <v>1.5212E-2</v>
      </c>
    </row>
    <row r="24660" spans="1:2" x14ac:dyDescent="0.25">
      <c r="A24660">
        <v>55868.3</v>
      </c>
      <c r="B24660">
        <v>1.52266E-2</v>
      </c>
    </row>
    <row r="24661" spans="1:2" x14ac:dyDescent="0.25">
      <c r="A24661">
        <v>55870.5</v>
      </c>
      <c r="B24661">
        <v>1.52395E-2</v>
      </c>
    </row>
    <row r="24662" spans="1:2" x14ac:dyDescent="0.25">
      <c r="A24662">
        <v>55872.7</v>
      </c>
      <c r="B24662">
        <v>1.52596E-2</v>
      </c>
    </row>
    <row r="24663" spans="1:2" x14ac:dyDescent="0.25">
      <c r="A24663">
        <v>55875</v>
      </c>
      <c r="B24663">
        <v>1.52222E-2</v>
      </c>
    </row>
    <row r="24664" spans="1:2" x14ac:dyDescent="0.25">
      <c r="A24664">
        <v>55877.2</v>
      </c>
      <c r="B24664">
        <v>1.52222E-2</v>
      </c>
    </row>
    <row r="24665" spans="1:2" x14ac:dyDescent="0.25">
      <c r="A24665">
        <v>55879.4</v>
      </c>
      <c r="B24665">
        <v>1.52391E-2</v>
      </c>
    </row>
    <row r="24666" spans="1:2" x14ac:dyDescent="0.25">
      <c r="A24666">
        <v>55881.7</v>
      </c>
      <c r="B24666">
        <v>1.52756E-2</v>
      </c>
    </row>
    <row r="24667" spans="1:2" x14ac:dyDescent="0.25">
      <c r="A24667">
        <v>55883.9</v>
      </c>
      <c r="B24667">
        <v>1.52622E-2</v>
      </c>
    </row>
    <row r="24668" spans="1:2" x14ac:dyDescent="0.25">
      <c r="A24668">
        <v>55886.1</v>
      </c>
      <c r="B24668">
        <v>1.52365E-2</v>
      </c>
    </row>
    <row r="24669" spans="1:2" x14ac:dyDescent="0.25">
      <c r="A24669">
        <v>55888.4</v>
      </c>
      <c r="B24669">
        <v>1.52324E-2</v>
      </c>
    </row>
    <row r="24670" spans="1:2" x14ac:dyDescent="0.25">
      <c r="A24670">
        <v>55890.6</v>
      </c>
      <c r="B24670">
        <v>1.52654E-2</v>
      </c>
    </row>
    <row r="24671" spans="1:2" x14ac:dyDescent="0.25">
      <c r="A24671">
        <v>55892.800000000003</v>
      </c>
      <c r="B24671">
        <v>1.5236100000000001E-2</v>
      </c>
    </row>
    <row r="24672" spans="1:2" x14ac:dyDescent="0.25">
      <c r="A24672">
        <v>55895.1</v>
      </c>
      <c r="B24672">
        <v>1.52842E-2</v>
      </c>
    </row>
    <row r="24673" spans="1:2" x14ac:dyDescent="0.25">
      <c r="A24673">
        <v>55897.3</v>
      </c>
      <c r="B24673">
        <v>1.52724E-2</v>
      </c>
    </row>
    <row r="24674" spans="1:2" x14ac:dyDescent="0.25">
      <c r="A24674">
        <v>55899.5</v>
      </c>
      <c r="B24674">
        <v>1.5254999999999999E-2</v>
      </c>
    </row>
    <row r="24675" spans="1:2" x14ac:dyDescent="0.25">
      <c r="A24675">
        <v>55901.7</v>
      </c>
      <c r="B24675">
        <v>1.52497E-2</v>
      </c>
    </row>
    <row r="24676" spans="1:2" x14ac:dyDescent="0.25">
      <c r="A24676">
        <v>55904</v>
      </c>
      <c r="B24676">
        <v>1.5255899999999999E-2</v>
      </c>
    </row>
    <row r="24677" spans="1:2" x14ac:dyDescent="0.25">
      <c r="A24677">
        <v>55906.2</v>
      </c>
      <c r="B24677">
        <v>1.52471E-2</v>
      </c>
    </row>
    <row r="24678" spans="1:2" x14ac:dyDescent="0.25">
      <c r="A24678">
        <v>55908.4</v>
      </c>
      <c r="B24678">
        <v>1.52602E-2</v>
      </c>
    </row>
    <row r="24679" spans="1:2" x14ac:dyDescent="0.25">
      <c r="A24679">
        <v>55910.7</v>
      </c>
      <c r="B24679">
        <v>1.5262400000000001E-2</v>
      </c>
    </row>
    <row r="24680" spans="1:2" x14ac:dyDescent="0.25">
      <c r="A24680">
        <v>55912.9</v>
      </c>
      <c r="B24680">
        <v>1.52601E-2</v>
      </c>
    </row>
    <row r="24681" spans="1:2" x14ac:dyDescent="0.25">
      <c r="A24681">
        <v>55915.1</v>
      </c>
      <c r="B24681">
        <v>1.5257400000000001E-2</v>
      </c>
    </row>
    <row r="24682" spans="1:2" x14ac:dyDescent="0.25">
      <c r="A24682">
        <v>55917.3</v>
      </c>
      <c r="B24682">
        <v>1.52722E-2</v>
      </c>
    </row>
    <row r="24683" spans="1:2" x14ac:dyDescent="0.25">
      <c r="A24683">
        <v>55919.6</v>
      </c>
      <c r="B24683">
        <v>1.5261200000000001E-2</v>
      </c>
    </row>
    <row r="24684" spans="1:2" x14ac:dyDescent="0.25">
      <c r="A24684">
        <v>55921.8</v>
      </c>
      <c r="B24684">
        <v>1.5306800000000001E-2</v>
      </c>
    </row>
    <row r="24685" spans="1:2" x14ac:dyDescent="0.25">
      <c r="A24685">
        <v>55924</v>
      </c>
      <c r="B24685">
        <v>1.5258600000000001E-2</v>
      </c>
    </row>
    <row r="24686" spans="1:2" x14ac:dyDescent="0.25">
      <c r="A24686">
        <v>55926.3</v>
      </c>
      <c r="B24686">
        <v>1.5262599999999999E-2</v>
      </c>
    </row>
    <row r="24687" spans="1:2" x14ac:dyDescent="0.25">
      <c r="A24687">
        <v>55928.5</v>
      </c>
      <c r="B24687">
        <v>1.52269E-2</v>
      </c>
    </row>
    <row r="24688" spans="1:2" x14ac:dyDescent="0.25">
      <c r="A24688">
        <v>55930.7</v>
      </c>
      <c r="B24688">
        <v>1.5273E-2</v>
      </c>
    </row>
    <row r="24689" spans="1:2" x14ac:dyDescent="0.25">
      <c r="A24689">
        <v>55932.9</v>
      </c>
      <c r="B24689">
        <v>1.5266999999999999E-2</v>
      </c>
    </row>
    <row r="24690" spans="1:2" x14ac:dyDescent="0.25">
      <c r="A24690">
        <v>55935.199999999997</v>
      </c>
      <c r="B24690">
        <v>1.52862E-2</v>
      </c>
    </row>
    <row r="24691" spans="1:2" x14ac:dyDescent="0.25">
      <c r="A24691">
        <v>55937.4</v>
      </c>
      <c r="B24691">
        <v>1.52456E-2</v>
      </c>
    </row>
    <row r="24692" spans="1:2" x14ac:dyDescent="0.25">
      <c r="A24692">
        <v>55939.6</v>
      </c>
      <c r="B24692">
        <v>1.5301500000000001E-2</v>
      </c>
    </row>
    <row r="24693" spans="1:2" x14ac:dyDescent="0.25">
      <c r="A24693">
        <v>55941.9</v>
      </c>
      <c r="B24693">
        <v>1.5256499999999999E-2</v>
      </c>
    </row>
    <row r="24694" spans="1:2" x14ac:dyDescent="0.25">
      <c r="A24694">
        <v>55944.1</v>
      </c>
      <c r="B24694">
        <v>1.5270499999999999E-2</v>
      </c>
    </row>
    <row r="24695" spans="1:2" x14ac:dyDescent="0.25">
      <c r="A24695">
        <v>55946.3</v>
      </c>
      <c r="B24695">
        <v>1.5285200000000001E-2</v>
      </c>
    </row>
    <row r="24696" spans="1:2" x14ac:dyDescent="0.25">
      <c r="A24696">
        <v>55948.5</v>
      </c>
      <c r="B24696">
        <v>1.53168E-2</v>
      </c>
    </row>
    <row r="24697" spans="1:2" x14ac:dyDescent="0.25">
      <c r="A24697">
        <v>55950.8</v>
      </c>
      <c r="B24697">
        <v>1.5294E-2</v>
      </c>
    </row>
    <row r="24698" spans="1:2" x14ac:dyDescent="0.25">
      <c r="A24698">
        <v>55953</v>
      </c>
      <c r="B24698">
        <v>1.5280699999999999E-2</v>
      </c>
    </row>
    <row r="24699" spans="1:2" x14ac:dyDescent="0.25">
      <c r="A24699">
        <v>55955.199999999997</v>
      </c>
      <c r="B24699">
        <v>1.5302E-2</v>
      </c>
    </row>
    <row r="24700" spans="1:2" x14ac:dyDescent="0.25">
      <c r="A24700">
        <v>55957.5</v>
      </c>
      <c r="B24700">
        <v>1.52958E-2</v>
      </c>
    </row>
    <row r="24701" spans="1:2" x14ac:dyDescent="0.25">
      <c r="A24701">
        <v>55959.7</v>
      </c>
      <c r="B24701">
        <v>1.52882E-2</v>
      </c>
    </row>
    <row r="24702" spans="1:2" x14ac:dyDescent="0.25">
      <c r="A24702">
        <v>55961.9</v>
      </c>
      <c r="B24702">
        <v>1.5294E-2</v>
      </c>
    </row>
    <row r="24703" spans="1:2" x14ac:dyDescent="0.25">
      <c r="A24703">
        <v>55964.1</v>
      </c>
      <c r="B24703">
        <v>1.5280699999999999E-2</v>
      </c>
    </row>
    <row r="24704" spans="1:2" x14ac:dyDescent="0.25">
      <c r="A24704">
        <v>55966.400000000001</v>
      </c>
      <c r="B24704">
        <v>1.5303300000000001E-2</v>
      </c>
    </row>
    <row r="24705" spans="1:2" x14ac:dyDescent="0.25">
      <c r="A24705">
        <v>55968.6</v>
      </c>
      <c r="B24705">
        <v>1.52833E-2</v>
      </c>
    </row>
    <row r="24706" spans="1:2" x14ac:dyDescent="0.25">
      <c r="A24706">
        <v>55970.8</v>
      </c>
      <c r="B24706">
        <v>1.52815E-2</v>
      </c>
    </row>
    <row r="24707" spans="1:2" x14ac:dyDescent="0.25">
      <c r="A24707">
        <v>55973.1</v>
      </c>
      <c r="B24707">
        <v>1.53025E-2</v>
      </c>
    </row>
    <row r="24708" spans="1:2" x14ac:dyDescent="0.25">
      <c r="A24708">
        <v>55975.3</v>
      </c>
      <c r="B24708">
        <v>1.53049E-2</v>
      </c>
    </row>
    <row r="24709" spans="1:2" x14ac:dyDescent="0.25">
      <c r="A24709">
        <v>55977.5</v>
      </c>
      <c r="B24709">
        <v>1.5310600000000001E-2</v>
      </c>
    </row>
    <row r="24710" spans="1:2" x14ac:dyDescent="0.25">
      <c r="A24710">
        <v>55979.7</v>
      </c>
      <c r="B24710">
        <v>1.53157E-2</v>
      </c>
    </row>
    <row r="24711" spans="1:2" x14ac:dyDescent="0.25">
      <c r="A24711">
        <v>55982</v>
      </c>
      <c r="B24711">
        <v>1.53116E-2</v>
      </c>
    </row>
    <row r="24712" spans="1:2" x14ac:dyDescent="0.25">
      <c r="A24712">
        <v>55984.2</v>
      </c>
      <c r="B24712">
        <v>1.53203E-2</v>
      </c>
    </row>
    <row r="24713" spans="1:2" x14ac:dyDescent="0.25">
      <c r="A24713">
        <v>55986.400000000001</v>
      </c>
      <c r="B24713">
        <v>1.5271E-2</v>
      </c>
    </row>
    <row r="24714" spans="1:2" x14ac:dyDescent="0.25">
      <c r="A24714">
        <v>55988.7</v>
      </c>
      <c r="B24714">
        <v>1.53043E-2</v>
      </c>
    </row>
    <row r="24715" spans="1:2" x14ac:dyDescent="0.25">
      <c r="A24715">
        <v>55990.9</v>
      </c>
      <c r="B24715">
        <v>1.53218E-2</v>
      </c>
    </row>
    <row r="24716" spans="1:2" x14ac:dyDescent="0.25">
      <c r="A24716">
        <v>55993.1</v>
      </c>
      <c r="B24716">
        <v>1.5318500000000001E-2</v>
      </c>
    </row>
    <row r="24717" spans="1:2" x14ac:dyDescent="0.25">
      <c r="A24717">
        <v>55995.3</v>
      </c>
      <c r="B24717">
        <v>1.5294800000000001E-2</v>
      </c>
    </row>
    <row r="24718" spans="1:2" x14ac:dyDescent="0.25">
      <c r="A24718">
        <v>55997.599999999999</v>
      </c>
      <c r="B24718">
        <v>1.53159E-2</v>
      </c>
    </row>
    <row r="24719" spans="1:2" x14ac:dyDescent="0.25">
      <c r="A24719">
        <v>55999.8</v>
      </c>
      <c r="B24719">
        <v>1.53113E-2</v>
      </c>
    </row>
    <row r="24720" spans="1:2" x14ac:dyDescent="0.25">
      <c r="A24720">
        <v>56002</v>
      </c>
      <c r="B24720">
        <v>1.5325200000000001E-2</v>
      </c>
    </row>
    <row r="24721" spans="1:2" x14ac:dyDescent="0.25">
      <c r="A24721">
        <v>56004.3</v>
      </c>
      <c r="B24721">
        <v>1.53224E-2</v>
      </c>
    </row>
    <row r="24722" spans="1:2" x14ac:dyDescent="0.25">
      <c r="A24722">
        <v>56006.5</v>
      </c>
      <c r="B24722">
        <v>1.5338900000000001E-2</v>
      </c>
    </row>
    <row r="24723" spans="1:2" x14ac:dyDescent="0.25">
      <c r="A24723">
        <v>56008.7</v>
      </c>
      <c r="B24723">
        <v>1.53352E-2</v>
      </c>
    </row>
    <row r="24724" spans="1:2" x14ac:dyDescent="0.25">
      <c r="A24724">
        <v>56010.9</v>
      </c>
      <c r="B24724">
        <v>1.5327800000000001E-2</v>
      </c>
    </row>
    <row r="24725" spans="1:2" x14ac:dyDescent="0.25">
      <c r="A24725">
        <v>56013.2</v>
      </c>
      <c r="B24725">
        <v>1.5340599999999999E-2</v>
      </c>
    </row>
    <row r="24726" spans="1:2" x14ac:dyDescent="0.25">
      <c r="A24726">
        <v>56015.4</v>
      </c>
      <c r="B24726">
        <v>1.53469E-2</v>
      </c>
    </row>
    <row r="24727" spans="1:2" x14ac:dyDescent="0.25">
      <c r="A24727">
        <v>56017.599999999999</v>
      </c>
      <c r="B24727">
        <v>1.5323E-2</v>
      </c>
    </row>
    <row r="24728" spans="1:2" x14ac:dyDescent="0.25">
      <c r="A24728">
        <v>56019.9</v>
      </c>
      <c r="B24728">
        <v>1.5358500000000001E-2</v>
      </c>
    </row>
    <row r="24729" spans="1:2" x14ac:dyDescent="0.25">
      <c r="A24729">
        <v>56022.1</v>
      </c>
      <c r="B24729">
        <v>1.53432E-2</v>
      </c>
    </row>
    <row r="24730" spans="1:2" x14ac:dyDescent="0.25">
      <c r="A24730">
        <v>56024.3</v>
      </c>
      <c r="B24730">
        <v>1.53627E-2</v>
      </c>
    </row>
    <row r="24731" spans="1:2" x14ac:dyDescent="0.25">
      <c r="A24731">
        <v>56026.6</v>
      </c>
      <c r="B24731">
        <v>1.53572E-2</v>
      </c>
    </row>
    <row r="24732" spans="1:2" x14ac:dyDescent="0.25">
      <c r="A24732">
        <v>56028.800000000003</v>
      </c>
      <c r="B24732">
        <v>1.5368700000000001E-2</v>
      </c>
    </row>
    <row r="24733" spans="1:2" x14ac:dyDescent="0.25">
      <c r="A24733">
        <v>56031</v>
      </c>
      <c r="B24733">
        <v>1.5362300000000001E-2</v>
      </c>
    </row>
    <row r="24734" spans="1:2" x14ac:dyDescent="0.25">
      <c r="A24734">
        <v>56033.3</v>
      </c>
      <c r="B24734">
        <v>1.53615E-2</v>
      </c>
    </row>
    <row r="24735" spans="1:2" x14ac:dyDescent="0.25">
      <c r="A24735">
        <v>56035.5</v>
      </c>
      <c r="B24735">
        <v>1.5339800000000001E-2</v>
      </c>
    </row>
    <row r="24736" spans="1:2" x14ac:dyDescent="0.25">
      <c r="A24736">
        <v>56037.7</v>
      </c>
      <c r="B24736">
        <v>1.5365E-2</v>
      </c>
    </row>
    <row r="24737" spans="1:2" x14ac:dyDescent="0.25">
      <c r="A24737">
        <v>56039.9</v>
      </c>
      <c r="B24737">
        <v>1.53569E-2</v>
      </c>
    </row>
    <row r="24738" spans="1:2" x14ac:dyDescent="0.25">
      <c r="A24738">
        <v>56042.2</v>
      </c>
      <c r="B24738">
        <v>1.53709E-2</v>
      </c>
    </row>
    <row r="24739" spans="1:2" x14ac:dyDescent="0.25">
      <c r="A24739">
        <v>56044.4</v>
      </c>
      <c r="B24739">
        <v>1.53496E-2</v>
      </c>
    </row>
    <row r="24740" spans="1:2" x14ac:dyDescent="0.25">
      <c r="A24740">
        <v>56046.6</v>
      </c>
      <c r="B24740">
        <v>1.5370399999999999E-2</v>
      </c>
    </row>
    <row r="24741" spans="1:2" x14ac:dyDescent="0.25">
      <c r="A24741">
        <v>56048.9</v>
      </c>
      <c r="B24741">
        <v>1.5345299999999999E-2</v>
      </c>
    </row>
    <row r="24742" spans="1:2" x14ac:dyDescent="0.25">
      <c r="A24742">
        <v>56051.1</v>
      </c>
      <c r="B24742">
        <v>1.5371299999999999E-2</v>
      </c>
    </row>
    <row r="24743" spans="1:2" x14ac:dyDescent="0.25">
      <c r="A24743">
        <v>56053.3</v>
      </c>
      <c r="B24743">
        <v>1.5364299999999999E-2</v>
      </c>
    </row>
    <row r="24744" spans="1:2" x14ac:dyDescent="0.25">
      <c r="A24744">
        <v>56055.5</v>
      </c>
      <c r="B24744">
        <v>1.53521E-2</v>
      </c>
    </row>
    <row r="24745" spans="1:2" x14ac:dyDescent="0.25">
      <c r="A24745">
        <v>56057.8</v>
      </c>
      <c r="B24745">
        <v>1.5387400000000001E-2</v>
      </c>
    </row>
    <row r="24746" spans="1:2" x14ac:dyDescent="0.25">
      <c r="A24746">
        <v>56060</v>
      </c>
      <c r="B24746">
        <v>1.5359899999999999E-2</v>
      </c>
    </row>
    <row r="24747" spans="1:2" x14ac:dyDescent="0.25">
      <c r="A24747">
        <v>56062.2</v>
      </c>
      <c r="B24747">
        <v>1.53773E-2</v>
      </c>
    </row>
    <row r="24748" spans="1:2" x14ac:dyDescent="0.25">
      <c r="A24748">
        <v>56064.5</v>
      </c>
      <c r="B24748">
        <v>1.5372200000000001E-2</v>
      </c>
    </row>
    <row r="24749" spans="1:2" x14ac:dyDescent="0.25">
      <c r="A24749">
        <v>56066.7</v>
      </c>
      <c r="B24749">
        <v>1.5384200000000001E-2</v>
      </c>
    </row>
    <row r="24750" spans="1:2" x14ac:dyDescent="0.25">
      <c r="A24750">
        <v>56068.9</v>
      </c>
      <c r="B24750">
        <v>1.53644E-2</v>
      </c>
    </row>
    <row r="24751" spans="1:2" x14ac:dyDescent="0.25">
      <c r="A24751">
        <v>56071.1</v>
      </c>
      <c r="B24751">
        <v>1.54144E-2</v>
      </c>
    </row>
    <row r="24752" spans="1:2" x14ac:dyDescent="0.25">
      <c r="A24752">
        <v>56073.4</v>
      </c>
      <c r="B24752">
        <v>1.53755E-2</v>
      </c>
    </row>
    <row r="24753" spans="1:2" x14ac:dyDescent="0.25">
      <c r="A24753">
        <v>56075.6</v>
      </c>
      <c r="B24753">
        <v>1.54077E-2</v>
      </c>
    </row>
    <row r="24754" spans="1:2" x14ac:dyDescent="0.25">
      <c r="A24754">
        <v>56077.8</v>
      </c>
      <c r="B24754">
        <v>1.5399400000000001E-2</v>
      </c>
    </row>
    <row r="24755" spans="1:2" x14ac:dyDescent="0.25">
      <c r="A24755">
        <v>56080.1</v>
      </c>
      <c r="B24755">
        <v>1.5379E-2</v>
      </c>
    </row>
    <row r="24756" spans="1:2" x14ac:dyDescent="0.25">
      <c r="A24756">
        <v>56082.3</v>
      </c>
      <c r="B24756">
        <v>1.5401700000000001E-2</v>
      </c>
    </row>
    <row r="24757" spans="1:2" x14ac:dyDescent="0.25">
      <c r="A24757">
        <v>56084.5</v>
      </c>
      <c r="B24757">
        <v>1.5392599999999999E-2</v>
      </c>
    </row>
    <row r="24758" spans="1:2" x14ac:dyDescent="0.25">
      <c r="A24758">
        <v>56086.7</v>
      </c>
      <c r="B24758">
        <v>1.5402799999999999E-2</v>
      </c>
    </row>
    <row r="24759" spans="1:2" x14ac:dyDescent="0.25">
      <c r="A24759">
        <v>56089</v>
      </c>
      <c r="B24759">
        <v>1.5384500000000001E-2</v>
      </c>
    </row>
    <row r="24760" spans="1:2" x14ac:dyDescent="0.25">
      <c r="A24760">
        <v>56091.199999999997</v>
      </c>
      <c r="B24760">
        <v>1.53834E-2</v>
      </c>
    </row>
    <row r="24761" spans="1:2" x14ac:dyDescent="0.25">
      <c r="A24761">
        <v>56093.4</v>
      </c>
      <c r="B24761">
        <v>1.5391800000000001E-2</v>
      </c>
    </row>
    <row r="24762" spans="1:2" x14ac:dyDescent="0.25">
      <c r="A24762">
        <v>56095.7</v>
      </c>
      <c r="B24762">
        <v>1.53816E-2</v>
      </c>
    </row>
    <row r="24763" spans="1:2" x14ac:dyDescent="0.25">
      <c r="A24763">
        <v>56097.9</v>
      </c>
      <c r="B24763">
        <v>1.5352599999999999E-2</v>
      </c>
    </row>
    <row r="24764" spans="1:2" x14ac:dyDescent="0.25">
      <c r="A24764">
        <v>56100.1</v>
      </c>
      <c r="B24764">
        <v>1.5402300000000001E-2</v>
      </c>
    </row>
    <row r="24765" spans="1:2" x14ac:dyDescent="0.25">
      <c r="A24765">
        <v>56102.3</v>
      </c>
      <c r="B24765">
        <v>1.5384699999999999E-2</v>
      </c>
    </row>
    <row r="24766" spans="1:2" x14ac:dyDescent="0.25">
      <c r="A24766">
        <v>56104.6</v>
      </c>
      <c r="B24766">
        <v>1.5405200000000001E-2</v>
      </c>
    </row>
    <row r="24767" spans="1:2" x14ac:dyDescent="0.25">
      <c r="A24767">
        <v>56106.8</v>
      </c>
      <c r="B24767">
        <v>1.5385899999999999E-2</v>
      </c>
    </row>
    <row r="24768" spans="1:2" x14ac:dyDescent="0.25">
      <c r="A24768">
        <v>56109</v>
      </c>
      <c r="B24768">
        <v>1.54319E-2</v>
      </c>
    </row>
    <row r="24769" spans="1:2" x14ac:dyDescent="0.25">
      <c r="A24769">
        <v>56111.3</v>
      </c>
      <c r="B24769">
        <v>1.54199E-2</v>
      </c>
    </row>
    <row r="24770" spans="1:2" x14ac:dyDescent="0.25">
      <c r="A24770">
        <v>56113.5</v>
      </c>
      <c r="B24770">
        <v>1.54199E-2</v>
      </c>
    </row>
    <row r="24771" spans="1:2" x14ac:dyDescent="0.25">
      <c r="A24771">
        <v>56115.7</v>
      </c>
      <c r="B24771">
        <v>1.5403E-2</v>
      </c>
    </row>
    <row r="24772" spans="1:2" x14ac:dyDescent="0.25">
      <c r="A24772">
        <v>56117.9</v>
      </c>
      <c r="B24772">
        <v>1.5398999999999999E-2</v>
      </c>
    </row>
    <row r="24773" spans="1:2" x14ac:dyDescent="0.25">
      <c r="A24773">
        <v>56120.2</v>
      </c>
      <c r="B24773">
        <v>1.5422399999999999E-2</v>
      </c>
    </row>
    <row r="24774" spans="1:2" x14ac:dyDescent="0.25">
      <c r="A24774">
        <v>56122.400000000001</v>
      </c>
      <c r="B24774">
        <v>1.5443200000000001E-2</v>
      </c>
    </row>
    <row r="24775" spans="1:2" x14ac:dyDescent="0.25">
      <c r="A24775">
        <v>56124.6</v>
      </c>
      <c r="B24775">
        <v>1.54363E-2</v>
      </c>
    </row>
    <row r="24776" spans="1:2" x14ac:dyDescent="0.25">
      <c r="A24776">
        <v>56126.9</v>
      </c>
      <c r="B24776">
        <v>1.5415E-2</v>
      </c>
    </row>
    <row r="24777" spans="1:2" x14ac:dyDescent="0.25">
      <c r="A24777">
        <v>56129.1</v>
      </c>
      <c r="B24777">
        <v>1.5445E-2</v>
      </c>
    </row>
    <row r="24778" spans="1:2" x14ac:dyDescent="0.25">
      <c r="A24778">
        <v>56131.3</v>
      </c>
      <c r="B24778">
        <v>1.54258E-2</v>
      </c>
    </row>
    <row r="24779" spans="1:2" x14ac:dyDescent="0.25">
      <c r="A24779">
        <v>56133.5</v>
      </c>
      <c r="B24779">
        <v>1.54164E-2</v>
      </c>
    </row>
    <row r="24780" spans="1:2" x14ac:dyDescent="0.25">
      <c r="A24780">
        <v>56135.8</v>
      </c>
      <c r="B24780">
        <v>1.5429500000000001E-2</v>
      </c>
    </row>
    <row r="24781" spans="1:2" x14ac:dyDescent="0.25">
      <c r="A24781">
        <v>56138</v>
      </c>
      <c r="B24781">
        <v>1.5459799999999999E-2</v>
      </c>
    </row>
    <row r="24782" spans="1:2" x14ac:dyDescent="0.25">
      <c r="A24782">
        <v>56140.2</v>
      </c>
      <c r="B24782">
        <v>1.5416600000000001E-2</v>
      </c>
    </row>
    <row r="24783" spans="1:2" x14ac:dyDescent="0.25">
      <c r="A24783">
        <v>56142.400000000001</v>
      </c>
      <c r="B24783">
        <v>1.54463E-2</v>
      </c>
    </row>
    <row r="24784" spans="1:2" x14ac:dyDescent="0.25">
      <c r="A24784">
        <v>56144.7</v>
      </c>
      <c r="B24784">
        <v>1.5442000000000001E-2</v>
      </c>
    </row>
    <row r="24785" spans="1:2" x14ac:dyDescent="0.25">
      <c r="A24785">
        <v>56146.9</v>
      </c>
      <c r="B24785">
        <v>1.5438800000000001E-2</v>
      </c>
    </row>
    <row r="24786" spans="1:2" x14ac:dyDescent="0.25">
      <c r="A24786">
        <v>56149.1</v>
      </c>
      <c r="B24786">
        <v>1.5458700000000001E-2</v>
      </c>
    </row>
    <row r="24787" spans="1:2" x14ac:dyDescent="0.25">
      <c r="A24787">
        <v>56151.4</v>
      </c>
      <c r="B24787">
        <v>1.5439700000000001E-2</v>
      </c>
    </row>
    <row r="24788" spans="1:2" x14ac:dyDescent="0.25">
      <c r="A24788">
        <v>56153.599999999999</v>
      </c>
      <c r="B24788">
        <v>1.5422099999999999E-2</v>
      </c>
    </row>
    <row r="24789" spans="1:2" x14ac:dyDescent="0.25">
      <c r="A24789">
        <v>56155.8</v>
      </c>
      <c r="B24789">
        <v>1.5431E-2</v>
      </c>
    </row>
    <row r="24790" spans="1:2" x14ac:dyDescent="0.25">
      <c r="A24790">
        <v>56158.1</v>
      </c>
      <c r="B24790">
        <v>1.5443999999999999E-2</v>
      </c>
    </row>
    <row r="24791" spans="1:2" x14ac:dyDescent="0.25">
      <c r="A24791">
        <v>56160.3</v>
      </c>
      <c r="B24791">
        <v>1.5451400000000001E-2</v>
      </c>
    </row>
    <row r="24792" spans="1:2" x14ac:dyDescent="0.25">
      <c r="A24792">
        <v>56162.5</v>
      </c>
      <c r="B24792">
        <v>1.54384E-2</v>
      </c>
    </row>
    <row r="24793" spans="1:2" x14ac:dyDescent="0.25">
      <c r="A24793">
        <v>56164.7</v>
      </c>
      <c r="B24793">
        <v>1.5454000000000001E-2</v>
      </c>
    </row>
    <row r="24794" spans="1:2" x14ac:dyDescent="0.25">
      <c r="A24794">
        <v>56167</v>
      </c>
      <c r="B24794">
        <v>1.5467E-2</v>
      </c>
    </row>
    <row r="24795" spans="1:2" x14ac:dyDescent="0.25">
      <c r="A24795">
        <v>56169.2</v>
      </c>
      <c r="B24795">
        <v>1.5458299999999999E-2</v>
      </c>
    </row>
    <row r="24796" spans="1:2" x14ac:dyDescent="0.25">
      <c r="A24796">
        <v>56171.4</v>
      </c>
      <c r="B24796">
        <v>1.5463299999999999E-2</v>
      </c>
    </row>
    <row r="24797" spans="1:2" x14ac:dyDescent="0.25">
      <c r="A24797">
        <v>56173.7</v>
      </c>
      <c r="B24797">
        <v>1.5483E-2</v>
      </c>
    </row>
    <row r="24798" spans="1:2" x14ac:dyDescent="0.25">
      <c r="A24798">
        <v>56175.9</v>
      </c>
      <c r="B24798">
        <v>1.54485E-2</v>
      </c>
    </row>
    <row r="24799" spans="1:2" x14ac:dyDescent="0.25">
      <c r="A24799">
        <v>56178.1</v>
      </c>
      <c r="B24799">
        <v>1.54447E-2</v>
      </c>
    </row>
    <row r="24800" spans="1:2" x14ac:dyDescent="0.25">
      <c r="A24800">
        <v>56180.4</v>
      </c>
      <c r="B24800">
        <v>1.54582E-2</v>
      </c>
    </row>
    <row r="24801" spans="1:2" x14ac:dyDescent="0.25">
      <c r="A24801">
        <v>56182.6</v>
      </c>
      <c r="B24801">
        <v>1.5455999999999999E-2</v>
      </c>
    </row>
    <row r="24802" spans="1:2" x14ac:dyDescent="0.25">
      <c r="A24802">
        <v>56184.800000000003</v>
      </c>
      <c r="B24802">
        <v>1.5469800000000001E-2</v>
      </c>
    </row>
    <row r="24803" spans="1:2" x14ac:dyDescent="0.25">
      <c r="A24803">
        <v>56187</v>
      </c>
      <c r="B24803">
        <v>1.54737E-2</v>
      </c>
    </row>
    <row r="24804" spans="1:2" x14ac:dyDescent="0.25">
      <c r="A24804">
        <v>56189.3</v>
      </c>
      <c r="B24804">
        <v>1.5480799999999999E-2</v>
      </c>
    </row>
    <row r="24805" spans="1:2" x14ac:dyDescent="0.25">
      <c r="A24805">
        <v>56191.5</v>
      </c>
      <c r="B24805">
        <v>1.5451400000000001E-2</v>
      </c>
    </row>
    <row r="24806" spans="1:2" x14ac:dyDescent="0.25">
      <c r="A24806">
        <v>56193.7</v>
      </c>
      <c r="B24806">
        <v>1.54967E-2</v>
      </c>
    </row>
    <row r="24807" spans="1:2" x14ac:dyDescent="0.25">
      <c r="A24807">
        <v>56195.9</v>
      </c>
      <c r="B24807">
        <v>1.5465E-2</v>
      </c>
    </row>
    <row r="24808" spans="1:2" x14ac:dyDescent="0.25">
      <c r="A24808">
        <v>56198.2</v>
      </c>
      <c r="B24808">
        <v>1.5458700000000001E-2</v>
      </c>
    </row>
    <row r="24809" spans="1:2" x14ac:dyDescent="0.25">
      <c r="A24809">
        <v>56200.4</v>
      </c>
      <c r="B24809">
        <v>1.54792E-2</v>
      </c>
    </row>
    <row r="24810" spans="1:2" x14ac:dyDescent="0.25">
      <c r="A24810">
        <v>56202.6</v>
      </c>
      <c r="B24810">
        <v>1.5472100000000001E-2</v>
      </c>
    </row>
    <row r="24811" spans="1:2" x14ac:dyDescent="0.25">
      <c r="A24811">
        <v>56204.9</v>
      </c>
      <c r="B24811">
        <v>1.5478799999999999E-2</v>
      </c>
    </row>
    <row r="24812" spans="1:2" x14ac:dyDescent="0.25">
      <c r="A24812">
        <v>56207.1</v>
      </c>
      <c r="B24812">
        <v>1.5470100000000001E-2</v>
      </c>
    </row>
    <row r="24813" spans="1:2" x14ac:dyDescent="0.25">
      <c r="A24813">
        <v>56209.3</v>
      </c>
      <c r="B24813">
        <v>1.54796E-2</v>
      </c>
    </row>
    <row r="24814" spans="1:2" x14ac:dyDescent="0.25">
      <c r="A24814">
        <v>56211.6</v>
      </c>
      <c r="B24814">
        <v>1.54717E-2</v>
      </c>
    </row>
    <row r="24815" spans="1:2" x14ac:dyDescent="0.25">
      <c r="A24815">
        <v>56213.8</v>
      </c>
      <c r="B24815">
        <v>1.5484400000000001E-2</v>
      </c>
    </row>
    <row r="24816" spans="1:2" x14ac:dyDescent="0.25">
      <c r="A24816">
        <v>56216</v>
      </c>
      <c r="B24816">
        <v>1.54986E-2</v>
      </c>
    </row>
    <row r="24817" spans="1:2" x14ac:dyDescent="0.25">
      <c r="A24817">
        <v>56218.2</v>
      </c>
      <c r="B24817">
        <v>1.55148E-2</v>
      </c>
    </row>
    <row r="24818" spans="1:2" x14ac:dyDescent="0.25">
      <c r="A24818">
        <v>56220.5</v>
      </c>
      <c r="B24818">
        <v>1.55137E-2</v>
      </c>
    </row>
    <row r="24819" spans="1:2" x14ac:dyDescent="0.25">
      <c r="A24819">
        <v>56222.7</v>
      </c>
      <c r="B24819">
        <v>1.55152E-2</v>
      </c>
    </row>
    <row r="24820" spans="1:2" x14ac:dyDescent="0.25">
      <c r="A24820">
        <v>56224.9</v>
      </c>
      <c r="B24820">
        <v>1.54793E-2</v>
      </c>
    </row>
    <row r="24821" spans="1:2" x14ac:dyDescent="0.25">
      <c r="A24821">
        <v>56227.199999999997</v>
      </c>
      <c r="B24821">
        <v>1.55003E-2</v>
      </c>
    </row>
    <row r="24822" spans="1:2" x14ac:dyDescent="0.25">
      <c r="A24822">
        <v>56229.4</v>
      </c>
      <c r="B24822">
        <v>1.5498E-2</v>
      </c>
    </row>
    <row r="24823" spans="1:2" x14ac:dyDescent="0.25">
      <c r="A24823">
        <v>56231.6</v>
      </c>
      <c r="B24823">
        <v>1.55096E-2</v>
      </c>
    </row>
    <row r="24824" spans="1:2" x14ac:dyDescent="0.25">
      <c r="A24824">
        <v>56233.9</v>
      </c>
      <c r="B24824">
        <v>1.55128E-2</v>
      </c>
    </row>
    <row r="24825" spans="1:2" x14ac:dyDescent="0.25">
      <c r="A24825">
        <v>56236.1</v>
      </c>
      <c r="B24825">
        <v>1.55208E-2</v>
      </c>
    </row>
    <row r="24826" spans="1:2" x14ac:dyDescent="0.25">
      <c r="A24826">
        <v>56238.3</v>
      </c>
      <c r="B24826">
        <v>1.55129E-2</v>
      </c>
    </row>
    <row r="24827" spans="1:2" x14ac:dyDescent="0.25">
      <c r="A24827">
        <v>56240.5</v>
      </c>
      <c r="B24827">
        <v>1.55289E-2</v>
      </c>
    </row>
    <row r="24828" spans="1:2" x14ac:dyDescent="0.25">
      <c r="A24828">
        <v>56242.8</v>
      </c>
      <c r="B24828">
        <v>1.55132E-2</v>
      </c>
    </row>
    <row r="24829" spans="1:2" x14ac:dyDescent="0.25">
      <c r="A24829">
        <v>56245</v>
      </c>
      <c r="B24829">
        <v>1.55389E-2</v>
      </c>
    </row>
    <row r="24830" spans="1:2" x14ac:dyDescent="0.25">
      <c r="A24830">
        <v>56247.199999999997</v>
      </c>
      <c r="B24830">
        <v>1.55099E-2</v>
      </c>
    </row>
    <row r="24831" spans="1:2" x14ac:dyDescent="0.25">
      <c r="A24831">
        <v>56249.5</v>
      </c>
      <c r="B24831">
        <v>1.5532000000000001E-2</v>
      </c>
    </row>
    <row r="24832" spans="1:2" x14ac:dyDescent="0.25">
      <c r="A24832">
        <v>56251.7</v>
      </c>
      <c r="B24832">
        <v>1.5521399999999999E-2</v>
      </c>
    </row>
    <row r="24833" spans="1:2" x14ac:dyDescent="0.25">
      <c r="A24833">
        <v>56253.9</v>
      </c>
      <c r="B24833">
        <v>1.55248E-2</v>
      </c>
    </row>
    <row r="24834" spans="1:2" x14ac:dyDescent="0.25">
      <c r="A24834">
        <v>56256.1</v>
      </c>
      <c r="B24834">
        <v>1.55097E-2</v>
      </c>
    </row>
    <row r="24835" spans="1:2" x14ac:dyDescent="0.25">
      <c r="A24835">
        <v>56258.400000000001</v>
      </c>
      <c r="B24835">
        <v>1.5512400000000001E-2</v>
      </c>
    </row>
    <row r="24836" spans="1:2" x14ac:dyDescent="0.25">
      <c r="A24836">
        <v>56260.6</v>
      </c>
      <c r="B24836">
        <v>1.55633E-2</v>
      </c>
    </row>
    <row r="24837" spans="1:2" x14ac:dyDescent="0.25">
      <c r="A24837">
        <v>56262.8</v>
      </c>
      <c r="B24837">
        <v>1.5533E-2</v>
      </c>
    </row>
    <row r="24838" spans="1:2" x14ac:dyDescent="0.25">
      <c r="A24838">
        <v>56265.1</v>
      </c>
      <c r="B24838">
        <v>1.55409E-2</v>
      </c>
    </row>
    <row r="24839" spans="1:2" x14ac:dyDescent="0.25">
      <c r="A24839">
        <v>56267.3</v>
      </c>
      <c r="B24839">
        <v>1.55391E-2</v>
      </c>
    </row>
    <row r="24840" spans="1:2" x14ac:dyDescent="0.25">
      <c r="A24840">
        <v>56269.5</v>
      </c>
      <c r="B24840">
        <v>1.55496E-2</v>
      </c>
    </row>
    <row r="24841" spans="1:2" x14ac:dyDescent="0.25">
      <c r="A24841">
        <v>56271.7</v>
      </c>
      <c r="B24841">
        <v>1.5561200000000001E-2</v>
      </c>
    </row>
    <row r="24842" spans="1:2" x14ac:dyDescent="0.25">
      <c r="A24842">
        <v>56274</v>
      </c>
      <c r="B24842">
        <v>1.5547200000000001E-2</v>
      </c>
    </row>
    <row r="24843" spans="1:2" x14ac:dyDescent="0.25">
      <c r="A24843">
        <v>56276.2</v>
      </c>
      <c r="B24843">
        <v>1.55567E-2</v>
      </c>
    </row>
    <row r="24844" spans="1:2" x14ac:dyDescent="0.25">
      <c r="A24844">
        <v>56278.400000000001</v>
      </c>
      <c r="B24844">
        <v>1.5543899999999999E-2</v>
      </c>
    </row>
    <row r="24845" spans="1:2" x14ac:dyDescent="0.25">
      <c r="A24845">
        <v>56280.7</v>
      </c>
      <c r="B24845">
        <v>1.55278E-2</v>
      </c>
    </row>
    <row r="24846" spans="1:2" x14ac:dyDescent="0.25">
      <c r="A24846">
        <v>56282.9</v>
      </c>
      <c r="B24846">
        <v>1.5559399999999999E-2</v>
      </c>
    </row>
    <row r="24847" spans="1:2" x14ac:dyDescent="0.25">
      <c r="A24847">
        <v>56285.1</v>
      </c>
      <c r="B24847">
        <v>1.5535E-2</v>
      </c>
    </row>
    <row r="24848" spans="1:2" x14ac:dyDescent="0.25">
      <c r="A24848">
        <v>56287.3</v>
      </c>
      <c r="B24848">
        <v>1.5554200000000001E-2</v>
      </c>
    </row>
    <row r="24849" spans="1:2" x14ac:dyDescent="0.25">
      <c r="A24849">
        <v>56289.599999999999</v>
      </c>
      <c r="B24849">
        <v>1.55476E-2</v>
      </c>
    </row>
    <row r="24850" spans="1:2" x14ac:dyDescent="0.25">
      <c r="A24850">
        <v>56291.8</v>
      </c>
      <c r="B24850">
        <v>1.5565499999999999E-2</v>
      </c>
    </row>
    <row r="24851" spans="1:2" x14ac:dyDescent="0.25">
      <c r="A24851">
        <v>56294</v>
      </c>
      <c r="B24851">
        <v>1.5556800000000001E-2</v>
      </c>
    </row>
    <row r="24852" spans="1:2" x14ac:dyDescent="0.25">
      <c r="A24852">
        <v>56296.3</v>
      </c>
      <c r="B24852">
        <v>1.5566399999999999E-2</v>
      </c>
    </row>
    <row r="24853" spans="1:2" x14ac:dyDescent="0.25">
      <c r="A24853">
        <v>56298.5</v>
      </c>
      <c r="B24853">
        <v>1.55703E-2</v>
      </c>
    </row>
    <row r="24854" spans="1:2" x14ac:dyDescent="0.25">
      <c r="A24854">
        <v>56300.7</v>
      </c>
      <c r="B24854">
        <v>1.5577000000000001E-2</v>
      </c>
    </row>
    <row r="24855" spans="1:2" x14ac:dyDescent="0.25">
      <c r="A24855">
        <v>56302.9</v>
      </c>
      <c r="B24855">
        <v>1.55669E-2</v>
      </c>
    </row>
    <row r="24856" spans="1:2" x14ac:dyDescent="0.25">
      <c r="A24856">
        <v>56305.2</v>
      </c>
      <c r="B24856">
        <v>1.5565499999999999E-2</v>
      </c>
    </row>
    <row r="24857" spans="1:2" x14ac:dyDescent="0.25">
      <c r="A24857">
        <v>56307.4</v>
      </c>
      <c r="B24857">
        <v>1.55377E-2</v>
      </c>
    </row>
    <row r="24858" spans="1:2" x14ac:dyDescent="0.25">
      <c r="A24858">
        <v>56309.599999999999</v>
      </c>
      <c r="B24858">
        <v>1.5562899999999999E-2</v>
      </c>
    </row>
    <row r="24859" spans="1:2" x14ac:dyDescent="0.25">
      <c r="A24859">
        <v>56311.9</v>
      </c>
      <c r="B24859">
        <v>1.55849E-2</v>
      </c>
    </row>
    <row r="24860" spans="1:2" x14ac:dyDescent="0.25">
      <c r="A24860">
        <v>56314.1</v>
      </c>
      <c r="B24860">
        <v>1.5579000000000001E-2</v>
      </c>
    </row>
    <row r="24861" spans="1:2" x14ac:dyDescent="0.25">
      <c r="A24861">
        <v>56316.3</v>
      </c>
      <c r="B24861">
        <v>1.55937E-2</v>
      </c>
    </row>
    <row r="24862" spans="1:2" x14ac:dyDescent="0.25">
      <c r="A24862">
        <v>56318.6</v>
      </c>
      <c r="B24862">
        <v>1.55712E-2</v>
      </c>
    </row>
    <row r="24863" spans="1:2" x14ac:dyDescent="0.25">
      <c r="A24863">
        <v>56320.800000000003</v>
      </c>
      <c r="B24863">
        <v>1.5587800000000001E-2</v>
      </c>
    </row>
    <row r="24864" spans="1:2" x14ac:dyDescent="0.25">
      <c r="A24864">
        <v>56323</v>
      </c>
      <c r="B24864">
        <v>1.5569599999999999E-2</v>
      </c>
    </row>
    <row r="24865" spans="1:2" x14ac:dyDescent="0.25">
      <c r="A24865">
        <v>56325.2</v>
      </c>
      <c r="B24865">
        <v>1.5599399999999999E-2</v>
      </c>
    </row>
    <row r="24866" spans="1:2" x14ac:dyDescent="0.25">
      <c r="A24866">
        <v>56327.5</v>
      </c>
      <c r="B24866">
        <v>1.5570799999999999E-2</v>
      </c>
    </row>
    <row r="24867" spans="1:2" x14ac:dyDescent="0.25">
      <c r="A24867">
        <v>56329.7</v>
      </c>
      <c r="B24867">
        <v>1.56093E-2</v>
      </c>
    </row>
    <row r="24868" spans="1:2" x14ac:dyDescent="0.25">
      <c r="A24868">
        <v>56331.9</v>
      </c>
      <c r="B24868">
        <v>1.55893E-2</v>
      </c>
    </row>
    <row r="24869" spans="1:2" x14ac:dyDescent="0.25">
      <c r="A24869">
        <v>56334.1</v>
      </c>
      <c r="B24869">
        <v>1.55935E-2</v>
      </c>
    </row>
    <row r="24870" spans="1:2" x14ac:dyDescent="0.25">
      <c r="A24870">
        <v>56336.4</v>
      </c>
      <c r="B24870">
        <v>1.56048E-2</v>
      </c>
    </row>
    <row r="24871" spans="1:2" x14ac:dyDescent="0.25">
      <c r="A24871">
        <v>56338.6</v>
      </c>
      <c r="B24871">
        <v>1.5606800000000001E-2</v>
      </c>
    </row>
    <row r="24872" spans="1:2" x14ac:dyDescent="0.25">
      <c r="A24872">
        <v>56340.800000000003</v>
      </c>
      <c r="B24872">
        <v>1.55996E-2</v>
      </c>
    </row>
    <row r="24873" spans="1:2" x14ac:dyDescent="0.25">
      <c r="A24873">
        <v>56343.1</v>
      </c>
      <c r="B24873">
        <v>1.56007E-2</v>
      </c>
    </row>
    <row r="24874" spans="1:2" x14ac:dyDescent="0.25">
      <c r="A24874">
        <v>56345.3</v>
      </c>
      <c r="B24874">
        <v>1.5622499999999999E-2</v>
      </c>
    </row>
    <row r="24875" spans="1:2" x14ac:dyDescent="0.25">
      <c r="A24875">
        <v>56347.5</v>
      </c>
      <c r="B24875">
        <v>1.5570000000000001E-2</v>
      </c>
    </row>
    <row r="24876" spans="1:2" x14ac:dyDescent="0.25">
      <c r="A24876">
        <v>56349.7</v>
      </c>
      <c r="B24876">
        <v>1.56043E-2</v>
      </c>
    </row>
    <row r="24877" spans="1:2" x14ac:dyDescent="0.25">
      <c r="A24877">
        <v>56352</v>
      </c>
      <c r="B24877">
        <v>1.5607899999999999E-2</v>
      </c>
    </row>
    <row r="24878" spans="1:2" x14ac:dyDescent="0.25">
      <c r="A24878">
        <v>56354.2</v>
      </c>
      <c r="B24878">
        <v>1.55836E-2</v>
      </c>
    </row>
    <row r="24879" spans="1:2" x14ac:dyDescent="0.25">
      <c r="A24879">
        <v>56356.4</v>
      </c>
      <c r="B24879">
        <v>1.5630999999999999E-2</v>
      </c>
    </row>
    <row r="24880" spans="1:2" x14ac:dyDescent="0.25">
      <c r="A24880">
        <v>56358.7</v>
      </c>
      <c r="B24880">
        <v>1.56007E-2</v>
      </c>
    </row>
    <row r="24881" spans="1:2" x14ac:dyDescent="0.25">
      <c r="A24881">
        <v>56360.9</v>
      </c>
      <c r="B24881">
        <v>1.5589199999999999E-2</v>
      </c>
    </row>
    <row r="24882" spans="1:2" x14ac:dyDescent="0.25">
      <c r="A24882">
        <v>56363.1</v>
      </c>
      <c r="B24882">
        <v>1.56182E-2</v>
      </c>
    </row>
    <row r="24883" spans="1:2" x14ac:dyDescent="0.25">
      <c r="A24883">
        <v>56365.3</v>
      </c>
      <c r="B24883">
        <v>1.5596499999999999E-2</v>
      </c>
    </row>
    <row r="24884" spans="1:2" x14ac:dyDescent="0.25">
      <c r="A24884">
        <v>56367.6</v>
      </c>
      <c r="B24884">
        <v>1.5624900000000001E-2</v>
      </c>
    </row>
    <row r="24885" spans="1:2" x14ac:dyDescent="0.25">
      <c r="A24885">
        <v>56369.8</v>
      </c>
      <c r="B24885">
        <v>1.56366E-2</v>
      </c>
    </row>
    <row r="24886" spans="1:2" x14ac:dyDescent="0.25">
      <c r="A24886">
        <v>56372</v>
      </c>
      <c r="B24886">
        <v>1.5640600000000001E-2</v>
      </c>
    </row>
    <row r="24887" spans="1:2" x14ac:dyDescent="0.25">
      <c r="A24887">
        <v>56374.3</v>
      </c>
      <c r="B24887">
        <v>1.56454E-2</v>
      </c>
    </row>
    <row r="24888" spans="1:2" x14ac:dyDescent="0.25">
      <c r="A24888">
        <v>56376.5</v>
      </c>
      <c r="B24888">
        <v>1.5630600000000001E-2</v>
      </c>
    </row>
    <row r="24889" spans="1:2" x14ac:dyDescent="0.25">
      <c r="A24889">
        <v>56378.7</v>
      </c>
      <c r="B24889">
        <v>1.5652599999999999E-2</v>
      </c>
    </row>
    <row r="24890" spans="1:2" x14ac:dyDescent="0.25">
      <c r="A24890">
        <v>56380.9</v>
      </c>
      <c r="B24890">
        <v>1.56338E-2</v>
      </c>
    </row>
    <row r="24891" spans="1:2" x14ac:dyDescent="0.25">
      <c r="A24891">
        <v>56383.199999999997</v>
      </c>
      <c r="B24891">
        <v>1.56201E-2</v>
      </c>
    </row>
    <row r="24892" spans="1:2" x14ac:dyDescent="0.25">
      <c r="A24892">
        <v>56385.4</v>
      </c>
      <c r="B24892">
        <v>1.5621700000000001E-2</v>
      </c>
    </row>
    <row r="24893" spans="1:2" x14ac:dyDescent="0.25">
      <c r="A24893">
        <v>56387.6</v>
      </c>
      <c r="B24893">
        <v>1.5648200000000001E-2</v>
      </c>
    </row>
    <row r="24894" spans="1:2" x14ac:dyDescent="0.25">
      <c r="A24894">
        <v>56389.9</v>
      </c>
      <c r="B24894">
        <v>1.5626399999999999E-2</v>
      </c>
    </row>
    <row r="24895" spans="1:2" x14ac:dyDescent="0.25">
      <c r="A24895">
        <v>56392.1</v>
      </c>
      <c r="B24895">
        <v>1.56291E-2</v>
      </c>
    </row>
    <row r="24896" spans="1:2" x14ac:dyDescent="0.25">
      <c r="A24896">
        <v>56394.3</v>
      </c>
      <c r="B24896">
        <v>1.5640399999999999E-2</v>
      </c>
    </row>
    <row r="24897" spans="1:2" x14ac:dyDescent="0.25">
      <c r="A24897">
        <v>56396.5</v>
      </c>
      <c r="B24897">
        <v>1.5650000000000001E-2</v>
      </c>
    </row>
    <row r="24898" spans="1:2" x14ac:dyDescent="0.25">
      <c r="A24898">
        <v>56398.8</v>
      </c>
      <c r="B24898">
        <v>1.5649300000000001E-2</v>
      </c>
    </row>
    <row r="24899" spans="1:2" x14ac:dyDescent="0.25">
      <c r="A24899">
        <v>56401</v>
      </c>
      <c r="B24899">
        <v>1.5628300000000001E-2</v>
      </c>
    </row>
    <row r="24900" spans="1:2" x14ac:dyDescent="0.25">
      <c r="A24900">
        <v>56403.199999999997</v>
      </c>
      <c r="B24900">
        <v>1.5667299999999999E-2</v>
      </c>
    </row>
    <row r="24901" spans="1:2" x14ac:dyDescent="0.25">
      <c r="A24901">
        <v>56405.5</v>
      </c>
      <c r="B24901">
        <v>1.5645200000000001E-2</v>
      </c>
    </row>
    <row r="24902" spans="1:2" x14ac:dyDescent="0.25">
      <c r="A24902">
        <v>56407.7</v>
      </c>
      <c r="B24902">
        <v>1.56483E-2</v>
      </c>
    </row>
    <row r="24903" spans="1:2" x14ac:dyDescent="0.25">
      <c r="A24903">
        <v>56409.9</v>
      </c>
      <c r="B24903">
        <v>1.5667E-2</v>
      </c>
    </row>
    <row r="24904" spans="1:2" x14ac:dyDescent="0.25">
      <c r="A24904">
        <v>56412.1</v>
      </c>
      <c r="B24904">
        <v>1.5649300000000001E-2</v>
      </c>
    </row>
    <row r="24905" spans="1:2" x14ac:dyDescent="0.25">
      <c r="A24905">
        <v>56414.400000000001</v>
      </c>
      <c r="B24905">
        <v>1.5629299999999999E-2</v>
      </c>
    </row>
    <row r="24906" spans="1:2" x14ac:dyDescent="0.25">
      <c r="A24906">
        <v>56416.6</v>
      </c>
      <c r="B24906">
        <v>1.5652699999999999E-2</v>
      </c>
    </row>
    <row r="24907" spans="1:2" x14ac:dyDescent="0.25">
      <c r="A24907">
        <v>56418.8</v>
      </c>
      <c r="B24907">
        <v>1.5642799999999998E-2</v>
      </c>
    </row>
    <row r="24908" spans="1:2" x14ac:dyDescent="0.25">
      <c r="A24908">
        <v>56421.1</v>
      </c>
      <c r="B24908">
        <v>1.5654999999999999E-2</v>
      </c>
    </row>
    <row r="24909" spans="1:2" x14ac:dyDescent="0.25">
      <c r="A24909">
        <v>56423.3</v>
      </c>
      <c r="B24909">
        <v>1.56699E-2</v>
      </c>
    </row>
    <row r="24910" spans="1:2" x14ac:dyDescent="0.25">
      <c r="A24910">
        <v>56425.5</v>
      </c>
      <c r="B24910">
        <v>1.5666300000000001E-2</v>
      </c>
    </row>
    <row r="24911" spans="1:2" x14ac:dyDescent="0.25">
      <c r="A24911">
        <v>56427.7</v>
      </c>
      <c r="B24911">
        <v>1.5649799999999998E-2</v>
      </c>
    </row>
    <row r="24912" spans="1:2" x14ac:dyDescent="0.25">
      <c r="A24912">
        <v>56430</v>
      </c>
      <c r="B24912">
        <v>1.5670199999999999E-2</v>
      </c>
    </row>
    <row r="24913" spans="1:2" x14ac:dyDescent="0.25">
      <c r="A24913">
        <v>56432.2</v>
      </c>
      <c r="B24913">
        <v>1.56572E-2</v>
      </c>
    </row>
    <row r="24914" spans="1:2" x14ac:dyDescent="0.25">
      <c r="A24914">
        <v>56434.400000000001</v>
      </c>
      <c r="B24914">
        <v>1.5675000000000001E-2</v>
      </c>
    </row>
    <row r="24915" spans="1:2" x14ac:dyDescent="0.25">
      <c r="A24915">
        <v>56436.7</v>
      </c>
      <c r="B24915">
        <v>1.5685600000000001E-2</v>
      </c>
    </row>
    <row r="24916" spans="1:2" x14ac:dyDescent="0.25">
      <c r="A24916">
        <v>56438.9</v>
      </c>
      <c r="B24916">
        <v>1.5692500000000002E-2</v>
      </c>
    </row>
    <row r="24917" spans="1:2" x14ac:dyDescent="0.25">
      <c r="A24917">
        <v>56441.1</v>
      </c>
      <c r="B24917">
        <v>1.5688799999999999E-2</v>
      </c>
    </row>
    <row r="24918" spans="1:2" x14ac:dyDescent="0.25">
      <c r="A24918">
        <v>56443.3</v>
      </c>
      <c r="B24918">
        <v>1.5712400000000001E-2</v>
      </c>
    </row>
    <row r="24919" spans="1:2" x14ac:dyDescent="0.25">
      <c r="A24919">
        <v>56445.599999999999</v>
      </c>
      <c r="B24919">
        <v>1.56682E-2</v>
      </c>
    </row>
    <row r="24920" spans="1:2" x14ac:dyDescent="0.25">
      <c r="A24920">
        <v>56447.8</v>
      </c>
      <c r="B24920">
        <v>1.5654399999999999E-2</v>
      </c>
    </row>
    <row r="24921" spans="1:2" x14ac:dyDescent="0.25">
      <c r="A24921">
        <v>56450</v>
      </c>
      <c r="B24921">
        <v>1.5687300000000001E-2</v>
      </c>
    </row>
    <row r="24922" spans="1:2" x14ac:dyDescent="0.25">
      <c r="A24922">
        <v>56452.3</v>
      </c>
      <c r="B24922">
        <v>1.5701900000000001E-2</v>
      </c>
    </row>
    <row r="24923" spans="1:2" x14ac:dyDescent="0.25">
      <c r="A24923">
        <v>56454.5</v>
      </c>
      <c r="B24923">
        <v>1.5715300000000001E-2</v>
      </c>
    </row>
    <row r="24924" spans="1:2" x14ac:dyDescent="0.25">
      <c r="A24924">
        <v>56456.7</v>
      </c>
      <c r="B24924">
        <v>1.5706100000000001E-2</v>
      </c>
    </row>
    <row r="24925" spans="1:2" x14ac:dyDescent="0.25">
      <c r="A24925">
        <v>56458.9</v>
      </c>
      <c r="B24925">
        <v>1.5672499999999999E-2</v>
      </c>
    </row>
    <row r="24926" spans="1:2" x14ac:dyDescent="0.25">
      <c r="A24926">
        <v>56461.2</v>
      </c>
      <c r="B24926">
        <v>1.56776E-2</v>
      </c>
    </row>
    <row r="24927" spans="1:2" x14ac:dyDescent="0.25">
      <c r="A24927">
        <v>56463.4</v>
      </c>
      <c r="B24927">
        <v>1.56869E-2</v>
      </c>
    </row>
    <row r="24928" spans="1:2" x14ac:dyDescent="0.25">
      <c r="A24928">
        <v>56465.599999999999</v>
      </c>
      <c r="B24928">
        <v>1.57191E-2</v>
      </c>
    </row>
    <row r="24929" spans="1:2" x14ac:dyDescent="0.25">
      <c r="A24929">
        <v>56467.9</v>
      </c>
      <c r="B24929">
        <v>1.5704699999999999E-2</v>
      </c>
    </row>
    <row r="24930" spans="1:2" x14ac:dyDescent="0.25">
      <c r="A24930">
        <v>56470.1</v>
      </c>
      <c r="B24930">
        <v>1.5698699999999999E-2</v>
      </c>
    </row>
    <row r="24931" spans="1:2" x14ac:dyDescent="0.25">
      <c r="A24931">
        <v>56472.3</v>
      </c>
      <c r="B24931">
        <v>1.5679700000000001E-2</v>
      </c>
    </row>
    <row r="24932" spans="1:2" x14ac:dyDescent="0.25">
      <c r="A24932">
        <v>56474.5</v>
      </c>
      <c r="B24932">
        <v>1.5678899999999999E-2</v>
      </c>
    </row>
    <row r="24933" spans="1:2" x14ac:dyDescent="0.25">
      <c r="A24933">
        <v>56476.800000000003</v>
      </c>
      <c r="B24933">
        <v>1.5731100000000001E-2</v>
      </c>
    </row>
    <row r="24934" spans="1:2" x14ac:dyDescent="0.25">
      <c r="A24934">
        <v>56479</v>
      </c>
      <c r="B24934">
        <v>1.57295E-2</v>
      </c>
    </row>
    <row r="24935" spans="1:2" x14ac:dyDescent="0.25">
      <c r="A24935">
        <v>56481.2</v>
      </c>
      <c r="B24935">
        <v>1.5722900000000001E-2</v>
      </c>
    </row>
    <row r="24936" spans="1:2" x14ac:dyDescent="0.25">
      <c r="A24936">
        <v>56483.5</v>
      </c>
      <c r="B24936">
        <v>1.57068E-2</v>
      </c>
    </row>
    <row r="24937" spans="1:2" x14ac:dyDescent="0.25">
      <c r="A24937">
        <v>56485.7</v>
      </c>
      <c r="B24937">
        <v>1.5688899999999999E-2</v>
      </c>
    </row>
    <row r="24938" spans="1:2" x14ac:dyDescent="0.25">
      <c r="A24938">
        <v>56487.9</v>
      </c>
      <c r="B24938">
        <v>1.5721300000000001E-2</v>
      </c>
    </row>
    <row r="24939" spans="1:2" x14ac:dyDescent="0.25">
      <c r="A24939">
        <v>56490.1</v>
      </c>
      <c r="B24939">
        <v>1.57051E-2</v>
      </c>
    </row>
    <row r="24940" spans="1:2" x14ac:dyDescent="0.25">
      <c r="A24940">
        <v>56492.4</v>
      </c>
      <c r="B24940">
        <v>1.57243E-2</v>
      </c>
    </row>
    <row r="24941" spans="1:2" x14ac:dyDescent="0.25">
      <c r="A24941">
        <v>56494.6</v>
      </c>
      <c r="B24941">
        <v>1.5693499999999999E-2</v>
      </c>
    </row>
    <row r="24942" spans="1:2" x14ac:dyDescent="0.25">
      <c r="A24942">
        <v>56496.800000000003</v>
      </c>
      <c r="B24942">
        <v>1.5686700000000001E-2</v>
      </c>
    </row>
    <row r="24943" spans="1:2" x14ac:dyDescent="0.25">
      <c r="A24943">
        <v>56499</v>
      </c>
      <c r="B24943">
        <v>1.5702600000000001E-2</v>
      </c>
    </row>
    <row r="24944" spans="1:2" x14ac:dyDescent="0.25">
      <c r="A24944">
        <v>56501.3</v>
      </c>
      <c r="B24944">
        <v>1.57156E-2</v>
      </c>
    </row>
    <row r="24945" spans="1:2" x14ac:dyDescent="0.25">
      <c r="A24945">
        <v>56503.5</v>
      </c>
      <c r="B24945">
        <v>1.5719E-2</v>
      </c>
    </row>
    <row r="24946" spans="1:2" x14ac:dyDescent="0.25">
      <c r="A24946">
        <v>56505.7</v>
      </c>
      <c r="B24946">
        <v>1.57021E-2</v>
      </c>
    </row>
    <row r="24947" spans="1:2" x14ac:dyDescent="0.25">
      <c r="A24947">
        <v>56507.9</v>
      </c>
      <c r="B24947">
        <v>1.5694699999999999E-2</v>
      </c>
    </row>
    <row r="24948" spans="1:2" x14ac:dyDescent="0.25">
      <c r="A24948">
        <v>56510.2</v>
      </c>
      <c r="B24948">
        <v>1.5743400000000001E-2</v>
      </c>
    </row>
    <row r="24949" spans="1:2" x14ac:dyDescent="0.25">
      <c r="A24949">
        <v>56512.4</v>
      </c>
      <c r="B24949">
        <v>1.5747299999999999E-2</v>
      </c>
    </row>
    <row r="24950" spans="1:2" x14ac:dyDescent="0.25">
      <c r="A24950">
        <v>56514.6</v>
      </c>
      <c r="B24950">
        <v>1.5712500000000001E-2</v>
      </c>
    </row>
    <row r="24951" spans="1:2" x14ac:dyDescent="0.25">
      <c r="A24951">
        <v>56516.9</v>
      </c>
      <c r="B24951">
        <v>1.57349E-2</v>
      </c>
    </row>
    <row r="24952" spans="1:2" x14ac:dyDescent="0.25">
      <c r="A24952">
        <v>56519.1</v>
      </c>
      <c r="B24952">
        <v>1.57337E-2</v>
      </c>
    </row>
    <row r="24953" spans="1:2" x14ac:dyDescent="0.25">
      <c r="A24953">
        <v>56521.3</v>
      </c>
      <c r="B24953">
        <v>1.5750799999999999E-2</v>
      </c>
    </row>
    <row r="24954" spans="1:2" x14ac:dyDescent="0.25">
      <c r="A24954">
        <v>56523.5</v>
      </c>
      <c r="B24954">
        <v>1.5763200000000002E-2</v>
      </c>
    </row>
    <row r="24955" spans="1:2" x14ac:dyDescent="0.25">
      <c r="A24955">
        <v>56525.8</v>
      </c>
      <c r="B24955">
        <v>1.57331E-2</v>
      </c>
    </row>
    <row r="24956" spans="1:2" x14ac:dyDescent="0.25">
      <c r="A24956">
        <v>56528</v>
      </c>
      <c r="B24956">
        <v>1.57419E-2</v>
      </c>
    </row>
    <row r="24957" spans="1:2" x14ac:dyDescent="0.25">
      <c r="A24957">
        <v>56530.2</v>
      </c>
      <c r="B24957">
        <v>1.5746400000000001E-2</v>
      </c>
    </row>
    <row r="24958" spans="1:2" x14ac:dyDescent="0.25">
      <c r="A24958">
        <v>56532.5</v>
      </c>
      <c r="B24958">
        <v>1.5735800000000001E-2</v>
      </c>
    </row>
    <row r="24959" spans="1:2" x14ac:dyDescent="0.25">
      <c r="A24959">
        <v>56534.7</v>
      </c>
      <c r="B24959">
        <v>1.5740299999999999E-2</v>
      </c>
    </row>
    <row r="24960" spans="1:2" x14ac:dyDescent="0.25">
      <c r="A24960">
        <v>56536.9</v>
      </c>
      <c r="B24960">
        <v>1.57255E-2</v>
      </c>
    </row>
    <row r="24961" spans="1:2" x14ac:dyDescent="0.25">
      <c r="A24961">
        <v>56539.1</v>
      </c>
      <c r="B24961">
        <v>1.5761399999999998E-2</v>
      </c>
    </row>
    <row r="24962" spans="1:2" x14ac:dyDescent="0.25">
      <c r="A24962">
        <v>56541.4</v>
      </c>
      <c r="B24962">
        <v>1.57395E-2</v>
      </c>
    </row>
    <row r="24963" spans="1:2" x14ac:dyDescent="0.25">
      <c r="A24963">
        <v>56543.6</v>
      </c>
      <c r="B24963">
        <v>1.5754199999999999E-2</v>
      </c>
    </row>
    <row r="24964" spans="1:2" x14ac:dyDescent="0.25">
      <c r="A24964">
        <v>56545.8</v>
      </c>
      <c r="B24964">
        <v>1.5770800000000001E-2</v>
      </c>
    </row>
    <row r="24965" spans="1:2" x14ac:dyDescent="0.25">
      <c r="A24965">
        <v>56548.1</v>
      </c>
      <c r="B24965">
        <v>1.5784599999999999E-2</v>
      </c>
    </row>
    <row r="24966" spans="1:2" x14ac:dyDescent="0.25">
      <c r="A24966">
        <v>56550.3</v>
      </c>
      <c r="B24966">
        <v>1.5751999999999999E-2</v>
      </c>
    </row>
    <row r="24967" spans="1:2" x14ac:dyDescent="0.25">
      <c r="A24967">
        <v>56552.5</v>
      </c>
      <c r="B24967">
        <v>1.57441E-2</v>
      </c>
    </row>
    <row r="24968" spans="1:2" x14ac:dyDescent="0.25">
      <c r="A24968">
        <v>56554.8</v>
      </c>
      <c r="B24968">
        <v>1.5751100000000001E-2</v>
      </c>
    </row>
    <row r="24969" spans="1:2" x14ac:dyDescent="0.25">
      <c r="A24969">
        <v>56557</v>
      </c>
      <c r="B24969">
        <v>1.57541E-2</v>
      </c>
    </row>
    <row r="24970" spans="1:2" x14ac:dyDescent="0.25">
      <c r="A24970">
        <v>56559.199999999997</v>
      </c>
      <c r="B24970">
        <v>1.5765399999999999E-2</v>
      </c>
    </row>
    <row r="24971" spans="1:2" x14ac:dyDescent="0.25">
      <c r="A24971">
        <v>56561.4</v>
      </c>
      <c r="B24971">
        <v>1.57587E-2</v>
      </c>
    </row>
    <row r="24972" spans="1:2" x14ac:dyDescent="0.25">
      <c r="A24972">
        <v>56563.7</v>
      </c>
      <c r="B24972">
        <v>1.5763200000000002E-2</v>
      </c>
    </row>
    <row r="24973" spans="1:2" x14ac:dyDescent="0.25">
      <c r="A24973">
        <v>56565.9</v>
      </c>
      <c r="B24973">
        <v>1.5746199999999998E-2</v>
      </c>
    </row>
    <row r="24974" spans="1:2" x14ac:dyDescent="0.25">
      <c r="A24974">
        <v>56568.1</v>
      </c>
      <c r="B24974">
        <v>1.5743E-2</v>
      </c>
    </row>
    <row r="24975" spans="1:2" x14ac:dyDescent="0.25">
      <c r="A24975">
        <v>56570.400000000001</v>
      </c>
      <c r="B24975">
        <v>1.5780700000000002E-2</v>
      </c>
    </row>
    <row r="24976" spans="1:2" x14ac:dyDescent="0.25">
      <c r="A24976">
        <v>56572.6</v>
      </c>
      <c r="B24976">
        <v>1.5758600000000001E-2</v>
      </c>
    </row>
    <row r="24977" spans="1:2" x14ac:dyDescent="0.25">
      <c r="A24977">
        <v>56574.8</v>
      </c>
      <c r="B24977">
        <v>1.5810999999999999E-2</v>
      </c>
    </row>
    <row r="24978" spans="1:2" x14ac:dyDescent="0.25">
      <c r="A24978">
        <v>56577.1</v>
      </c>
      <c r="B24978">
        <v>1.5775000000000001E-2</v>
      </c>
    </row>
    <row r="24979" spans="1:2" x14ac:dyDescent="0.25">
      <c r="A24979">
        <v>56579.3</v>
      </c>
      <c r="B24979">
        <v>1.5771299999999999E-2</v>
      </c>
    </row>
    <row r="24980" spans="1:2" x14ac:dyDescent="0.25">
      <c r="A24980">
        <v>56581.5</v>
      </c>
      <c r="B24980">
        <v>1.5809299999999998E-2</v>
      </c>
    </row>
    <row r="24981" spans="1:2" x14ac:dyDescent="0.25">
      <c r="A24981">
        <v>56583.7</v>
      </c>
      <c r="B24981">
        <v>1.5779100000000001E-2</v>
      </c>
    </row>
    <row r="24982" spans="1:2" x14ac:dyDescent="0.25">
      <c r="A24982">
        <v>56586</v>
      </c>
      <c r="B24982">
        <v>1.57757E-2</v>
      </c>
    </row>
    <row r="24983" spans="1:2" x14ac:dyDescent="0.25">
      <c r="A24983">
        <v>56588.2</v>
      </c>
      <c r="B24983">
        <v>1.5760699999999999E-2</v>
      </c>
    </row>
    <row r="24984" spans="1:2" x14ac:dyDescent="0.25">
      <c r="A24984">
        <v>56590.400000000001</v>
      </c>
      <c r="B24984">
        <v>1.5769999999999999E-2</v>
      </c>
    </row>
    <row r="24985" spans="1:2" x14ac:dyDescent="0.25">
      <c r="A24985">
        <v>56592.7</v>
      </c>
      <c r="B24985">
        <v>1.5781400000000001E-2</v>
      </c>
    </row>
    <row r="24986" spans="1:2" x14ac:dyDescent="0.25">
      <c r="A24986">
        <v>56594.9</v>
      </c>
      <c r="B24986">
        <v>1.57792E-2</v>
      </c>
    </row>
    <row r="24987" spans="1:2" x14ac:dyDescent="0.25">
      <c r="A24987">
        <v>56597.1</v>
      </c>
      <c r="B24987">
        <v>1.5765100000000001E-2</v>
      </c>
    </row>
    <row r="24988" spans="1:2" x14ac:dyDescent="0.25">
      <c r="A24988">
        <v>56599.3</v>
      </c>
      <c r="B24988">
        <v>1.5790999999999999E-2</v>
      </c>
    </row>
    <row r="24989" spans="1:2" x14ac:dyDescent="0.25">
      <c r="A24989">
        <v>56601.599999999999</v>
      </c>
      <c r="B24989">
        <v>1.5783800000000001E-2</v>
      </c>
    </row>
    <row r="24990" spans="1:2" x14ac:dyDescent="0.25">
      <c r="A24990">
        <v>56603.8</v>
      </c>
      <c r="B24990">
        <v>1.5777900000000001E-2</v>
      </c>
    </row>
    <row r="24991" spans="1:2" x14ac:dyDescent="0.25">
      <c r="A24991">
        <v>56606</v>
      </c>
      <c r="B24991">
        <v>1.5775899999999999E-2</v>
      </c>
    </row>
    <row r="24992" spans="1:2" x14ac:dyDescent="0.25">
      <c r="A24992">
        <v>56608.3</v>
      </c>
      <c r="B24992">
        <v>1.5781900000000001E-2</v>
      </c>
    </row>
    <row r="24993" spans="1:2" x14ac:dyDescent="0.25">
      <c r="A24993">
        <v>56610.5</v>
      </c>
      <c r="B24993">
        <v>1.5756800000000001E-2</v>
      </c>
    </row>
    <row r="24994" spans="1:2" x14ac:dyDescent="0.25">
      <c r="A24994">
        <v>56612.7</v>
      </c>
      <c r="B24994">
        <v>1.5784900000000001E-2</v>
      </c>
    </row>
    <row r="24995" spans="1:2" x14ac:dyDescent="0.25">
      <c r="A24995">
        <v>56614.9</v>
      </c>
      <c r="B24995">
        <v>1.58015E-2</v>
      </c>
    </row>
    <row r="24996" spans="1:2" x14ac:dyDescent="0.25">
      <c r="A24996">
        <v>56617.2</v>
      </c>
      <c r="B24996">
        <v>1.57927E-2</v>
      </c>
    </row>
    <row r="24997" spans="1:2" x14ac:dyDescent="0.25">
      <c r="A24997">
        <v>56619.4</v>
      </c>
      <c r="B24997">
        <v>1.5758000000000001E-2</v>
      </c>
    </row>
    <row r="24998" spans="1:2" x14ac:dyDescent="0.25">
      <c r="A24998">
        <v>56621.599999999999</v>
      </c>
      <c r="B24998">
        <v>1.5793100000000001E-2</v>
      </c>
    </row>
    <row r="24999" spans="1:2" x14ac:dyDescent="0.25">
      <c r="A24999">
        <v>56623.9</v>
      </c>
      <c r="B24999">
        <v>1.5800399999999999E-2</v>
      </c>
    </row>
    <row r="25000" spans="1:2" x14ac:dyDescent="0.25">
      <c r="A25000">
        <v>56626.1</v>
      </c>
      <c r="B25000">
        <v>1.5800600000000001E-2</v>
      </c>
    </row>
    <row r="25001" spans="1:2" x14ac:dyDescent="0.25">
      <c r="A25001">
        <v>56628.3</v>
      </c>
      <c r="B25001">
        <v>1.5824600000000001E-2</v>
      </c>
    </row>
    <row r="25002" spans="1:2" x14ac:dyDescent="0.25">
      <c r="A25002">
        <v>56630.5</v>
      </c>
      <c r="B25002">
        <v>1.58091E-2</v>
      </c>
    </row>
    <row r="25003" spans="1:2" x14ac:dyDescent="0.25">
      <c r="A25003">
        <v>56632.800000000003</v>
      </c>
      <c r="B25003">
        <v>1.57927E-2</v>
      </c>
    </row>
    <row r="25004" spans="1:2" x14ac:dyDescent="0.25">
      <c r="A25004">
        <v>56635</v>
      </c>
      <c r="B25004">
        <v>1.58161E-2</v>
      </c>
    </row>
    <row r="25005" spans="1:2" x14ac:dyDescent="0.25">
      <c r="A25005">
        <v>56637.2</v>
      </c>
      <c r="B25005">
        <v>1.58154E-2</v>
      </c>
    </row>
    <row r="25006" spans="1:2" x14ac:dyDescent="0.25">
      <c r="A25006">
        <v>56639.5</v>
      </c>
      <c r="B25006">
        <v>1.57891E-2</v>
      </c>
    </row>
    <row r="25007" spans="1:2" x14ac:dyDescent="0.25">
      <c r="A25007">
        <v>56641.7</v>
      </c>
      <c r="B25007">
        <v>1.5807999999999999E-2</v>
      </c>
    </row>
    <row r="25008" spans="1:2" x14ac:dyDescent="0.25">
      <c r="A25008">
        <v>56643.9</v>
      </c>
      <c r="B25008">
        <v>1.5815099999999999E-2</v>
      </c>
    </row>
    <row r="25009" spans="1:2" x14ac:dyDescent="0.25">
      <c r="A25009">
        <v>56646.1</v>
      </c>
      <c r="B25009">
        <v>1.5782600000000001E-2</v>
      </c>
    </row>
    <row r="25010" spans="1:2" x14ac:dyDescent="0.25">
      <c r="A25010">
        <v>56648.4</v>
      </c>
      <c r="B25010">
        <v>1.58079E-2</v>
      </c>
    </row>
    <row r="25011" spans="1:2" x14ac:dyDescent="0.25">
      <c r="A25011">
        <v>56650.6</v>
      </c>
      <c r="B25011">
        <v>1.5809400000000001E-2</v>
      </c>
    </row>
    <row r="25012" spans="1:2" x14ac:dyDescent="0.25">
      <c r="A25012">
        <v>56652.800000000003</v>
      </c>
      <c r="B25012">
        <v>1.58044E-2</v>
      </c>
    </row>
    <row r="25013" spans="1:2" x14ac:dyDescent="0.25">
      <c r="A25013">
        <v>56655.1</v>
      </c>
      <c r="B25013">
        <v>1.5801900000000001E-2</v>
      </c>
    </row>
    <row r="25014" spans="1:2" x14ac:dyDescent="0.25">
      <c r="A25014">
        <v>56657.3</v>
      </c>
      <c r="B25014">
        <v>1.5829200000000002E-2</v>
      </c>
    </row>
    <row r="25015" spans="1:2" x14ac:dyDescent="0.25">
      <c r="A25015">
        <v>56659.5</v>
      </c>
      <c r="B25015">
        <v>1.5821200000000001E-2</v>
      </c>
    </row>
    <row r="25016" spans="1:2" x14ac:dyDescent="0.25">
      <c r="A25016">
        <v>56661.7</v>
      </c>
      <c r="B25016">
        <v>1.58529E-2</v>
      </c>
    </row>
    <row r="25017" spans="1:2" x14ac:dyDescent="0.25">
      <c r="A25017">
        <v>56664</v>
      </c>
      <c r="B25017">
        <v>1.5817999999999999E-2</v>
      </c>
    </row>
    <row r="25018" spans="1:2" x14ac:dyDescent="0.25">
      <c r="A25018">
        <v>56666.2</v>
      </c>
      <c r="B25018">
        <v>1.5826300000000001E-2</v>
      </c>
    </row>
    <row r="25019" spans="1:2" x14ac:dyDescent="0.25">
      <c r="A25019">
        <v>56668.4</v>
      </c>
      <c r="B25019">
        <v>1.58306E-2</v>
      </c>
    </row>
    <row r="25020" spans="1:2" x14ac:dyDescent="0.25">
      <c r="A25020">
        <v>56670.7</v>
      </c>
      <c r="B25020">
        <v>1.58237E-2</v>
      </c>
    </row>
    <row r="25021" spans="1:2" x14ac:dyDescent="0.25">
      <c r="A25021">
        <v>56672.9</v>
      </c>
      <c r="B25021">
        <v>1.5841999999999998E-2</v>
      </c>
    </row>
    <row r="25022" spans="1:2" x14ac:dyDescent="0.25">
      <c r="A25022">
        <v>56675.1</v>
      </c>
      <c r="B25022">
        <v>1.58237E-2</v>
      </c>
    </row>
    <row r="25023" spans="1:2" x14ac:dyDescent="0.25">
      <c r="A25023">
        <v>56677.4</v>
      </c>
      <c r="B25023">
        <v>1.5847300000000002E-2</v>
      </c>
    </row>
    <row r="25024" spans="1:2" x14ac:dyDescent="0.25">
      <c r="A25024">
        <v>56679.6</v>
      </c>
      <c r="B25024">
        <v>1.5823299999999998E-2</v>
      </c>
    </row>
    <row r="25025" spans="1:2" x14ac:dyDescent="0.25">
      <c r="A25025">
        <v>56681.8</v>
      </c>
      <c r="B25025">
        <v>1.57996E-2</v>
      </c>
    </row>
    <row r="25026" spans="1:2" x14ac:dyDescent="0.25">
      <c r="A25026">
        <v>56684</v>
      </c>
      <c r="B25026">
        <v>1.5803500000000002E-2</v>
      </c>
    </row>
    <row r="25027" spans="1:2" x14ac:dyDescent="0.25">
      <c r="A25027">
        <v>56686.3</v>
      </c>
      <c r="B25027">
        <v>1.5813600000000001E-2</v>
      </c>
    </row>
    <row r="25028" spans="1:2" x14ac:dyDescent="0.25">
      <c r="A25028">
        <v>56688.5</v>
      </c>
      <c r="B25028">
        <v>1.5839900000000001E-2</v>
      </c>
    </row>
    <row r="25029" spans="1:2" x14ac:dyDescent="0.25">
      <c r="A25029">
        <v>56690.7</v>
      </c>
      <c r="B25029">
        <v>1.5812799999999998E-2</v>
      </c>
    </row>
    <row r="25030" spans="1:2" x14ac:dyDescent="0.25">
      <c r="A25030">
        <v>56692.9</v>
      </c>
      <c r="B25030">
        <v>1.5826199999999999E-2</v>
      </c>
    </row>
    <row r="25031" spans="1:2" x14ac:dyDescent="0.25">
      <c r="A25031">
        <v>56695.199999999997</v>
      </c>
      <c r="B25031">
        <v>1.5860900000000001E-2</v>
      </c>
    </row>
    <row r="25032" spans="1:2" x14ac:dyDescent="0.25">
      <c r="A25032">
        <v>56697.4</v>
      </c>
      <c r="B25032">
        <v>1.58073E-2</v>
      </c>
    </row>
    <row r="25033" spans="1:2" x14ac:dyDescent="0.25">
      <c r="A25033">
        <v>56699.6</v>
      </c>
      <c r="B25033">
        <v>1.5817299999999999E-2</v>
      </c>
    </row>
    <row r="25034" spans="1:2" x14ac:dyDescent="0.25">
      <c r="A25034">
        <v>56701.9</v>
      </c>
      <c r="B25034">
        <v>1.5830899999999998E-2</v>
      </c>
    </row>
    <row r="25035" spans="1:2" x14ac:dyDescent="0.25">
      <c r="A25035">
        <v>56704.1</v>
      </c>
      <c r="B25035">
        <v>1.5839700000000002E-2</v>
      </c>
    </row>
    <row r="25036" spans="1:2" x14ac:dyDescent="0.25">
      <c r="A25036">
        <v>56706.3</v>
      </c>
      <c r="B25036">
        <v>1.58348E-2</v>
      </c>
    </row>
    <row r="25037" spans="1:2" x14ac:dyDescent="0.25">
      <c r="A25037">
        <v>56708.6</v>
      </c>
      <c r="B25037">
        <v>1.5821200000000001E-2</v>
      </c>
    </row>
    <row r="25038" spans="1:2" x14ac:dyDescent="0.25">
      <c r="A25038">
        <v>56710.8</v>
      </c>
      <c r="B25038">
        <v>1.5848500000000001E-2</v>
      </c>
    </row>
    <row r="25039" spans="1:2" x14ac:dyDescent="0.25">
      <c r="A25039">
        <v>56713</v>
      </c>
      <c r="B25039">
        <v>1.5854799999999999E-2</v>
      </c>
    </row>
    <row r="25040" spans="1:2" x14ac:dyDescent="0.25">
      <c r="A25040">
        <v>56715.3</v>
      </c>
      <c r="B25040">
        <v>1.5829200000000002E-2</v>
      </c>
    </row>
    <row r="25041" spans="1:2" x14ac:dyDescent="0.25">
      <c r="A25041">
        <v>56717.5</v>
      </c>
      <c r="B25041">
        <v>1.5843400000000001E-2</v>
      </c>
    </row>
    <row r="25042" spans="1:2" x14ac:dyDescent="0.25">
      <c r="A25042">
        <v>56719.7</v>
      </c>
      <c r="B25042">
        <v>1.58739E-2</v>
      </c>
    </row>
    <row r="25043" spans="1:2" x14ac:dyDescent="0.25">
      <c r="A25043">
        <v>56721.9</v>
      </c>
      <c r="B25043">
        <v>1.5848000000000001E-2</v>
      </c>
    </row>
    <row r="25044" spans="1:2" x14ac:dyDescent="0.25">
      <c r="A25044">
        <v>56724.2</v>
      </c>
      <c r="B25044">
        <v>1.5843599999999999E-2</v>
      </c>
    </row>
    <row r="25045" spans="1:2" x14ac:dyDescent="0.25">
      <c r="A25045">
        <v>56726.400000000001</v>
      </c>
      <c r="B25045">
        <v>1.58447E-2</v>
      </c>
    </row>
    <row r="25046" spans="1:2" x14ac:dyDescent="0.25">
      <c r="A25046">
        <v>56728.6</v>
      </c>
      <c r="B25046">
        <v>1.5885099999999999E-2</v>
      </c>
    </row>
    <row r="25047" spans="1:2" x14ac:dyDescent="0.25">
      <c r="A25047">
        <v>56730.9</v>
      </c>
      <c r="B25047">
        <v>1.5847099999999999E-2</v>
      </c>
    </row>
    <row r="25048" spans="1:2" x14ac:dyDescent="0.25">
      <c r="A25048">
        <v>56733.1</v>
      </c>
      <c r="B25048">
        <v>1.5857400000000001E-2</v>
      </c>
    </row>
    <row r="25049" spans="1:2" x14ac:dyDescent="0.25">
      <c r="A25049">
        <v>56735.3</v>
      </c>
      <c r="B25049">
        <v>1.58376E-2</v>
      </c>
    </row>
    <row r="25050" spans="1:2" x14ac:dyDescent="0.25">
      <c r="A25050">
        <v>56737.5</v>
      </c>
      <c r="B25050">
        <v>1.58511E-2</v>
      </c>
    </row>
    <row r="25051" spans="1:2" x14ac:dyDescent="0.25">
      <c r="A25051">
        <v>56739.8</v>
      </c>
      <c r="B25051">
        <v>1.5849599999999998E-2</v>
      </c>
    </row>
    <row r="25052" spans="1:2" x14ac:dyDescent="0.25">
      <c r="A25052">
        <v>56742</v>
      </c>
      <c r="B25052">
        <v>1.5863800000000001E-2</v>
      </c>
    </row>
    <row r="25053" spans="1:2" x14ac:dyDescent="0.25">
      <c r="A25053">
        <v>56744.2</v>
      </c>
      <c r="B25053">
        <v>1.5859700000000001E-2</v>
      </c>
    </row>
    <row r="25054" spans="1:2" x14ac:dyDescent="0.25">
      <c r="A25054">
        <v>56746.5</v>
      </c>
      <c r="B25054">
        <v>1.5865199999999999E-2</v>
      </c>
    </row>
    <row r="25055" spans="1:2" x14ac:dyDescent="0.25">
      <c r="A25055">
        <v>56748.7</v>
      </c>
      <c r="B25055">
        <v>1.58697E-2</v>
      </c>
    </row>
    <row r="25056" spans="1:2" x14ac:dyDescent="0.25">
      <c r="A25056">
        <v>56750.9</v>
      </c>
      <c r="B25056">
        <v>1.58534E-2</v>
      </c>
    </row>
    <row r="25057" spans="1:2" x14ac:dyDescent="0.25">
      <c r="A25057">
        <v>56753.1</v>
      </c>
      <c r="B25057">
        <v>1.5883899999999999E-2</v>
      </c>
    </row>
    <row r="25058" spans="1:2" x14ac:dyDescent="0.25">
      <c r="A25058">
        <v>56755.4</v>
      </c>
      <c r="B25058">
        <v>1.5861799999999999E-2</v>
      </c>
    </row>
    <row r="25059" spans="1:2" x14ac:dyDescent="0.25">
      <c r="A25059">
        <v>56757.599999999999</v>
      </c>
      <c r="B25059">
        <v>1.5841399999999999E-2</v>
      </c>
    </row>
    <row r="25060" spans="1:2" x14ac:dyDescent="0.25">
      <c r="A25060">
        <v>56759.9</v>
      </c>
      <c r="B25060">
        <v>1.59014E-2</v>
      </c>
    </row>
    <row r="25061" spans="1:2" x14ac:dyDescent="0.25">
      <c r="A25061">
        <v>56762.1</v>
      </c>
      <c r="B25061">
        <v>1.5853800000000001E-2</v>
      </c>
    </row>
    <row r="25062" spans="1:2" x14ac:dyDescent="0.25">
      <c r="A25062">
        <v>56764.3</v>
      </c>
      <c r="B25062">
        <v>1.5887399999999999E-2</v>
      </c>
    </row>
    <row r="25063" spans="1:2" x14ac:dyDescent="0.25">
      <c r="A25063">
        <v>56766.5</v>
      </c>
      <c r="B25063">
        <v>1.5868299999999998E-2</v>
      </c>
    </row>
    <row r="25064" spans="1:2" x14ac:dyDescent="0.25">
      <c r="A25064">
        <v>56768.800000000003</v>
      </c>
      <c r="B25064">
        <v>1.5859700000000001E-2</v>
      </c>
    </row>
    <row r="25065" spans="1:2" x14ac:dyDescent="0.25">
      <c r="A25065">
        <v>56771</v>
      </c>
      <c r="B25065">
        <v>1.5897399999999999E-2</v>
      </c>
    </row>
    <row r="25066" spans="1:2" x14ac:dyDescent="0.25">
      <c r="A25066">
        <v>56773.2</v>
      </c>
      <c r="B25066">
        <v>1.5872600000000001E-2</v>
      </c>
    </row>
    <row r="25067" spans="1:2" x14ac:dyDescent="0.25">
      <c r="A25067">
        <v>56775.5</v>
      </c>
      <c r="B25067">
        <v>1.5897399999999999E-2</v>
      </c>
    </row>
    <row r="25068" spans="1:2" x14ac:dyDescent="0.25">
      <c r="A25068">
        <v>56777.7</v>
      </c>
      <c r="B25068">
        <v>1.5910199999999999E-2</v>
      </c>
    </row>
    <row r="25069" spans="1:2" x14ac:dyDescent="0.25">
      <c r="A25069">
        <v>56779.9</v>
      </c>
      <c r="B25069">
        <v>1.5882899999999998E-2</v>
      </c>
    </row>
    <row r="25070" spans="1:2" x14ac:dyDescent="0.25">
      <c r="A25070">
        <v>56782.1</v>
      </c>
      <c r="B25070">
        <v>1.5918000000000002E-2</v>
      </c>
    </row>
    <row r="25071" spans="1:2" x14ac:dyDescent="0.25">
      <c r="A25071">
        <v>56784.4</v>
      </c>
      <c r="B25071">
        <v>1.58598E-2</v>
      </c>
    </row>
    <row r="25072" spans="1:2" x14ac:dyDescent="0.25">
      <c r="A25072">
        <v>56786.6</v>
      </c>
      <c r="B25072">
        <v>1.5866600000000002E-2</v>
      </c>
    </row>
    <row r="25073" spans="1:2" x14ac:dyDescent="0.25">
      <c r="A25073">
        <v>56788.800000000003</v>
      </c>
      <c r="B25073">
        <v>1.5892E-2</v>
      </c>
    </row>
    <row r="25074" spans="1:2" x14ac:dyDescent="0.25">
      <c r="A25074">
        <v>56791</v>
      </c>
      <c r="B25074">
        <v>1.5875299999999998E-2</v>
      </c>
    </row>
    <row r="25075" spans="1:2" x14ac:dyDescent="0.25">
      <c r="A25075">
        <v>56793.3</v>
      </c>
      <c r="B25075">
        <v>1.5908700000000001E-2</v>
      </c>
    </row>
    <row r="25076" spans="1:2" x14ac:dyDescent="0.25">
      <c r="A25076">
        <v>56795.5</v>
      </c>
      <c r="B25076">
        <v>1.5889899999999998E-2</v>
      </c>
    </row>
    <row r="25077" spans="1:2" x14ac:dyDescent="0.25">
      <c r="A25077">
        <v>56797.7</v>
      </c>
      <c r="B25077">
        <v>1.5904399999999999E-2</v>
      </c>
    </row>
    <row r="25078" spans="1:2" x14ac:dyDescent="0.25">
      <c r="A25078">
        <v>56800</v>
      </c>
      <c r="B25078">
        <v>1.59031E-2</v>
      </c>
    </row>
    <row r="25079" spans="1:2" x14ac:dyDescent="0.25">
      <c r="A25079">
        <v>56802.2</v>
      </c>
      <c r="B25079">
        <v>1.58937E-2</v>
      </c>
    </row>
    <row r="25080" spans="1:2" x14ac:dyDescent="0.25">
      <c r="A25080">
        <v>56804.4</v>
      </c>
      <c r="B25080">
        <v>1.5869299999999999E-2</v>
      </c>
    </row>
    <row r="25081" spans="1:2" x14ac:dyDescent="0.25">
      <c r="A25081">
        <v>56806.7</v>
      </c>
      <c r="B25081">
        <v>1.5892E-2</v>
      </c>
    </row>
    <row r="25082" spans="1:2" x14ac:dyDescent="0.25">
      <c r="A25082">
        <v>56808.9</v>
      </c>
      <c r="B25082">
        <v>1.5848000000000001E-2</v>
      </c>
    </row>
    <row r="25083" spans="1:2" x14ac:dyDescent="0.25">
      <c r="A25083">
        <v>56811.1</v>
      </c>
      <c r="B25083">
        <v>1.5871400000000001E-2</v>
      </c>
    </row>
    <row r="25084" spans="1:2" x14ac:dyDescent="0.25">
      <c r="A25084">
        <v>56813.3</v>
      </c>
      <c r="B25084">
        <v>1.5892E-2</v>
      </c>
    </row>
    <row r="25085" spans="1:2" x14ac:dyDescent="0.25">
      <c r="A25085">
        <v>56815.6</v>
      </c>
      <c r="B25085">
        <v>1.58785E-2</v>
      </c>
    </row>
    <row r="25086" spans="1:2" x14ac:dyDescent="0.25">
      <c r="A25086">
        <v>56817.8</v>
      </c>
      <c r="B25086">
        <v>1.58937E-2</v>
      </c>
    </row>
    <row r="25087" spans="1:2" x14ac:dyDescent="0.25">
      <c r="A25087">
        <v>56820</v>
      </c>
      <c r="B25087">
        <v>1.5894100000000001E-2</v>
      </c>
    </row>
    <row r="25088" spans="1:2" x14ac:dyDescent="0.25">
      <c r="A25088">
        <v>56822.3</v>
      </c>
      <c r="B25088">
        <v>1.59264E-2</v>
      </c>
    </row>
    <row r="25089" spans="1:2" x14ac:dyDescent="0.25">
      <c r="A25089">
        <v>56824.5</v>
      </c>
      <c r="B25089">
        <v>1.58932E-2</v>
      </c>
    </row>
    <row r="25090" spans="1:2" x14ac:dyDescent="0.25">
      <c r="A25090">
        <v>56826.7</v>
      </c>
      <c r="B25090">
        <v>1.5901999999999999E-2</v>
      </c>
    </row>
    <row r="25091" spans="1:2" x14ac:dyDescent="0.25">
      <c r="A25091">
        <v>56828.9</v>
      </c>
      <c r="B25091">
        <v>1.5903E-2</v>
      </c>
    </row>
    <row r="25092" spans="1:2" x14ac:dyDescent="0.25">
      <c r="A25092">
        <v>56831.199999999997</v>
      </c>
      <c r="B25092">
        <v>1.5885199999999999E-2</v>
      </c>
    </row>
    <row r="25093" spans="1:2" x14ac:dyDescent="0.25">
      <c r="A25093">
        <v>56833.4</v>
      </c>
      <c r="B25093">
        <v>1.5929499999999999E-2</v>
      </c>
    </row>
    <row r="25094" spans="1:2" x14ac:dyDescent="0.25">
      <c r="A25094">
        <v>56835.6</v>
      </c>
      <c r="B25094">
        <v>1.59381E-2</v>
      </c>
    </row>
    <row r="25095" spans="1:2" x14ac:dyDescent="0.25">
      <c r="A25095">
        <v>56837.9</v>
      </c>
      <c r="B25095">
        <v>1.5902699999999999E-2</v>
      </c>
    </row>
    <row r="25096" spans="1:2" x14ac:dyDescent="0.25">
      <c r="A25096">
        <v>56840.1</v>
      </c>
      <c r="B25096">
        <v>1.59287E-2</v>
      </c>
    </row>
    <row r="25097" spans="1:2" x14ac:dyDescent="0.25">
      <c r="A25097">
        <v>56842.3</v>
      </c>
      <c r="B25097">
        <v>1.5923E-2</v>
      </c>
    </row>
    <row r="25098" spans="1:2" x14ac:dyDescent="0.25">
      <c r="A25098">
        <v>56844.6</v>
      </c>
      <c r="B25098">
        <v>1.5920699999999999E-2</v>
      </c>
    </row>
    <row r="25099" spans="1:2" x14ac:dyDescent="0.25">
      <c r="A25099">
        <v>56846.8</v>
      </c>
      <c r="B25099">
        <v>1.5903E-2</v>
      </c>
    </row>
    <row r="25100" spans="1:2" x14ac:dyDescent="0.25">
      <c r="A25100">
        <v>56849</v>
      </c>
      <c r="B25100">
        <v>1.5912800000000001E-2</v>
      </c>
    </row>
    <row r="25101" spans="1:2" x14ac:dyDescent="0.25">
      <c r="A25101">
        <v>56851.3</v>
      </c>
      <c r="B25101">
        <v>1.5905900000000001E-2</v>
      </c>
    </row>
    <row r="25102" spans="1:2" x14ac:dyDescent="0.25">
      <c r="A25102">
        <v>56853.5</v>
      </c>
      <c r="B25102">
        <v>1.5919200000000001E-2</v>
      </c>
    </row>
    <row r="25103" spans="1:2" x14ac:dyDescent="0.25">
      <c r="A25103">
        <v>56855.7</v>
      </c>
      <c r="B25103">
        <v>1.5956100000000001E-2</v>
      </c>
    </row>
    <row r="25104" spans="1:2" x14ac:dyDescent="0.25">
      <c r="A25104">
        <v>56857.9</v>
      </c>
      <c r="B25104">
        <v>1.5948500000000001E-2</v>
      </c>
    </row>
    <row r="25105" spans="1:2" x14ac:dyDescent="0.25">
      <c r="A25105">
        <v>56860.2</v>
      </c>
      <c r="B25105">
        <v>1.5937099999999999E-2</v>
      </c>
    </row>
    <row r="25106" spans="1:2" x14ac:dyDescent="0.25">
      <c r="A25106">
        <v>56862.400000000001</v>
      </c>
      <c r="B25106">
        <v>1.5943700000000002E-2</v>
      </c>
    </row>
    <row r="25107" spans="1:2" x14ac:dyDescent="0.25">
      <c r="A25107">
        <v>56864.6</v>
      </c>
      <c r="B25107">
        <v>1.59474E-2</v>
      </c>
    </row>
    <row r="25108" spans="1:2" x14ac:dyDescent="0.25">
      <c r="A25108">
        <v>56866.9</v>
      </c>
      <c r="B25108">
        <v>1.5940599999999999E-2</v>
      </c>
    </row>
    <row r="25109" spans="1:2" x14ac:dyDescent="0.25">
      <c r="A25109">
        <v>56869.1</v>
      </c>
      <c r="B25109">
        <v>1.5978800000000001E-2</v>
      </c>
    </row>
    <row r="25110" spans="1:2" x14ac:dyDescent="0.25">
      <c r="A25110">
        <v>56871.3</v>
      </c>
      <c r="B25110">
        <v>1.5942600000000001E-2</v>
      </c>
    </row>
    <row r="25111" spans="1:2" x14ac:dyDescent="0.25">
      <c r="A25111">
        <v>56873.5</v>
      </c>
      <c r="B25111">
        <v>1.5944099999999999E-2</v>
      </c>
    </row>
    <row r="25112" spans="1:2" x14ac:dyDescent="0.25">
      <c r="A25112">
        <v>56875.8</v>
      </c>
      <c r="B25112">
        <v>1.5938899999999999E-2</v>
      </c>
    </row>
    <row r="25113" spans="1:2" x14ac:dyDescent="0.25">
      <c r="A25113">
        <v>56878</v>
      </c>
      <c r="B25113">
        <v>1.59469E-2</v>
      </c>
    </row>
    <row r="25114" spans="1:2" x14ac:dyDescent="0.25">
      <c r="A25114">
        <v>56880.2</v>
      </c>
      <c r="B25114">
        <v>1.5933099999999999E-2</v>
      </c>
    </row>
    <row r="25115" spans="1:2" x14ac:dyDescent="0.25">
      <c r="A25115">
        <v>56882.5</v>
      </c>
      <c r="B25115">
        <v>1.5980500000000002E-2</v>
      </c>
    </row>
    <row r="25116" spans="1:2" x14ac:dyDescent="0.25">
      <c r="A25116">
        <v>56884.7</v>
      </c>
      <c r="B25116">
        <v>1.59656E-2</v>
      </c>
    </row>
    <row r="25117" spans="1:2" x14ac:dyDescent="0.25">
      <c r="A25117">
        <v>56886.9</v>
      </c>
      <c r="B25117">
        <v>1.5974100000000001E-2</v>
      </c>
    </row>
    <row r="25118" spans="1:2" x14ac:dyDescent="0.25">
      <c r="A25118">
        <v>56889.1</v>
      </c>
      <c r="B25118">
        <v>1.5950200000000001E-2</v>
      </c>
    </row>
    <row r="25119" spans="1:2" x14ac:dyDescent="0.25">
      <c r="A25119">
        <v>56891.4</v>
      </c>
      <c r="B25119">
        <v>1.5940900000000001E-2</v>
      </c>
    </row>
    <row r="25120" spans="1:2" x14ac:dyDescent="0.25">
      <c r="A25120">
        <v>56893.599999999999</v>
      </c>
      <c r="B25120">
        <v>1.5959600000000001E-2</v>
      </c>
    </row>
    <row r="25121" spans="1:2" x14ac:dyDescent="0.25">
      <c r="A25121">
        <v>56895.8</v>
      </c>
      <c r="B25121">
        <v>1.5961300000000001E-2</v>
      </c>
    </row>
    <row r="25122" spans="1:2" x14ac:dyDescent="0.25">
      <c r="A25122">
        <v>56898.1</v>
      </c>
      <c r="B25122">
        <v>1.5954300000000001E-2</v>
      </c>
    </row>
    <row r="25123" spans="1:2" x14ac:dyDescent="0.25">
      <c r="A25123">
        <v>56900.3</v>
      </c>
      <c r="B25123">
        <v>1.5961400000000001E-2</v>
      </c>
    </row>
    <row r="25124" spans="1:2" x14ac:dyDescent="0.25">
      <c r="A25124">
        <v>56902.5</v>
      </c>
      <c r="B25124">
        <v>1.5955199999999999E-2</v>
      </c>
    </row>
    <row r="25125" spans="1:2" x14ac:dyDescent="0.25">
      <c r="A25125">
        <v>56904.7</v>
      </c>
      <c r="B25125">
        <v>1.5968900000000001E-2</v>
      </c>
    </row>
    <row r="25126" spans="1:2" x14ac:dyDescent="0.25">
      <c r="A25126">
        <v>56907</v>
      </c>
      <c r="B25126">
        <v>1.59696E-2</v>
      </c>
    </row>
    <row r="25127" spans="1:2" x14ac:dyDescent="0.25">
      <c r="A25127">
        <v>56909.2</v>
      </c>
      <c r="B25127">
        <v>1.5968799999999998E-2</v>
      </c>
    </row>
    <row r="25128" spans="1:2" x14ac:dyDescent="0.25">
      <c r="A25128">
        <v>56911.4</v>
      </c>
      <c r="B25128">
        <v>1.59299E-2</v>
      </c>
    </row>
    <row r="25129" spans="1:2" x14ac:dyDescent="0.25">
      <c r="A25129">
        <v>56913.7</v>
      </c>
      <c r="B25129">
        <v>1.5980299999999999E-2</v>
      </c>
    </row>
    <row r="25130" spans="1:2" x14ac:dyDescent="0.25">
      <c r="A25130">
        <v>56915.9</v>
      </c>
      <c r="B25130">
        <v>1.5952999999999998E-2</v>
      </c>
    </row>
    <row r="25131" spans="1:2" x14ac:dyDescent="0.25">
      <c r="A25131">
        <v>56918.1</v>
      </c>
      <c r="B25131">
        <v>1.5959600000000001E-2</v>
      </c>
    </row>
    <row r="25132" spans="1:2" x14ac:dyDescent="0.25">
      <c r="A25132">
        <v>56920.4</v>
      </c>
      <c r="B25132">
        <v>1.5946800000000001E-2</v>
      </c>
    </row>
    <row r="25133" spans="1:2" x14ac:dyDescent="0.25">
      <c r="A25133">
        <v>56922.6</v>
      </c>
      <c r="B25133">
        <v>1.59562E-2</v>
      </c>
    </row>
    <row r="25134" spans="1:2" x14ac:dyDescent="0.25">
      <c r="A25134">
        <v>56924.800000000003</v>
      </c>
      <c r="B25134">
        <v>1.5987899999999999E-2</v>
      </c>
    </row>
    <row r="25135" spans="1:2" x14ac:dyDescent="0.25">
      <c r="A25135">
        <v>56927.1</v>
      </c>
      <c r="B25135">
        <v>1.5951699999999999E-2</v>
      </c>
    </row>
    <row r="25136" spans="1:2" x14ac:dyDescent="0.25">
      <c r="A25136">
        <v>56929.3</v>
      </c>
      <c r="B25136">
        <v>1.5974800000000001E-2</v>
      </c>
    </row>
    <row r="25137" spans="1:2" x14ac:dyDescent="0.25">
      <c r="A25137">
        <v>56931.5</v>
      </c>
      <c r="B25137">
        <v>1.5973399999999999E-2</v>
      </c>
    </row>
    <row r="25138" spans="1:2" x14ac:dyDescent="0.25">
      <c r="A25138">
        <v>56933.7</v>
      </c>
      <c r="B25138">
        <v>1.5978699999999998E-2</v>
      </c>
    </row>
    <row r="25139" spans="1:2" x14ac:dyDescent="0.25">
      <c r="A25139">
        <v>56936</v>
      </c>
      <c r="B25139">
        <v>1.5959299999999999E-2</v>
      </c>
    </row>
    <row r="25140" spans="1:2" x14ac:dyDescent="0.25">
      <c r="A25140">
        <v>56938.2</v>
      </c>
      <c r="B25140">
        <v>1.5976799999999999E-2</v>
      </c>
    </row>
    <row r="25141" spans="1:2" x14ac:dyDescent="0.25">
      <c r="A25141">
        <v>56940.4</v>
      </c>
      <c r="B25141">
        <v>1.5998999999999999E-2</v>
      </c>
    </row>
    <row r="25142" spans="1:2" x14ac:dyDescent="0.25">
      <c r="A25142">
        <v>56942.7</v>
      </c>
      <c r="B25142">
        <v>1.5994000000000001E-2</v>
      </c>
    </row>
    <row r="25143" spans="1:2" x14ac:dyDescent="0.25">
      <c r="A25143">
        <v>56944.9</v>
      </c>
      <c r="B25143">
        <v>1.6005100000000001E-2</v>
      </c>
    </row>
    <row r="25144" spans="1:2" x14ac:dyDescent="0.25">
      <c r="A25144">
        <v>56947.1</v>
      </c>
      <c r="B25144">
        <v>1.5982900000000001E-2</v>
      </c>
    </row>
    <row r="25145" spans="1:2" x14ac:dyDescent="0.25">
      <c r="A25145">
        <v>56949.3</v>
      </c>
      <c r="B25145">
        <v>1.5956600000000001E-2</v>
      </c>
    </row>
    <row r="25146" spans="1:2" x14ac:dyDescent="0.25">
      <c r="A25146">
        <v>56951.6</v>
      </c>
      <c r="B25146">
        <v>1.59585E-2</v>
      </c>
    </row>
    <row r="25147" spans="1:2" x14ac:dyDescent="0.25">
      <c r="A25147">
        <v>56953.8</v>
      </c>
      <c r="B25147">
        <v>1.5983199999999999E-2</v>
      </c>
    </row>
    <row r="25148" spans="1:2" x14ac:dyDescent="0.25">
      <c r="A25148">
        <v>56956</v>
      </c>
      <c r="B25148">
        <v>1.5984600000000002E-2</v>
      </c>
    </row>
    <row r="25149" spans="1:2" x14ac:dyDescent="0.25">
      <c r="A25149">
        <v>56958.3</v>
      </c>
      <c r="B25149">
        <v>1.5999900000000001E-2</v>
      </c>
    </row>
    <row r="25150" spans="1:2" x14ac:dyDescent="0.25">
      <c r="A25150">
        <v>56960.5</v>
      </c>
      <c r="B25150">
        <v>1.5981700000000001E-2</v>
      </c>
    </row>
    <row r="25151" spans="1:2" x14ac:dyDescent="0.25">
      <c r="A25151">
        <v>56962.7</v>
      </c>
      <c r="B25151">
        <v>1.5979E-2</v>
      </c>
    </row>
    <row r="25152" spans="1:2" x14ac:dyDescent="0.25">
      <c r="A25152">
        <v>56964.9</v>
      </c>
      <c r="B25152">
        <v>1.59878E-2</v>
      </c>
    </row>
    <row r="25153" spans="1:2" x14ac:dyDescent="0.25">
      <c r="A25153">
        <v>56967.199999999997</v>
      </c>
      <c r="B25153">
        <v>1.5966999999999999E-2</v>
      </c>
    </row>
    <row r="25154" spans="1:2" x14ac:dyDescent="0.25">
      <c r="A25154">
        <v>56969.4</v>
      </c>
      <c r="B25154">
        <v>1.59867E-2</v>
      </c>
    </row>
    <row r="25155" spans="1:2" x14ac:dyDescent="0.25">
      <c r="A25155">
        <v>56971.6</v>
      </c>
      <c r="B25155">
        <v>1.6007899999999999E-2</v>
      </c>
    </row>
    <row r="25156" spans="1:2" x14ac:dyDescent="0.25">
      <c r="A25156">
        <v>56973.9</v>
      </c>
      <c r="B25156">
        <v>1.6010900000000002E-2</v>
      </c>
    </row>
    <row r="25157" spans="1:2" x14ac:dyDescent="0.25">
      <c r="A25157">
        <v>56976.1</v>
      </c>
      <c r="B25157">
        <v>1.5980899999999999E-2</v>
      </c>
    </row>
    <row r="25158" spans="1:2" x14ac:dyDescent="0.25">
      <c r="A25158">
        <v>56978.3</v>
      </c>
      <c r="B25158">
        <v>1.6001100000000001E-2</v>
      </c>
    </row>
    <row r="25159" spans="1:2" x14ac:dyDescent="0.25">
      <c r="A25159">
        <v>56980.5</v>
      </c>
      <c r="B25159">
        <v>1.59919E-2</v>
      </c>
    </row>
    <row r="25160" spans="1:2" x14ac:dyDescent="0.25">
      <c r="A25160">
        <v>56982.8</v>
      </c>
      <c r="B25160">
        <v>1.60047E-2</v>
      </c>
    </row>
    <row r="25161" spans="1:2" x14ac:dyDescent="0.25">
      <c r="A25161">
        <v>56985</v>
      </c>
      <c r="B25161">
        <v>1.5992900000000001E-2</v>
      </c>
    </row>
    <row r="25162" spans="1:2" x14ac:dyDescent="0.25">
      <c r="A25162">
        <v>56987.199999999997</v>
      </c>
      <c r="B25162">
        <v>1.60345E-2</v>
      </c>
    </row>
    <row r="25163" spans="1:2" x14ac:dyDescent="0.25">
      <c r="A25163">
        <v>56989.4</v>
      </c>
      <c r="B25163">
        <v>1.5983399999999998E-2</v>
      </c>
    </row>
    <row r="25164" spans="1:2" x14ac:dyDescent="0.25">
      <c r="A25164">
        <v>56991.7</v>
      </c>
      <c r="B25164">
        <v>1.5993899999999998E-2</v>
      </c>
    </row>
    <row r="25165" spans="1:2" x14ac:dyDescent="0.25">
      <c r="A25165">
        <v>56993.9</v>
      </c>
      <c r="B25165">
        <v>1.60024E-2</v>
      </c>
    </row>
    <row r="25166" spans="1:2" x14ac:dyDescent="0.25">
      <c r="A25166">
        <v>56996.1</v>
      </c>
      <c r="B25166">
        <v>1.6047599999999999E-2</v>
      </c>
    </row>
    <row r="25167" spans="1:2" x14ac:dyDescent="0.25">
      <c r="A25167">
        <v>56998.400000000001</v>
      </c>
      <c r="B25167">
        <v>1.5991999999999999E-2</v>
      </c>
    </row>
    <row r="25168" spans="1:2" x14ac:dyDescent="0.25">
      <c r="A25168">
        <v>57000.6</v>
      </c>
      <c r="B25168">
        <v>1.60164E-2</v>
      </c>
    </row>
    <row r="25169" spans="1:2" x14ac:dyDescent="0.25">
      <c r="A25169">
        <v>57002.8</v>
      </c>
      <c r="B25169">
        <v>1.60082E-2</v>
      </c>
    </row>
    <row r="25170" spans="1:2" x14ac:dyDescent="0.25">
      <c r="A25170">
        <v>57005.1</v>
      </c>
      <c r="B25170">
        <v>1.60024E-2</v>
      </c>
    </row>
    <row r="25171" spans="1:2" x14ac:dyDescent="0.25">
      <c r="A25171">
        <v>57007.3</v>
      </c>
      <c r="B25171">
        <v>1.60205E-2</v>
      </c>
    </row>
    <row r="25172" spans="1:2" x14ac:dyDescent="0.25">
      <c r="A25172">
        <v>57009.5</v>
      </c>
      <c r="B25172">
        <v>1.6033700000000001E-2</v>
      </c>
    </row>
    <row r="25173" spans="1:2" x14ac:dyDescent="0.25">
      <c r="A25173">
        <v>57011.7</v>
      </c>
      <c r="B25173">
        <v>1.6004299999999999E-2</v>
      </c>
    </row>
    <row r="25174" spans="1:2" x14ac:dyDescent="0.25">
      <c r="A25174">
        <v>57014</v>
      </c>
      <c r="B25174">
        <v>1.5996199999999999E-2</v>
      </c>
    </row>
    <row r="25175" spans="1:2" x14ac:dyDescent="0.25">
      <c r="A25175">
        <v>57016.2</v>
      </c>
      <c r="B25175">
        <v>1.60065E-2</v>
      </c>
    </row>
    <row r="25176" spans="1:2" x14ac:dyDescent="0.25">
      <c r="A25176">
        <v>57018.400000000001</v>
      </c>
      <c r="B25176">
        <v>1.60304E-2</v>
      </c>
    </row>
    <row r="25177" spans="1:2" x14ac:dyDescent="0.25">
      <c r="A25177">
        <v>57020.7</v>
      </c>
      <c r="B25177">
        <v>1.60299E-2</v>
      </c>
    </row>
    <row r="25178" spans="1:2" x14ac:dyDescent="0.25">
      <c r="A25178">
        <v>57022.9</v>
      </c>
      <c r="B25178">
        <v>1.6052E-2</v>
      </c>
    </row>
    <row r="25179" spans="1:2" x14ac:dyDescent="0.25">
      <c r="A25179">
        <v>57025.1</v>
      </c>
      <c r="B25179">
        <v>1.6034199999999998E-2</v>
      </c>
    </row>
    <row r="25180" spans="1:2" x14ac:dyDescent="0.25">
      <c r="A25180">
        <v>57027.3</v>
      </c>
      <c r="B25180">
        <v>1.6053499999999998E-2</v>
      </c>
    </row>
    <row r="25181" spans="1:2" x14ac:dyDescent="0.25">
      <c r="A25181">
        <v>57029.599999999999</v>
      </c>
      <c r="B25181">
        <v>1.6020199999999998E-2</v>
      </c>
    </row>
    <row r="25182" spans="1:2" x14ac:dyDescent="0.25">
      <c r="A25182">
        <v>57031.8</v>
      </c>
      <c r="B25182">
        <v>1.6016599999999999E-2</v>
      </c>
    </row>
    <row r="25183" spans="1:2" x14ac:dyDescent="0.25">
      <c r="A25183">
        <v>57034</v>
      </c>
      <c r="B25183">
        <v>1.6026599999999998E-2</v>
      </c>
    </row>
    <row r="25184" spans="1:2" x14ac:dyDescent="0.25">
      <c r="A25184">
        <v>57036.3</v>
      </c>
      <c r="B25184">
        <v>1.6043399999999999E-2</v>
      </c>
    </row>
    <row r="25185" spans="1:2" x14ac:dyDescent="0.25">
      <c r="A25185">
        <v>57038.5</v>
      </c>
      <c r="B25185">
        <v>1.6048199999999999E-2</v>
      </c>
    </row>
    <row r="25186" spans="1:2" x14ac:dyDescent="0.25">
      <c r="A25186">
        <v>57040.7</v>
      </c>
      <c r="B25186">
        <v>1.6030300000000001E-2</v>
      </c>
    </row>
    <row r="25187" spans="1:2" x14ac:dyDescent="0.25">
      <c r="A25187">
        <v>57043</v>
      </c>
      <c r="B25187">
        <v>1.60549E-2</v>
      </c>
    </row>
    <row r="25188" spans="1:2" x14ac:dyDescent="0.25">
      <c r="A25188">
        <v>57045.2</v>
      </c>
      <c r="B25188">
        <v>1.6066299999999999E-2</v>
      </c>
    </row>
    <row r="25189" spans="1:2" x14ac:dyDescent="0.25">
      <c r="A25189">
        <v>57047.4</v>
      </c>
      <c r="B25189">
        <v>1.6040200000000001E-2</v>
      </c>
    </row>
    <row r="25190" spans="1:2" x14ac:dyDescent="0.25">
      <c r="A25190">
        <v>57049.7</v>
      </c>
      <c r="B25190">
        <v>1.60701E-2</v>
      </c>
    </row>
    <row r="25191" spans="1:2" x14ac:dyDescent="0.25">
      <c r="A25191">
        <v>57051.9</v>
      </c>
      <c r="B25191">
        <v>1.60345E-2</v>
      </c>
    </row>
    <row r="25192" spans="1:2" x14ac:dyDescent="0.25">
      <c r="A25192">
        <v>57054.1</v>
      </c>
      <c r="B25192">
        <v>1.60532E-2</v>
      </c>
    </row>
    <row r="25193" spans="1:2" x14ac:dyDescent="0.25">
      <c r="A25193">
        <v>57056.3</v>
      </c>
      <c r="B25193">
        <v>1.60457E-2</v>
      </c>
    </row>
    <row r="25194" spans="1:2" x14ac:dyDescent="0.25">
      <c r="A25194">
        <v>57058.6</v>
      </c>
      <c r="B25194">
        <v>1.60603E-2</v>
      </c>
    </row>
    <row r="25195" spans="1:2" x14ac:dyDescent="0.25">
      <c r="A25195">
        <v>57060.800000000003</v>
      </c>
      <c r="B25195">
        <v>1.6041300000000001E-2</v>
      </c>
    </row>
    <row r="25196" spans="1:2" x14ac:dyDescent="0.25">
      <c r="A25196">
        <v>57063</v>
      </c>
      <c r="B25196">
        <v>1.60877E-2</v>
      </c>
    </row>
    <row r="25197" spans="1:2" x14ac:dyDescent="0.25">
      <c r="A25197">
        <v>57065.3</v>
      </c>
      <c r="B25197">
        <v>1.60427E-2</v>
      </c>
    </row>
    <row r="25198" spans="1:2" x14ac:dyDescent="0.25">
      <c r="A25198">
        <v>57067.5</v>
      </c>
      <c r="B25198">
        <v>1.6067999999999999E-2</v>
      </c>
    </row>
    <row r="25199" spans="1:2" x14ac:dyDescent="0.25">
      <c r="A25199">
        <v>57069.7</v>
      </c>
      <c r="B25199">
        <v>1.6069799999999999E-2</v>
      </c>
    </row>
    <row r="25200" spans="1:2" x14ac:dyDescent="0.25">
      <c r="A25200">
        <v>57071.9</v>
      </c>
      <c r="B25200">
        <v>1.60451E-2</v>
      </c>
    </row>
    <row r="25201" spans="1:2" x14ac:dyDescent="0.25">
      <c r="A25201">
        <v>57074.2</v>
      </c>
      <c r="B25201">
        <v>1.6068700000000002E-2</v>
      </c>
    </row>
    <row r="25202" spans="1:2" x14ac:dyDescent="0.25">
      <c r="A25202">
        <v>57076.4</v>
      </c>
      <c r="B25202">
        <v>1.6065800000000002E-2</v>
      </c>
    </row>
    <row r="25203" spans="1:2" x14ac:dyDescent="0.25">
      <c r="A25203">
        <v>57078.6</v>
      </c>
      <c r="B25203">
        <v>1.60644E-2</v>
      </c>
    </row>
    <row r="25204" spans="1:2" x14ac:dyDescent="0.25">
      <c r="A25204">
        <v>57080.9</v>
      </c>
      <c r="B25204">
        <v>1.6051099999999999E-2</v>
      </c>
    </row>
    <row r="25205" spans="1:2" x14ac:dyDescent="0.25">
      <c r="A25205">
        <v>57083.1</v>
      </c>
      <c r="B25205">
        <v>1.6059799999999999E-2</v>
      </c>
    </row>
    <row r="25206" spans="1:2" x14ac:dyDescent="0.25">
      <c r="A25206">
        <v>57085.3</v>
      </c>
      <c r="B25206">
        <v>1.6041300000000001E-2</v>
      </c>
    </row>
    <row r="25207" spans="1:2" x14ac:dyDescent="0.25">
      <c r="A25207">
        <v>57087.5</v>
      </c>
      <c r="B25207">
        <v>1.60895E-2</v>
      </c>
    </row>
    <row r="25208" spans="1:2" x14ac:dyDescent="0.25">
      <c r="A25208">
        <v>57089.8</v>
      </c>
      <c r="B25208">
        <v>1.60637E-2</v>
      </c>
    </row>
    <row r="25209" spans="1:2" x14ac:dyDescent="0.25">
      <c r="A25209">
        <v>57092</v>
      </c>
      <c r="B25209">
        <v>1.60935E-2</v>
      </c>
    </row>
    <row r="25210" spans="1:2" x14ac:dyDescent="0.25">
      <c r="A25210">
        <v>57094.2</v>
      </c>
      <c r="B25210">
        <v>1.6072099999999999E-2</v>
      </c>
    </row>
    <row r="25211" spans="1:2" x14ac:dyDescent="0.25">
      <c r="A25211">
        <v>57096.5</v>
      </c>
      <c r="B25211">
        <v>1.6069400000000001E-2</v>
      </c>
    </row>
    <row r="25212" spans="1:2" x14ac:dyDescent="0.25">
      <c r="A25212">
        <v>57098.7</v>
      </c>
      <c r="B25212">
        <v>1.6098299999999999E-2</v>
      </c>
    </row>
    <row r="25213" spans="1:2" x14ac:dyDescent="0.25">
      <c r="A25213">
        <v>57100.9</v>
      </c>
      <c r="B25213">
        <v>1.6067600000000001E-2</v>
      </c>
    </row>
    <row r="25214" spans="1:2" x14ac:dyDescent="0.25">
      <c r="A25214">
        <v>57103.1</v>
      </c>
      <c r="B25214">
        <v>1.60719E-2</v>
      </c>
    </row>
    <row r="25215" spans="1:2" x14ac:dyDescent="0.25">
      <c r="A25215">
        <v>57105.4</v>
      </c>
      <c r="B25215">
        <v>1.6063299999999999E-2</v>
      </c>
    </row>
    <row r="25216" spans="1:2" x14ac:dyDescent="0.25">
      <c r="A25216">
        <v>57107.6</v>
      </c>
      <c r="B25216">
        <v>1.6120900000000001E-2</v>
      </c>
    </row>
    <row r="25217" spans="1:2" x14ac:dyDescent="0.25">
      <c r="A25217">
        <v>57109.8</v>
      </c>
      <c r="B25217">
        <v>1.6085599999999999E-2</v>
      </c>
    </row>
    <row r="25218" spans="1:2" x14ac:dyDescent="0.25">
      <c r="A25218">
        <v>57112.1</v>
      </c>
      <c r="B25218">
        <v>1.60993E-2</v>
      </c>
    </row>
    <row r="25219" spans="1:2" x14ac:dyDescent="0.25">
      <c r="A25219">
        <v>57114.3</v>
      </c>
      <c r="B25219">
        <v>1.61063E-2</v>
      </c>
    </row>
    <row r="25220" spans="1:2" x14ac:dyDescent="0.25">
      <c r="A25220">
        <v>57116.5</v>
      </c>
      <c r="B25220">
        <v>1.6087899999999999E-2</v>
      </c>
    </row>
    <row r="25221" spans="1:2" x14ac:dyDescent="0.25">
      <c r="A25221">
        <v>57118.8</v>
      </c>
      <c r="B25221">
        <v>1.6072300000000001E-2</v>
      </c>
    </row>
    <row r="25222" spans="1:2" x14ac:dyDescent="0.25">
      <c r="A25222">
        <v>57121</v>
      </c>
      <c r="B25222">
        <v>1.6094899999999999E-2</v>
      </c>
    </row>
    <row r="25223" spans="1:2" x14ac:dyDescent="0.25">
      <c r="A25223">
        <v>57123.199999999997</v>
      </c>
      <c r="B25223">
        <v>1.6071599999999998E-2</v>
      </c>
    </row>
    <row r="25224" spans="1:2" x14ac:dyDescent="0.25">
      <c r="A25224">
        <v>57125.4</v>
      </c>
      <c r="B25224">
        <v>1.6102200000000001E-2</v>
      </c>
    </row>
    <row r="25225" spans="1:2" x14ac:dyDescent="0.25">
      <c r="A25225">
        <v>57127.7</v>
      </c>
      <c r="B25225">
        <v>1.6095600000000002E-2</v>
      </c>
    </row>
    <row r="25226" spans="1:2" x14ac:dyDescent="0.25">
      <c r="A25226">
        <v>57129.9</v>
      </c>
      <c r="B25226">
        <v>1.6091999999999999E-2</v>
      </c>
    </row>
    <row r="25227" spans="1:2" x14ac:dyDescent="0.25">
      <c r="A25227">
        <v>57132.1</v>
      </c>
      <c r="B25227">
        <v>1.61263E-2</v>
      </c>
    </row>
    <row r="25228" spans="1:2" x14ac:dyDescent="0.25">
      <c r="A25228">
        <v>57134.400000000001</v>
      </c>
      <c r="B25228">
        <v>1.6095000000000002E-2</v>
      </c>
    </row>
    <row r="25229" spans="1:2" x14ac:dyDescent="0.25">
      <c r="A25229">
        <v>57136.6</v>
      </c>
      <c r="B25229">
        <v>1.6119499999999998E-2</v>
      </c>
    </row>
    <row r="25230" spans="1:2" x14ac:dyDescent="0.25">
      <c r="A25230">
        <v>57138.8</v>
      </c>
      <c r="B25230">
        <v>1.6109800000000001E-2</v>
      </c>
    </row>
    <row r="25231" spans="1:2" x14ac:dyDescent="0.25">
      <c r="A25231">
        <v>57141</v>
      </c>
      <c r="B25231">
        <v>1.60918E-2</v>
      </c>
    </row>
    <row r="25232" spans="1:2" x14ac:dyDescent="0.25">
      <c r="A25232">
        <v>57143.3</v>
      </c>
      <c r="B25232">
        <v>1.6114900000000001E-2</v>
      </c>
    </row>
    <row r="25233" spans="1:2" x14ac:dyDescent="0.25">
      <c r="A25233">
        <v>57145.5</v>
      </c>
      <c r="B25233">
        <v>1.61145E-2</v>
      </c>
    </row>
    <row r="25234" spans="1:2" x14ac:dyDescent="0.25">
      <c r="A25234">
        <v>57147.7</v>
      </c>
      <c r="B25234">
        <v>1.61046E-2</v>
      </c>
    </row>
    <row r="25235" spans="1:2" x14ac:dyDescent="0.25">
      <c r="A25235">
        <v>57149.9</v>
      </c>
      <c r="B25235">
        <v>1.61175E-2</v>
      </c>
    </row>
    <row r="25236" spans="1:2" x14ac:dyDescent="0.25">
      <c r="A25236">
        <v>57152.2</v>
      </c>
      <c r="B25236">
        <v>1.6106800000000001E-2</v>
      </c>
    </row>
    <row r="25237" spans="1:2" x14ac:dyDescent="0.25">
      <c r="A25237">
        <v>57154.400000000001</v>
      </c>
      <c r="B25237">
        <v>1.61251E-2</v>
      </c>
    </row>
    <row r="25238" spans="1:2" x14ac:dyDescent="0.25">
      <c r="A25238">
        <v>57156.6</v>
      </c>
      <c r="B25238">
        <v>1.61339E-2</v>
      </c>
    </row>
    <row r="25239" spans="1:2" x14ac:dyDescent="0.25">
      <c r="A25239">
        <v>57158.9</v>
      </c>
      <c r="B25239">
        <v>1.6123700000000001E-2</v>
      </c>
    </row>
    <row r="25240" spans="1:2" x14ac:dyDescent="0.25">
      <c r="A25240">
        <v>57161.1</v>
      </c>
      <c r="B25240">
        <v>1.6094199999999999E-2</v>
      </c>
    </row>
    <row r="25241" spans="1:2" x14ac:dyDescent="0.25">
      <c r="A25241">
        <v>57163.3</v>
      </c>
      <c r="B25241">
        <v>1.6115600000000001E-2</v>
      </c>
    </row>
    <row r="25242" spans="1:2" x14ac:dyDescent="0.25">
      <c r="A25242">
        <v>57165.5</v>
      </c>
      <c r="B25242">
        <v>1.60958E-2</v>
      </c>
    </row>
    <row r="25243" spans="1:2" x14ac:dyDescent="0.25">
      <c r="A25243">
        <v>57167.8</v>
      </c>
      <c r="B25243">
        <v>1.6101899999999999E-2</v>
      </c>
    </row>
    <row r="25244" spans="1:2" x14ac:dyDescent="0.25">
      <c r="A25244">
        <v>57170</v>
      </c>
      <c r="B25244">
        <v>1.6112700000000001E-2</v>
      </c>
    </row>
    <row r="25245" spans="1:2" x14ac:dyDescent="0.25">
      <c r="A25245">
        <v>57172.2</v>
      </c>
      <c r="B25245">
        <v>1.6119000000000001E-2</v>
      </c>
    </row>
    <row r="25246" spans="1:2" x14ac:dyDescent="0.25">
      <c r="A25246">
        <v>57174.5</v>
      </c>
      <c r="B25246">
        <v>1.6108999999999998E-2</v>
      </c>
    </row>
    <row r="25247" spans="1:2" x14ac:dyDescent="0.25">
      <c r="A25247">
        <v>57176.7</v>
      </c>
      <c r="B25247">
        <v>1.61595E-2</v>
      </c>
    </row>
    <row r="25248" spans="1:2" x14ac:dyDescent="0.25">
      <c r="A25248">
        <v>57178.9</v>
      </c>
      <c r="B25248">
        <v>1.6143000000000001E-2</v>
      </c>
    </row>
    <row r="25249" spans="1:2" x14ac:dyDescent="0.25">
      <c r="A25249">
        <v>57181.1</v>
      </c>
      <c r="B25249">
        <v>1.6126000000000001E-2</v>
      </c>
    </row>
    <row r="25250" spans="1:2" x14ac:dyDescent="0.25">
      <c r="A25250">
        <v>57183.4</v>
      </c>
      <c r="B25250">
        <v>1.6151800000000001E-2</v>
      </c>
    </row>
    <row r="25251" spans="1:2" x14ac:dyDescent="0.25">
      <c r="A25251">
        <v>57185.599999999999</v>
      </c>
      <c r="B25251">
        <v>1.6143500000000002E-2</v>
      </c>
    </row>
    <row r="25252" spans="1:2" x14ac:dyDescent="0.25">
      <c r="A25252">
        <v>57187.8</v>
      </c>
      <c r="B25252">
        <v>1.61122E-2</v>
      </c>
    </row>
    <row r="25253" spans="1:2" x14ac:dyDescent="0.25">
      <c r="A25253">
        <v>57190.1</v>
      </c>
      <c r="B25253">
        <v>1.61555E-2</v>
      </c>
    </row>
    <row r="25254" spans="1:2" x14ac:dyDescent="0.25">
      <c r="A25254">
        <v>57192.3</v>
      </c>
      <c r="B25254">
        <v>1.6149299999999998E-2</v>
      </c>
    </row>
    <row r="25255" spans="1:2" x14ac:dyDescent="0.25">
      <c r="A25255">
        <v>57194.5</v>
      </c>
      <c r="B25255">
        <v>1.6143899999999999E-2</v>
      </c>
    </row>
    <row r="25256" spans="1:2" x14ac:dyDescent="0.25">
      <c r="A25256">
        <v>57196.7</v>
      </c>
      <c r="B25256">
        <v>1.61479E-2</v>
      </c>
    </row>
    <row r="25257" spans="1:2" x14ac:dyDescent="0.25">
      <c r="A25257">
        <v>57199</v>
      </c>
      <c r="B25257">
        <v>1.6154200000000001E-2</v>
      </c>
    </row>
    <row r="25258" spans="1:2" x14ac:dyDescent="0.25">
      <c r="A25258">
        <v>57201.2</v>
      </c>
      <c r="B25258">
        <v>1.6159300000000001E-2</v>
      </c>
    </row>
    <row r="25259" spans="1:2" x14ac:dyDescent="0.25">
      <c r="A25259">
        <v>57203.4</v>
      </c>
      <c r="B25259">
        <v>1.6135900000000002E-2</v>
      </c>
    </row>
    <row r="25260" spans="1:2" x14ac:dyDescent="0.25">
      <c r="A25260">
        <v>57205.7</v>
      </c>
      <c r="B25260">
        <v>1.6152099999999999E-2</v>
      </c>
    </row>
    <row r="25261" spans="1:2" x14ac:dyDescent="0.25">
      <c r="A25261">
        <v>57207.9</v>
      </c>
      <c r="B25261">
        <v>1.6168499999999999E-2</v>
      </c>
    </row>
    <row r="25262" spans="1:2" x14ac:dyDescent="0.25">
      <c r="A25262">
        <v>57210.1</v>
      </c>
      <c r="B25262">
        <v>1.6164899999999999E-2</v>
      </c>
    </row>
    <row r="25263" spans="1:2" x14ac:dyDescent="0.25">
      <c r="A25263">
        <v>57212.3</v>
      </c>
      <c r="B25263">
        <v>1.61713E-2</v>
      </c>
    </row>
    <row r="25264" spans="1:2" x14ac:dyDescent="0.25">
      <c r="A25264">
        <v>57214.6</v>
      </c>
      <c r="B25264">
        <v>1.61911E-2</v>
      </c>
    </row>
    <row r="25265" spans="1:2" x14ac:dyDescent="0.25">
      <c r="A25265">
        <v>57216.800000000003</v>
      </c>
      <c r="B25265">
        <v>1.6169099999999999E-2</v>
      </c>
    </row>
    <row r="25266" spans="1:2" x14ac:dyDescent="0.25">
      <c r="A25266">
        <v>57219</v>
      </c>
      <c r="B25266">
        <v>1.6171700000000001E-2</v>
      </c>
    </row>
    <row r="25267" spans="1:2" x14ac:dyDescent="0.25">
      <c r="A25267">
        <v>57221.2</v>
      </c>
      <c r="B25267">
        <v>1.6193900000000001E-2</v>
      </c>
    </row>
    <row r="25268" spans="1:2" x14ac:dyDescent="0.25">
      <c r="A25268">
        <v>57223.5</v>
      </c>
      <c r="B25268">
        <v>1.6188299999999999E-2</v>
      </c>
    </row>
    <row r="25269" spans="1:2" x14ac:dyDescent="0.25">
      <c r="A25269">
        <v>57225.7</v>
      </c>
      <c r="B25269">
        <v>1.6161700000000001E-2</v>
      </c>
    </row>
    <row r="25270" spans="1:2" x14ac:dyDescent="0.25">
      <c r="A25270">
        <v>57227.9</v>
      </c>
      <c r="B25270">
        <v>1.6187300000000002E-2</v>
      </c>
    </row>
    <row r="25271" spans="1:2" x14ac:dyDescent="0.25">
      <c r="A25271">
        <v>57230.2</v>
      </c>
      <c r="B25271">
        <v>1.6178000000000001E-2</v>
      </c>
    </row>
    <row r="25272" spans="1:2" x14ac:dyDescent="0.25">
      <c r="A25272">
        <v>57232.4</v>
      </c>
      <c r="B25272">
        <v>1.6210100000000002E-2</v>
      </c>
    </row>
    <row r="25273" spans="1:2" x14ac:dyDescent="0.25">
      <c r="A25273">
        <v>57234.6</v>
      </c>
      <c r="B25273">
        <v>1.61876E-2</v>
      </c>
    </row>
    <row r="25274" spans="1:2" x14ac:dyDescent="0.25">
      <c r="A25274">
        <v>57236.800000000003</v>
      </c>
      <c r="B25274">
        <v>1.61789E-2</v>
      </c>
    </row>
    <row r="25275" spans="1:2" x14ac:dyDescent="0.25">
      <c r="A25275">
        <v>57239.1</v>
      </c>
      <c r="B25275">
        <v>1.6189700000000001E-2</v>
      </c>
    </row>
    <row r="25276" spans="1:2" x14ac:dyDescent="0.25">
      <c r="A25276">
        <v>57241.3</v>
      </c>
      <c r="B25276">
        <v>1.62179E-2</v>
      </c>
    </row>
    <row r="25277" spans="1:2" x14ac:dyDescent="0.25">
      <c r="A25277">
        <v>57243.5</v>
      </c>
      <c r="B25277">
        <v>1.6199399999999999E-2</v>
      </c>
    </row>
    <row r="25278" spans="1:2" x14ac:dyDescent="0.25">
      <c r="A25278">
        <v>57245.8</v>
      </c>
      <c r="B25278">
        <v>1.6177299999999999E-2</v>
      </c>
    </row>
    <row r="25279" spans="1:2" x14ac:dyDescent="0.25">
      <c r="A25279">
        <v>57248</v>
      </c>
      <c r="B25279">
        <v>1.6205500000000001E-2</v>
      </c>
    </row>
    <row r="25280" spans="1:2" x14ac:dyDescent="0.25">
      <c r="A25280">
        <v>57250.2</v>
      </c>
      <c r="B25280">
        <v>1.6157000000000001E-2</v>
      </c>
    </row>
    <row r="25281" spans="1:2" x14ac:dyDescent="0.25">
      <c r="A25281">
        <v>57252.4</v>
      </c>
      <c r="B25281">
        <v>1.6198400000000002E-2</v>
      </c>
    </row>
    <row r="25282" spans="1:2" x14ac:dyDescent="0.25">
      <c r="A25282">
        <v>57254.7</v>
      </c>
      <c r="B25282">
        <v>1.6199700000000001E-2</v>
      </c>
    </row>
    <row r="25283" spans="1:2" x14ac:dyDescent="0.25">
      <c r="A25283">
        <v>57256.9</v>
      </c>
      <c r="B25283">
        <v>1.6208299999999998E-2</v>
      </c>
    </row>
    <row r="25284" spans="1:2" x14ac:dyDescent="0.25">
      <c r="A25284">
        <v>57259.1</v>
      </c>
      <c r="B25284">
        <v>1.61671E-2</v>
      </c>
    </row>
    <row r="25285" spans="1:2" x14ac:dyDescent="0.25">
      <c r="A25285">
        <v>57261.3</v>
      </c>
      <c r="B25285">
        <v>1.6181999999999998E-2</v>
      </c>
    </row>
    <row r="25286" spans="1:2" x14ac:dyDescent="0.25">
      <c r="A25286">
        <v>57263.6</v>
      </c>
      <c r="B25286">
        <v>1.6191899999999999E-2</v>
      </c>
    </row>
    <row r="25287" spans="1:2" x14ac:dyDescent="0.25">
      <c r="A25287">
        <v>57265.8</v>
      </c>
      <c r="B25287">
        <v>1.6191199999999999E-2</v>
      </c>
    </row>
    <row r="25288" spans="1:2" x14ac:dyDescent="0.25">
      <c r="A25288">
        <v>57268</v>
      </c>
      <c r="B25288">
        <v>1.6202600000000001E-2</v>
      </c>
    </row>
    <row r="25289" spans="1:2" x14ac:dyDescent="0.25">
      <c r="A25289">
        <v>57270.3</v>
      </c>
      <c r="B25289">
        <v>1.6191899999999999E-2</v>
      </c>
    </row>
    <row r="25290" spans="1:2" x14ac:dyDescent="0.25">
      <c r="A25290">
        <v>57272.5</v>
      </c>
      <c r="B25290">
        <v>1.62208E-2</v>
      </c>
    </row>
    <row r="25291" spans="1:2" x14ac:dyDescent="0.25">
      <c r="A25291">
        <v>57274.7</v>
      </c>
      <c r="B25291">
        <v>1.62151E-2</v>
      </c>
    </row>
    <row r="25292" spans="1:2" x14ac:dyDescent="0.25">
      <c r="A25292">
        <v>57277</v>
      </c>
      <c r="B25292">
        <v>1.61911E-2</v>
      </c>
    </row>
    <row r="25293" spans="1:2" x14ac:dyDescent="0.25">
      <c r="A25293">
        <v>57279.199999999997</v>
      </c>
      <c r="B25293">
        <v>1.6209999999999999E-2</v>
      </c>
    </row>
    <row r="25294" spans="1:2" x14ac:dyDescent="0.25">
      <c r="A25294">
        <v>57281.4</v>
      </c>
      <c r="B25294">
        <v>1.6215400000000001E-2</v>
      </c>
    </row>
    <row r="25295" spans="1:2" x14ac:dyDescent="0.25">
      <c r="A25295">
        <v>57283.6</v>
      </c>
      <c r="B25295">
        <v>1.6204300000000001E-2</v>
      </c>
    </row>
    <row r="25296" spans="1:2" x14ac:dyDescent="0.25">
      <c r="A25296">
        <v>57285.9</v>
      </c>
      <c r="B25296">
        <v>1.6201199999999999E-2</v>
      </c>
    </row>
    <row r="25297" spans="1:2" x14ac:dyDescent="0.25">
      <c r="A25297">
        <v>57288.1</v>
      </c>
      <c r="B25297">
        <v>1.6223000000000001E-2</v>
      </c>
    </row>
    <row r="25298" spans="1:2" x14ac:dyDescent="0.25">
      <c r="A25298">
        <v>57290.3</v>
      </c>
      <c r="B25298">
        <v>1.6205399999999998E-2</v>
      </c>
    </row>
    <row r="25299" spans="1:2" x14ac:dyDescent="0.25">
      <c r="A25299">
        <v>57292.5</v>
      </c>
      <c r="B25299">
        <v>1.6177799999999999E-2</v>
      </c>
    </row>
    <row r="25300" spans="1:2" x14ac:dyDescent="0.25">
      <c r="A25300">
        <v>57294.8</v>
      </c>
      <c r="B25300">
        <v>1.6216700000000001E-2</v>
      </c>
    </row>
    <row r="25301" spans="1:2" x14ac:dyDescent="0.25">
      <c r="A25301">
        <v>57297</v>
      </c>
      <c r="B25301">
        <v>1.62507E-2</v>
      </c>
    </row>
    <row r="25302" spans="1:2" x14ac:dyDescent="0.25">
      <c r="A25302">
        <v>57299.199999999997</v>
      </c>
      <c r="B25302">
        <v>1.6223399999999999E-2</v>
      </c>
    </row>
    <row r="25303" spans="1:2" x14ac:dyDescent="0.25">
      <c r="A25303">
        <v>57301.5</v>
      </c>
      <c r="B25303">
        <v>1.6225400000000001E-2</v>
      </c>
    </row>
    <row r="25304" spans="1:2" x14ac:dyDescent="0.25">
      <c r="A25304">
        <v>57303.7</v>
      </c>
      <c r="B25304">
        <v>1.6206499999999999E-2</v>
      </c>
    </row>
    <row r="25305" spans="1:2" x14ac:dyDescent="0.25">
      <c r="A25305">
        <v>57305.9</v>
      </c>
      <c r="B25305">
        <v>1.6227399999999999E-2</v>
      </c>
    </row>
    <row r="25306" spans="1:2" x14ac:dyDescent="0.25">
      <c r="A25306">
        <v>57308.2</v>
      </c>
      <c r="B25306">
        <v>1.62244E-2</v>
      </c>
    </row>
    <row r="25307" spans="1:2" x14ac:dyDescent="0.25">
      <c r="A25307">
        <v>57310.400000000001</v>
      </c>
      <c r="B25307">
        <v>1.62325E-2</v>
      </c>
    </row>
    <row r="25308" spans="1:2" x14ac:dyDescent="0.25">
      <c r="A25308">
        <v>57312.6</v>
      </c>
      <c r="B25308">
        <v>1.6198799999999999E-2</v>
      </c>
    </row>
    <row r="25309" spans="1:2" x14ac:dyDescent="0.25">
      <c r="A25309">
        <v>57314.8</v>
      </c>
      <c r="B25309">
        <v>1.6242099999999999E-2</v>
      </c>
    </row>
    <row r="25310" spans="1:2" x14ac:dyDescent="0.25">
      <c r="A25310">
        <v>57317.1</v>
      </c>
      <c r="B25310">
        <v>1.6226299999999999E-2</v>
      </c>
    </row>
    <row r="25311" spans="1:2" x14ac:dyDescent="0.25">
      <c r="A25311">
        <v>57319.3</v>
      </c>
      <c r="B25311">
        <v>1.6279399999999999E-2</v>
      </c>
    </row>
    <row r="25312" spans="1:2" x14ac:dyDescent="0.25">
      <c r="A25312">
        <v>57321.5</v>
      </c>
      <c r="B25312">
        <v>1.6249900000000001E-2</v>
      </c>
    </row>
    <row r="25313" spans="1:2" x14ac:dyDescent="0.25">
      <c r="A25313">
        <v>57323.7</v>
      </c>
      <c r="B25313">
        <v>1.6214800000000001E-2</v>
      </c>
    </row>
    <row r="25314" spans="1:2" x14ac:dyDescent="0.25">
      <c r="A25314">
        <v>57326</v>
      </c>
      <c r="B25314">
        <v>1.6236500000000001E-2</v>
      </c>
    </row>
    <row r="25315" spans="1:2" x14ac:dyDescent="0.25">
      <c r="A25315">
        <v>57328.2</v>
      </c>
      <c r="B25315">
        <v>1.62379E-2</v>
      </c>
    </row>
    <row r="25316" spans="1:2" x14ac:dyDescent="0.25">
      <c r="A25316">
        <v>57330.400000000001</v>
      </c>
      <c r="B25316">
        <v>1.6255800000000001E-2</v>
      </c>
    </row>
    <row r="25317" spans="1:2" x14ac:dyDescent="0.25">
      <c r="A25317">
        <v>57332.7</v>
      </c>
      <c r="B25317">
        <v>1.6226600000000001E-2</v>
      </c>
    </row>
    <row r="25318" spans="1:2" x14ac:dyDescent="0.25">
      <c r="A25318">
        <v>57334.9</v>
      </c>
      <c r="B25318">
        <v>1.6244399999999999E-2</v>
      </c>
    </row>
    <row r="25319" spans="1:2" x14ac:dyDescent="0.25">
      <c r="A25319">
        <v>57337.1</v>
      </c>
      <c r="B25319">
        <v>1.6270900000000001E-2</v>
      </c>
    </row>
    <row r="25320" spans="1:2" x14ac:dyDescent="0.25">
      <c r="A25320">
        <v>57339.4</v>
      </c>
      <c r="B25320">
        <v>1.6241599999999998E-2</v>
      </c>
    </row>
    <row r="25321" spans="1:2" x14ac:dyDescent="0.25">
      <c r="A25321">
        <v>57341.599999999999</v>
      </c>
      <c r="B25321">
        <v>1.6266800000000001E-2</v>
      </c>
    </row>
    <row r="25322" spans="1:2" x14ac:dyDescent="0.25">
      <c r="A25322">
        <v>57343.8</v>
      </c>
      <c r="B25322">
        <v>1.6245900000000001E-2</v>
      </c>
    </row>
    <row r="25323" spans="1:2" x14ac:dyDescent="0.25">
      <c r="A25323">
        <v>57346.1</v>
      </c>
      <c r="B25323">
        <v>1.62179E-2</v>
      </c>
    </row>
    <row r="25324" spans="1:2" x14ac:dyDescent="0.25">
      <c r="A25324">
        <v>57348.3</v>
      </c>
      <c r="B25324">
        <v>1.6227399999999999E-2</v>
      </c>
    </row>
    <row r="25325" spans="1:2" x14ac:dyDescent="0.25">
      <c r="A25325">
        <v>57350.5</v>
      </c>
      <c r="B25325">
        <v>1.6237700000000001E-2</v>
      </c>
    </row>
    <row r="25326" spans="1:2" x14ac:dyDescent="0.25">
      <c r="A25326">
        <v>57352.7</v>
      </c>
      <c r="B25326">
        <v>1.6241599999999998E-2</v>
      </c>
    </row>
    <row r="25327" spans="1:2" x14ac:dyDescent="0.25">
      <c r="A25327">
        <v>57355</v>
      </c>
      <c r="B25327">
        <v>1.62782E-2</v>
      </c>
    </row>
    <row r="25328" spans="1:2" x14ac:dyDescent="0.25">
      <c r="A25328">
        <v>57357.2</v>
      </c>
      <c r="B25328">
        <v>1.6217599999999999E-2</v>
      </c>
    </row>
    <row r="25329" spans="1:2" x14ac:dyDescent="0.25">
      <c r="A25329">
        <v>57359.4</v>
      </c>
      <c r="B25329">
        <v>1.6274799999999999E-2</v>
      </c>
    </row>
    <row r="25330" spans="1:2" x14ac:dyDescent="0.25">
      <c r="A25330">
        <v>57361.599999999999</v>
      </c>
      <c r="B25330">
        <v>1.6267299999999998E-2</v>
      </c>
    </row>
    <row r="25331" spans="1:2" x14ac:dyDescent="0.25">
      <c r="A25331">
        <v>57363.9</v>
      </c>
      <c r="B25331">
        <v>1.6278399999999998E-2</v>
      </c>
    </row>
    <row r="25332" spans="1:2" x14ac:dyDescent="0.25">
      <c r="A25332">
        <v>57366.1</v>
      </c>
      <c r="B25332">
        <v>1.6283700000000002E-2</v>
      </c>
    </row>
    <row r="25333" spans="1:2" x14ac:dyDescent="0.25">
      <c r="A25333">
        <v>57368.3</v>
      </c>
      <c r="B25333">
        <v>1.62788E-2</v>
      </c>
    </row>
    <row r="25334" spans="1:2" x14ac:dyDescent="0.25">
      <c r="A25334">
        <v>57370.5</v>
      </c>
      <c r="B25334">
        <v>1.6271600000000001E-2</v>
      </c>
    </row>
    <row r="25335" spans="1:2" x14ac:dyDescent="0.25">
      <c r="A25335">
        <v>57372.800000000003</v>
      </c>
      <c r="B25335">
        <v>1.6244499999999999E-2</v>
      </c>
    </row>
    <row r="25336" spans="1:2" x14ac:dyDescent="0.25">
      <c r="A25336">
        <v>57375</v>
      </c>
      <c r="B25336">
        <v>1.6274299999999998E-2</v>
      </c>
    </row>
    <row r="25337" spans="1:2" x14ac:dyDescent="0.25">
      <c r="A25337">
        <v>57377.3</v>
      </c>
      <c r="B25337">
        <v>1.62671E-2</v>
      </c>
    </row>
    <row r="25338" spans="1:2" x14ac:dyDescent="0.25">
      <c r="A25338">
        <v>57379.5</v>
      </c>
      <c r="B25338">
        <v>1.6263900000000001E-2</v>
      </c>
    </row>
    <row r="25339" spans="1:2" x14ac:dyDescent="0.25">
      <c r="A25339">
        <v>57381.7</v>
      </c>
      <c r="B25339">
        <v>1.6265399999999999E-2</v>
      </c>
    </row>
    <row r="25340" spans="1:2" x14ac:dyDescent="0.25">
      <c r="A25340">
        <v>57383.9</v>
      </c>
      <c r="B25340">
        <v>1.6282899999999999E-2</v>
      </c>
    </row>
    <row r="25341" spans="1:2" x14ac:dyDescent="0.25">
      <c r="A25341">
        <v>57386.2</v>
      </c>
      <c r="B25341">
        <v>1.6267500000000001E-2</v>
      </c>
    </row>
    <row r="25342" spans="1:2" x14ac:dyDescent="0.25">
      <c r="A25342">
        <v>57388.4</v>
      </c>
      <c r="B25342">
        <v>1.6274400000000001E-2</v>
      </c>
    </row>
    <row r="25343" spans="1:2" x14ac:dyDescent="0.25">
      <c r="A25343">
        <v>57390.6</v>
      </c>
      <c r="B25343">
        <v>1.6269800000000001E-2</v>
      </c>
    </row>
    <row r="25344" spans="1:2" x14ac:dyDescent="0.25">
      <c r="A25344">
        <v>57392.9</v>
      </c>
      <c r="B25344">
        <v>1.6283300000000001E-2</v>
      </c>
    </row>
    <row r="25345" spans="1:2" x14ac:dyDescent="0.25">
      <c r="A25345">
        <v>57395.1</v>
      </c>
      <c r="B25345">
        <v>1.6291199999999999E-2</v>
      </c>
    </row>
    <row r="25346" spans="1:2" x14ac:dyDescent="0.25">
      <c r="A25346">
        <v>57397.3</v>
      </c>
      <c r="B25346">
        <v>1.6265000000000002E-2</v>
      </c>
    </row>
    <row r="25347" spans="1:2" x14ac:dyDescent="0.25">
      <c r="A25347">
        <v>57399.5</v>
      </c>
      <c r="B25347">
        <v>1.6291E-2</v>
      </c>
    </row>
    <row r="25348" spans="1:2" x14ac:dyDescent="0.25">
      <c r="A25348">
        <v>57401.8</v>
      </c>
      <c r="B25348">
        <v>1.6297499999999999E-2</v>
      </c>
    </row>
    <row r="25349" spans="1:2" x14ac:dyDescent="0.25">
      <c r="A25349">
        <v>57404</v>
      </c>
      <c r="B25349">
        <v>1.63068E-2</v>
      </c>
    </row>
    <row r="25350" spans="1:2" x14ac:dyDescent="0.25">
      <c r="A25350">
        <v>57406.2</v>
      </c>
      <c r="B25350">
        <v>1.6269499999999999E-2</v>
      </c>
    </row>
    <row r="25351" spans="1:2" x14ac:dyDescent="0.25">
      <c r="A25351">
        <v>57408.5</v>
      </c>
      <c r="B25351">
        <v>1.62823E-2</v>
      </c>
    </row>
    <row r="25352" spans="1:2" x14ac:dyDescent="0.25">
      <c r="A25352">
        <v>57410.7</v>
      </c>
      <c r="B25352">
        <v>1.6292399999999999E-2</v>
      </c>
    </row>
    <row r="25353" spans="1:2" x14ac:dyDescent="0.25">
      <c r="A25353">
        <v>57412.9</v>
      </c>
      <c r="B25353">
        <v>1.6297900000000001E-2</v>
      </c>
    </row>
    <row r="25354" spans="1:2" x14ac:dyDescent="0.25">
      <c r="A25354">
        <v>57415.1</v>
      </c>
      <c r="B25354">
        <v>1.6304900000000001E-2</v>
      </c>
    </row>
    <row r="25355" spans="1:2" x14ac:dyDescent="0.25">
      <c r="A25355">
        <v>57417.4</v>
      </c>
      <c r="B25355">
        <v>1.6308599999999999E-2</v>
      </c>
    </row>
    <row r="25356" spans="1:2" x14ac:dyDescent="0.25">
      <c r="A25356">
        <v>57419.6</v>
      </c>
      <c r="B25356">
        <v>1.6302000000000001E-2</v>
      </c>
    </row>
    <row r="25357" spans="1:2" x14ac:dyDescent="0.25">
      <c r="A25357">
        <v>57421.8</v>
      </c>
      <c r="B25357">
        <v>1.63103E-2</v>
      </c>
    </row>
    <row r="25358" spans="1:2" x14ac:dyDescent="0.25">
      <c r="A25358">
        <v>57424.1</v>
      </c>
      <c r="B25358">
        <v>1.6313000000000001E-2</v>
      </c>
    </row>
    <row r="25359" spans="1:2" x14ac:dyDescent="0.25">
      <c r="A25359">
        <v>57426.3</v>
      </c>
      <c r="B25359">
        <v>1.6301599999999999E-2</v>
      </c>
    </row>
    <row r="25360" spans="1:2" x14ac:dyDescent="0.25">
      <c r="A25360">
        <v>57428.5</v>
      </c>
      <c r="B25360">
        <v>1.63237E-2</v>
      </c>
    </row>
    <row r="25361" spans="1:2" x14ac:dyDescent="0.25">
      <c r="A25361">
        <v>57430.7</v>
      </c>
      <c r="B25361">
        <v>1.6321100000000002E-2</v>
      </c>
    </row>
    <row r="25362" spans="1:2" x14ac:dyDescent="0.25">
      <c r="A25362">
        <v>57433</v>
      </c>
      <c r="B25362">
        <v>1.6295400000000002E-2</v>
      </c>
    </row>
    <row r="25363" spans="1:2" x14ac:dyDescent="0.25">
      <c r="A25363">
        <v>57435.199999999997</v>
      </c>
      <c r="B25363">
        <v>1.6311200000000001E-2</v>
      </c>
    </row>
    <row r="25364" spans="1:2" x14ac:dyDescent="0.25">
      <c r="A25364">
        <v>57437.4</v>
      </c>
      <c r="B25364">
        <v>1.6274299999999998E-2</v>
      </c>
    </row>
    <row r="25365" spans="1:2" x14ac:dyDescent="0.25">
      <c r="A25365">
        <v>57439.6</v>
      </c>
      <c r="B25365">
        <v>1.63156E-2</v>
      </c>
    </row>
    <row r="25366" spans="1:2" x14ac:dyDescent="0.25">
      <c r="A25366">
        <v>57441.9</v>
      </c>
      <c r="B25366">
        <v>1.63179E-2</v>
      </c>
    </row>
    <row r="25367" spans="1:2" x14ac:dyDescent="0.25">
      <c r="A25367">
        <v>57444.1</v>
      </c>
      <c r="B25367">
        <v>1.6295299999999999E-2</v>
      </c>
    </row>
    <row r="25368" spans="1:2" x14ac:dyDescent="0.25">
      <c r="A25368">
        <v>57446.3</v>
      </c>
      <c r="B25368">
        <v>1.6315E-2</v>
      </c>
    </row>
    <row r="25369" spans="1:2" x14ac:dyDescent="0.25">
      <c r="A25369">
        <v>57448.5</v>
      </c>
      <c r="B25369">
        <v>1.62758E-2</v>
      </c>
    </row>
    <row r="25370" spans="1:2" x14ac:dyDescent="0.25">
      <c r="A25370">
        <v>57450.8</v>
      </c>
      <c r="B25370">
        <v>1.6318699999999998E-2</v>
      </c>
    </row>
    <row r="25371" spans="1:2" x14ac:dyDescent="0.25">
      <c r="A25371">
        <v>57453</v>
      </c>
      <c r="B25371">
        <v>1.63144E-2</v>
      </c>
    </row>
    <row r="25372" spans="1:2" x14ac:dyDescent="0.25">
      <c r="A25372">
        <v>57455.199999999997</v>
      </c>
      <c r="B25372">
        <v>1.6315300000000001E-2</v>
      </c>
    </row>
    <row r="25373" spans="1:2" x14ac:dyDescent="0.25">
      <c r="A25373">
        <v>57457.5</v>
      </c>
      <c r="B25373">
        <v>1.6313100000000001E-2</v>
      </c>
    </row>
    <row r="25374" spans="1:2" x14ac:dyDescent="0.25">
      <c r="A25374">
        <v>57459.7</v>
      </c>
      <c r="B25374">
        <v>1.6285500000000001E-2</v>
      </c>
    </row>
    <row r="25375" spans="1:2" x14ac:dyDescent="0.25">
      <c r="A25375">
        <v>57461.9</v>
      </c>
      <c r="B25375">
        <v>1.63248E-2</v>
      </c>
    </row>
    <row r="25376" spans="1:2" x14ac:dyDescent="0.25">
      <c r="A25376">
        <v>57464.1</v>
      </c>
      <c r="B25376">
        <v>1.63144E-2</v>
      </c>
    </row>
    <row r="25377" spans="1:2" x14ac:dyDescent="0.25">
      <c r="A25377">
        <v>57466.400000000001</v>
      </c>
      <c r="B25377">
        <v>1.6323500000000001E-2</v>
      </c>
    </row>
    <row r="25378" spans="1:2" x14ac:dyDescent="0.25">
      <c r="A25378">
        <v>57468.6</v>
      </c>
      <c r="B25378">
        <v>1.63137E-2</v>
      </c>
    </row>
    <row r="25379" spans="1:2" x14ac:dyDescent="0.25">
      <c r="A25379">
        <v>57470.8</v>
      </c>
      <c r="B25379">
        <v>1.63191E-2</v>
      </c>
    </row>
    <row r="25380" spans="1:2" x14ac:dyDescent="0.25">
      <c r="A25380">
        <v>57473.1</v>
      </c>
      <c r="B25380">
        <v>1.6338999999999999E-2</v>
      </c>
    </row>
    <row r="25381" spans="1:2" x14ac:dyDescent="0.25">
      <c r="A25381">
        <v>57475.3</v>
      </c>
      <c r="B25381">
        <v>1.63348E-2</v>
      </c>
    </row>
    <row r="25382" spans="1:2" x14ac:dyDescent="0.25">
      <c r="A25382">
        <v>57477.5</v>
      </c>
      <c r="B25382">
        <v>1.6329799999999998E-2</v>
      </c>
    </row>
    <row r="25383" spans="1:2" x14ac:dyDescent="0.25">
      <c r="A25383">
        <v>57479.7</v>
      </c>
      <c r="B25383">
        <v>1.63255E-2</v>
      </c>
    </row>
    <row r="25384" spans="1:2" x14ac:dyDescent="0.25">
      <c r="A25384">
        <v>57482</v>
      </c>
      <c r="B25384">
        <v>1.6301099999999999E-2</v>
      </c>
    </row>
    <row r="25385" spans="1:2" x14ac:dyDescent="0.25">
      <c r="A25385">
        <v>57484.2</v>
      </c>
      <c r="B25385">
        <v>1.6325800000000001E-2</v>
      </c>
    </row>
    <row r="25386" spans="1:2" x14ac:dyDescent="0.25">
      <c r="A25386">
        <v>57486.5</v>
      </c>
      <c r="B25386">
        <v>1.6336799999999999E-2</v>
      </c>
    </row>
    <row r="25387" spans="1:2" x14ac:dyDescent="0.25">
      <c r="A25387">
        <v>57488.7</v>
      </c>
      <c r="B25387">
        <v>1.6316399999999998E-2</v>
      </c>
    </row>
    <row r="25388" spans="1:2" x14ac:dyDescent="0.25">
      <c r="A25388">
        <v>57490.9</v>
      </c>
      <c r="B25388">
        <v>1.6352100000000001E-2</v>
      </c>
    </row>
    <row r="25389" spans="1:2" x14ac:dyDescent="0.25">
      <c r="A25389">
        <v>57493.2</v>
      </c>
      <c r="B25389">
        <v>1.6331600000000002E-2</v>
      </c>
    </row>
    <row r="25390" spans="1:2" x14ac:dyDescent="0.25">
      <c r="A25390">
        <v>57495.4</v>
      </c>
      <c r="B25390">
        <v>1.63593E-2</v>
      </c>
    </row>
    <row r="25391" spans="1:2" x14ac:dyDescent="0.25">
      <c r="A25391">
        <v>57497.599999999999</v>
      </c>
      <c r="B25391">
        <v>1.6331999999999999E-2</v>
      </c>
    </row>
    <row r="25392" spans="1:2" x14ac:dyDescent="0.25">
      <c r="A25392">
        <v>57499.8</v>
      </c>
      <c r="B25392">
        <v>1.63687E-2</v>
      </c>
    </row>
    <row r="25393" spans="1:2" x14ac:dyDescent="0.25">
      <c r="A25393">
        <v>57502.1</v>
      </c>
      <c r="B25393">
        <v>1.6364299999999998E-2</v>
      </c>
    </row>
    <row r="25394" spans="1:2" x14ac:dyDescent="0.25">
      <c r="A25394">
        <v>57504.3</v>
      </c>
      <c r="B25394">
        <v>1.6330399999999998E-2</v>
      </c>
    </row>
    <row r="25395" spans="1:2" x14ac:dyDescent="0.25">
      <c r="A25395">
        <v>57506.5</v>
      </c>
      <c r="B25395">
        <v>1.6347400000000002E-2</v>
      </c>
    </row>
    <row r="25396" spans="1:2" x14ac:dyDescent="0.25">
      <c r="A25396">
        <v>57508.800000000003</v>
      </c>
      <c r="B25396">
        <v>1.6362700000000001E-2</v>
      </c>
    </row>
    <row r="25397" spans="1:2" x14ac:dyDescent="0.25">
      <c r="A25397">
        <v>57511</v>
      </c>
      <c r="B25397">
        <v>1.6358000000000001E-2</v>
      </c>
    </row>
    <row r="25398" spans="1:2" x14ac:dyDescent="0.25">
      <c r="A25398">
        <v>57513.2</v>
      </c>
      <c r="B25398">
        <v>1.6340799999999999E-2</v>
      </c>
    </row>
    <row r="25399" spans="1:2" x14ac:dyDescent="0.25">
      <c r="A25399">
        <v>57515.4</v>
      </c>
      <c r="B25399">
        <v>1.6345800000000001E-2</v>
      </c>
    </row>
    <row r="25400" spans="1:2" x14ac:dyDescent="0.25">
      <c r="A25400">
        <v>57517.7</v>
      </c>
      <c r="B25400">
        <v>1.6346400000000001E-2</v>
      </c>
    </row>
    <row r="25401" spans="1:2" x14ac:dyDescent="0.25">
      <c r="A25401">
        <v>57519.9</v>
      </c>
      <c r="B25401">
        <v>1.6366800000000001E-2</v>
      </c>
    </row>
    <row r="25402" spans="1:2" x14ac:dyDescent="0.25">
      <c r="A25402">
        <v>57522.1</v>
      </c>
      <c r="B25402">
        <v>1.6353900000000001E-2</v>
      </c>
    </row>
    <row r="25403" spans="1:2" x14ac:dyDescent="0.25">
      <c r="A25403">
        <v>57524.4</v>
      </c>
      <c r="B25403">
        <v>1.6332200000000002E-2</v>
      </c>
    </row>
    <row r="25404" spans="1:2" x14ac:dyDescent="0.25">
      <c r="A25404">
        <v>57526.6</v>
      </c>
      <c r="B25404">
        <v>1.6360699999999999E-2</v>
      </c>
    </row>
    <row r="25405" spans="1:2" x14ac:dyDescent="0.25">
      <c r="A25405">
        <v>57528.800000000003</v>
      </c>
      <c r="B25405">
        <v>1.6350900000000002E-2</v>
      </c>
    </row>
    <row r="25406" spans="1:2" x14ac:dyDescent="0.25">
      <c r="A25406">
        <v>57531.1</v>
      </c>
      <c r="B25406">
        <v>1.63757E-2</v>
      </c>
    </row>
    <row r="25407" spans="1:2" x14ac:dyDescent="0.25">
      <c r="A25407">
        <v>57533.3</v>
      </c>
      <c r="B25407">
        <v>1.6353900000000001E-2</v>
      </c>
    </row>
    <row r="25408" spans="1:2" x14ac:dyDescent="0.25">
      <c r="A25408">
        <v>57535.5</v>
      </c>
      <c r="B25408">
        <v>1.63727E-2</v>
      </c>
    </row>
    <row r="25409" spans="1:2" x14ac:dyDescent="0.25">
      <c r="A25409">
        <v>57537.7</v>
      </c>
      <c r="B25409">
        <v>1.6368899999999999E-2</v>
      </c>
    </row>
    <row r="25410" spans="1:2" x14ac:dyDescent="0.25">
      <c r="A25410">
        <v>57540</v>
      </c>
      <c r="B25410">
        <v>1.6331999999999999E-2</v>
      </c>
    </row>
    <row r="25411" spans="1:2" x14ac:dyDescent="0.25">
      <c r="A25411">
        <v>57542.2</v>
      </c>
      <c r="B25411">
        <v>1.6381900000000001E-2</v>
      </c>
    </row>
    <row r="25412" spans="1:2" x14ac:dyDescent="0.25">
      <c r="A25412">
        <v>57544.4</v>
      </c>
      <c r="B25412">
        <v>1.6357099999999999E-2</v>
      </c>
    </row>
    <row r="25413" spans="1:2" x14ac:dyDescent="0.25">
      <c r="A25413">
        <v>57546.7</v>
      </c>
      <c r="B25413">
        <v>1.6380700000000002E-2</v>
      </c>
    </row>
    <row r="25414" spans="1:2" x14ac:dyDescent="0.25">
      <c r="A25414">
        <v>57548.9</v>
      </c>
      <c r="B25414">
        <v>1.63716E-2</v>
      </c>
    </row>
    <row r="25415" spans="1:2" x14ac:dyDescent="0.25">
      <c r="A25415">
        <v>57551.1</v>
      </c>
      <c r="B25415">
        <v>1.6380200000000001E-2</v>
      </c>
    </row>
    <row r="25416" spans="1:2" x14ac:dyDescent="0.25">
      <c r="A25416">
        <v>57553.4</v>
      </c>
      <c r="B25416">
        <v>1.6350699999999999E-2</v>
      </c>
    </row>
    <row r="25417" spans="1:2" x14ac:dyDescent="0.25">
      <c r="A25417">
        <v>57555.6</v>
      </c>
      <c r="B25417">
        <v>1.63489E-2</v>
      </c>
    </row>
    <row r="25418" spans="1:2" x14ac:dyDescent="0.25">
      <c r="A25418">
        <v>57557.8</v>
      </c>
      <c r="B25418">
        <v>1.6373200000000001E-2</v>
      </c>
    </row>
    <row r="25419" spans="1:2" x14ac:dyDescent="0.25">
      <c r="A25419">
        <v>57560</v>
      </c>
      <c r="B25419">
        <v>1.6376499999999999E-2</v>
      </c>
    </row>
    <row r="25420" spans="1:2" x14ac:dyDescent="0.25">
      <c r="A25420">
        <v>57562.3</v>
      </c>
      <c r="B25420">
        <v>1.6384300000000001E-2</v>
      </c>
    </row>
    <row r="25421" spans="1:2" x14ac:dyDescent="0.25">
      <c r="A25421">
        <v>57564.5</v>
      </c>
      <c r="B25421">
        <v>1.6370800000000001E-2</v>
      </c>
    </row>
    <row r="25422" spans="1:2" x14ac:dyDescent="0.25">
      <c r="A25422">
        <v>57566.7</v>
      </c>
      <c r="B25422">
        <v>1.6365299999999999E-2</v>
      </c>
    </row>
    <row r="25423" spans="1:2" x14ac:dyDescent="0.25">
      <c r="A25423">
        <v>57569</v>
      </c>
      <c r="B25423">
        <v>1.63733E-2</v>
      </c>
    </row>
    <row r="25424" spans="1:2" x14ac:dyDescent="0.25">
      <c r="A25424">
        <v>57571.199999999997</v>
      </c>
      <c r="B25424">
        <v>1.63699E-2</v>
      </c>
    </row>
    <row r="25425" spans="1:2" x14ac:dyDescent="0.25">
      <c r="A25425">
        <v>57573.4</v>
      </c>
      <c r="B25425">
        <v>1.6359499999999999E-2</v>
      </c>
    </row>
    <row r="25426" spans="1:2" x14ac:dyDescent="0.25">
      <c r="A25426">
        <v>57575.6</v>
      </c>
      <c r="B25426">
        <v>1.6394300000000001E-2</v>
      </c>
    </row>
    <row r="25427" spans="1:2" x14ac:dyDescent="0.25">
      <c r="A25427">
        <v>57577.9</v>
      </c>
      <c r="B25427">
        <v>1.63821E-2</v>
      </c>
    </row>
    <row r="25428" spans="1:2" x14ac:dyDescent="0.25">
      <c r="A25428">
        <v>57580.1</v>
      </c>
      <c r="B25428">
        <v>1.6358600000000001E-2</v>
      </c>
    </row>
    <row r="25429" spans="1:2" x14ac:dyDescent="0.25">
      <c r="A25429">
        <v>57582.3</v>
      </c>
      <c r="B25429">
        <v>1.64289E-2</v>
      </c>
    </row>
    <row r="25430" spans="1:2" x14ac:dyDescent="0.25">
      <c r="A25430">
        <v>57584.6</v>
      </c>
      <c r="B25430">
        <v>1.6406E-2</v>
      </c>
    </row>
    <row r="25431" spans="1:2" x14ac:dyDescent="0.25">
      <c r="A25431">
        <v>57586.8</v>
      </c>
      <c r="B25431">
        <v>1.63616E-2</v>
      </c>
    </row>
    <row r="25432" spans="1:2" x14ac:dyDescent="0.25">
      <c r="A25432">
        <v>57589</v>
      </c>
      <c r="B25432">
        <v>1.6356900000000001E-2</v>
      </c>
    </row>
    <row r="25433" spans="1:2" x14ac:dyDescent="0.25">
      <c r="A25433">
        <v>57591.199999999997</v>
      </c>
      <c r="B25433">
        <v>1.64073E-2</v>
      </c>
    </row>
    <row r="25434" spans="1:2" x14ac:dyDescent="0.25">
      <c r="A25434">
        <v>57593.5</v>
      </c>
      <c r="B25434">
        <v>1.63938E-2</v>
      </c>
    </row>
    <row r="25435" spans="1:2" x14ac:dyDescent="0.25">
      <c r="A25435">
        <v>57595.7</v>
      </c>
      <c r="B25435">
        <v>1.6379600000000001E-2</v>
      </c>
    </row>
    <row r="25436" spans="1:2" x14ac:dyDescent="0.25">
      <c r="A25436">
        <v>57597.9</v>
      </c>
      <c r="B25436">
        <v>1.6407600000000001E-2</v>
      </c>
    </row>
    <row r="25437" spans="1:2" x14ac:dyDescent="0.25">
      <c r="A25437">
        <v>57600.2</v>
      </c>
      <c r="B25437">
        <v>1.6409799999999999E-2</v>
      </c>
    </row>
    <row r="25438" spans="1:2" x14ac:dyDescent="0.25">
      <c r="A25438">
        <v>57602.400000000001</v>
      </c>
      <c r="B25438">
        <v>1.6401300000000001E-2</v>
      </c>
    </row>
    <row r="25439" spans="1:2" x14ac:dyDescent="0.25">
      <c r="A25439">
        <v>57604.6</v>
      </c>
      <c r="B25439">
        <v>1.64073E-2</v>
      </c>
    </row>
    <row r="25440" spans="1:2" x14ac:dyDescent="0.25">
      <c r="A25440">
        <v>57606.8</v>
      </c>
      <c r="B25440">
        <v>1.6399400000000001E-2</v>
      </c>
    </row>
    <row r="25441" spans="1:2" x14ac:dyDescent="0.25">
      <c r="A25441">
        <v>57609.1</v>
      </c>
      <c r="B25441">
        <v>1.6389299999999999E-2</v>
      </c>
    </row>
    <row r="25442" spans="1:2" x14ac:dyDescent="0.25">
      <c r="A25442">
        <v>57611.3</v>
      </c>
      <c r="B25442">
        <v>1.6414399999999999E-2</v>
      </c>
    </row>
    <row r="25443" spans="1:2" x14ac:dyDescent="0.25">
      <c r="A25443">
        <v>57613.5</v>
      </c>
      <c r="B25443">
        <v>1.6413400000000002E-2</v>
      </c>
    </row>
    <row r="25444" spans="1:2" x14ac:dyDescent="0.25">
      <c r="A25444">
        <v>57615.8</v>
      </c>
      <c r="B25444">
        <v>1.6420500000000001E-2</v>
      </c>
    </row>
    <row r="25445" spans="1:2" x14ac:dyDescent="0.25">
      <c r="A25445">
        <v>57618</v>
      </c>
      <c r="B25445">
        <v>1.6398200000000002E-2</v>
      </c>
    </row>
    <row r="25446" spans="1:2" x14ac:dyDescent="0.25">
      <c r="A25446">
        <v>57620.2</v>
      </c>
      <c r="B25446">
        <v>1.6435499999999999E-2</v>
      </c>
    </row>
    <row r="25447" spans="1:2" x14ac:dyDescent="0.25">
      <c r="A25447">
        <v>57622.400000000001</v>
      </c>
      <c r="B25447">
        <v>1.6410500000000001E-2</v>
      </c>
    </row>
    <row r="25448" spans="1:2" x14ac:dyDescent="0.25">
      <c r="A25448">
        <v>57624.7</v>
      </c>
      <c r="B25448">
        <v>1.64049E-2</v>
      </c>
    </row>
    <row r="25449" spans="1:2" x14ac:dyDescent="0.25">
      <c r="A25449">
        <v>57626.9</v>
      </c>
      <c r="B25449">
        <v>1.64078E-2</v>
      </c>
    </row>
    <row r="25450" spans="1:2" x14ac:dyDescent="0.25">
      <c r="A25450">
        <v>57629.1</v>
      </c>
      <c r="B25450">
        <v>1.6402799999999999E-2</v>
      </c>
    </row>
    <row r="25451" spans="1:2" x14ac:dyDescent="0.25">
      <c r="A25451">
        <v>57631.4</v>
      </c>
      <c r="B25451">
        <v>1.6429099999999999E-2</v>
      </c>
    </row>
    <row r="25452" spans="1:2" x14ac:dyDescent="0.25">
      <c r="A25452">
        <v>57633.599999999999</v>
      </c>
      <c r="B25452">
        <v>1.6419900000000001E-2</v>
      </c>
    </row>
    <row r="25453" spans="1:2" x14ac:dyDescent="0.25">
      <c r="A25453">
        <v>57635.8</v>
      </c>
      <c r="B25453">
        <v>1.64481E-2</v>
      </c>
    </row>
    <row r="25454" spans="1:2" x14ac:dyDescent="0.25">
      <c r="A25454">
        <v>57638.1</v>
      </c>
      <c r="B25454">
        <v>1.6419199999999998E-2</v>
      </c>
    </row>
    <row r="25455" spans="1:2" x14ac:dyDescent="0.25">
      <c r="A25455">
        <v>57640.3</v>
      </c>
      <c r="B25455">
        <v>1.6458299999999999E-2</v>
      </c>
    </row>
    <row r="25456" spans="1:2" x14ac:dyDescent="0.25">
      <c r="A25456">
        <v>57642.5</v>
      </c>
      <c r="B25456">
        <v>1.6425800000000001E-2</v>
      </c>
    </row>
    <row r="25457" spans="1:2" x14ac:dyDescent="0.25">
      <c r="A25457">
        <v>57644.800000000003</v>
      </c>
      <c r="B25457">
        <v>1.6422800000000001E-2</v>
      </c>
    </row>
    <row r="25458" spans="1:2" x14ac:dyDescent="0.25">
      <c r="A25458">
        <v>57647</v>
      </c>
      <c r="B25458">
        <v>1.6416199999999999E-2</v>
      </c>
    </row>
    <row r="25459" spans="1:2" x14ac:dyDescent="0.25">
      <c r="A25459">
        <v>57649.2</v>
      </c>
      <c r="B25459">
        <v>1.6417999999999999E-2</v>
      </c>
    </row>
    <row r="25460" spans="1:2" x14ac:dyDescent="0.25">
      <c r="A25460">
        <v>57651.4</v>
      </c>
      <c r="B25460">
        <v>1.6423400000000001E-2</v>
      </c>
    </row>
    <row r="25461" spans="1:2" x14ac:dyDescent="0.25">
      <c r="A25461">
        <v>57653.7</v>
      </c>
      <c r="B25461">
        <v>1.6430899999999998E-2</v>
      </c>
    </row>
    <row r="25462" spans="1:2" x14ac:dyDescent="0.25">
      <c r="A25462">
        <v>57655.9</v>
      </c>
      <c r="B25462">
        <v>1.6429699999999998E-2</v>
      </c>
    </row>
    <row r="25463" spans="1:2" x14ac:dyDescent="0.25">
      <c r="A25463">
        <v>57658.1</v>
      </c>
      <c r="B25463">
        <v>1.6419E-2</v>
      </c>
    </row>
    <row r="25464" spans="1:2" x14ac:dyDescent="0.25">
      <c r="A25464">
        <v>57660.4</v>
      </c>
      <c r="B25464">
        <v>1.6423400000000001E-2</v>
      </c>
    </row>
    <row r="25465" spans="1:2" x14ac:dyDescent="0.25">
      <c r="A25465">
        <v>57662.6</v>
      </c>
      <c r="B25465">
        <v>1.64143E-2</v>
      </c>
    </row>
    <row r="25466" spans="1:2" x14ac:dyDescent="0.25">
      <c r="A25466">
        <v>57664.800000000003</v>
      </c>
      <c r="B25466">
        <v>1.6427500000000001E-2</v>
      </c>
    </row>
    <row r="25467" spans="1:2" x14ac:dyDescent="0.25">
      <c r="A25467">
        <v>57667</v>
      </c>
      <c r="B25467">
        <v>1.6440699999999999E-2</v>
      </c>
    </row>
    <row r="25468" spans="1:2" x14ac:dyDescent="0.25">
      <c r="A25468">
        <v>57669.3</v>
      </c>
      <c r="B25468">
        <v>1.64598E-2</v>
      </c>
    </row>
    <row r="25469" spans="1:2" x14ac:dyDescent="0.25">
      <c r="A25469">
        <v>57671.5</v>
      </c>
      <c r="B25469">
        <v>1.64393E-2</v>
      </c>
    </row>
    <row r="25470" spans="1:2" x14ac:dyDescent="0.25">
      <c r="A25470">
        <v>57673.7</v>
      </c>
      <c r="B25470">
        <v>1.6419900000000001E-2</v>
      </c>
    </row>
    <row r="25471" spans="1:2" x14ac:dyDescent="0.25">
      <c r="A25471">
        <v>57676</v>
      </c>
      <c r="B25471">
        <v>1.6435999999999999E-2</v>
      </c>
    </row>
    <row r="25472" spans="1:2" x14ac:dyDescent="0.25">
      <c r="A25472">
        <v>57678.2</v>
      </c>
      <c r="B25472">
        <v>1.6408300000000001E-2</v>
      </c>
    </row>
    <row r="25473" spans="1:2" x14ac:dyDescent="0.25">
      <c r="A25473">
        <v>57680.4</v>
      </c>
      <c r="B25473">
        <v>1.64406E-2</v>
      </c>
    </row>
    <row r="25474" spans="1:2" x14ac:dyDescent="0.25">
      <c r="A25474">
        <v>57682.6</v>
      </c>
      <c r="B25474">
        <v>1.6452700000000001E-2</v>
      </c>
    </row>
    <row r="25475" spans="1:2" x14ac:dyDescent="0.25">
      <c r="A25475">
        <v>57684.9</v>
      </c>
      <c r="B25475">
        <v>1.6443300000000001E-2</v>
      </c>
    </row>
    <row r="25476" spans="1:2" x14ac:dyDescent="0.25">
      <c r="A25476">
        <v>57687.1</v>
      </c>
      <c r="B25476">
        <v>1.6451199999999999E-2</v>
      </c>
    </row>
    <row r="25477" spans="1:2" x14ac:dyDescent="0.25">
      <c r="A25477">
        <v>57689.3</v>
      </c>
      <c r="B25477">
        <v>1.6462999999999998E-2</v>
      </c>
    </row>
    <row r="25478" spans="1:2" x14ac:dyDescent="0.25">
      <c r="A25478">
        <v>57691.6</v>
      </c>
      <c r="B25478">
        <v>1.64371E-2</v>
      </c>
    </row>
    <row r="25479" spans="1:2" x14ac:dyDescent="0.25">
      <c r="A25479">
        <v>57693.8</v>
      </c>
      <c r="B25479">
        <v>1.6455999999999998E-2</v>
      </c>
    </row>
    <row r="25480" spans="1:2" x14ac:dyDescent="0.25">
      <c r="A25480">
        <v>57696</v>
      </c>
      <c r="B25480">
        <v>1.6439100000000002E-2</v>
      </c>
    </row>
    <row r="25481" spans="1:2" x14ac:dyDescent="0.25">
      <c r="A25481">
        <v>57698.3</v>
      </c>
      <c r="B25481">
        <v>1.6434299999999999E-2</v>
      </c>
    </row>
    <row r="25482" spans="1:2" x14ac:dyDescent="0.25">
      <c r="A25482">
        <v>57700.5</v>
      </c>
      <c r="B25482">
        <v>1.64598E-2</v>
      </c>
    </row>
    <row r="25483" spans="1:2" x14ac:dyDescent="0.25">
      <c r="A25483">
        <v>57702.7</v>
      </c>
      <c r="B25483">
        <v>1.64365E-2</v>
      </c>
    </row>
    <row r="25484" spans="1:2" x14ac:dyDescent="0.25">
      <c r="A25484">
        <v>57704.9</v>
      </c>
      <c r="B25484">
        <v>1.64593E-2</v>
      </c>
    </row>
    <row r="25485" spans="1:2" x14ac:dyDescent="0.25">
      <c r="A25485">
        <v>57707.199999999997</v>
      </c>
      <c r="B25485">
        <v>1.6464599999999999E-2</v>
      </c>
    </row>
    <row r="25486" spans="1:2" x14ac:dyDescent="0.25">
      <c r="A25486">
        <v>57709.4</v>
      </c>
      <c r="B25486">
        <v>1.6444899999999998E-2</v>
      </c>
    </row>
    <row r="25487" spans="1:2" x14ac:dyDescent="0.25">
      <c r="A25487">
        <v>57711.6</v>
      </c>
      <c r="B25487">
        <v>1.6439599999999999E-2</v>
      </c>
    </row>
    <row r="25488" spans="1:2" x14ac:dyDescent="0.25">
      <c r="A25488">
        <v>57713.8</v>
      </c>
      <c r="B25488">
        <v>1.6455000000000001E-2</v>
      </c>
    </row>
    <row r="25489" spans="1:2" x14ac:dyDescent="0.25">
      <c r="A25489">
        <v>57716.1</v>
      </c>
      <c r="B25489">
        <v>1.6454699999999999E-2</v>
      </c>
    </row>
    <row r="25490" spans="1:2" x14ac:dyDescent="0.25">
      <c r="A25490">
        <v>57718.3</v>
      </c>
      <c r="B25490">
        <v>1.64592E-2</v>
      </c>
    </row>
    <row r="25491" spans="1:2" x14ac:dyDescent="0.25">
      <c r="A25491">
        <v>57720.5</v>
      </c>
      <c r="B25491">
        <v>1.6443099999999999E-2</v>
      </c>
    </row>
    <row r="25492" spans="1:2" x14ac:dyDescent="0.25">
      <c r="A25492">
        <v>57722.8</v>
      </c>
      <c r="B25492">
        <v>1.6477700000000001E-2</v>
      </c>
    </row>
    <row r="25493" spans="1:2" x14ac:dyDescent="0.25">
      <c r="A25493">
        <v>57725</v>
      </c>
      <c r="B25493">
        <v>1.6480499999999999E-2</v>
      </c>
    </row>
    <row r="25494" spans="1:2" x14ac:dyDescent="0.25">
      <c r="A25494">
        <v>57727.199999999997</v>
      </c>
      <c r="B25494">
        <v>1.64768E-2</v>
      </c>
    </row>
    <row r="25495" spans="1:2" x14ac:dyDescent="0.25">
      <c r="A25495">
        <v>57729.4</v>
      </c>
      <c r="B25495">
        <v>1.6474200000000001E-2</v>
      </c>
    </row>
    <row r="25496" spans="1:2" x14ac:dyDescent="0.25">
      <c r="A25496">
        <v>57731.7</v>
      </c>
      <c r="B25496">
        <v>1.6448000000000001E-2</v>
      </c>
    </row>
    <row r="25497" spans="1:2" x14ac:dyDescent="0.25">
      <c r="A25497">
        <v>57733.9</v>
      </c>
      <c r="B25497">
        <v>1.6490100000000001E-2</v>
      </c>
    </row>
    <row r="25498" spans="1:2" x14ac:dyDescent="0.25">
      <c r="A25498">
        <v>57736.1</v>
      </c>
      <c r="B25498">
        <v>1.6464699999999999E-2</v>
      </c>
    </row>
    <row r="25499" spans="1:2" x14ac:dyDescent="0.25">
      <c r="A25499">
        <v>57738.400000000001</v>
      </c>
      <c r="B25499">
        <v>1.64791E-2</v>
      </c>
    </row>
    <row r="25500" spans="1:2" x14ac:dyDescent="0.25">
      <c r="A25500">
        <v>57740.6</v>
      </c>
      <c r="B25500">
        <v>1.6450900000000001E-2</v>
      </c>
    </row>
    <row r="25501" spans="1:2" x14ac:dyDescent="0.25">
      <c r="A25501">
        <v>57742.8</v>
      </c>
      <c r="B25501">
        <v>1.6460099999999998E-2</v>
      </c>
    </row>
    <row r="25502" spans="1:2" x14ac:dyDescent="0.25">
      <c r="A25502">
        <v>57745</v>
      </c>
      <c r="B25502">
        <v>1.64732E-2</v>
      </c>
    </row>
    <row r="25503" spans="1:2" x14ac:dyDescent="0.25">
      <c r="A25503">
        <v>57747.3</v>
      </c>
      <c r="B25503">
        <v>1.6480399999999999E-2</v>
      </c>
    </row>
    <row r="25504" spans="1:2" x14ac:dyDescent="0.25">
      <c r="A25504">
        <v>57749.5</v>
      </c>
      <c r="B25504">
        <v>1.6480600000000001E-2</v>
      </c>
    </row>
    <row r="25505" spans="1:2" x14ac:dyDescent="0.25">
      <c r="A25505">
        <v>57751.7</v>
      </c>
      <c r="B25505">
        <v>1.6492699999999999E-2</v>
      </c>
    </row>
    <row r="25506" spans="1:2" x14ac:dyDescent="0.25">
      <c r="A25506">
        <v>57754</v>
      </c>
      <c r="B25506">
        <v>1.6463499999999999E-2</v>
      </c>
    </row>
    <row r="25507" spans="1:2" x14ac:dyDescent="0.25">
      <c r="A25507">
        <v>57756.2</v>
      </c>
      <c r="B25507">
        <v>1.64739E-2</v>
      </c>
    </row>
    <row r="25508" spans="1:2" x14ac:dyDescent="0.25">
      <c r="A25508">
        <v>57758.400000000001</v>
      </c>
      <c r="B25508">
        <v>1.6517799999999999E-2</v>
      </c>
    </row>
    <row r="25509" spans="1:2" x14ac:dyDescent="0.25">
      <c r="A25509">
        <v>57760.6</v>
      </c>
      <c r="B25509">
        <v>1.64995E-2</v>
      </c>
    </row>
    <row r="25510" spans="1:2" x14ac:dyDescent="0.25">
      <c r="A25510">
        <v>57762.9</v>
      </c>
      <c r="B25510">
        <v>1.6491700000000001E-2</v>
      </c>
    </row>
    <row r="25511" spans="1:2" x14ac:dyDescent="0.25">
      <c r="A25511">
        <v>57765.1</v>
      </c>
      <c r="B25511">
        <v>1.6506400000000001E-2</v>
      </c>
    </row>
    <row r="25512" spans="1:2" x14ac:dyDescent="0.25">
      <c r="A25512">
        <v>57767.3</v>
      </c>
      <c r="B25512">
        <v>1.6467200000000001E-2</v>
      </c>
    </row>
    <row r="25513" spans="1:2" x14ac:dyDescent="0.25">
      <c r="A25513">
        <v>57769.599999999999</v>
      </c>
      <c r="B25513">
        <v>1.64633E-2</v>
      </c>
    </row>
    <row r="25514" spans="1:2" x14ac:dyDescent="0.25">
      <c r="A25514">
        <v>57771.8</v>
      </c>
      <c r="B25514">
        <v>1.6478400000000001E-2</v>
      </c>
    </row>
    <row r="25515" spans="1:2" x14ac:dyDescent="0.25">
      <c r="A25515">
        <v>57774</v>
      </c>
      <c r="B25515">
        <v>1.64907E-2</v>
      </c>
    </row>
    <row r="25516" spans="1:2" x14ac:dyDescent="0.25">
      <c r="A25516">
        <v>57776.2</v>
      </c>
      <c r="B25516">
        <v>1.6497999999999999E-2</v>
      </c>
    </row>
    <row r="25517" spans="1:2" x14ac:dyDescent="0.25">
      <c r="A25517">
        <v>57778.5</v>
      </c>
      <c r="B25517">
        <v>1.6499400000000001E-2</v>
      </c>
    </row>
    <row r="25518" spans="1:2" x14ac:dyDescent="0.25">
      <c r="A25518">
        <v>57780.7</v>
      </c>
      <c r="B25518">
        <v>1.65095E-2</v>
      </c>
    </row>
    <row r="25519" spans="1:2" x14ac:dyDescent="0.25">
      <c r="A25519">
        <v>57782.9</v>
      </c>
      <c r="B25519">
        <v>1.6518000000000001E-2</v>
      </c>
    </row>
    <row r="25520" spans="1:2" x14ac:dyDescent="0.25">
      <c r="A25520">
        <v>57785.1</v>
      </c>
      <c r="B25520">
        <v>1.6504000000000001E-2</v>
      </c>
    </row>
    <row r="25521" spans="1:2" x14ac:dyDescent="0.25">
      <c r="A25521">
        <v>57787.4</v>
      </c>
      <c r="B25521">
        <v>1.65147E-2</v>
      </c>
    </row>
    <row r="25522" spans="1:2" x14ac:dyDescent="0.25">
      <c r="A25522">
        <v>57789.599999999999</v>
      </c>
      <c r="B25522">
        <v>1.6481599999999999E-2</v>
      </c>
    </row>
    <row r="25523" spans="1:2" x14ac:dyDescent="0.25">
      <c r="A25523">
        <v>57791.8</v>
      </c>
      <c r="B25523">
        <v>1.6488300000000001E-2</v>
      </c>
    </row>
    <row r="25524" spans="1:2" x14ac:dyDescent="0.25">
      <c r="A25524">
        <v>57794</v>
      </c>
      <c r="B25524">
        <v>1.6488300000000001E-2</v>
      </c>
    </row>
    <row r="25525" spans="1:2" x14ac:dyDescent="0.25">
      <c r="A25525">
        <v>57796.3</v>
      </c>
      <c r="B25525">
        <v>1.65031E-2</v>
      </c>
    </row>
    <row r="25526" spans="1:2" x14ac:dyDescent="0.25">
      <c r="A25526">
        <v>57798.5</v>
      </c>
      <c r="B25526">
        <v>1.64821E-2</v>
      </c>
    </row>
    <row r="25527" spans="1:2" x14ac:dyDescent="0.25">
      <c r="A25527">
        <v>57800.7</v>
      </c>
      <c r="B25527">
        <v>1.6483000000000001E-2</v>
      </c>
    </row>
    <row r="25528" spans="1:2" x14ac:dyDescent="0.25">
      <c r="A25528">
        <v>57803</v>
      </c>
      <c r="B25528">
        <v>1.6524199999999999E-2</v>
      </c>
    </row>
    <row r="25529" spans="1:2" x14ac:dyDescent="0.25">
      <c r="A25529">
        <v>57805.2</v>
      </c>
      <c r="B25529">
        <v>1.65154E-2</v>
      </c>
    </row>
    <row r="25530" spans="1:2" x14ac:dyDescent="0.25">
      <c r="A25530">
        <v>57807.4</v>
      </c>
      <c r="B25530">
        <v>1.6474800000000001E-2</v>
      </c>
    </row>
    <row r="25531" spans="1:2" x14ac:dyDescent="0.25">
      <c r="A25531">
        <v>57809.599999999999</v>
      </c>
      <c r="B25531">
        <v>1.6498200000000001E-2</v>
      </c>
    </row>
    <row r="25532" spans="1:2" x14ac:dyDescent="0.25">
      <c r="A25532">
        <v>57811.9</v>
      </c>
      <c r="B25532">
        <v>1.64955E-2</v>
      </c>
    </row>
    <row r="25533" spans="1:2" x14ac:dyDescent="0.25">
      <c r="A25533">
        <v>57814.1</v>
      </c>
      <c r="B25533">
        <v>1.6515599999999998E-2</v>
      </c>
    </row>
    <row r="25534" spans="1:2" x14ac:dyDescent="0.25">
      <c r="A25534">
        <v>57816.3</v>
      </c>
      <c r="B25534">
        <v>1.6519900000000001E-2</v>
      </c>
    </row>
    <row r="25535" spans="1:2" x14ac:dyDescent="0.25">
      <c r="A25535">
        <v>57818.6</v>
      </c>
      <c r="B25535">
        <v>1.6510299999999999E-2</v>
      </c>
    </row>
    <row r="25536" spans="1:2" x14ac:dyDescent="0.25">
      <c r="A25536">
        <v>57820.800000000003</v>
      </c>
      <c r="B25536">
        <v>1.65194E-2</v>
      </c>
    </row>
    <row r="25537" spans="1:2" x14ac:dyDescent="0.25">
      <c r="A25537">
        <v>57823</v>
      </c>
      <c r="B25537">
        <v>1.6511700000000001E-2</v>
      </c>
    </row>
    <row r="25538" spans="1:2" x14ac:dyDescent="0.25">
      <c r="A25538">
        <v>57825.3</v>
      </c>
      <c r="B25538">
        <v>1.6497700000000001E-2</v>
      </c>
    </row>
    <row r="25539" spans="1:2" x14ac:dyDescent="0.25">
      <c r="A25539">
        <v>57827.5</v>
      </c>
      <c r="B25539">
        <v>1.6506400000000001E-2</v>
      </c>
    </row>
    <row r="25540" spans="1:2" x14ac:dyDescent="0.25">
      <c r="A25540">
        <v>57829.7</v>
      </c>
      <c r="B25540">
        <v>1.6539100000000001E-2</v>
      </c>
    </row>
    <row r="25541" spans="1:2" x14ac:dyDescent="0.25">
      <c r="A25541">
        <v>57832</v>
      </c>
      <c r="B25541">
        <v>1.6511100000000001E-2</v>
      </c>
    </row>
    <row r="25542" spans="1:2" x14ac:dyDescent="0.25">
      <c r="A25542">
        <v>57834.2</v>
      </c>
      <c r="B25542">
        <v>1.6522800000000001E-2</v>
      </c>
    </row>
    <row r="25543" spans="1:2" x14ac:dyDescent="0.25">
      <c r="A25543">
        <v>57836.4</v>
      </c>
      <c r="B25543">
        <v>1.65217E-2</v>
      </c>
    </row>
    <row r="25544" spans="1:2" x14ac:dyDescent="0.25">
      <c r="A25544">
        <v>57838.6</v>
      </c>
      <c r="B25544">
        <v>1.6523099999999999E-2</v>
      </c>
    </row>
    <row r="25545" spans="1:2" x14ac:dyDescent="0.25">
      <c r="A25545">
        <v>57840.9</v>
      </c>
      <c r="B25545">
        <v>1.6523400000000001E-2</v>
      </c>
    </row>
    <row r="25546" spans="1:2" x14ac:dyDescent="0.25">
      <c r="A25546">
        <v>57843.1</v>
      </c>
      <c r="B25546">
        <v>1.6513199999999999E-2</v>
      </c>
    </row>
    <row r="25547" spans="1:2" x14ac:dyDescent="0.25">
      <c r="A25547">
        <v>57845.3</v>
      </c>
      <c r="B25547">
        <v>1.6530300000000001E-2</v>
      </c>
    </row>
    <row r="25548" spans="1:2" x14ac:dyDescent="0.25">
      <c r="A25548">
        <v>57847.6</v>
      </c>
      <c r="B25548">
        <v>1.6537099999999999E-2</v>
      </c>
    </row>
    <row r="25549" spans="1:2" x14ac:dyDescent="0.25">
      <c r="A25549">
        <v>57849.8</v>
      </c>
      <c r="B25549">
        <v>1.6537E-2</v>
      </c>
    </row>
    <row r="25550" spans="1:2" x14ac:dyDescent="0.25">
      <c r="A25550">
        <v>57852</v>
      </c>
      <c r="B25550">
        <v>1.6569299999999999E-2</v>
      </c>
    </row>
    <row r="25551" spans="1:2" x14ac:dyDescent="0.25">
      <c r="A25551">
        <v>57854.2</v>
      </c>
      <c r="B25551">
        <v>1.65264E-2</v>
      </c>
    </row>
    <row r="25552" spans="1:2" x14ac:dyDescent="0.25">
      <c r="A25552">
        <v>57856.5</v>
      </c>
      <c r="B25552">
        <v>1.6505200000000001E-2</v>
      </c>
    </row>
    <row r="25553" spans="1:2" x14ac:dyDescent="0.25">
      <c r="A25553">
        <v>57858.7</v>
      </c>
      <c r="B25553">
        <v>1.6523400000000001E-2</v>
      </c>
    </row>
    <row r="25554" spans="1:2" x14ac:dyDescent="0.25">
      <c r="A25554">
        <v>57860.9</v>
      </c>
      <c r="B25554">
        <v>1.6560700000000001E-2</v>
      </c>
    </row>
    <row r="25555" spans="1:2" x14ac:dyDescent="0.25">
      <c r="A25555">
        <v>57863.199999999997</v>
      </c>
      <c r="B25555">
        <v>1.6522200000000001E-2</v>
      </c>
    </row>
    <row r="25556" spans="1:2" x14ac:dyDescent="0.25">
      <c r="A25556">
        <v>57865.4</v>
      </c>
      <c r="B25556">
        <v>1.6515800000000001E-2</v>
      </c>
    </row>
    <row r="25557" spans="1:2" x14ac:dyDescent="0.25">
      <c r="A25557">
        <v>57867.6</v>
      </c>
      <c r="B25557">
        <v>1.6515999999999999E-2</v>
      </c>
    </row>
    <row r="25558" spans="1:2" x14ac:dyDescent="0.25">
      <c r="A25558">
        <v>57869.9</v>
      </c>
      <c r="B25558">
        <v>1.6563499999999998E-2</v>
      </c>
    </row>
    <row r="25559" spans="1:2" x14ac:dyDescent="0.25">
      <c r="A25559">
        <v>57872.1</v>
      </c>
      <c r="B25559">
        <v>1.6551099999999999E-2</v>
      </c>
    </row>
    <row r="25560" spans="1:2" x14ac:dyDescent="0.25">
      <c r="A25560">
        <v>57874.3</v>
      </c>
      <c r="B25560">
        <v>1.6532399999999999E-2</v>
      </c>
    </row>
    <row r="25561" spans="1:2" x14ac:dyDescent="0.25">
      <c r="A25561">
        <v>57876.5</v>
      </c>
      <c r="B25561">
        <v>1.6540099999999999E-2</v>
      </c>
    </row>
    <row r="25562" spans="1:2" x14ac:dyDescent="0.25">
      <c r="A25562">
        <v>57878.8</v>
      </c>
      <c r="B25562">
        <v>1.6582599999999999E-2</v>
      </c>
    </row>
    <row r="25563" spans="1:2" x14ac:dyDescent="0.25">
      <c r="A25563">
        <v>57881</v>
      </c>
      <c r="B25563">
        <v>1.65475E-2</v>
      </c>
    </row>
    <row r="25564" spans="1:2" x14ac:dyDescent="0.25">
      <c r="A25564">
        <v>57883.199999999997</v>
      </c>
      <c r="B25564">
        <v>1.6556100000000001E-2</v>
      </c>
    </row>
    <row r="25565" spans="1:2" x14ac:dyDescent="0.25">
      <c r="A25565">
        <v>57885.4</v>
      </c>
      <c r="B25565">
        <v>1.6528000000000001E-2</v>
      </c>
    </row>
    <row r="25566" spans="1:2" x14ac:dyDescent="0.25">
      <c r="A25566">
        <v>57887.7</v>
      </c>
      <c r="B25566">
        <v>1.6533099999999998E-2</v>
      </c>
    </row>
    <row r="25567" spans="1:2" x14ac:dyDescent="0.25">
      <c r="A25567">
        <v>57889.9</v>
      </c>
      <c r="B25567">
        <v>1.6567800000000001E-2</v>
      </c>
    </row>
    <row r="25568" spans="1:2" x14ac:dyDescent="0.25">
      <c r="A25568">
        <v>57892.1</v>
      </c>
      <c r="B25568">
        <v>1.6558900000000001E-2</v>
      </c>
    </row>
    <row r="25569" spans="1:2" x14ac:dyDescent="0.25">
      <c r="A25569">
        <v>57894.400000000001</v>
      </c>
      <c r="B25569">
        <v>1.6555E-2</v>
      </c>
    </row>
    <row r="25570" spans="1:2" x14ac:dyDescent="0.25">
      <c r="A25570">
        <v>57896.6</v>
      </c>
      <c r="B25570">
        <v>1.6562E-2</v>
      </c>
    </row>
    <row r="25571" spans="1:2" x14ac:dyDescent="0.25">
      <c r="A25571">
        <v>57898.8</v>
      </c>
      <c r="B25571">
        <v>1.6558900000000001E-2</v>
      </c>
    </row>
    <row r="25572" spans="1:2" x14ac:dyDescent="0.25">
      <c r="A25572">
        <v>57901.1</v>
      </c>
      <c r="B25572">
        <v>1.6588200000000001E-2</v>
      </c>
    </row>
    <row r="25573" spans="1:2" x14ac:dyDescent="0.25">
      <c r="A25573">
        <v>57903.3</v>
      </c>
      <c r="B25573">
        <v>1.6567599999999998E-2</v>
      </c>
    </row>
    <row r="25574" spans="1:2" x14ac:dyDescent="0.25">
      <c r="A25574">
        <v>57905.5</v>
      </c>
      <c r="B25574">
        <v>1.6519699999999998E-2</v>
      </c>
    </row>
    <row r="25575" spans="1:2" x14ac:dyDescent="0.25">
      <c r="A25575">
        <v>57907.8</v>
      </c>
      <c r="B25575">
        <v>1.65744E-2</v>
      </c>
    </row>
    <row r="25576" spans="1:2" x14ac:dyDescent="0.25">
      <c r="A25576">
        <v>57910</v>
      </c>
      <c r="B25576">
        <v>1.6564599999999999E-2</v>
      </c>
    </row>
    <row r="25577" spans="1:2" x14ac:dyDescent="0.25">
      <c r="A25577">
        <v>57912.2</v>
      </c>
      <c r="B25577">
        <v>1.65579E-2</v>
      </c>
    </row>
    <row r="25578" spans="1:2" x14ac:dyDescent="0.25">
      <c r="A25578">
        <v>57914.400000000001</v>
      </c>
      <c r="B25578">
        <v>1.6555E-2</v>
      </c>
    </row>
    <row r="25579" spans="1:2" x14ac:dyDescent="0.25">
      <c r="A25579">
        <v>57916.7</v>
      </c>
      <c r="B25579">
        <v>1.6581700000000001E-2</v>
      </c>
    </row>
    <row r="25580" spans="1:2" x14ac:dyDescent="0.25">
      <c r="A25580">
        <v>57918.9</v>
      </c>
      <c r="B25580">
        <v>1.6559999999999998E-2</v>
      </c>
    </row>
    <row r="25581" spans="1:2" x14ac:dyDescent="0.25">
      <c r="A25581">
        <v>57921.1</v>
      </c>
      <c r="B25581">
        <v>1.6601600000000001E-2</v>
      </c>
    </row>
    <row r="25582" spans="1:2" x14ac:dyDescent="0.25">
      <c r="A25582">
        <v>57923.4</v>
      </c>
      <c r="B25582">
        <v>1.6592099999999999E-2</v>
      </c>
    </row>
    <row r="25583" spans="1:2" x14ac:dyDescent="0.25">
      <c r="A25583">
        <v>57925.599999999999</v>
      </c>
      <c r="B25583">
        <v>1.6583299999999999E-2</v>
      </c>
    </row>
    <row r="25584" spans="1:2" x14ac:dyDescent="0.25">
      <c r="A25584">
        <v>57927.8</v>
      </c>
      <c r="B25584">
        <v>1.6587600000000001E-2</v>
      </c>
    </row>
    <row r="25585" spans="1:2" x14ac:dyDescent="0.25">
      <c r="A25585">
        <v>57930</v>
      </c>
      <c r="B25585">
        <v>1.6589799999999998E-2</v>
      </c>
    </row>
    <row r="25586" spans="1:2" x14ac:dyDescent="0.25">
      <c r="A25586">
        <v>57932.3</v>
      </c>
      <c r="B25586">
        <v>1.6554800000000001E-2</v>
      </c>
    </row>
    <row r="25587" spans="1:2" x14ac:dyDescent="0.25">
      <c r="A25587">
        <v>57934.5</v>
      </c>
      <c r="B25587">
        <v>1.6586799999999999E-2</v>
      </c>
    </row>
    <row r="25588" spans="1:2" x14ac:dyDescent="0.25">
      <c r="A25588">
        <v>57936.7</v>
      </c>
      <c r="B25588">
        <v>1.6589699999999999E-2</v>
      </c>
    </row>
    <row r="25589" spans="1:2" x14ac:dyDescent="0.25">
      <c r="A25589">
        <v>57939</v>
      </c>
      <c r="B25589">
        <v>1.6570499999999998E-2</v>
      </c>
    </row>
    <row r="25590" spans="1:2" x14ac:dyDescent="0.25">
      <c r="A25590">
        <v>57941.2</v>
      </c>
      <c r="B25590">
        <v>1.6576400000000002E-2</v>
      </c>
    </row>
    <row r="25591" spans="1:2" x14ac:dyDescent="0.25">
      <c r="A25591">
        <v>57943.4</v>
      </c>
      <c r="B25591">
        <v>1.6591399999999999E-2</v>
      </c>
    </row>
    <row r="25592" spans="1:2" x14ac:dyDescent="0.25">
      <c r="A25592">
        <v>57945.599999999999</v>
      </c>
      <c r="B25592">
        <v>1.6580600000000001E-2</v>
      </c>
    </row>
    <row r="25593" spans="1:2" x14ac:dyDescent="0.25">
      <c r="A25593">
        <v>57947.9</v>
      </c>
      <c r="B25593">
        <v>1.6571800000000001E-2</v>
      </c>
    </row>
    <row r="25594" spans="1:2" x14ac:dyDescent="0.25">
      <c r="A25594">
        <v>57950.1</v>
      </c>
      <c r="B25594">
        <v>1.65901E-2</v>
      </c>
    </row>
    <row r="25595" spans="1:2" x14ac:dyDescent="0.25">
      <c r="A25595">
        <v>57952.3</v>
      </c>
      <c r="B25595">
        <v>1.65953E-2</v>
      </c>
    </row>
    <row r="25596" spans="1:2" x14ac:dyDescent="0.25">
      <c r="A25596">
        <v>57954.6</v>
      </c>
      <c r="B25596">
        <v>1.6597799999999999E-2</v>
      </c>
    </row>
    <row r="25597" spans="1:2" x14ac:dyDescent="0.25">
      <c r="A25597">
        <v>57956.800000000003</v>
      </c>
      <c r="B25597">
        <v>1.6581200000000001E-2</v>
      </c>
    </row>
    <row r="25598" spans="1:2" x14ac:dyDescent="0.25">
      <c r="A25598">
        <v>57959</v>
      </c>
      <c r="B25598">
        <v>1.66023E-2</v>
      </c>
    </row>
    <row r="25599" spans="1:2" x14ac:dyDescent="0.25">
      <c r="A25599">
        <v>57961.2</v>
      </c>
      <c r="B25599">
        <v>1.65814E-2</v>
      </c>
    </row>
    <row r="25600" spans="1:2" x14ac:dyDescent="0.25">
      <c r="A25600">
        <v>57963.5</v>
      </c>
      <c r="B25600">
        <v>1.6580500000000001E-2</v>
      </c>
    </row>
    <row r="25601" spans="1:2" x14ac:dyDescent="0.25">
      <c r="A25601">
        <v>57965.7</v>
      </c>
      <c r="B25601">
        <v>1.6603099999999999E-2</v>
      </c>
    </row>
    <row r="25602" spans="1:2" x14ac:dyDescent="0.25">
      <c r="A25602">
        <v>57967.9</v>
      </c>
      <c r="B25602">
        <v>1.6586400000000001E-2</v>
      </c>
    </row>
    <row r="25603" spans="1:2" x14ac:dyDescent="0.25">
      <c r="A25603">
        <v>57970.2</v>
      </c>
      <c r="B25603">
        <v>1.65919E-2</v>
      </c>
    </row>
    <row r="25604" spans="1:2" x14ac:dyDescent="0.25">
      <c r="A25604">
        <v>57972.4</v>
      </c>
      <c r="B25604">
        <v>1.6608299999999999E-2</v>
      </c>
    </row>
    <row r="25605" spans="1:2" x14ac:dyDescent="0.25">
      <c r="A25605">
        <v>57974.6</v>
      </c>
      <c r="B25605">
        <v>1.66263E-2</v>
      </c>
    </row>
    <row r="25606" spans="1:2" x14ac:dyDescent="0.25">
      <c r="A25606">
        <v>57976.9</v>
      </c>
      <c r="B25606">
        <v>1.6593699999999999E-2</v>
      </c>
    </row>
    <row r="25607" spans="1:2" x14ac:dyDescent="0.25">
      <c r="A25607">
        <v>57979.1</v>
      </c>
      <c r="B25607">
        <v>1.66105E-2</v>
      </c>
    </row>
    <row r="25608" spans="1:2" x14ac:dyDescent="0.25">
      <c r="A25608">
        <v>57981.3</v>
      </c>
      <c r="B25608">
        <v>1.66153E-2</v>
      </c>
    </row>
    <row r="25609" spans="1:2" x14ac:dyDescent="0.25">
      <c r="A25609">
        <v>57983.6</v>
      </c>
      <c r="B25609">
        <v>1.65948E-2</v>
      </c>
    </row>
    <row r="25610" spans="1:2" x14ac:dyDescent="0.25">
      <c r="A25610">
        <v>57985.8</v>
      </c>
      <c r="B25610">
        <v>1.6608499999999998E-2</v>
      </c>
    </row>
    <row r="25611" spans="1:2" x14ac:dyDescent="0.25">
      <c r="A25611">
        <v>57988</v>
      </c>
      <c r="B25611">
        <v>1.6622600000000001E-2</v>
      </c>
    </row>
    <row r="25612" spans="1:2" x14ac:dyDescent="0.25">
      <c r="A25612">
        <v>57990.2</v>
      </c>
      <c r="B25612">
        <v>1.6622399999999999E-2</v>
      </c>
    </row>
    <row r="25613" spans="1:2" x14ac:dyDescent="0.25">
      <c r="A25613">
        <v>57992.5</v>
      </c>
      <c r="B25613">
        <v>1.6605399999999999E-2</v>
      </c>
    </row>
    <row r="25614" spans="1:2" x14ac:dyDescent="0.25">
      <c r="A25614">
        <v>57994.7</v>
      </c>
      <c r="B25614">
        <v>1.6621E-2</v>
      </c>
    </row>
    <row r="25615" spans="1:2" x14ac:dyDescent="0.25">
      <c r="A25615">
        <v>57996.9</v>
      </c>
      <c r="B25615">
        <v>1.6590799999999999E-2</v>
      </c>
    </row>
    <row r="25616" spans="1:2" x14ac:dyDescent="0.25">
      <c r="A25616">
        <v>57999.199999999997</v>
      </c>
      <c r="B25616">
        <v>1.6617099999999999E-2</v>
      </c>
    </row>
    <row r="25617" spans="1:2" x14ac:dyDescent="0.25">
      <c r="A25617">
        <v>58001.4</v>
      </c>
      <c r="B25617">
        <v>1.6599099999999999E-2</v>
      </c>
    </row>
    <row r="25618" spans="1:2" x14ac:dyDescent="0.25">
      <c r="A25618">
        <v>58003.6</v>
      </c>
      <c r="B25618">
        <v>1.66403E-2</v>
      </c>
    </row>
    <row r="25619" spans="1:2" x14ac:dyDescent="0.25">
      <c r="A25619">
        <v>58005.8</v>
      </c>
      <c r="B25619">
        <v>1.6616700000000002E-2</v>
      </c>
    </row>
    <row r="25620" spans="1:2" x14ac:dyDescent="0.25">
      <c r="A25620">
        <v>58008.1</v>
      </c>
      <c r="B25620">
        <v>1.6638900000000002E-2</v>
      </c>
    </row>
    <row r="25621" spans="1:2" x14ac:dyDescent="0.25">
      <c r="A25621">
        <v>58010.3</v>
      </c>
      <c r="B25621">
        <v>1.6614E-2</v>
      </c>
    </row>
    <row r="25622" spans="1:2" x14ac:dyDescent="0.25">
      <c r="A25622">
        <v>58012.5</v>
      </c>
      <c r="B25622">
        <v>1.66263E-2</v>
      </c>
    </row>
    <row r="25623" spans="1:2" x14ac:dyDescent="0.25">
      <c r="A25623">
        <v>58014.8</v>
      </c>
      <c r="B25623">
        <v>1.6624099999999999E-2</v>
      </c>
    </row>
    <row r="25624" spans="1:2" x14ac:dyDescent="0.25">
      <c r="A25624">
        <v>58017</v>
      </c>
      <c r="B25624">
        <v>1.6628199999999999E-2</v>
      </c>
    </row>
    <row r="25625" spans="1:2" x14ac:dyDescent="0.25">
      <c r="A25625">
        <v>58019.199999999997</v>
      </c>
      <c r="B25625">
        <v>1.6644699999999998E-2</v>
      </c>
    </row>
    <row r="25626" spans="1:2" x14ac:dyDescent="0.25">
      <c r="A25626">
        <v>58021.4</v>
      </c>
      <c r="B25626">
        <v>1.6641699999999999E-2</v>
      </c>
    </row>
    <row r="25627" spans="1:2" x14ac:dyDescent="0.25">
      <c r="A25627">
        <v>58023.7</v>
      </c>
      <c r="B25627">
        <v>1.6621899999999998E-2</v>
      </c>
    </row>
    <row r="25628" spans="1:2" x14ac:dyDescent="0.25">
      <c r="A25628">
        <v>58025.9</v>
      </c>
      <c r="B25628">
        <v>1.66292E-2</v>
      </c>
    </row>
    <row r="25629" spans="1:2" x14ac:dyDescent="0.25">
      <c r="A25629">
        <v>58028.1</v>
      </c>
      <c r="B25629">
        <v>1.6649000000000001E-2</v>
      </c>
    </row>
    <row r="25630" spans="1:2" x14ac:dyDescent="0.25">
      <c r="A25630">
        <v>58030.400000000001</v>
      </c>
      <c r="B25630">
        <v>1.6633999999999999E-2</v>
      </c>
    </row>
    <row r="25631" spans="1:2" x14ac:dyDescent="0.25">
      <c r="A25631">
        <v>58032.6</v>
      </c>
      <c r="B25631">
        <v>1.6644900000000001E-2</v>
      </c>
    </row>
    <row r="25632" spans="1:2" x14ac:dyDescent="0.25">
      <c r="A25632">
        <v>58034.8</v>
      </c>
      <c r="B25632">
        <v>1.6636100000000001E-2</v>
      </c>
    </row>
    <row r="25633" spans="1:2" x14ac:dyDescent="0.25">
      <c r="A25633">
        <v>58037</v>
      </c>
      <c r="B25633">
        <v>1.6623700000000002E-2</v>
      </c>
    </row>
    <row r="25634" spans="1:2" x14ac:dyDescent="0.25">
      <c r="A25634">
        <v>58039.3</v>
      </c>
      <c r="B25634">
        <v>1.6637300000000001E-2</v>
      </c>
    </row>
    <row r="25635" spans="1:2" x14ac:dyDescent="0.25">
      <c r="A25635">
        <v>58041.5</v>
      </c>
      <c r="B25635">
        <v>1.6660299999999999E-2</v>
      </c>
    </row>
    <row r="25636" spans="1:2" x14ac:dyDescent="0.25">
      <c r="A25636">
        <v>58043.7</v>
      </c>
      <c r="B25636">
        <v>1.6627099999999999E-2</v>
      </c>
    </row>
    <row r="25637" spans="1:2" x14ac:dyDescent="0.25">
      <c r="A25637">
        <v>58046</v>
      </c>
      <c r="B25637">
        <v>1.6616700000000002E-2</v>
      </c>
    </row>
    <row r="25638" spans="1:2" x14ac:dyDescent="0.25">
      <c r="A25638">
        <v>58048.2</v>
      </c>
      <c r="B25638">
        <v>1.6639999999999999E-2</v>
      </c>
    </row>
    <row r="25639" spans="1:2" x14ac:dyDescent="0.25">
      <c r="A25639">
        <v>58050.400000000001</v>
      </c>
      <c r="B25639">
        <v>1.6654599999999999E-2</v>
      </c>
    </row>
    <row r="25640" spans="1:2" x14ac:dyDescent="0.25">
      <c r="A25640">
        <v>58052.6</v>
      </c>
      <c r="B25640">
        <v>1.6651800000000001E-2</v>
      </c>
    </row>
    <row r="25641" spans="1:2" x14ac:dyDescent="0.25">
      <c r="A25641">
        <v>58054.9</v>
      </c>
      <c r="B25641">
        <v>1.6637099999999998E-2</v>
      </c>
    </row>
    <row r="25642" spans="1:2" x14ac:dyDescent="0.25">
      <c r="A25642">
        <v>58057.1</v>
      </c>
      <c r="B25642">
        <v>1.6635899999999999E-2</v>
      </c>
    </row>
    <row r="25643" spans="1:2" x14ac:dyDescent="0.25">
      <c r="A25643">
        <v>58059.3</v>
      </c>
      <c r="B25643">
        <v>1.6652199999999999E-2</v>
      </c>
    </row>
    <row r="25644" spans="1:2" x14ac:dyDescent="0.25">
      <c r="A25644">
        <v>58061.599999999999</v>
      </c>
      <c r="B25644">
        <v>1.6658200000000001E-2</v>
      </c>
    </row>
    <row r="25645" spans="1:2" x14ac:dyDescent="0.25">
      <c r="A25645">
        <v>58063.8</v>
      </c>
      <c r="B25645">
        <v>1.6635799999999999E-2</v>
      </c>
    </row>
    <row r="25646" spans="1:2" x14ac:dyDescent="0.25">
      <c r="A25646">
        <v>58066</v>
      </c>
      <c r="B25646">
        <v>1.6647499999999999E-2</v>
      </c>
    </row>
    <row r="25647" spans="1:2" x14ac:dyDescent="0.25">
      <c r="A25647">
        <v>58068.2</v>
      </c>
      <c r="B25647">
        <v>1.66479E-2</v>
      </c>
    </row>
    <row r="25648" spans="1:2" x14ac:dyDescent="0.25">
      <c r="A25648">
        <v>58070.5</v>
      </c>
      <c r="B25648">
        <v>1.6639500000000002E-2</v>
      </c>
    </row>
    <row r="25649" spans="1:2" x14ac:dyDescent="0.25">
      <c r="A25649">
        <v>58072.7</v>
      </c>
      <c r="B25649">
        <v>1.6670500000000001E-2</v>
      </c>
    </row>
    <row r="25650" spans="1:2" x14ac:dyDescent="0.25">
      <c r="A25650">
        <v>58074.9</v>
      </c>
      <c r="B25650">
        <v>1.6650399999999999E-2</v>
      </c>
    </row>
    <row r="25651" spans="1:2" x14ac:dyDescent="0.25">
      <c r="A25651">
        <v>58077.2</v>
      </c>
      <c r="B25651">
        <v>1.66239E-2</v>
      </c>
    </row>
    <row r="25652" spans="1:2" x14ac:dyDescent="0.25">
      <c r="A25652">
        <v>58079.4</v>
      </c>
      <c r="B25652">
        <v>1.6667700000000001E-2</v>
      </c>
    </row>
    <row r="25653" spans="1:2" x14ac:dyDescent="0.25">
      <c r="A25653">
        <v>58081.599999999999</v>
      </c>
      <c r="B25653">
        <v>1.66661E-2</v>
      </c>
    </row>
    <row r="25654" spans="1:2" x14ac:dyDescent="0.25">
      <c r="A25654">
        <v>58083.8</v>
      </c>
      <c r="B25654">
        <v>1.6650600000000002E-2</v>
      </c>
    </row>
    <row r="25655" spans="1:2" x14ac:dyDescent="0.25">
      <c r="A25655">
        <v>58086.1</v>
      </c>
      <c r="B25655">
        <v>1.66847E-2</v>
      </c>
    </row>
    <row r="25656" spans="1:2" x14ac:dyDescent="0.25">
      <c r="A25656">
        <v>58088.3</v>
      </c>
      <c r="B25656">
        <v>1.6674999999999999E-2</v>
      </c>
    </row>
    <row r="25657" spans="1:2" x14ac:dyDescent="0.25">
      <c r="A25657">
        <v>58090.6</v>
      </c>
      <c r="B25657">
        <v>1.6653999999999999E-2</v>
      </c>
    </row>
    <row r="25658" spans="1:2" x14ac:dyDescent="0.25">
      <c r="A25658">
        <v>58092.800000000003</v>
      </c>
      <c r="B25658">
        <v>1.6648799999999998E-2</v>
      </c>
    </row>
    <row r="25659" spans="1:2" x14ac:dyDescent="0.25">
      <c r="A25659">
        <v>58095</v>
      </c>
      <c r="B25659">
        <v>1.6653500000000002E-2</v>
      </c>
    </row>
    <row r="25660" spans="1:2" x14ac:dyDescent="0.25">
      <c r="A25660">
        <v>58097.2</v>
      </c>
      <c r="B25660">
        <v>1.66713E-2</v>
      </c>
    </row>
    <row r="25661" spans="1:2" x14ac:dyDescent="0.25">
      <c r="A25661">
        <v>58099.5</v>
      </c>
      <c r="B25661">
        <v>1.6693599999999999E-2</v>
      </c>
    </row>
    <row r="25662" spans="1:2" x14ac:dyDescent="0.25">
      <c r="A25662">
        <v>58101.7</v>
      </c>
      <c r="B25662">
        <v>1.66591E-2</v>
      </c>
    </row>
    <row r="25663" spans="1:2" x14ac:dyDescent="0.25">
      <c r="A25663">
        <v>58103.9</v>
      </c>
      <c r="B25663">
        <v>1.6668700000000002E-2</v>
      </c>
    </row>
    <row r="25664" spans="1:2" x14ac:dyDescent="0.25">
      <c r="A25664">
        <v>58106.2</v>
      </c>
      <c r="B25664">
        <v>1.66772E-2</v>
      </c>
    </row>
    <row r="25665" spans="1:2" x14ac:dyDescent="0.25">
      <c r="A25665">
        <v>58108.4</v>
      </c>
      <c r="B25665">
        <v>1.6683300000000002E-2</v>
      </c>
    </row>
    <row r="25666" spans="1:2" x14ac:dyDescent="0.25">
      <c r="A25666">
        <v>58110.6</v>
      </c>
      <c r="B25666">
        <v>1.6683300000000002E-2</v>
      </c>
    </row>
    <row r="25667" spans="1:2" x14ac:dyDescent="0.25">
      <c r="A25667">
        <v>58112.800000000003</v>
      </c>
      <c r="B25667">
        <v>1.6652299999999998E-2</v>
      </c>
    </row>
    <row r="25668" spans="1:2" x14ac:dyDescent="0.25">
      <c r="A25668">
        <v>58115.1</v>
      </c>
      <c r="B25668">
        <v>1.6709499999999999E-2</v>
      </c>
    </row>
    <row r="25669" spans="1:2" x14ac:dyDescent="0.25">
      <c r="A25669">
        <v>58117.3</v>
      </c>
      <c r="B25669">
        <v>1.6676400000000001E-2</v>
      </c>
    </row>
    <row r="25670" spans="1:2" x14ac:dyDescent="0.25">
      <c r="A25670">
        <v>58119.5</v>
      </c>
      <c r="B25670">
        <v>1.66696E-2</v>
      </c>
    </row>
    <row r="25671" spans="1:2" x14ac:dyDescent="0.25">
      <c r="A25671">
        <v>58121.7</v>
      </c>
      <c r="B25671">
        <v>1.66789E-2</v>
      </c>
    </row>
    <row r="25672" spans="1:2" x14ac:dyDescent="0.25">
      <c r="A25672">
        <v>58124</v>
      </c>
      <c r="B25672">
        <v>1.66847E-2</v>
      </c>
    </row>
    <row r="25673" spans="1:2" x14ac:dyDescent="0.25">
      <c r="A25673">
        <v>58126.2</v>
      </c>
      <c r="B25673">
        <v>1.6689200000000001E-2</v>
      </c>
    </row>
    <row r="25674" spans="1:2" x14ac:dyDescent="0.25">
      <c r="A25674">
        <v>58128.4</v>
      </c>
      <c r="B25674">
        <v>1.6672099999999999E-2</v>
      </c>
    </row>
    <row r="25675" spans="1:2" x14ac:dyDescent="0.25">
      <c r="A25675">
        <v>58130.6</v>
      </c>
      <c r="B25675">
        <v>1.66708E-2</v>
      </c>
    </row>
    <row r="25676" spans="1:2" x14ac:dyDescent="0.25">
      <c r="A25676">
        <v>58132.9</v>
      </c>
      <c r="B25676">
        <v>1.6692700000000001E-2</v>
      </c>
    </row>
    <row r="25677" spans="1:2" x14ac:dyDescent="0.25">
      <c r="A25677">
        <v>58135.1</v>
      </c>
      <c r="B25677">
        <v>1.6691299999999999E-2</v>
      </c>
    </row>
    <row r="25678" spans="1:2" x14ac:dyDescent="0.25">
      <c r="A25678">
        <v>58137.3</v>
      </c>
      <c r="B25678">
        <v>1.67035E-2</v>
      </c>
    </row>
    <row r="25679" spans="1:2" x14ac:dyDescent="0.25">
      <c r="A25679">
        <v>58139.6</v>
      </c>
      <c r="B25679">
        <v>1.6678599999999998E-2</v>
      </c>
    </row>
    <row r="25680" spans="1:2" x14ac:dyDescent="0.25">
      <c r="A25680">
        <v>58141.8</v>
      </c>
      <c r="B25680">
        <v>1.6682800000000001E-2</v>
      </c>
    </row>
    <row r="25681" spans="1:2" x14ac:dyDescent="0.25">
      <c r="A25681">
        <v>58144</v>
      </c>
      <c r="B25681">
        <v>1.6685200000000001E-2</v>
      </c>
    </row>
    <row r="25682" spans="1:2" x14ac:dyDescent="0.25">
      <c r="A25682">
        <v>58146.2</v>
      </c>
      <c r="B25682">
        <v>1.6675100000000002E-2</v>
      </c>
    </row>
    <row r="25683" spans="1:2" x14ac:dyDescent="0.25">
      <c r="A25683">
        <v>58148.5</v>
      </c>
      <c r="B25683">
        <v>1.6715399999999998E-2</v>
      </c>
    </row>
    <row r="25684" spans="1:2" x14ac:dyDescent="0.25">
      <c r="A25684">
        <v>58150.7</v>
      </c>
      <c r="B25684">
        <v>1.67028E-2</v>
      </c>
    </row>
    <row r="25685" spans="1:2" x14ac:dyDescent="0.25">
      <c r="A25685">
        <v>58152.9</v>
      </c>
      <c r="B25685">
        <v>1.67035E-2</v>
      </c>
    </row>
    <row r="25686" spans="1:2" x14ac:dyDescent="0.25">
      <c r="A25686">
        <v>58155.1</v>
      </c>
      <c r="B25686">
        <v>1.6690099999999999E-2</v>
      </c>
    </row>
    <row r="25687" spans="1:2" x14ac:dyDescent="0.25">
      <c r="A25687">
        <v>58157.4</v>
      </c>
      <c r="B25687">
        <v>1.6670500000000001E-2</v>
      </c>
    </row>
    <row r="25688" spans="1:2" x14ac:dyDescent="0.25">
      <c r="A25688">
        <v>58159.6</v>
      </c>
      <c r="B25688">
        <v>1.6692200000000001E-2</v>
      </c>
    </row>
    <row r="25689" spans="1:2" x14ac:dyDescent="0.25">
      <c r="A25689">
        <v>58161.8</v>
      </c>
      <c r="B25689">
        <v>1.6723700000000001E-2</v>
      </c>
    </row>
    <row r="25690" spans="1:2" x14ac:dyDescent="0.25">
      <c r="A25690">
        <v>58164.1</v>
      </c>
      <c r="B25690">
        <v>1.6726700000000001E-2</v>
      </c>
    </row>
    <row r="25691" spans="1:2" x14ac:dyDescent="0.25">
      <c r="A25691">
        <v>58166.3</v>
      </c>
      <c r="B25691">
        <v>1.67098E-2</v>
      </c>
    </row>
    <row r="25692" spans="1:2" x14ac:dyDescent="0.25">
      <c r="A25692">
        <v>58168.5</v>
      </c>
      <c r="B25692">
        <v>1.6695999999999999E-2</v>
      </c>
    </row>
    <row r="25693" spans="1:2" x14ac:dyDescent="0.25">
      <c r="A25693">
        <v>58170.8</v>
      </c>
      <c r="B25693">
        <v>1.67279E-2</v>
      </c>
    </row>
    <row r="25694" spans="1:2" x14ac:dyDescent="0.25">
      <c r="A25694">
        <v>58173</v>
      </c>
      <c r="B25694">
        <v>1.66924E-2</v>
      </c>
    </row>
    <row r="25695" spans="1:2" x14ac:dyDescent="0.25">
      <c r="A25695">
        <v>58175.199999999997</v>
      </c>
      <c r="B25695">
        <v>1.6704500000000001E-2</v>
      </c>
    </row>
    <row r="25696" spans="1:2" x14ac:dyDescent="0.25">
      <c r="A25696">
        <v>58177.4</v>
      </c>
      <c r="B25696">
        <v>1.6716200000000001E-2</v>
      </c>
    </row>
    <row r="25697" spans="1:2" x14ac:dyDescent="0.25">
      <c r="A25697">
        <v>58179.7</v>
      </c>
      <c r="B25697">
        <v>1.67122E-2</v>
      </c>
    </row>
    <row r="25698" spans="1:2" x14ac:dyDescent="0.25">
      <c r="A25698">
        <v>58181.9</v>
      </c>
      <c r="B25698">
        <v>1.6729399999999998E-2</v>
      </c>
    </row>
    <row r="25699" spans="1:2" x14ac:dyDescent="0.25">
      <c r="A25699">
        <v>58184.1</v>
      </c>
      <c r="B25699">
        <v>1.6692700000000001E-2</v>
      </c>
    </row>
    <row r="25700" spans="1:2" x14ac:dyDescent="0.25">
      <c r="A25700">
        <v>58186.400000000001</v>
      </c>
      <c r="B25700">
        <v>1.6713800000000001E-2</v>
      </c>
    </row>
    <row r="25701" spans="1:2" x14ac:dyDescent="0.25">
      <c r="A25701">
        <v>58188.6</v>
      </c>
      <c r="B25701">
        <v>1.6717900000000001E-2</v>
      </c>
    </row>
    <row r="25702" spans="1:2" x14ac:dyDescent="0.25">
      <c r="A25702">
        <v>58190.8</v>
      </c>
      <c r="B25702">
        <v>1.66981E-2</v>
      </c>
    </row>
    <row r="25703" spans="1:2" x14ac:dyDescent="0.25">
      <c r="A25703">
        <v>58193</v>
      </c>
      <c r="B25703">
        <v>1.6702600000000001E-2</v>
      </c>
    </row>
    <row r="25704" spans="1:2" x14ac:dyDescent="0.25">
      <c r="A25704">
        <v>58195.3</v>
      </c>
      <c r="B25704">
        <v>1.67326E-2</v>
      </c>
    </row>
    <row r="25705" spans="1:2" x14ac:dyDescent="0.25">
      <c r="A25705">
        <v>58197.5</v>
      </c>
      <c r="B25705">
        <v>1.6704E-2</v>
      </c>
    </row>
    <row r="25706" spans="1:2" x14ac:dyDescent="0.25">
      <c r="A25706">
        <v>58199.7</v>
      </c>
      <c r="B25706">
        <v>1.67349E-2</v>
      </c>
    </row>
    <row r="25707" spans="1:2" x14ac:dyDescent="0.25">
      <c r="A25707">
        <v>58202</v>
      </c>
      <c r="B25707">
        <v>1.6712000000000001E-2</v>
      </c>
    </row>
    <row r="25708" spans="1:2" x14ac:dyDescent="0.25">
      <c r="A25708">
        <v>58204.2</v>
      </c>
      <c r="B25708">
        <v>1.6712600000000001E-2</v>
      </c>
    </row>
    <row r="25709" spans="1:2" x14ac:dyDescent="0.25">
      <c r="A25709">
        <v>58206.400000000001</v>
      </c>
      <c r="B25709">
        <v>1.6736600000000001E-2</v>
      </c>
    </row>
    <row r="25710" spans="1:2" x14ac:dyDescent="0.25">
      <c r="A25710">
        <v>58208.7</v>
      </c>
      <c r="B25710">
        <v>1.6734099999999998E-2</v>
      </c>
    </row>
    <row r="25711" spans="1:2" x14ac:dyDescent="0.25">
      <c r="A25711">
        <v>58210.9</v>
      </c>
      <c r="B25711">
        <v>1.67041E-2</v>
      </c>
    </row>
    <row r="25712" spans="1:2" x14ac:dyDescent="0.25">
      <c r="A25712">
        <v>58213.1</v>
      </c>
      <c r="B25712">
        <v>1.6714300000000001E-2</v>
      </c>
    </row>
    <row r="25713" spans="1:2" x14ac:dyDescent="0.25">
      <c r="A25713">
        <v>58215.3</v>
      </c>
      <c r="B25713">
        <v>1.6754000000000002E-2</v>
      </c>
    </row>
    <row r="25714" spans="1:2" x14ac:dyDescent="0.25">
      <c r="A25714">
        <v>58217.599999999999</v>
      </c>
      <c r="B25714">
        <v>1.67187E-2</v>
      </c>
    </row>
    <row r="25715" spans="1:2" x14ac:dyDescent="0.25">
      <c r="A25715">
        <v>58219.8</v>
      </c>
      <c r="B25715">
        <v>1.6728799999999999E-2</v>
      </c>
    </row>
    <row r="25716" spans="1:2" x14ac:dyDescent="0.25">
      <c r="A25716">
        <v>58222</v>
      </c>
      <c r="B25716">
        <v>1.6740600000000001E-2</v>
      </c>
    </row>
    <row r="25717" spans="1:2" x14ac:dyDescent="0.25">
      <c r="A25717">
        <v>58224.2</v>
      </c>
      <c r="B25717">
        <v>1.67139E-2</v>
      </c>
    </row>
    <row r="25718" spans="1:2" x14ac:dyDescent="0.25">
      <c r="A25718">
        <v>58226.5</v>
      </c>
      <c r="B25718">
        <v>1.6720100000000002E-2</v>
      </c>
    </row>
    <row r="25719" spans="1:2" x14ac:dyDescent="0.25">
      <c r="A25719">
        <v>58228.7</v>
      </c>
      <c r="B25719">
        <v>1.67291E-2</v>
      </c>
    </row>
    <row r="25720" spans="1:2" x14ac:dyDescent="0.25">
      <c r="A25720">
        <v>58230.9</v>
      </c>
      <c r="B25720">
        <v>1.6728E-2</v>
      </c>
    </row>
    <row r="25721" spans="1:2" x14ac:dyDescent="0.25">
      <c r="A25721">
        <v>58233.2</v>
      </c>
      <c r="B25721">
        <v>1.6732899999999998E-2</v>
      </c>
    </row>
    <row r="25722" spans="1:2" x14ac:dyDescent="0.25">
      <c r="A25722">
        <v>58235.4</v>
      </c>
      <c r="B25722">
        <v>1.6737100000000001E-2</v>
      </c>
    </row>
    <row r="25723" spans="1:2" x14ac:dyDescent="0.25">
      <c r="A25723">
        <v>58237.599999999999</v>
      </c>
      <c r="B25723">
        <v>1.6737499999999999E-2</v>
      </c>
    </row>
    <row r="25724" spans="1:2" x14ac:dyDescent="0.25">
      <c r="A25724">
        <v>58239.9</v>
      </c>
      <c r="B25724">
        <v>1.6757899999999999E-2</v>
      </c>
    </row>
    <row r="25725" spans="1:2" x14ac:dyDescent="0.25">
      <c r="A25725">
        <v>58242.1</v>
      </c>
      <c r="B25725">
        <v>1.6742400000000001E-2</v>
      </c>
    </row>
    <row r="25726" spans="1:2" x14ac:dyDescent="0.25">
      <c r="A25726">
        <v>58244.3</v>
      </c>
      <c r="B25726">
        <v>1.67472E-2</v>
      </c>
    </row>
    <row r="25727" spans="1:2" x14ac:dyDescent="0.25">
      <c r="A25727">
        <v>58246.5</v>
      </c>
      <c r="B25727">
        <v>1.6756E-2</v>
      </c>
    </row>
    <row r="25728" spans="1:2" x14ac:dyDescent="0.25">
      <c r="A25728">
        <v>58248.800000000003</v>
      </c>
      <c r="B25728">
        <v>1.6746899999999999E-2</v>
      </c>
    </row>
    <row r="25729" spans="1:2" x14ac:dyDescent="0.25">
      <c r="A25729">
        <v>58251</v>
      </c>
      <c r="B25729">
        <v>1.6698299999999999E-2</v>
      </c>
    </row>
    <row r="25730" spans="1:2" x14ac:dyDescent="0.25">
      <c r="A25730">
        <v>58253.2</v>
      </c>
      <c r="B25730">
        <v>1.67374E-2</v>
      </c>
    </row>
    <row r="25731" spans="1:2" x14ac:dyDescent="0.25">
      <c r="A25731">
        <v>58255.4</v>
      </c>
      <c r="B25731">
        <v>1.6741599999999999E-2</v>
      </c>
    </row>
    <row r="25732" spans="1:2" x14ac:dyDescent="0.25">
      <c r="A25732">
        <v>58257.7</v>
      </c>
      <c r="B25732">
        <v>1.6755099999999998E-2</v>
      </c>
    </row>
    <row r="25733" spans="1:2" x14ac:dyDescent="0.25">
      <c r="A25733">
        <v>58259.9</v>
      </c>
      <c r="B25733">
        <v>1.6726600000000001E-2</v>
      </c>
    </row>
    <row r="25734" spans="1:2" x14ac:dyDescent="0.25">
      <c r="A25734">
        <v>58262.1</v>
      </c>
      <c r="B25734">
        <v>1.6745199999999998E-2</v>
      </c>
    </row>
    <row r="25735" spans="1:2" x14ac:dyDescent="0.25">
      <c r="A25735">
        <v>58264.4</v>
      </c>
      <c r="B25735">
        <v>1.6752199999999998E-2</v>
      </c>
    </row>
    <row r="25736" spans="1:2" x14ac:dyDescent="0.25">
      <c r="A25736">
        <v>58266.6</v>
      </c>
      <c r="B25736">
        <v>1.6773E-2</v>
      </c>
    </row>
    <row r="25737" spans="1:2" x14ac:dyDescent="0.25">
      <c r="A25737">
        <v>58268.800000000003</v>
      </c>
      <c r="B25737">
        <v>1.67583E-2</v>
      </c>
    </row>
    <row r="25738" spans="1:2" x14ac:dyDescent="0.25">
      <c r="A25738">
        <v>58271</v>
      </c>
      <c r="B25738">
        <v>1.6737100000000001E-2</v>
      </c>
    </row>
    <row r="25739" spans="1:2" x14ac:dyDescent="0.25">
      <c r="A25739">
        <v>58273.3</v>
      </c>
      <c r="B25739">
        <v>1.6782399999999999E-2</v>
      </c>
    </row>
    <row r="25740" spans="1:2" x14ac:dyDescent="0.25">
      <c r="A25740">
        <v>58275.5</v>
      </c>
      <c r="B25740">
        <v>1.6761700000000001E-2</v>
      </c>
    </row>
    <row r="25741" spans="1:2" x14ac:dyDescent="0.25">
      <c r="A25741">
        <v>58277.7</v>
      </c>
      <c r="B25741">
        <v>1.6773699999999999E-2</v>
      </c>
    </row>
    <row r="25742" spans="1:2" x14ac:dyDescent="0.25">
      <c r="A25742">
        <v>58280</v>
      </c>
      <c r="B25742">
        <v>1.6764100000000001E-2</v>
      </c>
    </row>
    <row r="25743" spans="1:2" x14ac:dyDescent="0.25">
      <c r="A25743">
        <v>58282.2</v>
      </c>
      <c r="B25743">
        <v>1.6779200000000001E-2</v>
      </c>
    </row>
    <row r="25744" spans="1:2" x14ac:dyDescent="0.25">
      <c r="A25744">
        <v>58284.4</v>
      </c>
      <c r="B25744">
        <v>1.6753500000000001E-2</v>
      </c>
    </row>
    <row r="25745" spans="1:2" x14ac:dyDescent="0.25">
      <c r="A25745">
        <v>58286.6</v>
      </c>
      <c r="B25745">
        <v>1.67496E-2</v>
      </c>
    </row>
    <row r="25746" spans="1:2" x14ac:dyDescent="0.25">
      <c r="A25746">
        <v>58288.9</v>
      </c>
      <c r="B25746">
        <v>1.68133E-2</v>
      </c>
    </row>
    <row r="25747" spans="1:2" x14ac:dyDescent="0.25">
      <c r="A25747">
        <v>58291.1</v>
      </c>
      <c r="B25747">
        <v>1.6771999999999999E-2</v>
      </c>
    </row>
    <row r="25748" spans="1:2" x14ac:dyDescent="0.25">
      <c r="A25748">
        <v>58293.3</v>
      </c>
      <c r="B25748">
        <v>1.6776800000000001E-2</v>
      </c>
    </row>
    <row r="25749" spans="1:2" x14ac:dyDescent="0.25">
      <c r="A25749">
        <v>58295.6</v>
      </c>
      <c r="B25749">
        <v>1.6792899999999999E-2</v>
      </c>
    </row>
    <row r="25750" spans="1:2" x14ac:dyDescent="0.25">
      <c r="A25750">
        <v>58297.8</v>
      </c>
      <c r="B25750">
        <v>1.67793E-2</v>
      </c>
    </row>
    <row r="25751" spans="1:2" x14ac:dyDescent="0.25">
      <c r="A25751">
        <v>58300</v>
      </c>
      <c r="B25751">
        <v>1.6779499999999999E-2</v>
      </c>
    </row>
    <row r="25752" spans="1:2" x14ac:dyDescent="0.25">
      <c r="A25752">
        <v>58302.2</v>
      </c>
      <c r="B25752">
        <v>1.67747E-2</v>
      </c>
    </row>
    <row r="25753" spans="1:2" x14ac:dyDescent="0.25">
      <c r="A25753">
        <v>58304.5</v>
      </c>
      <c r="B25753">
        <v>1.67893E-2</v>
      </c>
    </row>
    <row r="25754" spans="1:2" x14ac:dyDescent="0.25">
      <c r="A25754">
        <v>58306.7</v>
      </c>
      <c r="B25754">
        <v>1.6785399999999999E-2</v>
      </c>
    </row>
    <row r="25755" spans="1:2" x14ac:dyDescent="0.25">
      <c r="A25755">
        <v>58308.9</v>
      </c>
      <c r="B25755">
        <v>1.67777E-2</v>
      </c>
    </row>
    <row r="25756" spans="1:2" x14ac:dyDescent="0.25">
      <c r="A25756">
        <v>58311.199999999997</v>
      </c>
      <c r="B25756">
        <v>1.68063E-2</v>
      </c>
    </row>
    <row r="25757" spans="1:2" x14ac:dyDescent="0.25">
      <c r="A25757">
        <v>58313.4</v>
      </c>
      <c r="B25757">
        <v>1.6769200000000001E-2</v>
      </c>
    </row>
    <row r="25758" spans="1:2" x14ac:dyDescent="0.25">
      <c r="A25758">
        <v>58315.6</v>
      </c>
      <c r="B25758">
        <v>1.67958E-2</v>
      </c>
    </row>
    <row r="25759" spans="1:2" x14ac:dyDescent="0.25">
      <c r="A25759">
        <v>58317.8</v>
      </c>
      <c r="B25759">
        <v>1.6771100000000001E-2</v>
      </c>
    </row>
    <row r="25760" spans="1:2" x14ac:dyDescent="0.25">
      <c r="A25760">
        <v>58320.1</v>
      </c>
      <c r="B25760">
        <v>1.6787699999999999E-2</v>
      </c>
    </row>
    <row r="25761" spans="1:2" x14ac:dyDescent="0.25">
      <c r="A25761">
        <v>58322.3</v>
      </c>
      <c r="B25761">
        <v>1.6763299999999998E-2</v>
      </c>
    </row>
    <row r="25762" spans="1:2" x14ac:dyDescent="0.25">
      <c r="A25762">
        <v>58324.5</v>
      </c>
      <c r="B25762">
        <v>1.67805E-2</v>
      </c>
    </row>
    <row r="25763" spans="1:2" x14ac:dyDescent="0.25">
      <c r="A25763">
        <v>58326.8</v>
      </c>
      <c r="B25763">
        <v>1.6801099999999999E-2</v>
      </c>
    </row>
    <row r="25764" spans="1:2" x14ac:dyDescent="0.25">
      <c r="A25764">
        <v>58329</v>
      </c>
      <c r="B25764">
        <v>1.67777E-2</v>
      </c>
    </row>
    <row r="25765" spans="1:2" x14ac:dyDescent="0.25">
      <c r="A25765">
        <v>58331.199999999997</v>
      </c>
      <c r="B25765">
        <v>1.6800499999999999E-2</v>
      </c>
    </row>
    <row r="25766" spans="1:2" x14ac:dyDescent="0.25">
      <c r="A25766">
        <v>58333.5</v>
      </c>
      <c r="B25766">
        <v>1.67776E-2</v>
      </c>
    </row>
    <row r="25767" spans="1:2" x14ac:dyDescent="0.25">
      <c r="A25767">
        <v>58335.7</v>
      </c>
      <c r="B25767">
        <v>1.6807800000000001E-2</v>
      </c>
    </row>
    <row r="25768" spans="1:2" x14ac:dyDescent="0.25">
      <c r="A25768">
        <v>58337.9</v>
      </c>
      <c r="B25768">
        <v>1.6803100000000001E-2</v>
      </c>
    </row>
    <row r="25769" spans="1:2" x14ac:dyDescent="0.25">
      <c r="A25769">
        <v>58340.1</v>
      </c>
      <c r="B25769">
        <v>1.68051E-2</v>
      </c>
    </row>
    <row r="25770" spans="1:2" x14ac:dyDescent="0.25">
      <c r="A25770">
        <v>58342.400000000001</v>
      </c>
      <c r="B25770">
        <v>1.6799700000000001E-2</v>
      </c>
    </row>
    <row r="25771" spans="1:2" x14ac:dyDescent="0.25">
      <c r="A25771">
        <v>58344.6</v>
      </c>
      <c r="B25771">
        <v>1.67853E-2</v>
      </c>
    </row>
    <row r="25772" spans="1:2" x14ac:dyDescent="0.25">
      <c r="A25772">
        <v>58346.8</v>
      </c>
      <c r="B25772">
        <v>1.6816399999999999E-2</v>
      </c>
    </row>
    <row r="25773" spans="1:2" x14ac:dyDescent="0.25">
      <c r="A25773">
        <v>58349.1</v>
      </c>
      <c r="B25773">
        <v>1.6817800000000001E-2</v>
      </c>
    </row>
    <row r="25774" spans="1:2" x14ac:dyDescent="0.25">
      <c r="A25774">
        <v>58351.3</v>
      </c>
      <c r="B25774">
        <v>1.6811799999999998E-2</v>
      </c>
    </row>
    <row r="25775" spans="1:2" x14ac:dyDescent="0.25">
      <c r="A25775">
        <v>58353.5</v>
      </c>
      <c r="B25775">
        <v>1.68097E-2</v>
      </c>
    </row>
    <row r="25776" spans="1:2" x14ac:dyDescent="0.25">
      <c r="A25776">
        <v>58355.8</v>
      </c>
      <c r="B25776">
        <v>1.67939E-2</v>
      </c>
    </row>
    <row r="25777" spans="1:2" x14ac:dyDescent="0.25">
      <c r="A25777">
        <v>58358</v>
      </c>
      <c r="B25777">
        <v>1.6845800000000001E-2</v>
      </c>
    </row>
    <row r="25778" spans="1:2" x14ac:dyDescent="0.25">
      <c r="A25778">
        <v>58360.2</v>
      </c>
      <c r="B25778">
        <v>1.6773099999999999E-2</v>
      </c>
    </row>
    <row r="25779" spans="1:2" x14ac:dyDescent="0.25">
      <c r="A25779">
        <v>58362.400000000001</v>
      </c>
      <c r="B25779">
        <v>1.67899E-2</v>
      </c>
    </row>
    <row r="25780" spans="1:2" x14ac:dyDescent="0.25">
      <c r="A25780">
        <v>58364.7</v>
      </c>
      <c r="B25780">
        <v>1.6829199999999999E-2</v>
      </c>
    </row>
    <row r="25781" spans="1:2" x14ac:dyDescent="0.25">
      <c r="A25781">
        <v>58366.9</v>
      </c>
      <c r="B25781">
        <v>1.6805799999999999E-2</v>
      </c>
    </row>
    <row r="25782" spans="1:2" x14ac:dyDescent="0.25">
      <c r="A25782">
        <v>58369.1</v>
      </c>
      <c r="B25782">
        <v>1.6811099999999999E-2</v>
      </c>
    </row>
    <row r="25783" spans="1:2" x14ac:dyDescent="0.25">
      <c r="A25783">
        <v>58371.4</v>
      </c>
      <c r="B25783">
        <v>1.6835300000000001E-2</v>
      </c>
    </row>
    <row r="25784" spans="1:2" x14ac:dyDescent="0.25">
      <c r="A25784">
        <v>58373.599999999999</v>
      </c>
      <c r="B25784">
        <v>1.68249E-2</v>
      </c>
    </row>
    <row r="25785" spans="1:2" x14ac:dyDescent="0.25">
      <c r="A25785">
        <v>58375.8</v>
      </c>
      <c r="B25785">
        <v>1.6832799999999998E-2</v>
      </c>
    </row>
    <row r="25786" spans="1:2" x14ac:dyDescent="0.25">
      <c r="A25786">
        <v>58378</v>
      </c>
      <c r="B25786">
        <v>1.6805400000000002E-2</v>
      </c>
    </row>
    <row r="25787" spans="1:2" x14ac:dyDescent="0.25">
      <c r="A25787">
        <v>58380.3</v>
      </c>
      <c r="B25787">
        <v>1.6818799999999998E-2</v>
      </c>
    </row>
    <row r="25788" spans="1:2" x14ac:dyDescent="0.25">
      <c r="A25788">
        <v>58382.5</v>
      </c>
      <c r="B25788">
        <v>1.6824499999999999E-2</v>
      </c>
    </row>
    <row r="25789" spans="1:2" x14ac:dyDescent="0.25">
      <c r="A25789">
        <v>58384.7</v>
      </c>
      <c r="B25789">
        <v>1.67876E-2</v>
      </c>
    </row>
    <row r="25790" spans="1:2" x14ac:dyDescent="0.25">
      <c r="A25790">
        <v>58387</v>
      </c>
      <c r="B25790">
        <v>1.6808300000000002E-2</v>
      </c>
    </row>
    <row r="25791" spans="1:2" x14ac:dyDescent="0.25">
      <c r="A25791">
        <v>58389.2</v>
      </c>
      <c r="B25791">
        <v>1.6808E-2</v>
      </c>
    </row>
    <row r="25792" spans="1:2" x14ac:dyDescent="0.25">
      <c r="A25792">
        <v>58391.4</v>
      </c>
      <c r="B25792">
        <v>1.6813000000000002E-2</v>
      </c>
    </row>
    <row r="25793" spans="1:2" x14ac:dyDescent="0.25">
      <c r="A25793">
        <v>58393.599999999999</v>
      </c>
      <c r="B25793">
        <v>1.6849099999999999E-2</v>
      </c>
    </row>
    <row r="25794" spans="1:2" x14ac:dyDescent="0.25">
      <c r="A25794">
        <v>58395.9</v>
      </c>
      <c r="B25794">
        <v>1.6829400000000001E-2</v>
      </c>
    </row>
    <row r="25795" spans="1:2" x14ac:dyDescent="0.25">
      <c r="A25795">
        <v>58398.1</v>
      </c>
      <c r="B25795">
        <v>1.68354E-2</v>
      </c>
    </row>
    <row r="25796" spans="1:2" x14ac:dyDescent="0.25">
      <c r="A25796">
        <v>58400.3</v>
      </c>
      <c r="B25796">
        <v>1.6845800000000001E-2</v>
      </c>
    </row>
    <row r="25797" spans="1:2" x14ac:dyDescent="0.25">
      <c r="A25797">
        <v>58402.6</v>
      </c>
      <c r="B25797">
        <v>1.6844100000000001E-2</v>
      </c>
    </row>
    <row r="25798" spans="1:2" x14ac:dyDescent="0.25">
      <c r="A25798">
        <v>58404.800000000003</v>
      </c>
      <c r="B25798">
        <v>1.6842099999999999E-2</v>
      </c>
    </row>
    <row r="25799" spans="1:2" x14ac:dyDescent="0.25">
      <c r="A25799">
        <v>58407</v>
      </c>
      <c r="B25799">
        <v>1.6852200000000001E-2</v>
      </c>
    </row>
    <row r="25800" spans="1:2" x14ac:dyDescent="0.25">
      <c r="A25800">
        <v>58409.3</v>
      </c>
      <c r="B25800">
        <v>1.6811699999999999E-2</v>
      </c>
    </row>
    <row r="25801" spans="1:2" x14ac:dyDescent="0.25">
      <c r="A25801">
        <v>58411.5</v>
      </c>
      <c r="B25801">
        <v>1.6829199999999999E-2</v>
      </c>
    </row>
    <row r="25802" spans="1:2" x14ac:dyDescent="0.25">
      <c r="A25802">
        <v>58413.7</v>
      </c>
      <c r="B25802">
        <v>1.6819500000000001E-2</v>
      </c>
    </row>
    <row r="25803" spans="1:2" x14ac:dyDescent="0.25">
      <c r="A25803">
        <v>58416</v>
      </c>
      <c r="B25803">
        <v>1.68478E-2</v>
      </c>
    </row>
    <row r="25804" spans="1:2" x14ac:dyDescent="0.25">
      <c r="A25804">
        <v>58418.2</v>
      </c>
      <c r="B25804">
        <v>1.6820499999999999E-2</v>
      </c>
    </row>
    <row r="25805" spans="1:2" x14ac:dyDescent="0.25">
      <c r="A25805">
        <v>58420.4</v>
      </c>
      <c r="B25805">
        <v>1.68297E-2</v>
      </c>
    </row>
    <row r="25806" spans="1:2" x14ac:dyDescent="0.25">
      <c r="A25806">
        <v>58422.6</v>
      </c>
      <c r="B25806">
        <v>1.686E-2</v>
      </c>
    </row>
    <row r="25807" spans="1:2" x14ac:dyDescent="0.25">
      <c r="A25807">
        <v>58424.9</v>
      </c>
      <c r="B25807">
        <v>1.6829299999999998E-2</v>
      </c>
    </row>
    <row r="25808" spans="1:2" x14ac:dyDescent="0.25">
      <c r="A25808">
        <v>58427.1</v>
      </c>
      <c r="B25808">
        <v>1.6829199999999999E-2</v>
      </c>
    </row>
    <row r="25809" spans="1:2" x14ac:dyDescent="0.25">
      <c r="A25809">
        <v>58429.3</v>
      </c>
      <c r="B25809">
        <v>1.6856699999999999E-2</v>
      </c>
    </row>
    <row r="25810" spans="1:2" x14ac:dyDescent="0.25">
      <c r="A25810">
        <v>58431.6</v>
      </c>
      <c r="B25810">
        <v>1.6834499999999999E-2</v>
      </c>
    </row>
    <row r="25811" spans="1:2" x14ac:dyDescent="0.25">
      <c r="A25811">
        <v>58433.8</v>
      </c>
      <c r="B25811">
        <v>1.6854299999999999E-2</v>
      </c>
    </row>
    <row r="25812" spans="1:2" x14ac:dyDescent="0.25">
      <c r="A25812">
        <v>58436</v>
      </c>
      <c r="B25812">
        <v>1.68174E-2</v>
      </c>
    </row>
    <row r="25813" spans="1:2" x14ac:dyDescent="0.25">
      <c r="A25813">
        <v>58438.2</v>
      </c>
      <c r="B25813">
        <v>1.6832699999999999E-2</v>
      </c>
    </row>
    <row r="25814" spans="1:2" x14ac:dyDescent="0.25">
      <c r="A25814">
        <v>58440.5</v>
      </c>
      <c r="B25814">
        <v>1.6846300000000002E-2</v>
      </c>
    </row>
    <row r="25815" spans="1:2" x14ac:dyDescent="0.25">
      <c r="A25815">
        <v>58442.7</v>
      </c>
      <c r="B25815">
        <v>1.6849900000000001E-2</v>
      </c>
    </row>
    <row r="25816" spans="1:2" x14ac:dyDescent="0.25">
      <c r="A25816">
        <v>58444.9</v>
      </c>
      <c r="B25816">
        <v>1.6861999999999999E-2</v>
      </c>
    </row>
    <row r="25817" spans="1:2" x14ac:dyDescent="0.25">
      <c r="A25817">
        <v>58447.199999999997</v>
      </c>
      <c r="B25817">
        <v>1.6838200000000001E-2</v>
      </c>
    </row>
    <row r="25818" spans="1:2" x14ac:dyDescent="0.25">
      <c r="A25818">
        <v>58449.4</v>
      </c>
      <c r="B25818">
        <v>1.6892399999999998E-2</v>
      </c>
    </row>
    <row r="25819" spans="1:2" x14ac:dyDescent="0.25">
      <c r="A25819">
        <v>58451.6</v>
      </c>
      <c r="B25819">
        <v>1.6877799999999998E-2</v>
      </c>
    </row>
    <row r="25820" spans="1:2" x14ac:dyDescent="0.25">
      <c r="A25820">
        <v>58453.8</v>
      </c>
      <c r="B25820">
        <v>1.687E-2</v>
      </c>
    </row>
    <row r="25821" spans="1:2" x14ac:dyDescent="0.25">
      <c r="A25821">
        <v>58456.1</v>
      </c>
      <c r="B25821">
        <v>1.6887800000000001E-2</v>
      </c>
    </row>
    <row r="25822" spans="1:2" x14ac:dyDescent="0.25">
      <c r="A25822">
        <v>58458.3</v>
      </c>
      <c r="B25822">
        <v>1.68583E-2</v>
      </c>
    </row>
    <row r="25823" spans="1:2" x14ac:dyDescent="0.25">
      <c r="A25823">
        <v>58460.5</v>
      </c>
      <c r="B25823">
        <v>1.68402E-2</v>
      </c>
    </row>
    <row r="25824" spans="1:2" x14ac:dyDescent="0.25">
      <c r="A25824">
        <v>58462.8</v>
      </c>
      <c r="B25824">
        <v>1.6853099999999999E-2</v>
      </c>
    </row>
    <row r="25825" spans="1:2" x14ac:dyDescent="0.25">
      <c r="A25825">
        <v>58465</v>
      </c>
      <c r="B25825">
        <v>1.6880200000000001E-2</v>
      </c>
    </row>
    <row r="25826" spans="1:2" x14ac:dyDescent="0.25">
      <c r="A25826">
        <v>58467.199999999997</v>
      </c>
      <c r="B25826">
        <v>1.6875299999999999E-2</v>
      </c>
    </row>
    <row r="25827" spans="1:2" x14ac:dyDescent="0.25">
      <c r="A25827">
        <v>58469.4</v>
      </c>
      <c r="B25827">
        <v>1.68839E-2</v>
      </c>
    </row>
    <row r="25828" spans="1:2" x14ac:dyDescent="0.25">
      <c r="A25828">
        <v>58471.7</v>
      </c>
      <c r="B25828">
        <v>1.68623E-2</v>
      </c>
    </row>
    <row r="25829" spans="1:2" x14ac:dyDescent="0.25">
      <c r="A25829">
        <v>58473.9</v>
      </c>
      <c r="B25829">
        <v>1.6885899999999999E-2</v>
      </c>
    </row>
    <row r="25830" spans="1:2" x14ac:dyDescent="0.25">
      <c r="A25830">
        <v>58476.1</v>
      </c>
      <c r="B25830">
        <v>1.6872600000000001E-2</v>
      </c>
    </row>
    <row r="25831" spans="1:2" x14ac:dyDescent="0.25">
      <c r="A25831">
        <v>58478.400000000001</v>
      </c>
      <c r="B25831">
        <v>1.6873200000000001E-2</v>
      </c>
    </row>
    <row r="25832" spans="1:2" x14ac:dyDescent="0.25">
      <c r="A25832">
        <v>58480.6</v>
      </c>
      <c r="B25832">
        <v>1.6872100000000001E-2</v>
      </c>
    </row>
    <row r="25833" spans="1:2" x14ac:dyDescent="0.25">
      <c r="A25833">
        <v>58482.8</v>
      </c>
      <c r="B25833">
        <v>1.68694E-2</v>
      </c>
    </row>
    <row r="25834" spans="1:2" x14ac:dyDescent="0.25">
      <c r="A25834">
        <v>58485</v>
      </c>
      <c r="B25834">
        <v>1.6895500000000001E-2</v>
      </c>
    </row>
    <row r="25835" spans="1:2" x14ac:dyDescent="0.25">
      <c r="A25835">
        <v>58487.3</v>
      </c>
      <c r="B25835">
        <v>1.6875299999999999E-2</v>
      </c>
    </row>
    <row r="25836" spans="1:2" x14ac:dyDescent="0.25">
      <c r="A25836">
        <v>58489.5</v>
      </c>
      <c r="B25836">
        <v>1.68957E-2</v>
      </c>
    </row>
    <row r="25837" spans="1:2" x14ac:dyDescent="0.25">
      <c r="A25837">
        <v>58491.7</v>
      </c>
      <c r="B25837">
        <v>1.68489E-2</v>
      </c>
    </row>
    <row r="25838" spans="1:2" x14ac:dyDescent="0.25">
      <c r="A25838">
        <v>58494</v>
      </c>
      <c r="B25838">
        <v>1.6878000000000001E-2</v>
      </c>
    </row>
    <row r="25839" spans="1:2" x14ac:dyDescent="0.25">
      <c r="A25839">
        <v>58496.2</v>
      </c>
      <c r="B25839">
        <v>1.6883700000000001E-2</v>
      </c>
    </row>
    <row r="25840" spans="1:2" x14ac:dyDescent="0.25">
      <c r="A25840">
        <v>58498.400000000001</v>
      </c>
      <c r="B25840">
        <v>1.6899899999999999E-2</v>
      </c>
    </row>
    <row r="25841" spans="1:2" x14ac:dyDescent="0.25">
      <c r="A25841">
        <v>58500.6</v>
      </c>
      <c r="B25841">
        <v>1.6866200000000001E-2</v>
      </c>
    </row>
    <row r="25842" spans="1:2" x14ac:dyDescent="0.25">
      <c r="A25842">
        <v>58502.9</v>
      </c>
      <c r="B25842">
        <v>1.68653E-2</v>
      </c>
    </row>
    <row r="25843" spans="1:2" x14ac:dyDescent="0.25">
      <c r="A25843">
        <v>58505.1</v>
      </c>
      <c r="B25843">
        <v>1.6884099999999999E-2</v>
      </c>
    </row>
    <row r="25844" spans="1:2" x14ac:dyDescent="0.25">
      <c r="A25844">
        <v>58507.3</v>
      </c>
      <c r="B25844">
        <v>1.687E-2</v>
      </c>
    </row>
    <row r="25845" spans="1:2" x14ac:dyDescent="0.25">
      <c r="A25845">
        <v>58509.599999999999</v>
      </c>
      <c r="B25845">
        <v>1.6882299999999999E-2</v>
      </c>
    </row>
    <row r="25846" spans="1:2" x14ac:dyDescent="0.25">
      <c r="A25846">
        <v>58511.8</v>
      </c>
      <c r="B25846">
        <v>1.6916899999999999E-2</v>
      </c>
    </row>
    <row r="25847" spans="1:2" x14ac:dyDescent="0.25">
      <c r="A25847">
        <v>58514</v>
      </c>
      <c r="B25847">
        <v>1.68846E-2</v>
      </c>
    </row>
    <row r="25848" spans="1:2" x14ac:dyDescent="0.25">
      <c r="A25848">
        <v>58516.3</v>
      </c>
      <c r="B25848">
        <v>1.6865499999999999E-2</v>
      </c>
    </row>
    <row r="25849" spans="1:2" x14ac:dyDescent="0.25">
      <c r="A25849">
        <v>58518.5</v>
      </c>
      <c r="B25849">
        <v>1.6909400000000002E-2</v>
      </c>
    </row>
    <row r="25850" spans="1:2" x14ac:dyDescent="0.25">
      <c r="A25850">
        <v>58520.7</v>
      </c>
      <c r="B25850">
        <v>1.6888500000000001E-2</v>
      </c>
    </row>
    <row r="25851" spans="1:2" x14ac:dyDescent="0.25">
      <c r="A25851">
        <v>58522.9</v>
      </c>
      <c r="B25851">
        <v>1.69049E-2</v>
      </c>
    </row>
    <row r="25852" spans="1:2" x14ac:dyDescent="0.25">
      <c r="A25852">
        <v>58525.2</v>
      </c>
      <c r="B25852">
        <v>1.6865499999999999E-2</v>
      </c>
    </row>
    <row r="25853" spans="1:2" x14ac:dyDescent="0.25">
      <c r="A25853">
        <v>58527.4</v>
      </c>
      <c r="B25853">
        <v>1.6884900000000001E-2</v>
      </c>
    </row>
    <row r="25854" spans="1:2" x14ac:dyDescent="0.25">
      <c r="A25854">
        <v>58529.599999999999</v>
      </c>
      <c r="B25854">
        <v>1.6878500000000001E-2</v>
      </c>
    </row>
    <row r="25855" spans="1:2" x14ac:dyDescent="0.25">
      <c r="A25855">
        <v>58531.9</v>
      </c>
      <c r="B25855">
        <v>1.68909E-2</v>
      </c>
    </row>
    <row r="25856" spans="1:2" x14ac:dyDescent="0.25">
      <c r="A25856">
        <v>58534.1</v>
      </c>
      <c r="B25856">
        <v>1.68548E-2</v>
      </c>
    </row>
    <row r="25857" spans="1:2" x14ac:dyDescent="0.25">
      <c r="A25857">
        <v>58536.3</v>
      </c>
      <c r="B25857">
        <v>1.6895899999999998E-2</v>
      </c>
    </row>
    <row r="25858" spans="1:2" x14ac:dyDescent="0.25">
      <c r="A25858">
        <v>58538.6</v>
      </c>
      <c r="B25858">
        <v>1.6910700000000001E-2</v>
      </c>
    </row>
    <row r="25859" spans="1:2" x14ac:dyDescent="0.25">
      <c r="A25859">
        <v>58540.800000000003</v>
      </c>
      <c r="B25859">
        <v>1.69371E-2</v>
      </c>
    </row>
    <row r="25860" spans="1:2" x14ac:dyDescent="0.25">
      <c r="A25860">
        <v>58543</v>
      </c>
      <c r="B25860">
        <v>1.68909E-2</v>
      </c>
    </row>
    <row r="25861" spans="1:2" x14ac:dyDescent="0.25">
      <c r="A25861">
        <v>58545.2</v>
      </c>
      <c r="B25861">
        <v>1.6934500000000002E-2</v>
      </c>
    </row>
    <row r="25862" spans="1:2" x14ac:dyDescent="0.25">
      <c r="A25862">
        <v>58547.5</v>
      </c>
      <c r="B25862">
        <v>1.6909400000000002E-2</v>
      </c>
    </row>
    <row r="25863" spans="1:2" x14ac:dyDescent="0.25">
      <c r="A25863">
        <v>58549.7</v>
      </c>
      <c r="B25863">
        <v>1.6896999999999999E-2</v>
      </c>
    </row>
    <row r="25864" spans="1:2" x14ac:dyDescent="0.25">
      <c r="A25864">
        <v>58551.9</v>
      </c>
      <c r="B25864">
        <v>1.6915400000000001E-2</v>
      </c>
    </row>
    <row r="25865" spans="1:2" x14ac:dyDescent="0.25">
      <c r="A25865">
        <v>58554.2</v>
      </c>
      <c r="B25865">
        <v>1.68963E-2</v>
      </c>
    </row>
    <row r="25866" spans="1:2" x14ac:dyDescent="0.25">
      <c r="A25866">
        <v>58556.4</v>
      </c>
      <c r="B25866">
        <v>1.68938E-2</v>
      </c>
    </row>
    <row r="25867" spans="1:2" x14ac:dyDescent="0.25">
      <c r="A25867">
        <v>58558.6</v>
      </c>
      <c r="B25867">
        <v>1.69371E-2</v>
      </c>
    </row>
    <row r="25868" spans="1:2" x14ac:dyDescent="0.25">
      <c r="A25868">
        <v>58560.9</v>
      </c>
      <c r="B25868">
        <v>1.6913299999999999E-2</v>
      </c>
    </row>
    <row r="25869" spans="1:2" x14ac:dyDescent="0.25">
      <c r="A25869">
        <v>58563.1</v>
      </c>
      <c r="B25869">
        <v>1.6911499999999999E-2</v>
      </c>
    </row>
    <row r="25870" spans="1:2" x14ac:dyDescent="0.25">
      <c r="A25870">
        <v>58565.3</v>
      </c>
      <c r="B25870">
        <v>1.6901200000000002E-2</v>
      </c>
    </row>
    <row r="25871" spans="1:2" x14ac:dyDescent="0.25">
      <c r="A25871">
        <v>58567.5</v>
      </c>
      <c r="B25871">
        <v>1.6931100000000001E-2</v>
      </c>
    </row>
    <row r="25872" spans="1:2" x14ac:dyDescent="0.25">
      <c r="A25872">
        <v>58569.8</v>
      </c>
      <c r="B25872">
        <v>1.6924499999999999E-2</v>
      </c>
    </row>
    <row r="25873" spans="1:2" x14ac:dyDescent="0.25">
      <c r="A25873">
        <v>58572</v>
      </c>
      <c r="B25873">
        <v>1.6925699999999998E-2</v>
      </c>
    </row>
    <row r="25874" spans="1:2" x14ac:dyDescent="0.25">
      <c r="A25874">
        <v>58574.2</v>
      </c>
      <c r="B25874">
        <v>1.6921100000000001E-2</v>
      </c>
    </row>
    <row r="25875" spans="1:2" x14ac:dyDescent="0.25">
      <c r="A25875">
        <v>58576.5</v>
      </c>
      <c r="B25875">
        <v>1.69126E-2</v>
      </c>
    </row>
    <row r="25876" spans="1:2" x14ac:dyDescent="0.25">
      <c r="A25876">
        <v>58578.7</v>
      </c>
      <c r="B25876">
        <v>1.6937199999999999E-2</v>
      </c>
    </row>
    <row r="25877" spans="1:2" x14ac:dyDescent="0.25">
      <c r="A25877">
        <v>58580.9</v>
      </c>
      <c r="B25877">
        <v>1.6917000000000001E-2</v>
      </c>
    </row>
    <row r="25878" spans="1:2" x14ac:dyDescent="0.25">
      <c r="A25878">
        <v>58583.199999999997</v>
      </c>
      <c r="B25878">
        <v>1.6925300000000001E-2</v>
      </c>
    </row>
    <row r="25879" spans="1:2" x14ac:dyDescent="0.25">
      <c r="A25879">
        <v>58585.4</v>
      </c>
      <c r="B25879">
        <v>1.6892399999999998E-2</v>
      </c>
    </row>
    <row r="25880" spans="1:2" x14ac:dyDescent="0.25">
      <c r="A25880">
        <v>58587.6</v>
      </c>
      <c r="B25880">
        <v>1.69354E-2</v>
      </c>
    </row>
    <row r="25881" spans="1:2" x14ac:dyDescent="0.25">
      <c r="A25881">
        <v>58589.8</v>
      </c>
      <c r="B25881">
        <v>1.6891699999999999E-2</v>
      </c>
    </row>
    <row r="25882" spans="1:2" x14ac:dyDescent="0.25">
      <c r="A25882">
        <v>58592.1</v>
      </c>
      <c r="B25882">
        <v>1.6901599999999999E-2</v>
      </c>
    </row>
    <row r="25883" spans="1:2" x14ac:dyDescent="0.25">
      <c r="A25883">
        <v>58594.3</v>
      </c>
      <c r="B25883">
        <v>1.69518E-2</v>
      </c>
    </row>
    <row r="25884" spans="1:2" x14ac:dyDescent="0.25">
      <c r="A25884">
        <v>58596.5</v>
      </c>
      <c r="B25884">
        <v>1.6914200000000001E-2</v>
      </c>
    </row>
    <row r="25885" spans="1:2" x14ac:dyDescent="0.25">
      <c r="A25885">
        <v>58598.8</v>
      </c>
      <c r="B25885">
        <v>1.69236E-2</v>
      </c>
    </row>
    <row r="25886" spans="1:2" x14ac:dyDescent="0.25">
      <c r="A25886">
        <v>58601</v>
      </c>
      <c r="B25886">
        <v>1.6914700000000001E-2</v>
      </c>
    </row>
    <row r="25887" spans="1:2" x14ac:dyDescent="0.25">
      <c r="A25887">
        <v>58603.199999999997</v>
      </c>
      <c r="B25887">
        <v>1.6912799999999999E-2</v>
      </c>
    </row>
    <row r="25888" spans="1:2" x14ac:dyDescent="0.25">
      <c r="A25888">
        <v>58605.4</v>
      </c>
      <c r="B25888">
        <v>1.6923799999999999E-2</v>
      </c>
    </row>
    <row r="25889" spans="1:2" x14ac:dyDescent="0.25">
      <c r="A25889">
        <v>58607.7</v>
      </c>
      <c r="B25889">
        <v>1.6903899999999999E-2</v>
      </c>
    </row>
    <row r="25890" spans="1:2" x14ac:dyDescent="0.25">
      <c r="A25890">
        <v>58609.9</v>
      </c>
      <c r="B25890">
        <v>1.69442E-2</v>
      </c>
    </row>
    <row r="25891" spans="1:2" x14ac:dyDescent="0.25">
      <c r="A25891">
        <v>58612.1</v>
      </c>
      <c r="B25891">
        <v>1.69424E-2</v>
      </c>
    </row>
    <row r="25892" spans="1:2" x14ac:dyDescent="0.25">
      <c r="A25892">
        <v>58614.400000000001</v>
      </c>
      <c r="B25892">
        <v>1.69114E-2</v>
      </c>
    </row>
    <row r="25893" spans="1:2" x14ac:dyDescent="0.25">
      <c r="A25893">
        <v>58616.6</v>
      </c>
      <c r="B25893">
        <v>1.6924600000000001E-2</v>
      </c>
    </row>
    <row r="25894" spans="1:2" x14ac:dyDescent="0.25">
      <c r="A25894">
        <v>58618.8</v>
      </c>
      <c r="B25894">
        <v>1.6952399999999999E-2</v>
      </c>
    </row>
    <row r="25895" spans="1:2" x14ac:dyDescent="0.25">
      <c r="A25895">
        <v>58621.1</v>
      </c>
      <c r="B25895">
        <v>1.6932300000000001E-2</v>
      </c>
    </row>
    <row r="25896" spans="1:2" x14ac:dyDescent="0.25">
      <c r="A25896">
        <v>58623.3</v>
      </c>
      <c r="B25896">
        <v>1.6959100000000001E-2</v>
      </c>
    </row>
    <row r="25897" spans="1:2" x14ac:dyDescent="0.25">
      <c r="A25897">
        <v>58625.5</v>
      </c>
      <c r="B25897">
        <v>1.6928700000000001E-2</v>
      </c>
    </row>
    <row r="25898" spans="1:2" x14ac:dyDescent="0.25">
      <c r="A25898">
        <v>58627.8</v>
      </c>
      <c r="B25898">
        <v>1.6916400000000002E-2</v>
      </c>
    </row>
    <row r="25899" spans="1:2" x14ac:dyDescent="0.25">
      <c r="A25899">
        <v>58630</v>
      </c>
      <c r="B25899">
        <v>1.69289E-2</v>
      </c>
    </row>
    <row r="25900" spans="1:2" x14ac:dyDescent="0.25">
      <c r="A25900">
        <v>58632.2</v>
      </c>
      <c r="B25900">
        <v>1.6926099999999999E-2</v>
      </c>
    </row>
    <row r="25901" spans="1:2" x14ac:dyDescent="0.25">
      <c r="A25901">
        <v>58634.400000000001</v>
      </c>
      <c r="B25901">
        <v>1.69418E-2</v>
      </c>
    </row>
    <row r="25902" spans="1:2" x14ac:dyDescent="0.25">
      <c r="A25902">
        <v>58636.7</v>
      </c>
      <c r="B25902">
        <v>1.69605E-2</v>
      </c>
    </row>
    <row r="25903" spans="1:2" x14ac:dyDescent="0.25">
      <c r="A25903">
        <v>58638.9</v>
      </c>
      <c r="B25903">
        <v>1.69132E-2</v>
      </c>
    </row>
    <row r="25904" spans="1:2" x14ac:dyDescent="0.25">
      <c r="A25904">
        <v>58641.1</v>
      </c>
      <c r="B25904">
        <v>1.69547E-2</v>
      </c>
    </row>
    <row r="25905" spans="1:2" x14ac:dyDescent="0.25">
      <c r="A25905">
        <v>58643.4</v>
      </c>
      <c r="B25905">
        <v>1.6951999999999998E-2</v>
      </c>
    </row>
    <row r="25906" spans="1:2" x14ac:dyDescent="0.25">
      <c r="A25906">
        <v>58645.599999999999</v>
      </c>
      <c r="B25906">
        <v>1.6957400000000001E-2</v>
      </c>
    </row>
    <row r="25907" spans="1:2" x14ac:dyDescent="0.25">
      <c r="A25907">
        <v>58647.8</v>
      </c>
      <c r="B25907">
        <v>1.69512E-2</v>
      </c>
    </row>
    <row r="25908" spans="1:2" x14ac:dyDescent="0.25">
      <c r="A25908">
        <v>58650</v>
      </c>
      <c r="B25908">
        <v>1.6942599999999999E-2</v>
      </c>
    </row>
    <row r="25909" spans="1:2" x14ac:dyDescent="0.25">
      <c r="A25909">
        <v>58652.3</v>
      </c>
      <c r="B25909">
        <v>1.6948499999999998E-2</v>
      </c>
    </row>
    <row r="25910" spans="1:2" x14ac:dyDescent="0.25">
      <c r="A25910">
        <v>58654.5</v>
      </c>
      <c r="B25910">
        <v>1.69324E-2</v>
      </c>
    </row>
    <row r="25911" spans="1:2" x14ac:dyDescent="0.25">
      <c r="A25911">
        <v>58656.7</v>
      </c>
      <c r="B25911">
        <v>1.69289E-2</v>
      </c>
    </row>
    <row r="25912" spans="1:2" x14ac:dyDescent="0.25">
      <c r="A25912">
        <v>58659</v>
      </c>
      <c r="B25912">
        <v>1.69389E-2</v>
      </c>
    </row>
    <row r="25913" spans="1:2" x14ac:dyDescent="0.25">
      <c r="A25913">
        <v>58661.2</v>
      </c>
      <c r="B25913">
        <v>1.6970900000000001E-2</v>
      </c>
    </row>
    <row r="25914" spans="1:2" x14ac:dyDescent="0.25">
      <c r="A25914">
        <v>58663.4</v>
      </c>
      <c r="B25914">
        <v>1.6953099999999999E-2</v>
      </c>
    </row>
    <row r="25915" spans="1:2" x14ac:dyDescent="0.25">
      <c r="A25915">
        <v>58665.599999999999</v>
      </c>
      <c r="B25915">
        <v>1.6965299999999999E-2</v>
      </c>
    </row>
    <row r="25916" spans="1:2" x14ac:dyDescent="0.25">
      <c r="A25916">
        <v>58667.9</v>
      </c>
      <c r="B25916">
        <v>1.6961E-2</v>
      </c>
    </row>
    <row r="25917" spans="1:2" x14ac:dyDescent="0.25">
      <c r="A25917">
        <v>58670.1</v>
      </c>
      <c r="B25917">
        <v>1.69652E-2</v>
      </c>
    </row>
    <row r="25918" spans="1:2" x14ac:dyDescent="0.25">
      <c r="A25918">
        <v>58672.3</v>
      </c>
      <c r="B25918">
        <v>1.6947299999999998E-2</v>
      </c>
    </row>
    <row r="25919" spans="1:2" x14ac:dyDescent="0.25">
      <c r="A25919">
        <v>58674.6</v>
      </c>
      <c r="B25919">
        <v>1.6934500000000002E-2</v>
      </c>
    </row>
    <row r="25920" spans="1:2" x14ac:dyDescent="0.25">
      <c r="A25920">
        <v>58676.800000000003</v>
      </c>
      <c r="B25920">
        <v>1.6932900000000001E-2</v>
      </c>
    </row>
    <row r="25921" spans="1:2" x14ac:dyDescent="0.25">
      <c r="A25921">
        <v>58679</v>
      </c>
      <c r="B25921">
        <v>1.69634E-2</v>
      </c>
    </row>
    <row r="25922" spans="1:2" x14ac:dyDescent="0.25">
      <c r="A25922">
        <v>58681.2</v>
      </c>
      <c r="B25922">
        <v>1.6941399999999999E-2</v>
      </c>
    </row>
    <row r="25923" spans="1:2" x14ac:dyDescent="0.25">
      <c r="A25923">
        <v>58683.5</v>
      </c>
      <c r="B25923">
        <v>1.6954400000000001E-2</v>
      </c>
    </row>
    <row r="25924" spans="1:2" x14ac:dyDescent="0.25">
      <c r="A25924">
        <v>58685.7</v>
      </c>
      <c r="B25924">
        <v>1.69669E-2</v>
      </c>
    </row>
    <row r="25925" spans="1:2" x14ac:dyDescent="0.25">
      <c r="A25925">
        <v>58687.9</v>
      </c>
      <c r="B25925">
        <v>1.6927999999999999E-2</v>
      </c>
    </row>
    <row r="25926" spans="1:2" x14ac:dyDescent="0.25">
      <c r="A25926">
        <v>58690.2</v>
      </c>
      <c r="B25926">
        <v>1.6952399999999999E-2</v>
      </c>
    </row>
    <row r="25927" spans="1:2" x14ac:dyDescent="0.25">
      <c r="A25927">
        <v>58692.4</v>
      </c>
      <c r="B25927">
        <v>1.6965999999999998E-2</v>
      </c>
    </row>
    <row r="25928" spans="1:2" x14ac:dyDescent="0.25">
      <c r="A25928">
        <v>58694.6</v>
      </c>
      <c r="B25928">
        <v>1.6970699999999998E-2</v>
      </c>
    </row>
    <row r="25929" spans="1:2" x14ac:dyDescent="0.25">
      <c r="A25929">
        <v>58696.800000000003</v>
      </c>
      <c r="B25929">
        <v>1.6946599999999999E-2</v>
      </c>
    </row>
    <row r="25930" spans="1:2" x14ac:dyDescent="0.25">
      <c r="A25930">
        <v>58699.1</v>
      </c>
      <c r="B25930">
        <v>1.6944000000000001E-2</v>
      </c>
    </row>
    <row r="25931" spans="1:2" x14ac:dyDescent="0.25">
      <c r="A25931">
        <v>58701.3</v>
      </c>
      <c r="B25931">
        <v>1.6963099999999998E-2</v>
      </c>
    </row>
    <row r="25932" spans="1:2" x14ac:dyDescent="0.25">
      <c r="A25932">
        <v>58703.5</v>
      </c>
      <c r="B25932">
        <v>1.6925200000000001E-2</v>
      </c>
    </row>
    <row r="25933" spans="1:2" x14ac:dyDescent="0.25">
      <c r="A25933">
        <v>58705.8</v>
      </c>
      <c r="B25933">
        <v>1.6945700000000001E-2</v>
      </c>
    </row>
    <row r="25934" spans="1:2" x14ac:dyDescent="0.25">
      <c r="A25934">
        <v>58708</v>
      </c>
      <c r="B25934">
        <v>1.69558E-2</v>
      </c>
    </row>
    <row r="25935" spans="1:2" x14ac:dyDescent="0.25">
      <c r="A25935">
        <v>58710.2</v>
      </c>
      <c r="B25935">
        <v>1.6974699999999999E-2</v>
      </c>
    </row>
    <row r="25936" spans="1:2" x14ac:dyDescent="0.25">
      <c r="A25936">
        <v>58712.4</v>
      </c>
      <c r="B25936">
        <v>1.69809E-2</v>
      </c>
    </row>
    <row r="25937" spans="1:2" x14ac:dyDescent="0.25">
      <c r="A25937">
        <v>58714.7</v>
      </c>
      <c r="B25937">
        <v>1.6984599999999999E-2</v>
      </c>
    </row>
    <row r="25938" spans="1:2" x14ac:dyDescent="0.25">
      <c r="A25938">
        <v>58716.9</v>
      </c>
      <c r="B25938">
        <v>1.6951899999999999E-2</v>
      </c>
    </row>
    <row r="25939" spans="1:2" x14ac:dyDescent="0.25">
      <c r="A25939">
        <v>58719.1</v>
      </c>
      <c r="B25939">
        <v>1.69629E-2</v>
      </c>
    </row>
    <row r="25940" spans="1:2" x14ac:dyDescent="0.25">
      <c r="A25940">
        <v>58721.4</v>
      </c>
      <c r="B25940">
        <v>1.6978500000000001E-2</v>
      </c>
    </row>
    <row r="25941" spans="1:2" x14ac:dyDescent="0.25">
      <c r="A25941">
        <v>58723.6</v>
      </c>
      <c r="B25941">
        <v>1.6967400000000001E-2</v>
      </c>
    </row>
    <row r="25942" spans="1:2" x14ac:dyDescent="0.25">
      <c r="A25942">
        <v>58725.8</v>
      </c>
      <c r="B25942">
        <v>1.6975799999999999E-2</v>
      </c>
    </row>
    <row r="25943" spans="1:2" x14ac:dyDescent="0.25">
      <c r="A25943">
        <v>58728</v>
      </c>
      <c r="B25943">
        <v>1.7000899999999999E-2</v>
      </c>
    </row>
    <row r="25944" spans="1:2" x14ac:dyDescent="0.25">
      <c r="A25944">
        <v>58730.3</v>
      </c>
      <c r="B25944">
        <v>1.6997499999999999E-2</v>
      </c>
    </row>
    <row r="25945" spans="1:2" x14ac:dyDescent="0.25">
      <c r="A25945">
        <v>58732.5</v>
      </c>
      <c r="B25945">
        <v>1.6995400000000001E-2</v>
      </c>
    </row>
    <row r="25946" spans="1:2" x14ac:dyDescent="0.25">
      <c r="A25946">
        <v>58734.7</v>
      </c>
      <c r="B25946">
        <v>1.6976499999999999E-2</v>
      </c>
    </row>
    <row r="25947" spans="1:2" x14ac:dyDescent="0.25">
      <c r="A25947">
        <v>58737</v>
      </c>
      <c r="B25947">
        <v>1.6997999999999999E-2</v>
      </c>
    </row>
    <row r="25948" spans="1:2" x14ac:dyDescent="0.25">
      <c r="A25948">
        <v>58739.199999999997</v>
      </c>
      <c r="B25948">
        <v>1.6981400000000001E-2</v>
      </c>
    </row>
    <row r="25949" spans="1:2" x14ac:dyDescent="0.25">
      <c r="A25949">
        <v>58741.4</v>
      </c>
      <c r="B25949">
        <v>1.7003999999999998E-2</v>
      </c>
    </row>
    <row r="25950" spans="1:2" x14ac:dyDescent="0.25">
      <c r="A25950">
        <v>58743.6</v>
      </c>
      <c r="B25950">
        <v>1.69984E-2</v>
      </c>
    </row>
    <row r="25951" spans="1:2" x14ac:dyDescent="0.25">
      <c r="A25951">
        <v>58745.9</v>
      </c>
      <c r="B25951">
        <v>1.6986899999999999E-2</v>
      </c>
    </row>
    <row r="25952" spans="1:2" x14ac:dyDescent="0.25">
      <c r="A25952">
        <v>58748.1</v>
      </c>
      <c r="B25952">
        <v>1.7002799999999998E-2</v>
      </c>
    </row>
    <row r="25953" spans="1:2" x14ac:dyDescent="0.25">
      <c r="A25953">
        <v>58750.3</v>
      </c>
      <c r="B25953">
        <v>1.7004499999999999E-2</v>
      </c>
    </row>
    <row r="25954" spans="1:2" x14ac:dyDescent="0.25">
      <c r="A25954">
        <v>58752.6</v>
      </c>
      <c r="B25954">
        <v>1.7001700000000002E-2</v>
      </c>
    </row>
    <row r="25955" spans="1:2" x14ac:dyDescent="0.25">
      <c r="A25955">
        <v>58754.8</v>
      </c>
      <c r="B25955">
        <v>1.7003299999999999E-2</v>
      </c>
    </row>
    <row r="25956" spans="1:2" x14ac:dyDescent="0.25">
      <c r="A25956">
        <v>58757</v>
      </c>
      <c r="B25956">
        <v>1.6957099999999999E-2</v>
      </c>
    </row>
    <row r="25957" spans="1:2" x14ac:dyDescent="0.25">
      <c r="A25957">
        <v>58759.199999999997</v>
      </c>
      <c r="B25957">
        <v>1.6955100000000001E-2</v>
      </c>
    </row>
    <row r="25958" spans="1:2" x14ac:dyDescent="0.25">
      <c r="A25958">
        <v>58761.5</v>
      </c>
      <c r="B25958">
        <v>1.70108E-2</v>
      </c>
    </row>
    <row r="25959" spans="1:2" x14ac:dyDescent="0.25">
      <c r="A25959">
        <v>58763.7</v>
      </c>
      <c r="B25959">
        <v>1.70224E-2</v>
      </c>
    </row>
    <row r="25960" spans="1:2" x14ac:dyDescent="0.25">
      <c r="A25960">
        <v>58766</v>
      </c>
      <c r="B25960">
        <v>1.7015200000000001E-2</v>
      </c>
    </row>
    <row r="25961" spans="1:2" x14ac:dyDescent="0.25">
      <c r="A25961">
        <v>58768.2</v>
      </c>
      <c r="B25961">
        <v>1.7009799999999999E-2</v>
      </c>
    </row>
    <row r="25962" spans="1:2" x14ac:dyDescent="0.25">
      <c r="A25962">
        <v>58770.400000000001</v>
      </c>
      <c r="B25962">
        <v>1.7016799999999999E-2</v>
      </c>
    </row>
    <row r="25963" spans="1:2" x14ac:dyDescent="0.25">
      <c r="A25963">
        <v>58772.6</v>
      </c>
      <c r="B25963">
        <v>1.7029900000000001E-2</v>
      </c>
    </row>
    <row r="25964" spans="1:2" x14ac:dyDescent="0.25">
      <c r="A25964">
        <v>58774.9</v>
      </c>
      <c r="B25964">
        <v>1.6993999999999999E-2</v>
      </c>
    </row>
    <row r="25965" spans="1:2" x14ac:dyDescent="0.25">
      <c r="A25965">
        <v>58777.1</v>
      </c>
      <c r="B25965">
        <v>1.7036300000000001E-2</v>
      </c>
    </row>
    <row r="25966" spans="1:2" x14ac:dyDescent="0.25">
      <c r="A25966">
        <v>58779.3</v>
      </c>
      <c r="B25966">
        <v>1.7030300000000002E-2</v>
      </c>
    </row>
    <row r="25967" spans="1:2" x14ac:dyDescent="0.25">
      <c r="A25967">
        <v>58781.599999999999</v>
      </c>
      <c r="B25967">
        <v>1.6988799999999998E-2</v>
      </c>
    </row>
    <row r="25968" spans="1:2" x14ac:dyDescent="0.25">
      <c r="A25968">
        <v>58783.8</v>
      </c>
      <c r="B25968">
        <v>1.70043E-2</v>
      </c>
    </row>
    <row r="25969" spans="1:2" x14ac:dyDescent="0.25">
      <c r="A25969">
        <v>58786</v>
      </c>
      <c r="B25969">
        <v>1.70037E-2</v>
      </c>
    </row>
    <row r="25970" spans="1:2" x14ac:dyDescent="0.25">
      <c r="A25970">
        <v>58788.2</v>
      </c>
      <c r="B25970">
        <v>1.7022900000000001E-2</v>
      </c>
    </row>
    <row r="25971" spans="1:2" x14ac:dyDescent="0.25">
      <c r="A25971">
        <v>58790.5</v>
      </c>
      <c r="B25971">
        <v>1.7018200000000001E-2</v>
      </c>
    </row>
    <row r="25972" spans="1:2" x14ac:dyDescent="0.25">
      <c r="A25972">
        <v>58792.7</v>
      </c>
      <c r="B25972">
        <v>1.70382E-2</v>
      </c>
    </row>
    <row r="25973" spans="1:2" x14ac:dyDescent="0.25">
      <c r="A25973">
        <v>58794.9</v>
      </c>
      <c r="B25973">
        <v>1.7006299999999999E-2</v>
      </c>
    </row>
    <row r="25974" spans="1:2" x14ac:dyDescent="0.25">
      <c r="A25974">
        <v>58797.1</v>
      </c>
      <c r="B25974">
        <v>1.6989000000000001E-2</v>
      </c>
    </row>
    <row r="25975" spans="1:2" x14ac:dyDescent="0.25">
      <c r="A25975">
        <v>58799.4</v>
      </c>
      <c r="B25975">
        <v>1.702E-2</v>
      </c>
    </row>
    <row r="25976" spans="1:2" x14ac:dyDescent="0.25">
      <c r="A25976">
        <v>58801.599999999999</v>
      </c>
      <c r="B25976">
        <v>1.69739E-2</v>
      </c>
    </row>
    <row r="25977" spans="1:2" x14ac:dyDescent="0.25">
      <c r="A25977">
        <v>58803.8</v>
      </c>
      <c r="B25977">
        <v>1.7024500000000001E-2</v>
      </c>
    </row>
    <row r="25978" spans="1:2" x14ac:dyDescent="0.25">
      <c r="A25978">
        <v>58806.1</v>
      </c>
      <c r="B25978">
        <v>1.70475E-2</v>
      </c>
    </row>
    <row r="25979" spans="1:2" x14ac:dyDescent="0.25">
      <c r="A25979">
        <v>58808.3</v>
      </c>
      <c r="B25979">
        <v>1.69991E-2</v>
      </c>
    </row>
    <row r="25980" spans="1:2" x14ac:dyDescent="0.25">
      <c r="A25980">
        <v>58810.5</v>
      </c>
      <c r="B25980">
        <v>1.7036599999999999E-2</v>
      </c>
    </row>
    <row r="25981" spans="1:2" x14ac:dyDescent="0.25">
      <c r="A25981">
        <v>58812.7</v>
      </c>
      <c r="B25981">
        <v>1.7024500000000001E-2</v>
      </c>
    </row>
    <row r="25982" spans="1:2" x14ac:dyDescent="0.25">
      <c r="A25982">
        <v>58815</v>
      </c>
      <c r="B25982">
        <v>1.7025100000000001E-2</v>
      </c>
    </row>
    <row r="25983" spans="1:2" x14ac:dyDescent="0.25">
      <c r="A25983">
        <v>58817.2</v>
      </c>
      <c r="B25983">
        <v>1.7038899999999999E-2</v>
      </c>
    </row>
    <row r="25984" spans="1:2" x14ac:dyDescent="0.25">
      <c r="A25984">
        <v>58819.4</v>
      </c>
      <c r="B25984">
        <v>1.6997200000000001E-2</v>
      </c>
    </row>
    <row r="25985" spans="1:2" x14ac:dyDescent="0.25">
      <c r="A25985">
        <v>58821.7</v>
      </c>
      <c r="B25985">
        <v>1.7032200000000001E-2</v>
      </c>
    </row>
    <row r="25986" spans="1:2" x14ac:dyDescent="0.25">
      <c r="A25986">
        <v>58823.9</v>
      </c>
      <c r="B25986">
        <v>1.7013400000000001E-2</v>
      </c>
    </row>
    <row r="25987" spans="1:2" x14ac:dyDescent="0.25">
      <c r="A25987">
        <v>58826.1</v>
      </c>
      <c r="B25987">
        <v>1.7024399999999999E-2</v>
      </c>
    </row>
    <row r="25988" spans="1:2" x14ac:dyDescent="0.25">
      <c r="A25988">
        <v>58828.3</v>
      </c>
      <c r="B25988">
        <v>1.7018200000000001E-2</v>
      </c>
    </row>
    <row r="25989" spans="1:2" x14ac:dyDescent="0.25">
      <c r="A25989">
        <v>58830.6</v>
      </c>
      <c r="B25989">
        <v>1.7048799999999999E-2</v>
      </c>
    </row>
    <row r="25990" spans="1:2" x14ac:dyDescent="0.25">
      <c r="A25990">
        <v>58832.800000000003</v>
      </c>
      <c r="B25990">
        <v>1.7017600000000001E-2</v>
      </c>
    </row>
    <row r="25991" spans="1:2" x14ac:dyDescent="0.25">
      <c r="A25991">
        <v>58835</v>
      </c>
      <c r="B25991">
        <v>1.7021399999999999E-2</v>
      </c>
    </row>
    <row r="25992" spans="1:2" x14ac:dyDescent="0.25">
      <c r="A25992">
        <v>58837.3</v>
      </c>
      <c r="B25992">
        <v>1.7026400000000001E-2</v>
      </c>
    </row>
    <row r="25993" spans="1:2" x14ac:dyDescent="0.25">
      <c r="A25993">
        <v>58839.5</v>
      </c>
      <c r="B25993">
        <v>1.70224E-2</v>
      </c>
    </row>
    <row r="25994" spans="1:2" x14ac:dyDescent="0.25">
      <c r="A25994">
        <v>58841.7</v>
      </c>
      <c r="B25994">
        <v>1.7031000000000001E-2</v>
      </c>
    </row>
    <row r="25995" spans="1:2" x14ac:dyDescent="0.25">
      <c r="A25995">
        <v>58843.9</v>
      </c>
      <c r="B25995">
        <v>1.70014E-2</v>
      </c>
    </row>
    <row r="25996" spans="1:2" x14ac:dyDescent="0.25">
      <c r="A25996">
        <v>58846.2</v>
      </c>
      <c r="B25996">
        <v>1.7046499999999999E-2</v>
      </c>
    </row>
    <row r="25997" spans="1:2" x14ac:dyDescent="0.25">
      <c r="A25997">
        <v>58848.4</v>
      </c>
      <c r="B25997">
        <v>1.7038299999999999E-2</v>
      </c>
    </row>
    <row r="25998" spans="1:2" x14ac:dyDescent="0.25">
      <c r="A25998">
        <v>58850.6</v>
      </c>
      <c r="B25998">
        <v>1.7033800000000002E-2</v>
      </c>
    </row>
    <row r="25999" spans="1:2" x14ac:dyDescent="0.25">
      <c r="A25999">
        <v>58852.800000000003</v>
      </c>
      <c r="B25999">
        <v>1.7045999999999999E-2</v>
      </c>
    </row>
    <row r="26000" spans="1:2" x14ac:dyDescent="0.25">
      <c r="A26000">
        <v>58855.1</v>
      </c>
      <c r="B26000">
        <v>1.7031399999999999E-2</v>
      </c>
    </row>
    <row r="26001" spans="1:2" x14ac:dyDescent="0.25">
      <c r="A26001">
        <v>58857.3</v>
      </c>
      <c r="B26001">
        <v>1.7049100000000001E-2</v>
      </c>
    </row>
    <row r="26002" spans="1:2" x14ac:dyDescent="0.25">
      <c r="A26002">
        <v>58859.5</v>
      </c>
      <c r="B26002">
        <v>1.70674E-2</v>
      </c>
    </row>
    <row r="26003" spans="1:2" x14ac:dyDescent="0.25">
      <c r="A26003">
        <v>58861.8</v>
      </c>
      <c r="B26003">
        <v>1.7031000000000001E-2</v>
      </c>
    </row>
    <row r="26004" spans="1:2" x14ac:dyDescent="0.25">
      <c r="A26004">
        <v>58864</v>
      </c>
      <c r="B26004">
        <v>1.7058199999999999E-2</v>
      </c>
    </row>
    <row r="26005" spans="1:2" x14ac:dyDescent="0.25">
      <c r="A26005">
        <v>58866.2</v>
      </c>
      <c r="B26005">
        <v>1.7048799999999999E-2</v>
      </c>
    </row>
    <row r="26006" spans="1:2" x14ac:dyDescent="0.25">
      <c r="A26006">
        <v>58868.5</v>
      </c>
      <c r="B26006">
        <v>1.7046800000000001E-2</v>
      </c>
    </row>
    <row r="26007" spans="1:2" x14ac:dyDescent="0.25">
      <c r="A26007">
        <v>58870.7</v>
      </c>
      <c r="B26007">
        <v>1.70697E-2</v>
      </c>
    </row>
    <row r="26008" spans="1:2" x14ac:dyDescent="0.25">
      <c r="A26008">
        <v>58872.9</v>
      </c>
      <c r="B26008">
        <v>1.7070800000000001E-2</v>
      </c>
    </row>
    <row r="26009" spans="1:2" x14ac:dyDescent="0.25">
      <c r="A26009">
        <v>58875.199999999997</v>
      </c>
      <c r="B26009">
        <v>1.7054199999999999E-2</v>
      </c>
    </row>
    <row r="26010" spans="1:2" x14ac:dyDescent="0.25">
      <c r="A26010">
        <v>58877.4</v>
      </c>
      <c r="B26010">
        <v>1.7059600000000001E-2</v>
      </c>
    </row>
    <row r="26011" spans="1:2" x14ac:dyDescent="0.25">
      <c r="A26011">
        <v>58879.6</v>
      </c>
      <c r="B26011">
        <v>1.70405E-2</v>
      </c>
    </row>
    <row r="26012" spans="1:2" x14ac:dyDescent="0.25">
      <c r="A26012">
        <v>58881.8</v>
      </c>
      <c r="B26012">
        <v>1.70382E-2</v>
      </c>
    </row>
    <row r="26013" spans="1:2" x14ac:dyDescent="0.25">
      <c r="A26013">
        <v>58884.1</v>
      </c>
      <c r="B26013">
        <v>1.70621E-2</v>
      </c>
    </row>
    <row r="26014" spans="1:2" x14ac:dyDescent="0.25">
      <c r="A26014">
        <v>58886.3</v>
      </c>
      <c r="B26014">
        <v>1.7062500000000001E-2</v>
      </c>
    </row>
    <row r="26015" spans="1:2" x14ac:dyDescent="0.25">
      <c r="A26015">
        <v>58888.5</v>
      </c>
      <c r="B26015">
        <v>1.7067300000000001E-2</v>
      </c>
    </row>
    <row r="26016" spans="1:2" x14ac:dyDescent="0.25">
      <c r="A26016">
        <v>58890.8</v>
      </c>
      <c r="B26016">
        <v>1.70604E-2</v>
      </c>
    </row>
    <row r="26017" spans="1:2" x14ac:dyDescent="0.25">
      <c r="A26017">
        <v>58893</v>
      </c>
      <c r="B26017">
        <v>1.7048000000000001E-2</v>
      </c>
    </row>
    <row r="26018" spans="1:2" x14ac:dyDescent="0.25">
      <c r="A26018">
        <v>58895.199999999997</v>
      </c>
      <c r="B26018">
        <v>1.7039599999999998E-2</v>
      </c>
    </row>
    <row r="26019" spans="1:2" x14ac:dyDescent="0.25">
      <c r="A26019">
        <v>58897.4</v>
      </c>
      <c r="B26019">
        <v>1.7069600000000001E-2</v>
      </c>
    </row>
    <row r="26020" spans="1:2" x14ac:dyDescent="0.25">
      <c r="A26020">
        <v>58899.7</v>
      </c>
      <c r="B26020">
        <v>1.7063200000000001E-2</v>
      </c>
    </row>
    <row r="26021" spans="1:2" x14ac:dyDescent="0.25">
      <c r="A26021">
        <v>58901.9</v>
      </c>
      <c r="B26021">
        <v>1.7048600000000001E-2</v>
      </c>
    </row>
    <row r="26022" spans="1:2" x14ac:dyDescent="0.25">
      <c r="A26022">
        <v>58904.1</v>
      </c>
      <c r="B26022">
        <v>1.7048500000000001E-2</v>
      </c>
    </row>
    <row r="26023" spans="1:2" x14ac:dyDescent="0.25">
      <c r="A26023">
        <v>58906.3</v>
      </c>
      <c r="B26023">
        <v>1.7033900000000001E-2</v>
      </c>
    </row>
    <row r="26024" spans="1:2" x14ac:dyDescent="0.25">
      <c r="A26024">
        <v>58908.6</v>
      </c>
      <c r="B26024">
        <v>1.70668E-2</v>
      </c>
    </row>
    <row r="26025" spans="1:2" x14ac:dyDescent="0.25">
      <c r="A26025">
        <v>58910.8</v>
      </c>
      <c r="B26025">
        <v>1.7059100000000001E-2</v>
      </c>
    </row>
    <row r="26026" spans="1:2" x14ac:dyDescent="0.25">
      <c r="A26026">
        <v>58913</v>
      </c>
      <c r="B26026">
        <v>1.7060200000000001E-2</v>
      </c>
    </row>
    <row r="26027" spans="1:2" x14ac:dyDescent="0.25">
      <c r="A26027">
        <v>58915.3</v>
      </c>
      <c r="B26027">
        <v>1.70703E-2</v>
      </c>
    </row>
    <row r="26028" spans="1:2" x14ac:dyDescent="0.25">
      <c r="A26028">
        <v>58917.5</v>
      </c>
      <c r="B26028">
        <v>1.7058799999999999E-2</v>
      </c>
    </row>
    <row r="26029" spans="1:2" x14ac:dyDescent="0.25">
      <c r="A26029">
        <v>58919.7</v>
      </c>
      <c r="B26029">
        <v>1.70657E-2</v>
      </c>
    </row>
    <row r="26030" spans="1:2" x14ac:dyDescent="0.25">
      <c r="A26030">
        <v>58922</v>
      </c>
      <c r="B26030">
        <v>1.70546E-2</v>
      </c>
    </row>
    <row r="26031" spans="1:2" x14ac:dyDescent="0.25">
      <c r="A26031">
        <v>58924.2</v>
      </c>
      <c r="B26031">
        <v>1.7078699999999999E-2</v>
      </c>
    </row>
    <row r="26032" spans="1:2" x14ac:dyDescent="0.25">
      <c r="A26032">
        <v>58926.400000000001</v>
      </c>
      <c r="B26032">
        <v>1.7064200000000002E-2</v>
      </c>
    </row>
    <row r="26033" spans="1:2" x14ac:dyDescent="0.25">
      <c r="A26033">
        <v>58928.6</v>
      </c>
      <c r="B26033">
        <v>1.70511E-2</v>
      </c>
    </row>
    <row r="26034" spans="1:2" x14ac:dyDescent="0.25">
      <c r="A26034">
        <v>58930.9</v>
      </c>
      <c r="B26034">
        <v>1.7063399999999999E-2</v>
      </c>
    </row>
    <row r="26035" spans="1:2" x14ac:dyDescent="0.25">
      <c r="A26035">
        <v>58933.1</v>
      </c>
      <c r="B26035">
        <v>1.7051199999999999E-2</v>
      </c>
    </row>
    <row r="26036" spans="1:2" x14ac:dyDescent="0.25">
      <c r="A26036">
        <v>58935.3</v>
      </c>
      <c r="B26036">
        <v>1.7079E-2</v>
      </c>
    </row>
    <row r="26037" spans="1:2" x14ac:dyDescent="0.25">
      <c r="A26037">
        <v>58937.599999999999</v>
      </c>
      <c r="B26037">
        <v>1.7078800000000002E-2</v>
      </c>
    </row>
    <row r="26038" spans="1:2" x14ac:dyDescent="0.25">
      <c r="A26038">
        <v>58939.8</v>
      </c>
      <c r="B26038">
        <v>1.70955E-2</v>
      </c>
    </row>
    <row r="26039" spans="1:2" x14ac:dyDescent="0.25">
      <c r="A26039">
        <v>58942</v>
      </c>
      <c r="B26039">
        <v>1.7082199999999999E-2</v>
      </c>
    </row>
    <row r="26040" spans="1:2" x14ac:dyDescent="0.25">
      <c r="A26040">
        <v>58944.2</v>
      </c>
      <c r="B26040">
        <v>1.7055500000000001E-2</v>
      </c>
    </row>
    <row r="26041" spans="1:2" x14ac:dyDescent="0.25">
      <c r="A26041">
        <v>58946.5</v>
      </c>
      <c r="B26041">
        <v>1.7087399999999999E-2</v>
      </c>
    </row>
    <row r="26042" spans="1:2" x14ac:dyDescent="0.25">
      <c r="A26042">
        <v>58948.7</v>
      </c>
      <c r="B26042">
        <v>1.7077200000000001E-2</v>
      </c>
    </row>
    <row r="26043" spans="1:2" x14ac:dyDescent="0.25">
      <c r="A26043">
        <v>58950.9</v>
      </c>
      <c r="B26043">
        <v>1.7104600000000001E-2</v>
      </c>
    </row>
    <row r="26044" spans="1:2" x14ac:dyDescent="0.25">
      <c r="A26044">
        <v>58953.1</v>
      </c>
      <c r="B26044">
        <v>1.70837E-2</v>
      </c>
    </row>
    <row r="26045" spans="1:2" x14ac:dyDescent="0.25">
      <c r="A26045">
        <v>58955.4</v>
      </c>
      <c r="B26045">
        <v>1.7065799999999999E-2</v>
      </c>
    </row>
    <row r="26046" spans="1:2" x14ac:dyDescent="0.25">
      <c r="A26046">
        <v>58957.599999999999</v>
      </c>
      <c r="B26046">
        <v>1.7090399999999999E-2</v>
      </c>
    </row>
    <row r="26047" spans="1:2" x14ac:dyDescent="0.25">
      <c r="A26047">
        <v>58959.8</v>
      </c>
      <c r="B26047">
        <v>1.7089699999999999E-2</v>
      </c>
    </row>
    <row r="26048" spans="1:2" x14ac:dyDescent="0.25">
      <c r="A26048">
        <v>58962.1</v>
      </c>
      <c r="B26048">
        <v>1.7087999999999999E-2</v>
      </c>
    </row>
    <row r="26049" spans="1:2" x14ac:dyDescent="0.25">
      <c r="A26049">
        <v>58964.3</v>
      </c>
      <c r="B26049">
        <v>1.7086400000000002E-2</v>
      </c>
    </row>
    <row r="26050" spans="1:2" x14ac:dyDescent="0.25">
      <c r="A26050">
        <v>58966.5</v>
      </c>
      <c r="B26050">
        <v>1.7106799999999998E-2</v>
      </c>
    </row>
    <row r="26051" spans="1:2" x14ac:dyDescent="0.25">
      <c r="A26051">
        <v>58968.800000000003</v>
      </c>
      <c r="B26051">
        <v>1.70727E-2</v>
      </c>
    </row>
    <row r="26052" spans="1:2" x14ac:dyDescent="0.25">
      <c r="A26052">
        <v>58971</v>
      </c>
      <c r="B26052">
        <v>1.7114600000000001E-2</v>
      </c>
    </row>
    <row r="26053" spans="1:2" x14ac:dyDescent="0.25">
      <c r="A26053">
        <v>58973.2</v>
      </c>
      <c r="B26053">
        <v>1.70533E-2</v>
      </c>
    </row>
    <row r="26054" spans="1:2" x14ac:dyDescent="0.25">
      <c r="A26054">
        <v>58975.4</v>
      </c>
      <c r="B26054">
        <v>1.7074099999999998E-2</v>
      </c>
    </row>
    <row r="26055" spans="1:2" x14ac:dyDescent="0.25">
      <c r="A26055">
        <v>58977.7</v>
      </c>
      <c r="B26055">
        <v>1.7095300000000001E-2</v>
      </c>
    </row>
    <row r="26056" spans="1:2" x14ac:dyDescent="0.25">
      <c r="A26056">
        <v>58979.9</v>
      </c>
      <c r="B26056">
        <v>1.70674E-2</v>
      </c>
    </row>
    <row r="26057" spans="1:2" x14ac:dyDescent="0.25">
      <c r="A26057">
        <v>58982.1</v>
      </c>
      <c r="B26057">
        <v>1.70983E-2</v>
      </c>
    </row>
    <row r="26058" spans="1:2" x14ac:dyDescent="0.25">
      <c r="A26058">
        <v>58984.4</v>
      </c>
      <c r="B26058">
        <v>1.7102099999999999E-2</v>
      </c>
    </row>
    <row r="26059" spans="1:2" x14ac:dyDescent="0.25">
      <c r="A26059">
        <v>58986.6</v>
      </c>
      <c r="B26059">
        <v>1.7099400000000001E-2</v>
      </c>
    </row>
    <row r="26060" spans="1:2" x14ac:dyDescent="0.25">
      <c r="A26060">
        <v>58988.800000000003</v>
      </c>
      <c r="B26060">
        <v>1.7114999999999998E-2</v>
      </c>
    </row>
    <row r="26061" spans="1:2" x14ac:dyDescent="0.25">
      <c r="A26061">
        <v>58991</v>
      </c>
      <c r="B26061">
        <v>1.7110500000000001E-2</v>
      </c>
    </row>
    <row r="26062" spans="1:2" x14ac:dyDescent="0.25">
      <c r="A26062">
        <v>58993.3</v>
      </c>
      <c r="B26062">
        <v>1.7100400000000002E-2</v>
      </c>
    </row>
    <row r="26063" spans="1:2" x14ac:dyDescent="0.25">
      <c r="A26063">
        <v>58995.5</v>
      </c>
      <c r="B26063">
        <v>1.71158E-2</v>
      </c>
    </row>
    <row r="26064" spans="1:2" x14ac:dyDescent="0.25">
      <c r="A26064">
        <v>58997.7</v>
      </c>
      <c r="B26064">
        <v>1.7104000000000001E-2</v>
      </c>
    </row>
    <row r="26065" spans="1:2" x14ac:dyDescent="0.25">
      <c r="A26065">
        <v>59000</v>
      </c>
      <c r="B26065">
        <v>1.7100600000000001E-2</v>
      </c>
    </row>
    <row r="26066" spans="1:2" x14ac:dyDescent="0.25">
      <c r="A26066">
        <v>59002.2</v>
      </c>
      <c r="B26066">
        <v>1.7082400000000001E-2</v>
      </c>
    </row>
    <row r="26067" spans="1:2" x14ac:dyDescent="0.25">
      <c r="A26067">
        <v>59004.4</v>
      </c>
      <c r="B26067">
        <v>1.7106900000000001E-2</v>
      </c>
    </row>
    <row r="26068" spans="1:2" x14ac:dyDescent="0.25">
      <c r="A26068">
        <v>59006.6</v>
      </c>
      <c r="B26068">
        <v>1.7122999999999999E-2</v>
      </c>
    </row>
    <row r="26069" spans="1:2" x14ac:dyDescent="0.25">
      <c r="A26069">
        <v>59008.9</v>
      </c>
      <c r="B26069">
        <v>1.7117899999999998E-2</v>
      </c>
    </row>
    <row r="26070" spans="1:2" x14ac:dyDescent="0.25">
      <c r="A26070">
        <v>59011.1</v>
      </c>
      <c r="B26070">
        <v>1.7096799999999999E-2</v>
      </c>
    </row>
    <row r="26071" spans="1:2" x14ac:dyDescent="0.25">
      <c r="A26071">
        <v>59013.3</v>
      </c>
      <c r="B26071">
        <v>1.7116699999999999E-2</v>
      </c>
    </row>
    <row r="26072" spans="1:2" x14ac:dyDescent="0.25">
      <c r="A26072">
        <v>59015.6</v>
      </c>
      <c r="B26072">
        <v>1.7114500000000001E-2</v>
      </c>
    </row>
    <row r="26073" spans="1:2" x14ac:dyDescent="0.25">
      <c r="A26073">
        <v>59017.8</v>
      </c>
      <c r="B26073">
        <v>1.71065E-2</v>
      </c>
    </row>
    <row r="26074" spans="1:2" x14ac:dyDescent="0.25">
      <c r="A26074">
        <v>59020</v>
      </c>
      <c r="B26074">
        <v>1.71433E-2</v>
      </c>
    </row>
    <row r="26075" spans="1:2" x14ac:dyDescent="0.25">
      <c r="A26075">
        <v>59022.2</v>
      </c>
      <c r="B26075">
        <v>1.7078599999999999E-2</v>
      </c>
    </row>
    <row r="26076" spans="1:2" x14ac:dyDescent="0.25">
      <c r="A26076">
        <v>59024.5</v>
      </c>
      <c r="B26076">
        <v>1.7112200000000001E-2</v>
      </c>
    </row>
    <row r="26077" spans="1:2" x14ac:dyDescent="0.25">
      <c r="A26077">
        <v>59026.7</v>
      </c>
      <c r="B26077">
        <v>1.7092099999999999E-2</v>
      </c>
    </row>
    <row r="26078" spans="1:2" x14ac:dyDescent="0.25">
      <c r="A26078">
        <v>59028.9</v>
      </c>
      <c r="B26078">
        <v>1.7123599999999999E-2</v>
      </c>
    </row>
    <row r="26079" spans="1:2" x14ac:dyDescent="0.25">
      <c r="A26079">
        <v>59031.199999999997</v>
      </c>
      <c r="B26079">
        <v>1.7125499999999998E-2</v>
      </c>
    </row>
    <row r="26080" spans="1:2" x14ac:dyDescent="0.25">
      <c r="A26080">
        <v>59033.4</v>
      </c>
      <c r="B26080">
        <v>1.71048E-2</v>
      </c>
    </row>
    <row r="26081" spans="1:2" x14ac:dyDescent="0.25">
      <c r="A26081">
        <v>59035.6</v>
      </c>
      <c r="B26081">
        <v>1.7113400000000001E-2</v>
      </c>
    </row>
    <row r="26082" spans="1:2" x14ac:dyDescent="0.25">
      <c r="A26082">
        <v>59037.8</v>
      </c>
      <c r="B26082">
        <v>1.7122399999999999E-2</v>
      </c>
    </row>
    <row r="26083" spans="1:2" x14ac:dyDescent="0.25">
      <c r="A26083">
        <v>59040</v>
      </c>
      <c r="B26083">
        <v>1.7094999999999999E-2</v>
      </c>
    </row>
    <row r="26084" spans="1:2" x14ac:dyDescent="0.25">
      <c r="A26084">
        <v>59042.3</v>
      </c>
      <c r="B26084">
        <v>1.7087100000000001E-2</v>
      </c>
    </row>
    <row r="26085" spans="1:2" x14ac:dyDescent="0.25">
      <c r="A26085">
        <v>59044.5</v>
      </c>
      <c r="B26085">
        <v>1.7107799999999999E-2</v>
      </c>
    </row>
    <row r="26086" spans="1:2" x14ac:dyDescent="0.25">
      <c r="A26086">
        <v>59046.7</v>
      </c>
      <c r="B26086">
        <v>1.7149299999999999E-2</v>
      </c>
    </row>
    <row r="26087" spans="1:2" x14ac:dyDescent="0.25">
      <c r="A26087">
        <v>59049</v>
      </c>
      <c r="B26087">
        <v>1.7151900000000001E-2</v>
      </c>
    </row>
    <row r="26088" spans="1:2" x14ac:dyDescent="0.25">
      <c r="A26088">
        <v>59051.199999999997</v>
      </c>
      <c r="B26088">
        <v>1.7109099999999999E-2</v>
      </c>
    </row>
    <row r="26089" spans="1:2" x14ac:dyDescent="0.25">
      <c r="A26089">
        <v>59053.4</v>
      </c>
      <c r="B26089">
        <v>1.7129800000000001E-2</v>
      </c>
    </row>
    <row r="26090" spans="1:2" x14ac:dyDescent="0.25">
      <c r="A26090">
        <v>59055.7</v>
      </c>
      <c r="B26090">
        <v>1.7090500000000002E-2</v>
      </c>
    </row>
    <row r="26091" spans="1:2" x14ac:dyDescent="0.25">
      <c r="A26091">
        <v>59057.9</v>
      </c>
      <c r="B26091">
        <v>1.7129599999999998E-2</v>
      </c>
    </row>
    <row r="26092" spans="1:2" x14ac:dyDescent="0.25">
      <c r="A26092">
        <v>59060.1</v>
      </c>
      <c r="B26092">
        <v>1.71142E-2</v>
      </c>
    </row>
    <row r="26093" spans="1:2" x14ac:dyDescent="0.25">
      <c r="A26093">
        <v>59062.3</v>
      </c>
      <c r="B26093">
        <v>1.7127400000000001E-2</v>
      </c>
    </row>
    <row r="26094" spans="1:2" x14ac:dyDescent="0.25">
      <c r="A26094">
        <v>59064.6</v>
      </c>
      <c r="B26094">
        <v>1.71194E-2</v>
      </c>
    </row>
    <row r="26095" spans="1:2" x14ac:dyDescent="0.25">
      <c r="A26095">
        <v>59066.8</v>
      </c>
      <c r="B26095">
        <v>1.71346E-2</v>
      </c>
    </row>
    <row r="26096" spans="1:2" x14ac:dyDescent="0.25">
      <c r="A26096">
        <v>59069</v>
      </c>
      <c r="B26096">
        <v>1.7136100000000001E-2</v>
      </c>
    </row>
    <row r="26097" spans="1:2" x14ac:dyDescent="0.25">
      <c r="A26097">
        <v>59071.199999999997</v>
      </c>
      <c r="B26097">
        <v>1.7139999999999999E-2</v>
      </c>
    </row>
    <row r="26098" spans="1:2" x14ac:dyDescent="0.25">
      <c r="A26098">
        <v>59073.5</v>
      </c>
      <c r="B26098">
        <v>1.71322E-2</v>
      </c>
    </row>
    <row r="26099" spans="1:2" x14ac:dyDescent="0.25">
      <c r="A26099">
        <v>59075.7</v>
      </c>
      <c r="B26099">
        <v>1.7163100000000001E-2</v>
      </c>
    </row>
    <row r="26100" spans="1:2" x14ac:dyDescent="0.25">
      <c r="A26100">
        <v>59078</v>
      </c>
      <c r="B26100">
        <v>1.7134E-2</v>
      </c>
    </row>
    <row r="26101" spans="1:2" x14ac:dyDescent="0.25">
      <c r="A26101">
        <v>59080.2</v>
      </c>
      <c r="B26101">
        <v>1.7156000000000001E-2</v>
      </c>
    </row>
    <row r="26102" spans="1:2" x14ac:dyDescent="0.25">
      <c r="A26102">
        <v>59082.400000000001</v>
      </c>
      <c r="B26102">
        <v>1.7127E-2</v>
      </c>
    </row>
    <row r="26103" spans="1:2" x14ac:dyDescent="0.25">
      <c r="A26103">
        <v>59084.6</v>
      </c>
      <c r="B26103">
        <v>1.71375E-2</v>
      </c>
    </row>
    <row r="26104" spans="1:2" x14ac:dyDescent="0.25">
      <c r="A26104">
        <v>59086.9</v>
      </c>
      <c r="B26104">
        <v>1.7162899999999998E-2</v>
      </c>
    </row>
    <row r="26105" spans="1:2" x14ac:dyDescent="0.25">
      <c r="A26105">
        <v>59089.1</v>
      </c>
      <c r="B26105">
        <v>1.7162400000000001E-2</v>
      </c>
    </row>
    <row r="26106" spans="1:2" x14ac:dyDescent="0.25">
      <c r="A26106">
        <v>59091.3</v>
      </c>
      <c r="B26106">
        <v>1.71299E-2</v>
      </c>
    </row>
    <row r="26107" spans="1:2" x14ac:dyDescent="0.25">
      <c r="A26107">
        <v>59093.599999999999</v>
      </c>
      <c r="B26107">
        <v>1.71761E-2</v>
      </c>
    </row>
    <row r="26108" spans="1:2" x14ac:dyDescent="0.25">
      <c r="A26108">
        <v>59095.8</v>
      </c>
      <c r="B26108">
        <v>1.7153100000000001E-2</v>
      </c>
    </row>
    <row r="26109" spans="1:2" x14ac:dyDescent="0.25">
      <c r="A26109">
        <v>59098</v>
      </c>
      <c r="B26109">
        <v>1.7156399999999999E-2</v>
      </c>
    </row>
    <row r="26110" spans="1:2" x14ac:dyDescent="0.25">
      <c r="A26110">
        <v>59100.2</v>
      </c>
      <c r="B26110">
        <v>1.71521E-2</v>
      </c>
    </row>
    <row r="26111" spans="1:2" x14ac:dyDescent="0.25">
      <c r="A26111">
        <v>59102.5</v>
      </c>
      <c r="B26111">
        <v>1.7174100000000001E-2</v>
      </c>
    </row>
    <row r="26112" spans="1:2" x14ac:dyDescent="0.25">
      <c r="A26112">
        <v>59104.7</v>
      </c>
      <c r="B26112">
        <v>1.7144800000000002E-2</v>
      </c>
    </row>
    <row r="26113" spans="1:2" x14ac:dyDescent="0.25">
      <c r="A26113">
        <v>59106.9</v>
      </c>
      <c r="B26113">
        <v>1.7179799999999999E-2</v>
      </c>
    </row>
    <row r="26114" spans="1:2" x14ac:dyDescent="0.25">
      <c r="A26114">
        <v>59109.2</v>
      </c>
      <c r="B26114">
        <v>1.7184100000000001E-2</v>
      </c>
    </row>
    <row r="26115" spans="1:2" x14ac:dyDescent="0.25">
      <c r="A26115">
        <v>59111.4</v>
      </c>
      <c r="B26115">
        <v>1.7145899999999999E-2</v>
      </c>
    </row>
    <row r="26116" spans="1:2" x14ac:dyDescent="0.25">
      <c r="A26116">
        <v>59113.599999999999</v>
      </c>
      <c r="B26116">
        <v>1.71743E-2</v>
      </c>
    </row>
    <row r="26117" spans="1:2" x14ac:dyDescent="0.25">
      <c r="A26117">
        <v>59115.8</v>
      </c>
      <c r="B26117">
        <v>1.7168300000000001E-2</v>
      </c>
    </row>
    <row r="26118" spans="1:2" x14ac:dyDescent="0.25">
      <c r="A26118">
        <v>59118.1</v>
      </c>
      <c r="B26118">
        <v>1.71462E-2</v>
      </c>
    </row>
    <row r="26119" spans="1:2" x14ac:dyDescent="0.25">
      <c r="A26119">
        <v>59120.3</v>
      </c>
      <c r="B26119">
        <v>1.7149600000000001E-2</v>
      </c>
    </row>
    <row r="26120" spans="1:2" x14ac:dyDescent="0.25">
      <c r="A26120">
        <v>59122.5</v>
      </c>
      <c r="B26120">
        <v>1.7155900000000002E-2</v>
      </c>
    </row>
    <row r="26121" spans="1:2" x14ac:dyDescent="0.25">
      <c r="A26121">
        <v>59124.800000000003</v>
      </c>
      <c r="B26121">
        <v>1.7154900000000001E-2</v>
      </c>
    </row>
    <row r="26122" spans="1:2" x14ac:dyDescent="0.25">
      <c r="A26122">
        <v>59127</v>
      </c>
      <c r="B26122">
        <v>1.7147200000000001E-2</v>
      </c>
    </row>
    <row r="26123" spans="1:2" x14ac:dyDescent="0.25">
      <c r="A26123">
        <v>59129.2</v>
      </c>
      <c r="B26123">
        <v>1.71854E-2</v>
      </c>
    </row>
    <row r="26124" spans="1:2" x14ac:dyDescent="0.25">
      <c r="A26124">
        <v>59131.4</v>
      </c>
      <c r="B26124">
        <v>1.7183400000000001E-2</v>
      </c>
    </row>
    <row r="26125" spans="1:2" x14ac:dyDescent="0.25">
      <c r="A26125">
        <v>59133.7</v>
      </c>
      <c r="B26125">
        <v>1.7160700000000001E-2</v>
      </c>
    </row>
    <row r="26126" spans="1:2" x14ac:dyDescent="0.25">
      <c r="A26126">
        <v>59135.9</v>
      </c>
      <c r="B26126">
        <v>1.71608E-2</v>
      </c>
    </row>
    <row r="26127" spans="1:2" x14ac:dyDescent="0.25">
      <c r="A26127">
        <v>59138.1</v>
      </c>
      <c r="B26127">
        <v>1.71871E-2</v>
      </c>
    </row>
    <row r="26128" spans="1:2" x14ac:dyDescent="0.25">
      <c r="A26128">
        <v>59140.4</v>
      </c>
      <c r="B26128">
        <v>1.71533E-2</v>
      </c>
    </row>
    <row r="26129" spans="1:2" x14ac:dyDescent="0.25">
      <c r="A26129">
        <v>59142.6</v>
      </c>
      <c r="B26129">
        <v>1.71743E-2</v>
      </c>
    </row>
    <row r="26130" spans="1:2" x14ac:dyDescent="0.25">
      <c r="A26130">
        <v>59144.800000000003</v>
      </c>
      <c r="B26130">
        <v>1.7184700000000001E-2</v>
      </c>
    </row>
    <row r="26131" spans="1:2" x14ac:dyDescent="0.25">
      <c r="A26131">
        <v>59147.1</v>
      </c>
      <c r="B26131">
        <v>1.7164100000000002E-2</v>
      </c>
    </row>
    <row r="26132" spans="1:2" x14ac:dyDescent="0.25">
      <c r="A26132">
        <v>59149.3</v>
      </c>
      <c r="B26132">
        <v>1.7164700000000001E-2</v>
      </c>
    </row>
    <row r="26133" spans="1:2" x14ac:dyDescent="0.25">
      <c r="A26133">
        <v>59151.5</v>
      </c>
      <c r="B26133">
        <v>1.71713E-2</v>
      </c>
    </row>
    <row r="26134" spans="1:2" x14ac:dyDescent="0.25">
      <c r="A26134">
        <v>59153.8</v>
      </c>
      <c r="B26134">
        <v>1.7208899999999999E-2</v>
      </c>
    </row>
    <row r="26135" spans="1:2" x14ac:dyDescent="0.25">
      <c r="A26135">
        <v>59156</v>
      </c>
      <c r="B26135">
        <v>1.7170999999999999E-2</v>
      </c>
    </row>
    <row r="26136" spans="1:2" x14ac:dyDescent="0.25">
      <c r="A26136">
        <v>59158.2</v>
      </c>
      <c r="B26136">
        <v>1.71866E-2</v>
      </c>
    </row>
    <row r="26137" spans="1:2" x14ac:dyDescent="0.25">
      <c r="A26137">
        <v>59160.4</v>
      </c>
      <c r="B26137">
        <v>1.7183299999999999E-2</v>
      </c>
    </row>
    <row r="26138" spans="1:2" x14ac:dyDescent="0.25">
      <c r="A26138">
        <v>59162.7</v>
      </c>
      <c r="B26138">
        <v>1.7147099999999998E-2</v>
      </c>
    </row>
    <row r="26139" spans="1:2" x14ac:dyDescent="0.25">
      <c r="A26139">
        <v>59164.9</v>
      </c>
      <c r="B26139">
        <v>1.71913E-2</v>
      </c>
    </row>
    <row r="26140" spans="1:2" x14ac:dyDescent="0.25">
      <c r="A26140">
        <v>59167.1</v>
      </c>
      <c r="B26140">
        <v>1.7176500000000001E-2</v>
      </c>
    </row>
    <row r="26141" spans="1:2" x14ac:dyDescent="0.25">
      <c r="A26141">
        <v>59169.3</v>
      </c>
      <c r="B26141">
        <v>1.7171200000000001E-2</v>
      </c>
    </row>
    <row r="26142" spans="1:2" x14ac:dyDescent="0.25">
      <c r="A26142">
        <v>59171.6</v>
      </c>
      <c r="B26142">
        <v>1.7176299999999999E-2</v>
      </c>
    </row>
    <row r="26143" spans="1:2" x14ac:dyDescent="0.25">
      <c r="A26143">
        <v>59173.8</v>
      </c>
      <c r="B26143">
        <v>1.7159600000000001E-2</v>
      </c>
    </row>
    <row r="26144" spans="1:2" x14ac:dyDescent="0.25">
      <c r="A26144">
        <v>59176</v>
      </c>
      <c r="B26144">
        <v>1.7202599999999998E-2</v>
      </c>
    </row>
    <row r="26145" spans="1:2" x14ac:dyDescent="0.25">
      <c r="A26145">
        <v>59178.3</v>
      </c>
      <c r="B26145">
        <v>1.71907E-2</v>
      </c>
    </row>
    <row r="26146" spans="1:2" x14ac:dyDescent="0.25">
      <c r="A26146">
        <v>59180.5</v>
      </c>
      <c r="B26146">
        <v>1.71994E-2</v>
      </c>
    </row>
    <row r="26147" spans="1:2" x14ac:dyDescent="0.25">
      <c r="A26147">
        <v>59182.7</v>
      </c>
      <c r="B26147">
        <v>1.72011E-2</v>
      </c>
    </row>
    <row r="26148" spans="1:2" x14ac:dyDescent="0.25">
      <c r="A26148">
        <v>59185</v>
      </c>
      <c r="B26148">
        <v>1.71451E-2</v>
      </c>
    </row>
    <row r="26149" spans="1:2" x14ac:dyDescent="0.25">
      <c r="A26149">
        <v>59187.199999999997</v>
      </c>
      <c r="B26149">
        <v>1.7186300000000002E-2</v>
      </c>
    </row>
    <row r="26150" spans="1:2" x14ac:dyDescent="0.25">
      <c r="A26150">
        <v>59189.4</v>
      </c>
      <c r="B26150">
        <v>1.71732E-2</v>
      </c>
    </row>
    <row r="26151" spans="1:2" x14ac:dyDescent="0.25">
      <c r="A26151">
        <v>59191.6</v>
      </c>
      <c r="B26151">
        <v>1.7163999999999999E-2</v>
      </c>
    </row>
    <row r="26152" spans="1:2" x14ac:dyDescent="0.25">
      <c r="A26152">
        <v>59193.9</v>
      </c>
      <c r="B26152">
        <v>1.72134E-2</v>
      </c>
    </row>
    <row r="26153" spans="1:2" x14ac:dyDescent="0.25">
      <c r="A26153">
        <v>59196.1</v>
      </c>
      <c r="B26153">
        <v>1.72304E-2</v>
      </c>
    </row>
    <row r="26154" spans="1:2" x14ac:dyDescent="0.25">
      <c r="A26154">
        <v>59198.3</v>
      </c>
      <c r="B26154">
        <v>1.71965E-2</v>
      </c>
    </row>
    <row r="26155" spans="1:2" x14ac:dyDescent="0.25">
      <c r="A26155">
        <v>59200.6</v>
      </c>
      <c r="B26155">
        <v>1.71865E-2</v>
      </c>
    </row>
    <row r="26156" spans="1:2" x14ac:dyDescent="0.25">
      <c r="A26156">
        <v>59202.8</v>
      </c>
      <c r="B26156">
        <v>1.7188999999999999E-2</v>
      </c>
    </row>
    <row r="26157" spans="1:2" x14ac:dyDescent="0.25">
      <c r="A26157">
        <v>59205</v>
      </c>
      <c r="B26157">
        <v>1.72111E-2</v>
      </c>
    </row>
    <row r="26158" spans="1:2" x14ac:dyDescent="0.25">
      <c r="A26158">
        <v>59207.3</v>
      </c>
      <c r="B26158">
        <v>1.7207799999999999E-2</v>
      </c>
    </row>
    <row r="26159" spans="1:2" x14ac:dyDescent="0.25">
      <c r="A26159">
        <v>59209.5</v>
      </c>
      <c r="B26159">
        <v>1.7204000000000001E-2</v>
      </c>
    </row>
    <row r="26160" spans="1:2" x14ac:dyDescent="0.25">
      <c r="A26160">
        <v>59211.7</v>
      </c>
      <c r="B26160">
        <v>1.7203099999999999E-2</v>
      </c>
    </row>
    <row r="26161" spans="1:2" x14ac:dyDescent="0.25">
      <c r="A26161">
        <v>59213.9</v>
      </c>
      <c r="B26161">
        <v>1.7199699999999998E-2</v>
      </c>
    </row>
    <row r="26162" spans="1:2" x14ac:dyDescent="0.25">
      <c r="A26162">
        <v>59216.2</v>
      </c>
      <c r="B26162">
        <v>1.7199300000000001E-2</v>
      </c>
    </row>
    <row r="26163" spans="1:2" x14ac:dyDescent="0.25">
      <c r="A26163">
        <v>59218.400000000001</v>
      </c>
      <c r="B26163">
        <v>1.72193E-2</v>
      </c>
    </row>
    <row r="26164" spans="1:2" x14ac:dyDescent="0.25">
      <c r="A26164">
        <v>59220.6</v>
      </c>
      <c r="B26164">
        <v>1.7204899999999999E-2</v>
      </c>
    </row>
    <row r="26165" spans="1:2" x14ac:dyDescent="0.25">
      <c r="A26165">
        <v>59222.9</v>
      </c>
      <c r="B26165">
        <v>1.7188599999999998E-2</v>
      </c>
    </row>
    <row r="26166" spans="1:2" x14ac:dyDescent="0.25">
      <c r="A26166">
        <v>59225.1</v>
      </c>
      <c r="B26166">
        <v>1.7189400000000001E-2</v>
      </c>
    </row>
    <row r="26167" spans="1:2" x14ac:dyDescent="0.25">
      <c r="A26167">
        <v>59227.3</v>
      </c>
      <c r="B26167">
        <v>1.7203199999999998E-2</v>
      </c>
    </row>
    <row r="26168" spans="1:2" x14ac:dyDescent="0.25">
      <c r="A26168">
        <v>59229.599999999999</v>
      </c>
      <c r="B26168">
        <v>1.72252E-2</v>
      </c>
    </row>
    <row r="26169" spans="1:2" x14ac:dyDescent="0.25">
      <c r="A26169">
        <v>59231.8</v>
      </c>
      <c r="B26169">
        <v>1.72316E-2</v>
      </c>
    </row>
    <row r="26170" spans="1:2" x14ac:dyDescent="0.25">
      <c r="A26170">
        <v>59234</v>
      </c>
      <c r="B26170">
        <v>1.72304E-2</v>
      </c>
    </row>
    <row r="26171" spans="1:2" x14ac:dyDescent="0.25">
      <c r="A26171">
        <v>59236.3</v>
      </c>
      <c r="B26171">
        <v>1.7201000000000001E-2</v>
      </c>
    </row>
    <row r="26172" spans="1:2" x14ac:dyDescent="0.25">
      <c r="A26172">
        <v>59238.5</v>
      </c>
      <c r="B26172">
        <v>1.7209599999999999E-2</v>
      </c>
    </row>
    <row r="26173" spans="1:2" x14ac:dyDescent="0.25">
      <c r="A26173">
        <v>59240.7</v>
      </c>
      <c r="B26173">
        <v>1.7201500000000002E-2</v>
      </c>
    </row>
    <row r="26174" spans="1:2" x14ac:dyDescent="0.25">
      <c r="A26174">
        <v>59242.9</v>
      </c>
      <c r="B26174">
        <v>1.7207500000000001E-2</v>
      </c>
    </row>
    <row r="26175" spans="1:2" x14ac:dyDescent="0.25">
      <c r="A26175">
        <v>59245.2</v>
      </c>
      <c r="B26175">
        <v>1.7228400000000001E-2</v>
      </c>
    </row>
    <row r="26176" spans="1:2" x14ac:dyDescent="0.25">
      <c r="A26176">
        <v>59247.4</v>
      </c>
      <c r="B26176">
        <v>1.7201399999999999E-2</v>
      </c>
    </row>
    <row r="26177" spans="1:2" x14ac:dyDescent="0.25">
      <c r="A26177">
        <v>59249.599999999999</v>
      </c>
      <c r="B26177">
        <v>1.7203699999999999E-2</v>
      </c>
    </row>
    <row r="26178" spans="1:2" x14ac:dyDescent="0.25">
      <c r="A26178">
        <v>59251.9</v>
      </c>
      <c r="B26178">
        <v>1.7192900000000001E-2</v>
      </c>
    </row>
    <row r="26179" spans="1:2" x14ac:dyDescent="0.25">
      <c r="A26179">
        <v>59254.1</v>
      </c>
      <c r="B26179">
        <v>1.7214299999999998E-2</v>
      </c>
    </row>
    <row r="26180" spans="1:2" x14ac:dyDescent="0.25">
      <c r="A26180">
        <v>59256.3</v>
      </c>
      <c r="B26180">
        <v>1.7229299999999999E-2</v>
      </c>
    </row>
    <row r="26181" spans="1:2" x14ac:dyDescent="0.25">
      <c r="A26181">
        <v>59258.5</v>
      </c>
      <c r="B26181">
        <v>1.7196800000000002E-2</v>
      </c>
    </row>
    <row r="26182" spans="1:2" x14ac:dyDescent="0.25">
      <c r="A26182">
        <v>59260.800000000003</v>
      </c>
      <c r="B26182">
        <v>1.7199200000000001E-2</v>
      </c>
    </row>
    <row r="26183" spans="1:2" x14ac:dyDescent="0.25">
      <c r="A26183">
        <v>59263</v>
      </c>
      <c r="B26183">
        <v>1.7212100000000001E-2</v>
      </c>
    </row>
    <row r="26184" spans="1:2" x14ac:dyDescent="0.25">
      <c r="A26184">
        <v>59265.2</v>
      </c>
      <c r="B26184">
        <v>1.7222700000000001E-2</v>
      </c>
    </row>
    <row r="26185" spans="1:2" x14ac:dyDescent="0.25">
      <c r="A26185">
        <v>59267.5</v>
      </c>
      <c r="B26185">
        <v>1.7243000000000001E-2</v>
      </c>
    </row>
    <row r="26186" spans="1:2" x14ac:dyDescent="0.25">
      <c r="A26186">
        <v>59269.7</v>
      </c>
      <c r="B26186">
        <v>1.7196800000000002E-2</v>
      </c>
    </row>
    <row r="26187" spans="1:2" x14ac:dyDescent="0.25">
      <c r="A26187">
        <v>59271.9</v>
      </c>
      <c r="B26187">
        <v>1.7196300000000001E-2</v>
      </c>
    </row>
    <row r="26188" spans="1:2" x14ac:dyDescent="0.25">
      <c r="A26188">
        <v>59274.2</v>
      </c>
      <c r="B26188">
        <v>1.7207500000000001E-2</v>
      </c>
    </row>
    <row r="26189" spans="1:2" x14ac:dyDescent="0.25">
      <c r="A26189">
        <v>59276.4</v>
      </c>
      <c r="B26189">
        <v>1.7246500000000001E-2</v>
      </c>
    </row>
    <row r="26190" spans="1:2" x14ac:dyDescent="0.25">
      <c r="A26190">
        <v>59278.6</v>
      </c>
      <c r="B26190">
        <v>1.7233999999999999E-2</v>
      </c>
    </row>
    <row r="26191" spans="1:2" x14ac:dyDescent="0.25">
      <c r="A26191">
        <v>59280.800000000003</v>
      </c>
      <c r="B26191">
        <v>1.7230100000000002E-2</v>
      </c>
    </row>
    <row r="26192" spans="1:2" x14ac:dyDescent="0.25">
      <c r="A26192">
        <v>59283.1</v>
      </c>
      <c r="B26192">
        <v>1.7211899999999999E-2</v>
      </c>
    </row>
    <row r="26193" spans="1:2" x14ac:dyDescent="0.25">
      <c r="A26193">
        <v>59285.3</v>
      </c>
      <c r="B26193">
        <v>1.72415E-2</v>
      </c>
    </row>
    <row r="26194" spans="1:2" x14ac:dyDescent="0.25">
      <c r="A26194">
        <v>59287.5</v>
      </c>
      <c r="B26194">
        <v>1.7231699999999999E-2</v>
      </c>
    </row>
    <row r="26195" spans="1:2" x14ac:dyDescent="0.25">
      <c r="A26195">
        <v>59289.7</v>
      </c>
      <c r="B26195">
        <v>1.72105E-2</v>
      </c>
    </row>
    <row r="26196" spans="1:2" x14ac:dyDescent="0.25">
      <c r="A26196">
        <v>59292</v>
      </c>
      <c r="B26196">
        <v>1.72192E-2</v>
      </c>
    </row>
    <row r="26197" spans="1:2" x14ac:dyDescent="0.25">
      <c r="A26197">
        <v>59294.2</v>
      </c>
      <c r="B26197">
        <v>1.7208600000000001E-2</v>
      </c>
    </row>
    <row r="26198" spans="1:2" x14ac:dyDescent="0.25">
      <c r="A26198">
        <v>59296.5</v>
      </c>
      <c r="B26198">
        <v>1.72322E-2</v>
      </c>
    </row>
    <row r="26199" spans="1:2" x14ac:dyDescent="0.25">
      <c r="A26199">
        <v>59298.7</v>
      </c>
      <c r="B26199">
        <v>1.7223499999999999E-2</v>
      </c>
    </row>
    <row r="26200" spans="1:2" x14ac:dyDescent="0.25">
      <c r="A26200">
        <v>59300.9</v>
      </c>
      <c r="B26200">
        <v>1.7216499999999999E-2</v>
      </c>
    </row>
    <row r="26201" spans="1:2" x14ac:dyDescent="0.25">
      <c r="A26201">
        <v>59303.1</v>
      </c>
      <c r="B26201">
        <v>1.7231099999999999E-2</v>
      </c>
    </row>
    <row r="26202" spans="1:2" x14ac:dyDescent="0.25">
      <c r="A26202">
        <v>59305.4</v>
      </c>
      <c r="B26202">
        <v>1.7217199999999998E-2</v>
      </c>
    </row>
    <row r="26203" spans="1:2" x14ac:dyDescent="0.25">
      <c r="A26203">
        <v>59307.6</v>
      </c>
      <c r="B26203">
        <v>1.7204899999999999E-2</v>
      </c>
    </row>
    <row r="26204" spans="1:2" x14ac:dyDescent="0.25">
      <c r="A26204">
        <v>59309.8</v>
      </c>
      <c r="B26204">
        <v>1.7230200000000001E-2</v>
      </c>
    </row>
    <row r="26205" spans="1:2" x14ac:dyDescent="0.25">
      <c r="A26205">
        <v>59312.1</v>
      </c>
      <c r="B26205">
        <v>1.7230800000000001E-2</v>
      </c>
    </row>
    <row r="26206" spans="1:2" x14ac:dyDescent="0.25">
      <c r="A26206">
        <v>59314.3</v>
      </c>
      <c r="B26206">
        <v>1.72339E-2</v>
      </c>
    </row>
    <row r="26207" spans="1:2" x14ac:dyDescent="0.25">
      <c r="A26207">
        <v>59316.5</v>
      </c>
      <c r="B26207">
        <v>1.7228199999999999E-2</v>
      </c>
    </row>
    <row r="26208" spans="1:2" x14ac:dyDescent="0.25">
      <c r="A26208">
        <v>59318.7</v>
      </c>
      <c r="B26208">
        <v>1.72292E-2</v>
      </c>
    </row>
    <row r="26209" spans="1:2" x14ac:dyDescent="0.25">
      <c r="A26209">
        <v>59321</v>
      </c>
      <c r="B26209">
        <v>1.7219000000000002E-2</v>
      </c>
    </row>
    <row r="26210" spans="1:2" x14ac:dyDescent="0.25">
      <c r="A26210">
        <v>59323.199999999997</v>
      </c>
      <c r="B26210">
        <v>1.7236399999999999E-2</v>
      </c>
    </row>
    <row r="26211" spans="1:2" x14ac:dyDescent="0.25">
      <c r="A26211">
        <v>59325.4</v>
      </c>
      <c r="B26211">
        <v>1.72163E-2</v>
      </c>
    </row>
    <row r="26212" spans="1:2" x14ac:dyDescent="0.25">
      <c r="A26212">
        <v>59327.7</v>
      </c>
      <c r="B26212">
        <v>1.72327E-2</v>
      </c>
    </row>
    <row r="26213" spans="1:2" x14ac:dyDescent="0.25">
      <c r="A26213">
        <v>59329.9</v>
      </c>
      <c r="B26213">
        <v>1.7219399999999999E-2</v>
      </c>
    </row>
    <row r="26214" spans="1:2" x14ac:dyDescent="0.25">
      <c r="A26214">
        <v>59332.1</v>
      </c>
      <c r="B26214">
        <v>1.7237499999999999E-2</v>
      </c>
    </row>
    <row r="26215" spans="1:2" x14ac:dyDescent="0.25">
      <c r="A26215">
        <v>59334.400000000001</v>
      </c>
      <c r="B26215">
        <v>1.72252E-2</v>
      </c>
    </row>
    <row r="26216" spans="1:2" x14ac:dyDescent="0.25">
      <c r="A26216">
        <v>59336.6</v>
      </c>
      <c r="B26216">
        <v>1.7259300000000002E-2</v>
      </c>
    </row>
    <row r="26217" spans="1:2" x14ac:dyDescent="0.25">
      <c r="A26217">
        <v>59338.8</v>
      </c>
      <c r="B26217">
        <v>1.7211299999999999E-2</v>
      </c>
    </row>
    <row r="26218" spans="1:2" x14ac:dyDescent="0.25">
      <c r="A26218">
        <v>59341</v>
      </c>
      <c r="B26218">
        <v>1.72544E-2</v>
      </c>
    </row>
    <row r="26219" spans="1:2" x14ac:dyDescent="0.25">
      <c r="A26219">
        <v>59343.3</v>
      </c>
      <c r="B26219">
        <v>1.7245300000000002E-2</v>
      </c>
    </row>
    <row r="26220" spans="1:2" x14ac:dyDescent="0.25">
      <c r="A26220">
        <v>59345.5</v>
      </c>
      <c r="B26220">
        <v>1.7240499999999999E-2</v>
      </c>
    </row>
    <row r="26221" spans="1:2" x14ac:dyDescent="0.25">
      <c r="A26221">
        <v>59347.7</v>
      </c>
      <c r="B26221">
        <v>1.72362E-2</v>
      </c>
    </row>
    <row r="26222" spans="1:2" x14ac:dyDescent="0.25">
      <c r="A26222">
        <v>59350</v>
      </c>
      <c r="B26222">
        <v>1.7266900000000002E-2</v>
      </c>
    </row>
    <row r="26223" spans="1:2" x14ac:dyDescent="0.25">
      <c r="A26223">
        <v>59352.2</v>
      </c>
      <c r="B26223">
        <v>1.7240599999999998E-2</v>
      </c>
    </row>
    <row r="26224" spans="1:2" x14ac:dyDescent="0.25">
      <c r="A26224">
        <v>59354.400000000001</v>
      </c>
      <c r="B26224">
        <v>1.7276300000000001E-2</v>
      </c>
    </row>
    <row r="26225" spans="1:2" x14ac:dyDescent="0.25">
      <c r="A26225">
        <v>59356.7</v>
      </c>
      <c r="B26225">
        <v>1.7267399999999999E-2</v>
      </c>
    </row>
    <row r="26226" spans="1:2" x14ac:dyDescent="0.25">
      <c r="A26226">
        <v>59358.9</v>
      </c>
      <c r="B26226">
        <v>1.7255300000000001E-2</v>
      </c>
    </row>
    <row r="26227" spans="1:2" x14ac:dyDescent="0.25">
      <c r="A26227">
        <v>59361.1</v>
      </c>
      <c r="B26227">
        <v>1.72871E-2</v>
      </c>
    </row>
    <row r="26228" spans="1:2" x14ac:dyDescent="0.25">
      <c r="A26228">
        <v>59363.3</v>
      </c>
      <c r="B26228">
        <v>1.7256299999999999E-2</v>
      </c>
    </row>
    <row r="26229" spans="1:2" x14ac:dyDescent="0.25">
      <c r="A26229">
        <v>59365.599999999999</v>
      </c>
      <c r="B26229">
        <v>1.7248099999999999E-2</v>
      </c>
    </row>
    <row r="26230" spans="1:2" x14ac:dyDescent="0.25">
      <c r="A26230">
        <v>59367.8</v>
      </c>
      <c r="B26230">
        <v>1.7246399999999999E-2</v>
      </c>
    </row>
    <row r="26231" spans="1:2" x14ac:dyDescent="0.25">
      <c r="A26231">
        <v>59370</v>
      </c>
      <c r="B26231">
        <v>1.7250100000000001E-2</v>
      </c>
    </row>
    <row r="26232" spans="1:2" x14ac:dyDescent="0.25">
      <c r="A26232">
        <v>59372.3</v>
      </c>
      <c r="B26232">
        <v>1.7247200000000001E-2</v>
      </c>
    </row>
    <row r="26233" spans="1:2" x14ac:dyDescent="0.25">
      <c r="A26233">
        <v>59374.5</v>
      </c>
      <c r="B26233">
        <v>1.7300099999999999E-2</v>
      </c>
    </row>
    <row r="26234" spans="1:2" x14ac:dyDescent="0.25">
      <c r="A26234">
        <v>59376.7</v>
      </c>
      <c r="B26234">
        <v>1.72788E-2</v>
      </c>
    </row>
    <row r="26235" spans="1:2" x14ac:dyDescent="0.25">
      <c r="A26235">
        <v>59379</v>
      </c>
      <c r="B26235">
        <v>1.7277000000000001E-2</v>
      </c>
    </row>
    <row r="26236" spans="1:2" x14ac:dyDescent="0.25">
      <c r="A26236">
        <v>59381.2</v>
      </c>
      <c r="B26236">
        <v>1.72607E-2</v>
      </c>
    </row>
    <row r="26237" spans="1:2" x14ac:dyDescent="0.25">
      <c r="A26237">
        <v>59383.4</v>
      </c>
      <c r="B26237">
        <v>1.7298500000000001E-2</v>
      </c>
    </row>
    <row r="26238" spans="1:2" x14ac:dyDescent="0.25">
      <c r="A26238">
        <v>59385.599999999999</v>
      </c>
      <c r="B26238">
        <v>1.7257700000000001E-2</v>
      </c>
    </row>
    <row r="26239" spans="1:2" x14ac:dyDescent="0.25">
      <c r="A26239">
        <v>59387.9</v>
      </c>
      <c r="B26239">
        <v>1.7276199999999999E-2</v>
      </c>
    </row>
    <row r="26240" spans="1:2" x14ac:dyDescent="0.25">
      <c r="A26240">
        <v>59390.1</v>
      </c>
      <c r="B26240">
        <v>1.7266E-2</v>
      </c>
    </row>
    <row r="26241" spans="1:2" x14ac:dyDescent="0.25">
      <c r="A26241">
        <v>59392.3</v>
      </c>
      <c r="B26241">
        <v>1.7282599999999999E-2</v>
      </c>
    </row>
    <row r="26242" spans="1:2" x14ac:dyDescent="0.25">
      <c r="A26242">
        <v>59394.6</v>
      </c>
      <c r="B26242">
        <v>1.7257700000000001E-2</v>
      </c>
    </row>
    <row r="26243" spans="1:2" x14ac:dyDescent="0.25">
      <c r="A26243">
        <v>59396.800000000003</v>
      </c>
      <c r="B26243">
        <v>1.7255099999999999E-2</v>
      </c>
    </row>
    <row r="26244" spans="1:2" x14ac:dyDescent="0.25">
      <c r="A26244">
        <v>59399</v>
      </c>
      <c r="B26244">
        <v>1.72684E-2</v>
      </c>
    </row>
    <row r="26245" spans="1:2" x14ac:dyDescent="0.25">
      <c r="A26245">
        <v>59401.3</v>
      </c>
      <c r="B26245">
        <v>1.72684E-2</v>
      </c>
    </row>
    <row r="26246" spans="1:2" x14ac:dyDescent="0.25">
      <c r="A26246">
        <v>59403.5</v>
      </c>
      <c r="B26246">
        <v>1.7280899999999998E-2</v>
      </c>
    </row>
    <row r="26247" spans="1:2" x14ac:dyDescent="0.25">
      <c r="A26247">
        <v>59405.7</v>
      </c>
      <c r="B26247">
        <v>1.7270899999999999E-2</v>
      </c>
    </row>
    <row r="26248" spans="1:2" x14ac:dyDescent="0.25">
      <c r="A26248">
        <v>59407.9</v>
      </c>
      <c r="B26248">
        <v>1.7271100000000001E-2</v>
      </c>
    </row>
    <row r="26249" spans="1:2" x14ac:dyDescent="0.25">
      <c r="A26249">
        <v>59410.2</v>
      </c>
      <c r="B26249">
        <v>1.7285100000000001E-2</v>
      </c>
    </row>
    <row r="26250" spans="1:2" x14ac:dyDescent="0.25">
      <c r="A26250">
        <v>59412.4</v>
      </c>
      <c r="B26250">
        <v>1.7273699999999999E-2</v>
      </c>
    </row>
    <row r="26251" spans="1:2" x14ac:dyDescent="0.25">
      <c r="A26251">
        <v>59414.6</v>
      </c>
      <c r="B26251">
        <v>1.7268800000000001E-2</v>
      </c>
    </row>
    <row r="26252" spans="1:2" x14ac:dyDescent="0.25">
      <c r="A26252">
        <v>59416.9</v>
      </c>
      <c r="B26252">
        <v>1.7257999999999999E-2</v>
      </c>
    </row>
    <row r="26253" spans="1:2" x14ac:dyDescent="0.25">
      <c r="A26253">
        <v>59419.1</v>
      </c>
      <c r="B26253">
        <v>1.7306200000000001E-2</v>
      </c>
    </row>
    <row r="26254" spans="1:2" x14ac:dyDescent="0.25">
      <c r="A26254">
        <v>59421.3</v>
      </c>
      <c r="B26254">
        <v>1.7279200000000002E-2</v>
      </c>
    </row>
    <row r="26255" spans="1:2" x14ac:dyDescent="0.25">
      <c r="A26255">
        <v>59423.5</v>
      </c>
      <c r="B26255">
        <v>1.7253399999999999E-2</v>
      </c>
    </row>
    <row r="26256" spans="1:2" x14ac:dyDescent="0.25">
      <c r="A26256">
        <v>59425.8</v>
      </c>
      <c r="B26256">
        <v>1.7301400000000002E-2</v>
      </c>
    </row>
    <row r="26257" spans="1:2" x14ac:dyDescent="0.25">
      <c r="A26257">
        <v>59428</v>
      </c>
      <c r="B26257">
        <v>1.7255400000000001E-2</v>
      </c>
    </row>
    <row r="26258" spans="1:2" x14ac:dyDescent="0.25">
      <c r="A26258">
        <v>59430.2</v>
      </c>
      <c r="B26258">
        <v>1.73134E-2</v>
      </c>
    </row>
    <row r="26259" spans="1:2" x14ac:dyDescent="0.25">
      <c r="A26259">
        <v>59432.5</v>
      </c>
      <c r="B26259">
        <v>1.73029E-2</v>
      </c>
    </row>
    <row r="26260" spans="1:2" x14ac:dyDescent="0.25">
      <c r="A26260">
        <v>59434.7</v>
      </c>
      <c r="B26260">
        <v>1.7300900000000001E-2</v>
      </c>
    </row>
    <row r="26261" spans="1:2" x14ac:dyDescent="0.25">
      <c r="A26261">
        <v>59436.9</v>
      </c>
      <c r="B26261">
        <v>1.7298000000000001E-2</v>
      </c>
    </row>
    <row r="26262" spans="1:2" x14ac:dyDescent="0.25">
      <c r="A26262">
        <v>59439.1</v>
      </c>
      <c r="B26262">
        <v>1.7319500000000002E-2</v>
      </c>
    </row>
    <row r="26263" spans="1:2" x14ac:dyDescent="0.25">
      <c r="A26263">
        <v>59441.4</v>
      </c>
      <c r="B26263">
        <v>1.7325699999999999E-2</v>
      </c>
    </row>
    <row r="26264" spans="1:2" x14ac:dyDescent="0.25">
      <c r="A26264">
        <v>59443.6</v>
      </c>
      <c r="B26264">
        <v>1.7262E-2</v>
      </c>
    </row>
    <row r="26265" spans="1:2" x14ac:dyDescent="0.25">
      <c r="A26265">
        <v>59445.8</v>
      </c>
      <c r="B26265">
        <v>1.7282800000000001E-2</v>
      </c>
    </row>
    <row r="26266" spans="1:2" x14ac:dyDescent="0.25">
      <c r="A26266">
        <v>59448.1</v>
      </c>
      <c r="B26266">
        <v>1.7315799999999999E-2</v>
      </c>
    </row>
    <row r="26267" spans="1:2" x14ac:dyDescent="0.25">
      <c r="A26267">
        <v>59450.3</v>
      </c>
      <c r="B26267">
        <v>1.7292100000000001E-2</v>
      </c>
    </row>
    <row r="26268" spans="1:2" x14ac:dyDescent="0.25">
      <c r="A26268">
        <v>59452.5</v>
      </c>
      <c r="B26268">
        <v>1.7296099999999998E-2</v>
      </c>
    </row>
    <row r="26269" spans="1:2" x14ac:dyDescent="0.25">
      <c r="A26269">
        <v>59454.8</v>
      </c>
      <c r="B26269">
        <v>1.72847E-2</v>
      </c>
    </row>
    <row r="26270" spans="1:2" x14ac:dyDescent="0.25">
      <c r="A26270">
        <v>59457</v>
      </c>
      <c r="B26270">
        <v>1.7304699999999999E-2</v>
      </c>
    </row>
    <row r="26271" spans="1:2" x14ac:dyDescent="0.25">
      <c r="A26271">
        <v>59459.199999999997</v>
      </c>
      <c r="B26271">
        <v>1.7303700000000002E-2</v>
      </c>
    </row>
    <row r="26272" spans="1:2" x14ac:dyDescent="0.25">
      <c r="A26272">
        <v>59461.4</v>
      </c>
      <c r="B26272">
        <v>1.7297199999999999E-2</v>
      </c>
    </row>
    <row r="26273" spans="1:2" x14ac:dyDescent="0.25">
      <c r="A26273">
        <v>59463.7</v>
      </c>
      <c r="B26273">
        <v>1.7317800000000001E-2</v>
      </c>
    </row>
    <row r="26274" spans="1:2" x14ac:dyDescent="0.25">
      <c r="A26274">
        <v>59465.9</v>
      </c>
      <c r="B26274">
        <v>1.73162E-2</v>
      </c>
    </row>
    <row r="26275" spans="1:2" x14ac:dyDescent="0.25">
      <c r="A26275">
        <v>59468.1</v>
      </c>
      <c r="B26275">
        <v>1.7273E-2</v>
      </c>
    </row>
    <row r="26276" spans="1:2" x14ac:dyDescent="0.25">
      <c r="A26276">
        <v>59470.3</v>
      </c>
      <c r="B26276">
        <v>1.73245E-2</v>
      </c>
    </row>
    <row r="26277" spans="1:2" x14ac:dyDescent="0.25">
      <c r="A26277">
        <v>59472.6</v>
      </c>
      <c r="B26277">
        <v>1.7323000000000002E-2</v>
      </c>
    </row>
    <row r="26278" spans="1:2" x14ac:dyDescent="0.25">
      <c r="A26278">
        <v>59474.8</v>
      </c>
      <c r="B26278">
        <v>1.7320800000000001E-2</v>
      </c>
    </row>
    <row r="26279" spans="1:2" x14ac:dyDescent="0.25">
      <c r="A26279">
        <v>59477</v>
      </c>
      <c r="B26279">
        <v>1.7321900000000001E-2</v>
      </c>
    </row>
    <row r="26280" spans="1:2" x14ac:dyDescent="0.25">
      <c r="A26280">
        <v>59479.3</v>
      </c>
      <c r="B26280">
        <v>1.7319500000000002E-2</v>
      </c>
    </row>
    <row r="26281" spans="1:2" x14ac:dyDescent="0.25">
      <c r="A26281">
        <v>59481.5</v>
      </c>
      <c r="B26281">
        <v>1.7340899999999999E-2</v>
      </c>
    </row>
    <row r="26282" spans="1:2" x14ac:dyDescent="0.25">
      <c r="A26282">
        <v>59483.7</v>
      </c>
      <c r="B26282">
        <v>1.7320100000000001E-2</v>
      </c>
    </row>
    <row r="26283" spans="1:2" x14ac:dyDescent="0.25">
      <c r="A26283">
        <v>59485.9</v>
      </c>
      <c r="B26283">
        <v>1.73168E-2</v>
      </c>
    </row>
    <row r="26284" spans="1:2" x14ac:dyDescent="0.25">
      <c r="A26284">
        <v>59488.2</v>
      </c>
      <c r="B26284">
        <v>1.73612E-2</v>
      </c>
    </row>
    <row r="26285" spans="1:2" x14ac:dyDescent="0.25">
      <c r="A26285">
        <v>59490.400000000001</v>
      </c>
      <c r="B26285">
        <v>1.7320200000000001E-2</v>
      </c>
    </row>
    <row r="26286" spans="1:2" x14ac:dyDescent="0.25">
      <c r="A26286">
        <v>59492.6</v>
      </c>
      <c r="B26286">
        <v>1.7337100000000001E-2</v>
      </c>
    </row>
    <row r="26287" spans="1:2" x14ac:dyDescent="0.25">
      <c r="A26287">
        <v>59494.9</v>
      </c>
      <c r="B26287">
        <v>1.73139E-2</v>
      </c>
    </row>
    <row r="26288" spans="1:2" x14ac:dyDescent="0.25">
      <c r="A26288">
        <v>59497.1</v>
      </c>
      <c r="B26288">
        <v>1.7300300000000001E-2</v>
      </c>
    </row>
    <row r="26289" spans="1:2" x14ac:dyDescent="0.25">
      <c r="A26289">
        <v>59499.3</v>
      </c>
      <c r="B26289">
        <v>1.7328799999999998E-2</v>
      </c>
    </row>
    <row r="26290" spans="1:2" x14ac:dyDescent="0.25">
      <c r="A26290">
        <v>59501.599999999999</v>
      </c>
      <c r="B26290">
        <v>1.73314E-2</v>
      </c>
    </row>
    <row r="26291" spans="1:2" x14ac:dyDescent="0.25">
      <c r="A26291">
        <v>59503.8</v>
      </c>
      <c r="B26291">
        <v>1.7337100000000001E-2</v>
      </c>
    </row>
    <row r="26292" spans="1:2" x14ac:dyDescent="0.25">
      <c r="A26292">
        <v>59506</v>
      </c>
      <c r="B26292">
        <v>1.7355300000000001E-2</v>
      </c>
    </row>
    <row r="26293" spans="1:2" x14ac:dyDescent="0.25">
      <c r="A26293">
        <v>59508.3</v>
      </c>
      <c r="B26293">
        <v>1.7350899999999999E-2</v>
      </c>
    </row>
    <row r="26294" spans="1:2" x14ac:dyDescent="0.25">
      <c r="A26294">
        <v>59510.5</v>
      </c>
      <c r="B26294">
        <v>1.7332400000000001E-2</v>
      </c>
    </row>
    <row r="26295" spans="1:2" x14ac:dyDescent="0.25">
      <c r="A26295">
        <v>59512.7</v>
      </c>
      <c r="B26295">
        <v>1.7319899999999999E-2</v>
      </c>
    </row>
    <row r="26296" spans="1:2" x14ac:dyDescent="0.25">
      <c r="A26296">
        <v>59514.9</v>
      </c>
      <c r="B26296">
        <v>1.73343E-2</v>
      </c>
    </row>
    <row r="26297" spans="1:2" x14ac:dyDescent="0.25">
      <c r="A26297">
        <v>59517.2</v>
      </c>
      <c r="B26297">
        <v>1.7338800000000001E-2</v>
      </c>
    </row>
    <row r="26298" spans="1:2" x14ac:dyDescent="0.25">
      <c r="A26298">
        <v>59519.4</v>
      </c>
      <c r="B26298">
        <v>1.7342799999999998E-2</v>
      </c>
    </row>
    <row r="26299" spans="1:2" x14ac:dyDescent="0.25">
      <c r="A26299">
        <v>59521.599999999999</v>
      </c>
      <c r="B26299">
        <v>1.7347000000000001E-2</v>
      </c>
    </row>
    <row r="26300" spans="1:2" x14ac:dyDescent="0.25">
      <c r="A26300">
        <v>59523.9</v>
      </c>
      <c r="B26300">
        <v>1.7328E-2</v>
      </c>
    </row>
    <row r="26301" spans="1:2" x14ac:dyDescent="0.25">
      <c r="A26301">
        <v>59526.1</v>
      </c>
      <c r="B26301">
        <v>1.73391E-2</v>
      </c>
    </row>
    <row r="26302" spans="1:2" x14ac:dyDescent="0.25">
      <c r="A26302">
        <v>59528.3</v>
      </c>
      <c r="B26302">
        <v>1.7351499999999999E-2</v>
      </c>
    </row>
    <row r="26303" spans="1:2" x14ac:dyDescent="0.25">
      <c r="A26303">
        <v>59530.5</v>
      </c>
      <c r="B26303">
        <v>1.7357299999999999E-2</v>
      </c>
    </row>
    <row r="26304" spans="1:2" x14ac:dyDescent="0.25">
      <c r="A26304">
        <v>59532.800000000003</v>
      </c>
      <c r="B26304">
        <v>1.7318199999999999E-2</v>
      </c>
    </row>
    <row r="26305" spans="1:2" x14ac:dyDescent="0.25">
      <c r="A26305">
        <v>59535</v>
      </c>
      <c r="B26305">
        <v>1.73023E-2</v>
      </c>
    </row>
    <row r="26306" spans="1:2" x14ac:dyDescent="0.25">
      <c r="A26306">
        <v>59537.2</v>
      </c>
      <c r="B26306">
        <v>1.7330399999999999E-2</v>
      </c>
    </row>
    <row r="26307" spans="1:2" x14ac:dyDescent="0.25">
      <c r="A26307">
        <v>59539.5</v>
      </c>
      <c r="B26307">
        <v>1.73343E-2</v>
      </c>
    </row>
    <row r="26308" spans="1:2" x14ac:dyDescent="0.25">
      <c r="A26308">
        <v>59541.7</v>
      </c>
      <c r="B26308">
        <v>1.73635E-2</v>
      </c>
    </row>
    <row r="26309" spans="1:2" x14ac:dyDescent="0.25">
      <c r="A26309">
        <v>59543.9</v>
      </c>
      <c r="B26309">
        <v>1.7346299999999999E-2</v>
      </c>
    </row>
    <row r="26310" spans="1:2" x14ac:dyDescent="0.25">
      <c r="A26310">
        <v>59546.1</v>
      </c>
      <c r="B26310">
        <v>1.73682E-2</v>
      </c>
    </row>
    <row r="26311" spans="1:2" x14ac:dyDescent="0.25">
      <c r="A26311">
        <v>59548.4</v>
      </c>
      <c r="B26311">
        <v>1.7344999999999999E-2</v>
      </c>
    </row>
    <row r="26312" spans="1:2" x14ac:dyDescent="0.25">
      <c r="A26312">
        <v>59550.6</v>
      </c>
      <c r="B26312">
        <v>1.7356E-2</v>
      </c>
    </row>
    <row r="26313" spans="1:2" x14ac:dyDescent="0.25">
      <c r="A26313">
        <v>59552.800000000003</v>
      </c>
      <c r="B26313">
        <v>1.73472E-2</v>
      </c>
    </row>
    <row r="26314" spans="1:2" x14ac:dyDescent="0.25">
      <c r="A26314">
        <v>59555.1</v>
      </c>
      <c r="B26314">
        <v>1.7337399999999999E-2</v>
      </c>
    </row>
    <row r="26315" spans="1:2" x14ac:dyDescent="0.25">
      <c r="A26315">
        <v>59557.3</v>
      </c>
      <c r="B26315">
        <v>1.7346899999999998E-2</v>
      </c>
    </row>
    <row r="26316" spans="1:2" x14ac:dyDescent="0.25">
      <c r="A26316">
        <v>59559.5</v>
      </c>
      <c r="B26316">
        <v>1.7385999999999999E-2</v>
      </c>
    </row>
    <row r="26317" spans="1:2" x14ac:dyDescent="0.25">
      <c r="A26317">
        <v>59561.8</v>
      </c>
      <c r="B26317">
        <v>1.7346799999999999E-2</v>
      </c>
    </row>
    <row r="26318" spans="1:2" x14ac:dyDescent="0.25">
      <c r="A26318">
        <v>59564</v>
      </c>
      <c r="B26318">
        <v>1.7354999999999999E-2</v>
      </c>
    </row>
    <row r="26319" spans="1:2" x14ac:dyDescent="0.25">
      <c r="A26319">
        <v>59566.2</v>
      </c>
      <c r="B26319">
        <v>1.7359099999999999E-2</v>
      </c>
    </row>
    <row r="26320" spans="1:2" x14ac:dyDescent="0.25">
      <c r="A26320">
        <v>59568.4</v>
      </c>
      <c r="B26320">
        <v>1.7370500000000001E-2</v>
      </c>
    </row>
    <row r="26321" spans="1:2" x14ac:dyDescent="0.25">
      <c r="A26321">
        <v>59570.7</v>
      </c>
      <c r="B26321">
        <v>1.73641E-2</v>
      </c>
    </row>
    <row r="26322" spans="1:2" x14ac:dyDescent="0.25">
      <c r="A26322">
        <v>59572.9</v>
      </c>
      <c r="B26322">
        <v>1.73414E-2</v>
      </c>
    </row>
    <row r="26323" spans="1:2" x14ac:dyDescent="0.25">
      <c r="A26323">
        <v>59575.1</v>
      </c>
      <c r="B26323">
        <v>1.7333399999999999E-2</v>
      </c>
    </row>
    <row r="26324" spans="1:2" x14ac:dyDescent="0.25">
      <c r="A26324">
        <v>59577.4</v>
      </c>
      <c r="B26324">
        <v>1.7367500000000001E-2</v>
      </c>
    </row>
    <row r="26325" spans="1:2" x14ac:dyDescent="0.25">
      <c r="A26325">
        <v>59579.6</v>
      </c>
      <c r="B26325">
        <v>1.7347899999999999E-2</v>
      </c>
    </row>
    <row r="26326" spans="1:2" x14ac:dyDescent="0.25">
      <c r="A26326">
        <v>59581.8</v>
      </c>
      <c r="B26326">
        <v>1.73613E-2</v>
      </c>
    </row>
    <row r="26327" spans="1:2" x14ac:dyDescent="0.25">
      <c r="A26327">
        <v>59584.1</v>
      </c>
      <c r="B26327">
        <v>1.7364500000000001E-2</v>
      </c>
    </row>
    <row r="26328" spans="1:2" x14ac:dyDescent="0.25">
      <c r="A26328">
        <v>59586.3</v>
      </c>
      <c r="B26328">
        <v>1.73572E-2</v>
      </c>
    </row>
    <row r="26329" spans="1:2" x14ac:dyDescent="0.25">
      <c r="A26329">
        <v>59588.5</v>
      </c>
      <c r="B26329">
        <v>1.7353E-2</v>
      </c>
    </row>
    <row r="26330" spans="1:2" x14ac:dyDescent="0.25">
      <c r="A26330">
        <v>59590.7</v>
      </c>
      <c r="B26330">
        <v>1.7362699999999998E-2</v>
      </c>
    </row>
    <row r="26331" spans="1:2" x14ac:dyDescent="0.25">
      <c r="A26331">
        <v>59593</v>
      </c>
      <c r="B26331">
        <v>1.7370900000000002E-2</v>
      </c>
    </row>
    <row r="26332" spans="1:2" x14ac:dyDescent="0.25">
      <c r="A26332">
        <v>59595.199999999997</v>
      </c>
      <c r="B26332">
        <v>1.7362800000000001E-2</v>
      </c>
    </row>
    <row r="26333" spans="1:2" x14ac:dyDescent="0.25">
      <c r="A26333">
        <v>59597.4</v>
      </c>
      <c r="B26333">
        <v>1.73636E-2</v>
      </c>
    </row>
    <row r="26334" spans="1:2" x14ac:dyDescent="0.25">
      <c r="A26334">
        <v>59599.7</v>
      </c>
      <c r="B26334">
        <v>1.7375000000000002E-2</v>
      </c>
    </row>
    <row r="26335" spans="1:2" x14ac:dyDescent="0.25">
      <c r="A26335">
        <v>59601.9</v>
      </c>
      <c r="B26335">
        <v>1.7350299999999999E-2</v>
      </c>
    </row>
    <row r="26336" spans="1:2" x14ac:dyDescent="0.25">
      <c r="A26336">
        <v>59604.1</v>
      </c>
      <c r="B26336">
        <v>1.7373199999999998E-2</v>
      </c>
    </row>
    <row r="26337" spans="1:2" x14ac:dyDescent="0.25">
      <c r="A26337">
        <v>59606.3</v>
      </c>
      <c r="B26337">
        <v>1.7375100000000001E-2</v>
      </c>
    </row>
    <row r="26338" spans="1:2" x14ac:dyDescent="0.25">
      <c r="A26338">
        <v>59608.6</v>
      </c>
      <c r="B26338">
        <v>1.7388399999999998E-2</v>
      </c>
    </row>
    <row r="26339" spans="1:2" x14ac:dyDescent="0.25">
      <c r="A26339">
        <v>59610.8</v>
      </c>
      <c r="B26339">
        <v>1.7389000000000002E-2</v>
      </c>
    </row>
    <row r="26340" spans="1:2" x14ac:dyDescent="0.25">
      <c r="A26340">
        <v>59613</v>
      </c>
      <c r="B26340">
        <v>1.7379200000000001E-2</v>
      </c>
    </row>
    <row r="26341" spans="1:2" x14ac:dyDescent="0.25">
      <c r="A26341">
        <v>59615.3</v>
      </c>
      <c r="B26341">
        <v>1.7389000000000002E-2</v>
      </c>
    </row>
    <row r="26342" spans="1:2" x14ac:dyDescent="0.25">
      <c r="A26342">
        <v>59617.5</v>
      </c>
      <c r="B26342">
        <v>1.73641E-2</v>
      </c>
    </row>
    <row r="26343" spans="1:2" x14ac:dyDescent="0.25">
      <c r="A26343">
        <v>59619.7</v>
      </c>
      <c r="B26343">
        <v>1.73565E-2</v>
      </c>
    </row>
    <row r="26344" spans="1:2" x14ac:dyDescent="0.25">
      <c r="A26344">
        <v>59621.9</v>
      </c>
      <c r="B26344">
        <v>1.7408199999999999E-2</v>
      </c>
    </row>
    <row r="26345" spans="1:2" x14ac:dyDescent="0.25">
      <c r="A26345">
        <v>59624.2</v>
      </c>
      <c r="B26345">
        <v>1.7366699999999999E-2</v>
      </c>
    </row>
    <row r="26346" spans="1:2" x14ac:dyDescent="0.25">
      <c r="A26346">
        <v>59626.400000000001</v>
      </c>
      <c r="B26346">
        <v>1.7386499999999999E-2</v>
      </c>
    </row>
    <row r="26347" spans="1:2" x14ac:dyDescent="0.25">
      <c r="A26347">
        <v>59628.6</v>
      </c>
      <c r="B26347">
        <v>1.73735E-2</v>
      </c>
    </row>
    <row r="26348" spans="1:2" x14ac:dyDescent="0.25">
      <c r="A26348">
        <v>59630.9</v>
      </c>
      <c r="B26348">
        <v>1.73881E-2</v>
      </c>
    </row>
    <row r="26349" spans="1:2" x14ac:dyDescent="0.25">
      <c r="A26349">
        <v>59633.1</v>
      </c>
      <c r="B26349">
        <v>1.73695E-2</v>
      </c>
    </row>
    <row r="26350" spans="1:2" x14ac:dyDescent="0.25">
      <c r="A26350">
        <v>59635.3</v>
      </c>
      <c r="B26350">
        <v>1.7376599999999999E-2</v>
      </c>
    </row>
    <row r="26351" spans="1:2" x14ac:dyDescent="0.25">
      <c r="A26351">
        <v>59637.5</v>
      </c>
      <c r="B26351">
        <v>1.73641E-2</v>
      </c>
    </row>
    <row r="26352" spans="1:2" x14ac:dyDescent="0.25">
      <c r="A26352">
        <v>59639.8</v>
      </c>
      <c r="B26352">
        <v>1.73893E-2</v>
      </c>
    </row>
    <row r="26353" spans="1:2" x14ac:dyDescent="0.25">
      <c r="A26353">
        <v>59642</v>
      </c>
      <c r="B26353">
        <v>1.73781E-2</v>
      </c>
    </row>
    <row r="26354" spans="1:2" x14ac:dyDescent="0.25">
      <c r="A26354">
        <v>59644.2</v>
      </c>
      <c r="B26354">
        <v>1.7398400000000001E-2</v>
      </c>
    </row>
    <row r="26355" spans="1:2" x14ac:dyDescent="0.25">
      <c r="A26355">
        <v>59646.400000000001</v>
      </c>
      <c r="B26355">
        <v>1.73951E-2</v>
      </c>
    </row>
    <row r="26356" spans="1:2" x14ac:dyDescent="0.25">
      <c r="A26356">
        <v>59648.7</v>
      </c>
      <c r="B26356">
        <v>1.7388199999999999E-2</v>
      </c>
    </row>
    <row r="26357" spans="1:2" x14ac:dyDescent="0.25">
      <c r="A26357">
        <v>59650.9</v>
      </c>
      <c r="B26357">
        <v>1.7408199999999999E-2</v>
      </c>
    </row>
    <row r="26358" spans="1:2" x14ac:dyDescent="0.25">
      <c r="A26358">
        <v>59653.1</v>
      </c>
      <c r="B26358">
        <v>1.7414900000000001E-2</v>
      </c>
    </row>
    <row r="26359" spans="1:2" x14ac:dyDescent="0.25">
      <c r="A26359">
        <v>59655.4</v>
      </c>
      <c r="B26359">
        <v>1.7394199999999999E-2</v>
      </c>
    </row>
    <row r="26360" spans="1:2" x14ac:dyDescent="0.25">
      <c r="A26360">
        <v>59657.599999999999</v>
      </c>
      <c r="B26360">
        <v>1.7393499999999999E-2</v>
      </c>
    </row>
    <row r="26361" spans="1:2" x14ac:dyDescent="0.25">
      <c r="A26361">
        <v>59659.8</v>
      </c>
      <c r="B26361">
        <v>1.7374500000000001E-2</v>
      </c>
    </row>
    <row r="26362" spans="1:2" x14ac:dyDescent="0.25">
      <c r="A26362">
        <v>59662.1</v>
      </c>
      <c r="B26362">
        <v>1.7390300000000001E-2</v>
      </c>
    </row>
    <row r="26363" spans="1:2" x14ac:dyDescent="0.25">
      <c r="A26363">
        <v>59664.3</v>
      </c>
      <c r="B26363">
        <v>1.7389700000000001E-2</v>
      </c>
    </row>
    <row r="26364" spans="1:2" x14ac:dyDescent="0.25">
      <c r="A26364">
        <v>59666.5</v>
      </c>
      <c r="B26364">
        <v>1.73998E-2</v>
      </c>
    </row>
    <row r="26365" spans="1:2" x14ac:dyDescent="0.25">
      <c r="A26365">
        <v>59668.7</v>
      </c>
      <c r="B26365">
        <v>1.7401900000000001E-2</v>
      </c>
    </row>
    <row r="26366" spans="1:2" x14ac:dyDescent="0.25">
      <c r="A26366">
        <v>59671</v>
      </c>
      <c r="B26366">
        <v>1.73998E-2</v>
      </c>
    </row>
    <row r="26367" spans="1:2" x14ac:dyDescent="0.25">
      <c r="A26367">
        <v>59673.2</v>
      </c>
      <c r="B26367">
        <v>1.7406999999999999E-2</v>
      </c>
    </row>
    <row r="26368" spans="1:2" x14ac:dyDescent="0.25">
      <c r="A26368">
        <v>59675.4</v>
      </c>
      <c r="B26368">
        <v>1.7383699999999998E-2</v>
      </c>
    </row>
    <row r="26369" spans="1:2" x14ac:dyDescent="0.25">
      <c r="A26369">
        <v>59677.7</v>
      </c>
      <c r="B26369">
        <v>1.7416600000000001E-2</v>
      </c>
    </row>
    <row r="26370" spans="1:2" x14ac:dyDescent="0.25">
      <c r="A26370">
        <v>59679.9</v>
      </c>
      <c r="B26370">
        <v>1.7422799999999999E-2</v>
      </c>
    </row>
    <row r="26371" spans="1:2" x14ac:dyDescent="0.25">
      <c r="A26371">
        <v>59682.1</v>
      </c>
      <c r="B26371">
        <v>1.7393800000000001E-2</v>
      </c>
    </row>
    <row r="26372" spans="1:2" x14ac:dyDescent="0.25">
      <c r="A26372">
        <v>59684.3</v>
      </c>
      <c r="B26372">
        <v>1.7435699999999998E-2</v>
      </c>
    </row>
    <row r="26373" spans="1:2" x14ac:dyDescent="0.25">
      <c r="A26373">
        <v>59686.6</v>
      </c>
      <c r="B26373">
        <v>1.7385000000000001E-2</v>
      </c>
    </row>
    <row r="26374" spans="1:2" x14ac:dyDescent="0.25">
      <c r="A26374">
        <v>59688.800000000003</v>
      </c>
      <c r="B26374">
        <v>1.7418599999999999E-2</v>
      </c>
    </row>
    <row r="26375" spans="1:2" x14ac:dyDescent="0.25">
      <c r="A26375">
        <v>59691</v>
      </c>
      <c r="B26375">
        <v>1.74004E-2</v>
      </c>
    </row>
    <row r="26376" spans="1:2" x14ac:dyDescent="0.25">
      <c r="A26376">
        <v>59693.3</v>
      </c>
      <c r="B26376">
        <v>1.7426000000000001E-2</v>
      </c>
    </row>
    <row r="26377" spans="1:2" x14ac:dyDescent="0.25">
      <c r="A26377">
        <v>59695.5</v>
      </c>
      <c r="B26377">
        <v>1.7441600000000002E-2</v>
      </c>
    </row>
    <row r="26378" spans="1:2" x14ac:dyDescent="0.25">
      <c r="A26378">
        <v>59697.7</v>
      </c>
      <c r="B26378">
        <v>1.7446900000000001E-2</v>
      </c>
    </row>
    <row r="26379" spans="1:2" x14ac:dyDescent="0.25">
      <c r="A26379">
        <v>59699.9</v>
      </c>
      <c r="B26379">
        <v>1.74488E-2</v>
      </c>
    </row>
    <row r="26380" spans="1:2" x14ac:dyDescent="0.25">
      <c r="A26380">
        <v>59702.2</v>
      </c>
      <c r="B26380">
        <v>1.74009E-2</v>
      </c>
    </row>
    <row r="26381" spans="1:2" x14ac:dyDescent="0.25">
      <c r="A26381">
        <v>59704.4</v>
      </c>
      <c r="B26381">
        <v>1.7411300000000001E-2</v>
      </c>
    </row>
    <row r="26382" spans="1:2" x14ac:dyDescent="0.25">
      <c r="A26382">
        <v>59706.6</v>
      </c>
      <c r="B26382">
        <v>1.7418199999999998E-2</v>
      </c>
    </row>
    <row r="26383" spans="1:2" x14ac:dyDescent="0.25">
      <c r="A26383">
        <v>59708.9</v>
      </c>
      <c r="B26383">
        <v>1.7430000000000001E-2</v>
      </c>
    </row>
    <row r="26384" spans="1:2" x14ac:dyDescent="0.25">
      <c r="A26384">
        <v>59711.1</v>
      </c>
      <c r="B26384">
        <v>1.74103E-2</v>
      </c>
    </row>
    <row r="26385" spans="1:2" x14ac:dyDescent="0.25">
      <c r="A26385">
        <v>59713.3</v>
      </c>
      <c r="B26385">
        <v>1.7440500000000001E-2</v>
      </c>
    </row>
    <row r="26386" spans="1:2" x14ac:dyDescent="0.25">
      <c r="A26386">
        <v>59715.5</v>
      </c>
      <c r="B26386">
        <v>1.7424800000000001E-2</v>
      </c>
    </row>
    <row r="26387" spans="1:2" x14ac:dyDescent="0.25">
      <c r="A26387">
        <v>59717.8</v>
      </c>
      <c r="B26387">
        <v>1.7420100000000001E-2</v>
      </c>
    </row>
    <row r="26388" spans="1:2" x14ac:dyDescent="0.25">
      <c r="A26388">
        <v>59720</v>
      </c>
      <c r="B26388">
        <v>1.7418099999999999E-2</v>
      </c>
    </row>
    <row r="26389" spans="1:2" x14ac:dyDescent="0.25">
      <c r="A26389">
        <v>59722.2</v>
      </c>
      <c r="B26389">
        <v>1.74226E-2</v>
      </c>
    </row>
    <row r="26390" spans="1:2" x14ac:dyDescent="0.25">
      <c r="A26390">
        <v>59724.5</v>
      </c>
      <c r="B26390">
        <v>1.7400499999999999E-2</v>
      </c>
    </row>
    <row r="26391" spans="1:2" x14ac:dyDescent="0.25">
      <c r="A26391">
        <v>59726.7</v>
      </c>
      <c r="B26391">
        <v>1.74466E-2</v>
      </c>
    </row>
    <row r="26392" spans="1:2" x14ac:dyDescent="0.25">
      <c r="A26392">
        <v>59728.9</v>
      </c>
      <c r="B26392">
        <v>1.7452700000000002E-2</v>
      </c>
    </row>
    <row r="26393" spans="1:2" x14ac:dyDescent="0.25">
      <c r="A26393">
        <v>59731.1</v>
      </c>
      <c r="B26393">
        <v>1.7454899999999999E-2</v>
      </c>
    </row>
    <row r="26394" spans="1:2" x14ac:dyDescent="0.25">
      <c r="A26394">
        <v>59733.4</v>
      </c>
      <c r="B26394">
        <v>1.74273E-2</v>
      </c>
    </row>
    <row r="26395" spans="1:2" x14ac:dyDescent="0.25">
      <c r="A26395">
        <v>59735.6</v>
      </c>
      <c r="B26395">
        <v>1.74355E-2</v>
      </c>
    </row>
    <row r="26396" spans="1:2" x14ac:dyDescent="0.25">
      <c r="A26396">
        <v>59737.8</v>
      </c>
      <c r="B26396">
        <v>1.7436500000000001E-2</v>
      </c>
    </row>
    <row r="26397" spans="1:2" x14ac:dyDescent="0.25">
      <c r="A26397">
        <v>59740.1</v>
      </c>
      <c r="B26397">
        <v>1.7437500000000002E-2</v>
      </c>
    </row>
    <row r="26398" spans="1:2" x14ac:dyDescent="0.25">
      <c r="A26398">
        <v>59742.3</v>
      </c>
      <c r="B26398">
        <v>1.7426299999999999E-2</v>
      </c>
    </row>
    <row r="26399" spans="1:2" x14ac:dyDescent="0.25">
      <c r="A26399">
        <v>59744.5</v>
      </c>
      <c r="B26399">
        <v>1.7466300000000001E-2</v>
      </c>
    </row>
    <row r="26400" spans="1:2" x14ac:dyDescent="0.25">
      <c r="A26400">
        <v>59746.7</v>
      </c>
      <c r="B26400">
        <v>1.7439699999999999E-2</v>
      </c>
    </row>
    <row r="26401" spans="1:2" x14ac:dyDescent="0.25">
      <c r="A26401">
        <v>59749</v>
      </c>
      <c r="B26401">
        <v>1.7470300000000001E-2</v>
      </c>
    </row>
    <row r="26402" spans="1:2" x14ac:dyDescent="0.25">
      <c r="A26402">
        <v>59751.199999999997</v>
      </c>
      <c r="B26402">
        <v>1.7447399999999998E-2</v>
      </c>
    </row>
    <row r="26403" spans="1:2" x14ac:dyDescent="0.25">
      <c r="A26403">
        <v>59753.4</v>
      </c>
      <c r="B26403">
        <v>1.7450500000000001E-2</v>
      </c>
    </row>
    <row r="26404" spans="1:2" x14ac:dyDescent="0.25">
      <c r="A26404">
        <v>59755.7</v>
      </c>
      <c r="B26404">
        <v>1.74764E-2</v>
      </c>
    </row>
    <row r="26405" spans="1:2" x14ac:dyDescent="0.25">
      <c r="A26405">
        <v>59757.9</v>
      </c>
      <c r="B26405">
        <v>1.7462600000000002E-2</v>
      </c>
    </row>
    <row r="26406" spans="1:2" x14ac:dyDescent="0.25">
      <c r="A26406">
        <v>59760.1</v>
      </c>
      <c r="B26406">
        <v>1.74396E-2</v>
      </c>
    </row>
    <row r="26407" spans="1:2" x14ac:dyDescent="0.25">
      <c r="A26407">
        <v>59762.3</v>
      </c>
      <c r="B26407">
        <v>1.74793E-2</v>
      </c>
    </row>
    <row r="26408" spans="1:2" x14ac:dyDescent="0.25">
      <c r="A26408">
        <v>59764.6</v>
      </c>
      <c r="B26408">
        <v>1.7433199999999999E-2</v>
      </c>
    </row>
    <row r="26409" spans="1:2" x14ac:dyDescent="0.25">
      <c r="A26409">
        <v>59766.8</v>
      </c>
      <c r="B26409">
        <v>1.7451100000000001E-2</v>
      </c>
    </row>
    <row r="26410" spans="1:2" x14ac:dyDescent="0.25">
      <c r="A26410">
        <v>59769</v>
      </c>
      <c r="B26410">
        <v>1.7449900000000001E-2</v>
      </c>
    </row>
    <row r="26411" spans="1:2" x14ac:dyDescent="0.25">
      <c r="A26411">
        <v>59771.3</v>
      </c>
      <c r="B26411">
        <v>1.7477199999999998E-2</v>
      </c>
    </row>
    <row r="26412" spans="1:2" x14ac:dyDescent="0.25">
      <c r="A26412">
        <v>59773.5</v>
      </c>
      <c r="B26412">
        <v>1.7454299999999999E-2</v>
      </c>
    </row>
    <row r="26413" spans="1:2" x14ac:dyDescent="0.25">
      <c r="A26413">
        <v>59775.7</v>
      </c>
      <c r="B26413">
        <v>1.7453099999999999E-2</v>
      </c>
    </row>
    <row r="26414" spans="1:2" x14ac:dyDescent="0.25">
      <c r="A26414">
        <v>59777.9</v>
      </c>
      <c r="B26414">
        <v>1.74834E-2</v>
      </c>
    </row>
    <row r="26415" spans="1:2" x14ac:dyDescent="0.25">
      <c r="A26415">
        <v>59780.2</v>
      </c>
      <c r="B26415">
        <v>1.74384E-2</v>
      </c>
    </row>
    <row r="26416" spans="1:2" x14ac:dyDescent="0.25">
      <c r="A26416">
        <v>59782.400000000001</v>
      </c>
      <c r="B26416">
        <v>1.7471899999999999E-2</v>
      </c>
    </row>
    <row r="26417" spans="1:2" x14ac:dyDescent="0.25">
      <c r="A26417">
        <v>59784.7</v>
      </c>
      <c r="B26417">
        <v>1.7451299999999999E-2</v>
      </c>
    </row>
    <row r="26418" spans="1:2" x14ac:dyDescent="0.25">
      <c r="A26418">
        <v>59786.9</v>
      </c>
      <c r="B26418">
        <v>1.7475600000000001E-2</v>
      </c>
    </row>
    <row r="26419" spans="1:2" x14ac:dyDescent="0.25">
      <c r="A26419">
        <v>59789.1</v>
      </c>
      <c r="B26419">
        <v>1.74798E-2</v>
      </c>
    </row>
    <row r="26420" spans="1:2" x14ac:dyDescent="0.25">
      <c r="A26420">
        <v>59791.3</v>
      </c>
      <c r="B26420">
        <v>1.7461500000000001E-2</v>
      </c>
    </row>
    <row r="26421" spans="1:2" x14ac:dyDescent="0.25">
      <c r="A26421">
        <v>59793.599999999999</v>
      </c>
      <c r="B26421">
        <v>1.7478199999999999E-2</v>
      </c>
    </row>
    <row r="26422" spans="1:2" x14ac:dyDescent="0.25">
      <c r="A26422">
        <v>59795.8</v>
      </c>
      <c r="B26422">
        <v>1.7457E-2</v>
      </c>
    </row>
    <row r="26423" spans="1:2" x14ac:dyDescent="0.25">
      <c r="A26423">
        <v>59798</v>
      </c>
      <c r="B26423">
        <v>1.7459300000000001E-2</v>
      </c>
    </row>
    <row r="26424" spans="1:2" x14ac:dyDescent="0.25">
      <c r="A26424">
        <v>59800.3</v>
      </c>
      <c r="B26424">
        <v>1.7489299999999999E-2</v>
      </c>
    </row>
    <row r="26425" spans="1:2" x14ac:dyDescent="0.25">
      <c r="A26425">
        <v>59802.5</v>
      </c>
      <c r="B26425">
        <v>1.7468000000000001E-2</v>
      </c>
    </row>
    <row r="26426" spans="1:2" x14ac:dyDescent="0.25">
      <c r="A26426">
        <v>59804.7</v>
      </c>
      <c r="B26426">
        <v>1.7465999999999999E-2</v>
      </c>
    </row>
    <row r="26427" spans="1:2" x14ac:dyDescent="0.25">
      <c r="A26427">
        <v>59806.9</v>
      </c>
      <c r="B26427">
        <v>1.7468500000000001E-2</v>
      </c>
    </row>
    <row r="26428" spans="1:2" x14ac:dyDescent="0.25">
      <c r="A26428">
        <v>59809.2</v>
      </c>
      <c r="B26428">
        <v>1.7464500000000001E-2</v>
      </c>
    </row>
    <row r="26429" spans="1:2" x14ac:dyDescent="0.25">
      <c r="A26429">
        <v>59811.4</v>
      </c>
      <c r="B26429">
        <v>1.7467400000000001E-2</v>
      </c>
    </row>
    <row r="26430" spans="1:2" x14ac:dyDescent="0.25">
      <c r="A26430">
        <v>59813.599999999999</v>
      </c>
      <c r="B26430">
        <v>1.7464299999999999E-2</v>
      </c>
    </row>
    <row r="26431" spans="1:2" x14ac:dyDescent="0.25">
      <c r="A26431">
        <v>59815.9</v>
      </c>
      <c r="B26431">
        <v>1.7463599999999999E-2</v>
      </c>
    </row>
    <row r="26432" spans="1:2" x14ac:dyDescent="0.25">
      <c r="A26432">
        <v>59818.1</v>
      </c>
      <c r="B26432">
        <v>1.7478199999999999E-2</v>
      </c>
    </row>
    <row r="26433" spans="1:2" x14ac:dyDescent="0.25">
      <c r="A26433">
        <v>59820.3</v>
      </c>
      <c r="B26433">
        <v>1.7495299999999998E-2</v>
      </c>
    </row>
    <row r="26434" spans="1:2" x14ac:dyDescent="0.25">
      <c r="A26434">
        <v>59822.5</v>
      </c>
      <c r="B26434">
        <v>1.7464899999999998E-2</v>
      </c>
    </row>
    <row r="26435" spans="1:2" x14ac:dyDescent="0.25">
      <c r="A26435">
        <v>59824.800000000003</v>
      </c>
      <c r="B26435">
        <v>1.74681E-2</v>
      </c>
    </row>
    <row r="26436" spans="1:2" x14ac:dyDescent="0.25">
      <c r="A26436">
        <v>59827</v>
      </c>
      <c r="B26436">
        <v>1.7474799999999999E-2</v>
      </c>
    </row>
    <row r="26437" spans="1:2" x14ac:dyDescent="0.25">
      <c r="A26437">
        <v>59829.2</v>
      </c>
      <c r="B26437">
        <v>1.7486499999999999E-2</v>
      </c>
    </row>
    <row r="26438" spans="1:2" x14ac:dyDescent="0.25">
      <c r="A26438">
        <v>59831.4</v>
      </c>
      <c r="B26438">
        <v>1.7456599999999999E-2</v>
      </c>
    </row>
    <row r="26439" spans="1:2" x14ac:dyDescent="0.25">
      <c r="A26439">
        <v>59833.7</v>
      </c>
      <c r="B26439">
        <v>1.7478199999999999E-2</v>
      </c>
    </row>
    <row r="26440" spans="1:2" x14ac:dyDescent="0.25">
      <c r="A26440">
        <v>59835.9</v>
      </c>
      <c r="B26440">
        <v>1.7498799999999998E-2</v>
      </c>
    </row>
    <row r="26441" spans="1:2" x14ac:dyDescent="0.25">
      <c r="A26441">
        <v>59838.1</v>
      </c>
      <c r="B26441">
        <v>1.75096E-2</v>
      </c>
    </row>
    <row r="26442" spans="1:2" x14ac:dyDescent="0.25">
      <c r="A26442">
        <v>59840.4</v>
      </c>
      <c r="B26442">
        <v>1.74839E-2</v>
      </c>
    </row>
    <row r="26443" spans="1:2" x14ac:dyDescent="0.25">
      <c r="A26443">
        <v>59842.6</v>
      </c>
      <c r="B26443">
        <v>1.7488E-2</v>
      </c>
    </row>
    <row r="26444" spans="1:2" x14ac:dyDescent="0.25">
      <c r="A26444">
        <v>59844.800000000003</v>
      </c>
      <c r="B26444">
        <v>1.7503600000000001E-2</v>
      </c>
    </row>
    <row r="26445" spans="1:2" x14ac:dyDescent="0.25">
      <c r="A26445">
        <v>59847.1</v>
      </c>
      <c r="B26445">
        <v>1.7535200000000001E-2</v>
      </c>
    </row>
    <row r="26446" spans="1:2" x14ac:dyDescent="0.25">
      <c r="A26446">
        <v>59849.3</v>
      </c>
      <c r="B26446">
        <v>1.75015E-2</v>
      </c>
    </row>
    <row r="26447" spans="1:2" x14ac:dyDescent="0.25">
      <c r="A26447">
        <v>59851.5</v>
      </c>
      <c r="B26447">
        <v>1.7509899999999998E-2</v>
      </c>
    </row>
    <row r="26448" spans="1:2" x14ac:dyDescent="0.25">
      <c r="A26448">
        <v>59853.7</v>
      </c>
      <c r="B26448">
        <v>1.7464799999999999E-2</v>
      </c>
    </row>
    <row r="26449" spans="1:2" x14ac:dyDescent="0.25">
      <c r="A26449">
        <v>59856</v>
      </c>
      <c r="B26449">
        <v>1.75341E-2</v>
      </c>
    </row>
    <row r="26450" spans="1:2" x14ac:dyDescent="0.25">
      <c r="A26450">
        <v>59858.2</v>
      </c>
      <c r="B26450">
        <v>1.7538600000000001E-2</v>
      </c>
    </row>
    <row r="26451" spans="1:2" x14ac:dyDescent="0.25">
      <c r="A26451">
        <v>59860.4</v>
      </c>
      <c r="B26451">
        <v>1.7481E-2</v>
      </c>
    </row>
    <row r="26452" spans="1:2" x14ac:dyDescent="0.25">
      <c r="A26452">
        <v>59862.7</v>
      </c>
      <c r="B26452">
        <v>1.7508099999999999E-2</v>
      </c>
    </row>
    <row r="26453" spans="1:2" x14ac:dyDescent="0.25">
      <c r="A26453">
        <v>59864.9</v>
      </c>
      <c r="B26453">
        <v>1.7513999999999998E-2</v>
      </c>
    </row>
    <row r="26454" spans="1:2" x14ac:dyDescent="0.25">
      <c r="A26454">
        <v>59867.1</v>
      </c>
      <c r="B26454">
        <v>1.75184E-2</v>
      </c>
    </row>
    <row r="26455" spans="1:2" x14ac:dyDescent="0.25">
      <c r="A26455">
        <v>59869.3</v>
      </c>
      <c r="B26455">
        <v>1.7522900000000001E-2</v>
      </c>
    </row>
    <row r="26456" spans="1:2" x14ac:dyDescent="0.25">
      <c r="A26456">
        <v>59871.6</v>
      </c>
      <c r="B26456">
        <v>1.7500399999999999E-2</v>
      </c>
    </row>
    <row r="26457" spans="1:2" x14ac:dyDescent="0.25">
      <c r="A26457">
        <v>59873.8</v>
      </c>
      <c r="B26457">
        <v>1.7507100000000001E-2</v>
      </c>
    </row>
    <row r="26458" spans="1:2" x14ac:dyDescent="0.25">
      <c r="A26458">
        <v>59876</v>
      </c>
      <c r="B26458">
        <v>1.7507200000000001E-2</v>
      </c>
    </row>
    <row r="26459" spans="1:2" x14ac:dyDescent="0.25">
      <c r="A26459">
        <v>59878.2</v>
      </c>
      <c r="B26459">
        <v>1.75014E-2</v>
      </c>
    </row>
    <row r="26460" spans="1:2" x14ac:dyDescent="0.25">
      <c r="A26460">
        <v>59880.5</v>
      </c>
      <c r="B26460">
        <v>1.74921E-2</v>
      </c>
    </row>
    <row r="26461" spans="1:2" x14ac:dyDescent="0.25">
      <c r="A26461">
        <v>59882.7</v>
      </c>
      <c r="B26461">
        <v>1.75015E-2</v>
      </c>
    </row>
    <row r="26462" spans="1:2" x14ac:dyDescent="0.25">
      <c r="A26462">
        <v>59884.9</v>
      </c>
      <c r="B26462">
        <v>1.75429E-2</v>
      </c>
    </row>
    <row r="26463" spans="1:2" x14ac:dyDescent="0.25">
      <c r="A26463">
        <v>59887.199999999997</v>
      </c>
      <c r="B26463">
        <v>1.7515800000000002E-2</v>
      </c>
    </row>
    <row r="26464" spans="1:2" x14ac:dyDescent="0.25">
      <c r="A26464">
        <v>59889.4</v>
      </c>
      <c r="B26464">
        <v>1.7514700000000001E-2</v>
      </c>
    </row>
    <row r="26465" spans="1:2" x14ac:dyDescent="0.25">
      <c r="A26465">
        <v>59891.6</v>
      </c>
      <c r="B26465">
        <v>1.7519099999999999E-2</v>
      </c>
    </row>
    <row r="26466" spans="1:2" x14ac:dyDescent="0.25">
      <c r="A26466">
        <v>59893.9</v>
      </c>
      <c r="B26466">
        <v>1.7514100000000001E-2</v>
      </c>
    </row>
    <row r="26467" spans="1:2" x14ac:dyDescent="0.25">
      <c r="A26467">
        <v>59896.1</v>
      </c>
      <c r="B26467">
        <v>1.75236E-2</v>
      </c>
    </row>
    <row r="26468" spans="1:2" x14ac:dyDescent="0.25">
      <c r="A26468">
        <v>59898.3</v>
      </c>
      <c r="B26468">
        <v>1.7520299999999999E-2</v>
      </c>
    </row>
    <row r="26469" spans="1:2" x14ac:dyDescent="0.25">
      <c r="A26469">
        <v>59900.5</v>
      </c>
      <c r="B26469">
        <v>1.7499500000000001E-2</v>
      </c>
    </row>
    <row r="26470" spans="1:2" x14ac:dyDescent="0.25">
      <c r="A26470">
        <v>59902.8</v>
      </c>
      <c r="B26470">
        <v>1.75283E-2</v>
      </c>
    </row>
    <row r="26471" spans="1:2" x14ac:dyDescent="0.25">
      <c r="A26471">
        <v>59905</v>
      </c>
      <c r="B26471">
        <v>1.7510499999999998E-2</v>
      </c>
    </row>
    <row r="26472" spans="1:2" x14ac:dyDescent="0.25">
      <c r="A26472">
        <v>59907.199999999997</v>
      </c>
      <c r="B26472">
        <v>1.75249E-2</v>
      </c>
    </row>
    <row r="26473" spans="1:2" x14ac:dyDescent="0.25">
      <c r="A26473">
        <v>59909.5</v>
      </c>
      <c r="B26473">
        <v>1.7573800000000001E-2</v>
      </c>
    </row>
    <row r="26474" spans="1:2" x14ac:dyDescent="0.25">
      <c r="A26474">
        <v>59911.7</v>
      </c>
      <c r="B26474">
        <v>1.7528200000000001E-2</v>
      </c>
    </row>
    <row r="26475" spans="1:2" x14ac:dyDescent="0.25">
      <c r="A26475">
        <v>59913.9</v>
      </c>
      <c r="B26475">
        <v>1.75126E-2</v>
      </c>
    </row>
    <row r="26476" spans="1:2" x14ac:dyDescent="0.25">
      <c r="A26476">
        <v>59916.1</v>
      </c>
      <c r="B26476">
        <v>1.7541299999999999E-2</v>
      </c>
    </row>
    <row r="26477" spans="1:2" x14ac:dyDescent="0.25">
      <c r="A26477">
        <v>59918.400000000001</v>
      </c>
      <c r="B26477">
        <v>1.75383E-2</v>
      </c>
    </row>
    <row r="26478" spans="1:2" x14ac:dyDescent="0.25">
      <c r="A26478">
        <v>59920.6</v>
      </c>
      <c r="B26478">
        <v>1.7512400000000001E-2</v>
      </c>
    </row>
    <row r="26479" spans="1:2" x14ac:dyDescent="0.25">
      <c r="A26479">
        <v>59922.8</v>
      </c>
      <c r="B26479">
        <v>1.75277E-2</v>
      </c>
    </row>
    <row r="26480" spans="1:2" x14ac:dyDescent="0.25">
      <c r="A26480">
        <v>59925.1</v>
      </c>
      <c r="B26480">
        <v>1.7506799999999999E-2</v>
      </c>
    </row>
    <row r="26481" spans="1:2" x14ac:dyDescent="0.25">
      <c r="A26481">
        <v>59927.3</v>
      </c>
      <c r="B26481">
        <v>1.7534999999999999E-2</v>
      </c>
    </row>
    <row r="26482" spans="1:2" x14ac:dyDescent="0.25">
      <c r="A26482">
        <v>59929.5</v>
      </c>
      <c r="B26482">
        <v>1.7523299999999999E-2</v>
      </c>
    </row>
    <row r="26483" spans="1:2" x14ac:dyDescent="0.25">
      <c r="A26483">
        <v>59931.7</v>
      </c>
      <c r="B26483">
        <v>1.7523199999999999E-2</v>
      </c>
    </row>
    <row r="26484" spans="1:2" x14ac:dyDescent="0.25">
      <c r="A26484">
        <v>59934</v>
      </c>
      <c r="B26484">
        <v>1.7517600000000001E-2</v>
      </c>
    </row>
    <row r="26485" spans="1:2" x14ac:dyDescent="0.25">
      <c r="A26485">
        <v>59936.2</v>
      </c>
      <c r="B26485">
        <v>1.7523299999999999E-2</v>
      </c>
    </row>
    <row r="26486" spans="1:2" x14ac:dyDescent="0.25">
      <c r="A26486">
        <v>59938.400000000001</v>
      </c>
      <c r="B26486">
        <v>1.7502299999999998E-2</v>
      </c>
    </row>
    <row r="26487" spans="1:2" x14ac:dyDescent="0.25">
      <c r="A26487">
        <v>59940.7</v>
      </c>
      <c r="B26487">
        <v>1.7533099999999999E-2</v>
      </c>
    </row>
    <row r="26488" spans="1:2" x14ac:dyDescent="0.25">
      <c r="A26488">
        <v>59942.9</v>
      </c>
      <c r="B26488">
        <v>1.75236E-2</v>
      </c>
    </row>
    <row r="26489" spans="1:2" x14ac:dyDescent="0.25">
      <c r="A26489">
        <v>59945.1</v>
      </c>
      <c r="B26489">
        <v>1.75598E-2</v>
      </c>
    </row>
    <row r="26490" spans="1:2" x14ac:dyDescent="0.25">
      <c r="A26490">
        <v>59947.3</v>
      </c>
      <c r="B26490">
        <v>1.7556599999999999E-2</v>
      </c>
    </row>
    <row r="26491" spans="1:2" x14ac:dyDescent="0.25">
      <c r="A26491">
        <v>59949.599999999999</v>
      </c>
      <c r="B26491">
        <v>1.7525200000000001E-2</v>
      </c>
    </row>
    <row r="26492" spans="1:2" x14ac:dyDescent="0.25">
      <c r="A26492">
        <v>59951.8</v>
      </c>
      <c r="B26492">
        <v>1.7520399999999998E-2</v>
      </c>
    </row>
    <row r="26493" spans="1:2" x14ac:dyDescent="0.25">
      <c r="A26493">
        <v>59954</v>
      </c>
      <c r="B26493">
        <v>1.7537500000000001E-2</v>
      </c>
    </row>
    <row r="26494" spans="1:2" x14ac:dyDescent="0.25">
      <c r="A26494">
        <v>59956.3</v>
      </c>
      <c r="B26494">
        <v>1.7560800000000001E-2</v>
      </c>
    </row>
    <row r="26495" spans="1:2" x14ac:dyDescent="0.25">
      <c r="A26495">
        <v>59958.5</v>
      </c>
      <c r="B26495">
        <v>1.7548000000000001E-2</v>
      </c>
    </row>
    <row r="26496" spans="1:2" x14ac:dyDescent="0.25">
      <c r="A26496">
        <v>59960.7</v>
      </c>
      <c r="B26496">
        <v>1.7533300000000002E-2</v>
      </c>
    </row>
    <row r="26497" spans="1:2" x14ac:dyDescent="0.25">
      <c r="A26497">
        <v>59962.9</v>
      </c>
      <c r="B26497">
        <v>1.7527899999999999E-2</v>
      </c>
    </row>
    <row r="26498" spans="1:2" x14ac:dyDescent="0.25">
      <c r="A26498">
        <v>59965.2</v>
      </c>
      <c r="B26498">
        <v>1.75535E-2</v>
      </c>
    </row>
    <row r="26499" spans="1:2" x14ac:dyDescent="0.25">
      <c r="A26499">
        <v>59967.4</v>
      </c>
      <c r="B26499">
        <v>1.7557300000000001E-2</v>
      </c>
    </row>
    <row r="26500" spans="1:2" x14ac:dyDescent="0.25">
      <c r="A26500">
        <v>59969.599999999999</v>
      </c>
      <c r="B26500">
        <v>1.7564900000000001E-2</v>
      </c>
    </row>
    <row r="26501" spans="1:2" x14ac:dyDescent="0.25">
      <c r="A26501">
        <v>59971.9</v>
      </c>
      <c r="B26501">
        <v>1.7551799999999999E-2</v>
      </c>
    </row>
    <row r="26502" spans="1:2" x14ac:dyDescent="0.25">
      <c r="A26502">
        <v>59974.1</v>
      </c>
      <c r="B26502">
        <v>1.75569E-2</v>
      </c>
    </row>
    <row r="26503" spans="1:2" x14ac:dyDescent="0.25">
      <c r="A26503">
        <v>59976.3</v>
      </c>
      <c r="B26503">
        <v>1.7543E-2</v>
      </c>
    </row>
    <row r="26504" spans="1:2" x14ac:dyDescent="0.25">
      <c r="A26504">
        <v>59978.5</v>
      </c>
      <c r="B26504">
        <v>1.7540500000000001E-2</v>
      </c>
    </row>
    <row r="26505" spans="1:2" x14ac:dyDescent="0.25">
      <c r="A26505">
        <v>59980.800000000003</v>
      </c>
      <c r="B26505">
        <v>1.7574800000000002E-2</v>
      </c>
    </row>
    <row r="26506" spans="1:2" x14ac:dyDescent="0.25">
      <c r="A26506">
        <v>59983</v>
      </c>
      <c r="B26506">
        <v>1.75306E-2</v>
      </c>
    </row>
    <row r="26507" spans="1:2" x14ac:dyDescent="0.25">
      <c r="A26507">
        <v>59985.2</v>
      </c>
      <c r="B26507">
        <v>1.7566700000000001E-2</v>
      </c>
    </row>
    <row r="26508" spans="1:2" x14ac:dyDescent="0.25">
      <c r="A26508">
        <v>59987.5</v>
      </c>
      <c r="B26508">
        <v>1.7563700000000002E-2</v>
      </c>
    </row>
    <row r="26509" spans="1:2" x14ac:dyDescent="0.25">
      <c r="A26509">
        <v>59989.7</v>
      </c>
      <c r="B26509">
        <v>1.7544400000000002E-2</v>
      </c>
    </row>
    <row r="26510" spans="1:2" x14ac:dyDescent="0.25">
      <c r="A26510">
        <v>59991.9</v>
      </c>
      <c r="B26510">
        <v>1.7540400000000001E-2</v>
      </c>
    </row>
    <row r="26511" spans="1:2" x14ac:dyDescent="0.25">
      <c r="A26511">
        <v>59994.1</v>
      </c>
      <c r="B26511">
        <v>1.75657E-2</v>
      </c>
    </row>
    <row r="26512" spans="1:2" x14ac:dyDescent="0.25">
      <c r="A26512">
        <v>59996.4</v>
      </c>
      <c r="B26512">
        <v>1.75446E-2</v>
      </c>
    </row>
    <row r="26513" spans="1:2" x14ac:dyDescent="0.25">
      <c r="A26513">
        <v>59998.6</v>
      </c>
      <c r="B26513">
        <v>1.7561E-2</v>
      </c>
    </row>
    <row r="26514" spans="1:2" x14ac:dyDescent="0.25">
      <c r="A26514">
        <v>60000.800000000003</v>
      </c>
      <c r="B26514">
        <v>1.75541E-2</v>
      </c>
    </row>
    <row r="26515" spans="1:2" x14ac:dyDescent="0.25">
      <c r="A26515">
        <v>60003</v>
      </c>
      <c r="B26515">
        <v>1.7544299999999999E-2</v>
      </c>
    </row>
    <row r="26516" spans="1:2" x14ac:dyDescent="0.25">
      <c r="A26516">
        <v>60005.3</v>
      </c>
      <c r="B26516">
        <v>1.7593899999999999E-2</v>
      </c>
    </row>
    <row r="26517" spans="1:2" x14ac:dyDescent="0.25">
      <c r="A26517">
        <v>60007.5</v>
      </c>
      <c r="B26517">
        <v>1.75739E-2</v>
      </c>
    </row>
    <row r="26518" spans="1:2" x14ac:dyDescent="0.25">
      <c r="A26518">
        <v>60009.7</v>
      </c>
      <c r="B26518">
        <v>1.7575500000000001E-2</v>
      </c>
    </row>
    <row r="26519" spans="1:2" x14ac:dyDescent="0.25">
      <c r="A26519">
        <v>60012</v>
      </c>
      <c r="B26519">
        <v>1.7562299999999999E-2</v>
      </c>
    </row>
    <row r="26520" spans="1:2" x14ac:dyDescent="0.25">
      <c r="A26520">
        <v>60014.2</v>
      </c>
      <c r="B26520">
        <v>1.7560099999999999E-2</v>
      </c>
    </row>
    <row r="26521" spans="1:2" x14ac:dyDescent="0.25">
      <c r="A26521">
        <v>60016.4</v>
      </c>
      <c r="B26521">
        <v>1.7580800000000001E-2</v>
      </c>
    </row>
    <row r="26522" spans="1:2" x14ac:dyDescent="0.25">
      <c r="A26522">
        <v>60018.7</v>
      </c>
      <c r="B26522">
        <v>1.7557400000000001E-2</v>
      </c>
    </row>
    <row r="26523" spans="1:2" x14ac:dyDescent="0.25">
      <c r="A26523">
        <v>60020.9</v>
      </c>
      <c r="B26523">
        <v>1.7561899999999998E-2</v>
      </c>
    </row>
    <row r="26524" spans="1:2" x14ac:dyDescent="0.25">
      <c r="A26524">
        <v>60023.1</v>
      </c>
      <c r="B26524">
        <v>1.7565000000000001E-2</v>
      </c>
    </row>
    <row r="26525" spans="1:2" x14ac:dyDescent="0.25">
      <c r="A26525">
        <v>60025.3</v>
      </c>
      <c r="B26525">
        <v>1.7602199999999998E-2</v>
      </c>
    </row>
    <row r="26526" spans="1:2" x14ac:dyDescent="0.25">
      <c r="A26526">
        <v>60027.5</v>
      </c>
      <c r="B26526">
        <v>1.7571900000000001E-2</v>
      </c>
    </row>
    <row r="26527" spans="1:2" x14ac:dyDescent="0.25">
      <c r="A26527">
        <v>60029.8</v>
      </c>
      <c r="B26527">
        <v>1.7582799999999999E-2</v>
      </c>
    </row>
    <row r="26528" spans="1:2" x14ac:dyDescent="0.25">
      <c r="A26528">
        <v>60032</v>
      </c>
      <c r="B26528">
        <v>1.75668E-2</v>
      </c>
    </row>
    <row r="26529" spans="1:2" x14ac:dyDescent="0.25">
      <c r="A26529">
        <v>60034.2</v>
      </c>
      <c r="B26529">
        <v>1.7588400000000001E-2</v>
      </c>
    </row>
    <row r="26530" spans="1:2" x14ac:dyDescent="0.25">
      <c r="A26530">
        <v>60036.5</v>
      </c>
      <c r="B26530">
        <v>1.7579999999999998E-2</v>
      </c>
    </row>
    <row r="26531" spans="1:2" x14ac:dyDescent="0.25">
      <c r="A26531">
        <v>60038.7</v>
      </c>
      <c r="B26531">
        <v>1.76019E-2</v>
      </c>
    </row>
    <row r="26532" spans="1:2" x14ac:dyDescent="0.25">
      <c r="A26532">
        <v>60040.9</v>
      </c>
      <c r="B26532">
        <v>1.7560200000000002E-2</v>
      </c>
    </row>
    <row r="26533" spans="1:2" x14ac:dyDescent="0.25">
      <c r="A26533">
        <v>60043.1</v>
      </c>
      <c r="B26533">
        <v>1.7612300000000001E-2</v>
      </c>
    </row>
    <row r="26534" spans="1:2" x14ac:dyDescent="0.25">
      <c r="A26534">
        <v>60045.3</v>
      </c>
      <c r="B26534">
        <v>1.7591900000000001E-2</v>
      </c>
    </row>
    <row r="26535" spans="1:2" x14ac:dyDescent="0.25">
      <c r="A26535">
        <v>60047.6</v>
      </c>
      <c r="B26535">
        <v>1.7588699999999999E-2</v>
      </c>
    </row>
    <row r="26536" spans="1:2" x14ac:dyDescent="0.25">
      <c r="A26536">
        <v>60049.8</v>
      </c>
      <c r="B26536">
        <v>1.76078E-2</v>
      </c>
    </row>
    <row r="26537" spans="1:2" x14ac:dyDescent="0.25">
      <c r="A26537">
        <v>60052</v>
      </c>
      <c r="B26537">
        <v>1.7565000000000001E-2</v>
      </c>
    </row>
    <row r="26538" spans="1:2" x14ac:dyDescent="0.25">
      <c r="A26538">
        <v>60054.3</v>
      </c>
      <c r="B26538">
        <v>1.7609E-2</v>
      </c>
    </row>
    <row r="26539" spans="1:2" x14ac:dyDescent="0.25">
      <c r="A26539">
        <v>60056.5</v>
      </c>
      <c r="B26539">
        <v>1.7627400000000001E-2</v>
      </c>
    </row>
    <row r="26540" spans="1:2" x14ac:dyDescent="0.25">
      <c r="A26540">
        <v>60058.7</v>
      </c>
      <c r="B26540">
        <v>1.7606199999999999E-2</v>
      </c>
    </row>
    <row r="26541" spans="1:2" x14ac:dyDescent="0.25">
      <c r="A26541">
        <v>60060.9</v>
      </c>
      <c r="B26541">
        <v>1.7587499999999999E-2</v>
      </c>
    </row>
    <row r="26542" spans="1:2" x14ac:dyDescent="0.25">
      <c r="A26542">
        <v>60063.199999999997</v>
      </c>
      <c r="B26542">
        <v>1.7575299999999999E-2</v>
      </c>
    </row>
    <row r="26543" spans="1:2" x14ac:dyDescent="0.25">
      <c r="A26543">
        <v>60065.4</v>
      </c>
      <c r="B26543">
        <v>1.7581200000000002E-2</v>
      </c>
    </row>
    <row r="26544" spans="1:2" x14ac:dyDescent="0.25">
      <c r="A26544">
        <v>60067.6</v>
      </c>
      <c r="B26544">
        <v>1.7611100000000001E-2</v>
      </c>
    </row>
    <row r="26545" spans="1:2" x14ac:dyDescent="0.25">
      <c r="A26545">
        <v>60069.9</v>
      </c>
      <c r="B26545">
        <v>1.7610299999999999E-2</v>
      </c>
    </row>
    <row r="26546" spans="1:2" x14ac:dyDescent="0.25">
      <c r="A26546">
        <v>60072.1</v>
      </c>
      <c r="B26546">
        <v>1.75925E-2</v>
      </c>
    </row>
    <row r="26547" spans="1:2" x14ac:dyDescent="0.25">
      <c r="A26547">
        <v>60074.3</v>
      </c>
      <c r="B26547">
        <v>1.7572999999999998E-2</v>
      </c>
    </row>
    <row r="26548" spans="1:2" x14ac:dyDescent="0.25">
      <c r="A26548">
        <v>60076.5</v>
      </c>
      <c r="B26548">
        <v>1.7600399999999999E-2</v>
      </c>
    </row>
    <row r="26549" spans="1:2" x14ac:dyDescent="0.25">
      <c r="A26549">
        <v>60078.8</v>
      </c>
      <c r="B26549">
        <v>1.7594499999999999E-2</v>
      </c>
    </row>
    <row r="26550" spans="1:2" x14ac:dyDescent="0.25">
      <c r="A26550">
        <v>60081</v>
      </c>
      <c r="B26550">
        <v>1.76061E-2</v>
      </c>
    </row>
    <row r="26551" spans="1:2" x14ac:dyDescent="0.25">
      <c r="A26551">
        <v>60083.199999999997</v>
      </c>
      <c r="B26551">
        <v>1.7607600000000001E-2</v>
      </c>
    </row>
    <row r="26552" spans="1:2" x14ac:dyDescent="0.25">
      <c r="A26552">
        <v>60085.5</v>
      </c>
      <c r="B26552">
        <v>1.7640800000000002E-2</v>
      </c>
    </row>
    <row r="26553" spans="1:2" x14ac:dyDescent="0.25">
      <c r="A26553">
        <v>60087.7</v>
      </c>
      <c r="B26553">
        <v>1.7614600000000001E-2</v>
      </c>
    </row>
    <row r="26554" spans="1:2" x14ac:dyDescent="0.25">
      <c r="A26554">
        <v>60089.9</v>
      </c>
      <c r="B26554">
        <v>1.7605099999999999E-2</v>
      </c>
    </row>
    <row r="26555" spans="1:2" x14ac:dyDescent="0.25">
      <c r="A26555">
        <v>60092.2</v>
      </c>
      <c r="B26555">
        <v>1.7623099999999999E-2</v>
      </c>
    </row>
    <row r="26556" spans="1:2" x14ac:dyDescent="0.25">
      <c r="A26556">
        <v>60094.400000000001</v>
      </c>
      <c r="B26556">
        <v>1.76229E-2</v>
      </c>
    </row>
    <row r="26557" spans="1:2" x14ac:dyDescent="0.25">
      <c r="A26557">
        <v>60096.6</v>
      </c>
      <c r="B26557">
        <v>1.7585099999999999E-2</v>
      </c>
    </row>
    <row r="26558" spans="1:2" x14ac:dyDescent="0.25">
      <c r="A26558">
        <v>60098.9</v>
      </c>
      <c r="B26558">
        <v>1.7563599999999999E-2</v>
      </c>
    </row>
    <row r="26559" spans="1:2" x14ac:dyDescent="0.25">
      <c r="A26559">
        <v>60101.1</v>
      </c>
      <c r="B26559">
        <v>1.7591900000000001E-2</v>
      </c>
    </row>
    <row r="26560" spans="1:2" x14ac:dyDescent="0.25">
      <c r="A26560">
        <v>60103.3</v>
      </c>
      <c r="B26560">
        <v>1.7622499999999999E-2</v>
      </c>
    </row>
    <row r="26561" spans="1:2" x14ac:dyDescent="0.25">
      <c r="A26561">
        <v>60105.5</v>
      </c>
      <c r="B26561">
        <v>1.7601499999999999E-2</v>
      </c>
    </row>
    <row r="26562" spans="1:2" x14ac:dyDescent="0.25">
      <c r="A26562">
        <v>60107.8</v>
      </c>
      <c r="B26562">
        <v>1.7618000000000002E-2</v>
      </c>
    </row>
    <row r="26563" spans="1:2" x14ac:dyDescent="0.25">
      <c r="A26563">
        <v>60110</v>
      </c>
      <c r="B26563">
        <v>1.7621499999999998E-2</v>
      </c>
    </row>
    <row r="26564" spans="1:2" x14ac:dyDescent="0.25">
      <c r="A26564">
        <v>60112.2</v>
      </c>
      <c r="B26564">
        <v>1.7639700000000001E-2</v>
      </c>
    </row>
    <row r="26565" spans="1:2" x14ac:dyDescent="0.25">
      <c r="A26565">
        <v>60114.5</v>
      </c>
      <c r="B26565">
        <v>1.7614100000000001E-2</v>
      </c>
    </row>
    <row r="26566" spans="1:2" x14ac:dyDescent="0.25">
      <c r="A26566">
        <v>60116.7</v>
      </c>
      <c r="B26566">
        <v>1.76277E-2</v>
      </c>
    </row>
    <row r="26567" spans="1:2" x14ac:dyDescent="0.25">
      <c r="A26567">
        <v>60118.9</v>
      </c>
      <c r="B26567">
        <v>1.7610799999999999E-2</v>
      </c>
    </row>
    <row r="26568" spans="1:2" x14ac:dyDescent="0.25">
      <c r="A26568">
        <v>60121.1</v>
      </c>
      <c r="B26568">
        <v>1.7602E-2</v>
      </c>
    </row>
    <row r="26569" spans="1:2" x14ac:dyDescent="0.25">
      <c r="A26569">
        <v>60123.4</v>
      </c>
      <c r="B26569">
        <v>1.7577200000000001E-2</v>
      </c>
    </row>
    <row r="26570" spans="1:2" x14ac:dyDescent="0.25">
      <c r="A26570">
        <v>60125.599999999999</v>
      </c>
      <c r="B26570">
        <v>1.7599799999999999E-2</v>
      </c>
    </row>
    <row r="26571" spans="1:2" x14ac:dyDescent="0.25">
      <c r="A26571">
        <v>60127.8</v>
      </c>
      <c r="B26571">
        <v>1.7603799999999999E-2</v>
      </c>
    </row>
    <row r="26572" spans="1:2" x14ac:dyDescent="0.25">
      <c r="A26572">
        <v>60130.1</v>
      </c>
      <c r="B26572">
        <v>1.7602599999999999E-2</v>
      </c>
    </row>
    <row r="26573" spans="1:2" x14ac:dyDescent="0.25">
      <c r="A26573">
        <v>60132.3</v>
      </c>
      <c r="B26573">
        <v>1.7615499999999999E-2</v>
      </c>
    </row>
    <row r="26574" spans="1:2" x14ac:dyDescent="0.25">
      <c r="A26574">
        <v>60134.5</v>
      </c>
      <c r="B26574">
        <v>1.7623900000000001E-2</v>
      </c>
    </row>
    <row r="26575" spans="1:2" x14ac:dyDescent="0.25">
      <c r="A26575">
        <v>60136.7</v>
      </c>
      <c r="B26575">
        <v>1.7627E-2</v>
      </c>
    </row>
    <row r="26576" spans="1:2" x14ac:dyDescent="0.25">
      <c r="A26576">
        <v>60139</v>
      </c>
      <c r="B26576">
        <v>1.7603799999999999E-2</v>
      </c>
    </row>
    <row r="26577" spans="1:2" x14ac:dyDescent="0.25">
      <c r="A26577">
        <v>60141.2</v>
      </c>
      <c r="B26577">
        <v>1.76142E-2</v>
      </c>
    </row>
    <row r="26578" spans="1:2" x14ac:dyDescent="0.25">
      <c r="A26578">
        <v>60143.4</v>
      </c>
      <c r="B26578">
        <v>1.76294E-2</v>
      </c>
    </row>
    <row r="26579" spans="1:2" x14ac:dyDescent="0.25">
      <c r="A26579">
        <v>60145.7</v>
      </c>
      <c r="B26579">
        <v>1.7649100000000001E-2</v>
      </c>
    </row>
    <row r="26580" spans="1:2" x14ac:dyDescent="0.25">
      <c r="A26580">
        <v>60147.9</v>
      </c>
      <c r="B26580">
        <v>1.7634400000000001E-2</v>
      </c>
    </row>
    <row r="26581" spans="1:2" x14ac:dyDescent="0.25">
      <c r="A26581">
        <v>60150.1</v>
      </c>
      <c r="B26581">
        <v>1.7623E-2</v>
      </c>
    </row>
    <row r="26582" spans="1:2" x14ac:dyDescent="0.25">
      <c r="A26582">
        <v>60152.3</v>
      </c>
      <c r="B26582">
        <v>1.762E-2</v>
      </c>
    </row>
    <row r="26583" spans="1:2" x14ac:dyDescent="0.25">
      <c r="A26583">
        <v>60154.6</v>
      </c>
      <c r="B26583">
        <v>1.7650699999999998E-2</v>
      </c>
    </row>
    <row r="26584" spans="1:2" x14ac:dyDescent="0.25">
      <c r="A26584">
        <v>60156.800000000003</v>
      </c>
      <c r="B26584">
        <v>1.7651799999999999E-2</v>
      </c>
    </row>
    <row r="26585" spans="1:2" x14ac:dyDescent="0.25">
      <c r="A26585">
        <v>60159</v>
      </c>
      <c r="B26585">
        <v>1.76188E-2</v>
      </c>
    </row>
    <row r="26586" spans="1:2" x14ac:dyDescent="0.25">
      <c r="A26586">
        <v>60161.3</v>
      </c>
      <c r="B26586">
        <v>1.7643200000000001E-2</v>
      </c>
    </row>
    <row r="26587" spans="1:2" x14ac:dyDescent="0.25">
      <c r="A26587">
        <v>60163.5</v>
      </c>
      <c r="B26587">
        <v>1.7630300000000002E-2</v>
      </c>
    </row>
    <row r="26588" spans="1:2" x14ac:dyDescent="0.25">
      <c r="A26588">
        <v>60165.7</v>
      </c>
      <c r="B26588">
        <v>1.7653100000000001E-2</v>
      </c>
    </row>
    <row r="26589" spans="1:2" x14ac:dyDescent="0.25">
      <c r="A26589">
        <v>60167.9</v>
      </c>
      <c r="B26589">
        <v>1.7616400000000001E-2</v>
      </c>
    </row>
    <row r="26590" spans="1:2" x14ac:dyDescent="0.25">
      <c r="A26590">
        <v>60170.2</v>
      </c>
      <c r="B26590">
        <v>1.76638E-2</v>
      </c>
    </row>
    <row r="26591" spans="1:2" x14ac:dyDescent="0.25">
      <c r="A26591">
        <v>60172.4</v>
      </c>
      <c r="B26591">
        <v>1.7635700000000001E-2</v>
      </c>
    </row>
    <row r="26592" spans="1:2" x14ac:dyDescent="0.25">
      <c r="A26592">
        <v>60174.6</v>
      </c>
      <c r="B26592">
        <v>1.76667E-2</v>
      </c>
    </row>
    <row r="26593" spans="1:2" x14ac:dyDescent="0.25">
      <c r="A26593">
        <v>60176.9</v>
      </c>
      <c r="B26593">
        <v>1.7635899999999999E-2</v>
      </c>
    </row>
    <row r="26594" spans="1:2" x14ac:dyDescent="0.25">
      <c r="A26594">
        <v>60179.1</v>
      </c>
      <c r="B26594">
        <v>1.7642000000000001E-2</v>
      </c>
    </row>
    <row r="26595" spans="1:2" x14ac:dyDescent="0.25">
      <c r="A26595">
        <v>60181.3</v>
      </c>
      <c r="B26595">
        <v>1.7654599999999999E-2</v>
      </c>
    </row>
    <row r="26596" spans="1:2" x14ac:dyDescent="0.25">
      <c r="A26596">
        <v>60183.5</v>
      </c>
      <c r="B26596">
        <v>1.7642100000000001E-2</v>
      </c>
    </row>
    <row r="26597" spans="1:2" x14ac:dyDescent="0.25">
      <c r="A26597">
        <v>60185.8</v>
      </c>
      <c r="B26597">
        <v>1.7626599999999999E-2</v>
      </c>
    </row>
    <row r="26598" spans="1:2" x14ac:dyDescent="0.25">
      <c r="A26598">
        <v>60188</v>
      </c>
      <c r="B26598">
        <v>1.7626699999999999E-2</v>
      </c>
    </row>
    <row r="26599" spans="1:2" x14ac:dyDescent="0.25">
      <c r="A26599">
        <v>60190.2</v>
      </c>
      <c r="B26599">
        <v>1.7663000000000002E-2</v>
      </c>
    </row>
    <row r="26600" spans="1:2" x14ac:dyDescent="0.25">
      <c r="A26600">
        <v>60192.5</v>
      </c>
      <c r="B26600">
        <v>1.7648400000000002E-2</v>
      </c>
    </row>
    <row r="26601" spans="1:2" x14ac:dyDescent="0.25">
      <c r="A26601">
        <v>60194.7</v>
      </c>
      <c r="B26601">
        <v>1.7640800000000002E-2</v>
      </c>
    </row>
    <row r="26602" spans="1:2" x14ac:dyDescent="0.25">
      <c r="A26602">
        <v>60196.9</v>
      </c>
      <c r="B26602">
        <v>1.7664599999999999E-2</v>
      </c>
    </row>
    <row r="26603" spans="1:2" x14ac:dyDescent="0.25">
      <c r="A26603">
        <v>60199.1</v>
      </c>
      <c r="B26603">
        <v>1.7644799999999999E-2</v>
      </c>
    </row>
    <row r="26604" spans="1:2" x14ac:dyDescent="0.25">
      <c r="A26604">
        <v>60201.4</v>
      </c>
      <c r="B26604">
        <v>1.7657800000000001E-2</v>
      </c>
    </row>
    <row r="26605" spans="1:2" x14ac:dyDescent="0.25">
      <c r="A26605">
        <v>60203.6</v>
      </c>
      <c r="B26605">
        <v>1.76369E-2</v>
      </c>
    </row>
    <row r="26606" spans="1:2" x14ac:dyDescent="0.25">
      <c r="A26606">
        <v>60205.8</v>
      </c>
      <c r="B26606">
        <v>1.7663399999999999E-2</v>
      </c>
    </row>
    <row r="26607" spans="1:2" x14ac:dyDescent="0.25">
      <c r="A26607">
        <v>60208</v>
      </c>
      <c r="B26607">
        <v>1.7666299999999999E-2</v>
      </c>
    </row>
    <row r="26608" spans="1:2" x14ac:dyDescent="0.25">
      <c r="A26608">
        <v>60210.3</v>
      </c>
      <c r="B26608">
        <v>1.76667E-2</v>
      </c>
    </row>
    <row r="26609" spans="1:2" x14ac:dyDescent="0.25">
      <c r="A26609">
        <v>60212.5</v>
      </c>
      <c r="B26609">
        <v>1.76493E-2</v>
      </c>
    </row>
    <row r="26610" spans="1:2" x14ac:dyDescent="0.25">
      <c r="A26610">
        <v>60214.7</v>
      </c>
      <c r="B26610">
        <v>1.7647800000000002E-2</v>
      </c>
    </row>
    <row r="26611" spans="1:2" x14ac:dyDescent="0.25">
      <c r="A26611">
        <v>60216.9</v>
      </c>
      <c r="B26611">
        <v>1.76616E-2</v>
      </c>
    </row>
    <row r="26612" spans="1:2" x14ac:dyDescent="0.25">
      <c r="A26612">
        <v>60219.199999999997</v>
      </c>
      <c r="B26612">
        <v>1.7655000000000001E-2</v>
      </c>
    </row>
    <row r="26613" spans="1:2" x14ac:dyDescent="0.25">
      <c r="A26613">
        <v>60221.4</v>
      </c>
      <c r="B26613">
        <v>1.7637E-2</v>
      </c>
    </row>
    <row r="26614" spans="1:2" x14ac:dyDescent="0.25">
      <c r="A26614">
        <v>60223.6</v>
      </c>
      <c r="B26614">
        <v>1.7651799999999999E-2</v>
      </c>
    </row>
    <row r="26615" spans="1:2" x14ac:dyDescent="0.25">
      <c r="A26615">
        <v>60225.9</v>
      </c>
      <c r="B26615">
        <v>1.7671900000000001E-2</v>
      </c>
    </row>
    <row r="26616" spans="1:2" x14ac:dyDescent="0.25">
      <c r="A26616">
        <v>60228.1</v>
      </c>
      <c r="B26616">
        <v>1.76673E-2</v>
      </c>
    </row>
    <row r="26617" spans="1:2" x14ac:dyDescent="0.25">
      <c r="A26617">
        <v>60230.3</v>
      </c>
      <c r="B26617">
        <v>1.7658400000000001E-2</v>
      </c>
    </row>
    <row r="26618" spans="1:2" x14ac:dyDescent="0.25">
      <c r="A26618">
        <v>60232.5</v>
      </c>
      <c r="B26618">
        <v>1.7666500000000002E-2</v>
      </c>
    </row>
    <row r="26619" spans="1:2" x14ac:dyDescent="0.25">
      <c r="A26619">
        <v>60234.8</v>
      </c>
      <c r="B26619">
        <v>1.7693400000000001E-2</v>
      </c>
    </row>
    <row r="26620" spans="1:2" x14ac:dyDescent="0.25">
      <c r="A26620">
        <v>60237</v>
      </c>
      <c r="B26620">
        <v>1.76568E-2</v>
      </c>
    </row>
    <row r="26621" spans="1:2" x14ac:dyDescent="0.25">
      <c r="A26621">
        <v>60239.199999999997</v>
      </c>
      <c r="B26621">
        <v>1.7668900000000001E-2</v>
      </c>
    </row>
    <row r="26622" spans="1:2" x14ac:dyDescent="0.25">
      <c r="A26622">
        <v>60241.5</v>
      </c>
      <c r="B26622">
        <v>1.7644199999999999E-2</v>
      </c>
    </row>
    <row r="26623" spans="1:2" x14ac:dyDescent="0.25">
      <c r="A26623">
        <v>60243.7</v>
      </c>
      <c r="B26623">
        <v>1.7693400000000001E-2</v>
      </c>
    </row>
    <row r="26624" spans="1:2" x14ac:dyDescent="0.25">
      <c r="A26624">
        <v>60245.9</v>
      </c>
      <c r="B26624">
        <v>1.7674200000000001E-2</v>
      </c>
    </row>
    <row r="26625" spans="1:2" x14ac:dyDescent="0.25">
      <c r="A26625">
        <v>60248.1</v>
      </c>
      <c r="B26625">
        <v>1.7661099999999999E-2</v>
      </c>
    </row>
    <row r="26626" spans="1:2" x14ac:dyDescent="0.25">
      <c r="A26626">
        <v>60250.400000000001</v>
      </c>
      <c r="B26626">
        <v>1.7643599999999999E-2</v>
      </c>
    </row>
    <row r="26627" spans="1:2" x14ac:dyDescent="0.25">
      <c r="A26627">
        <v>60252.6</v>
      </c>
      <c r="B26627">
        <v>1.7638899999999999E-2</v>
      </c>
    </row>
    <row r="26628" spans="1:2" x14ac:dyDescent="0.25">
      <c r="A26628">
        <v>60254.8</v>
      </c>
      <c r="B26628">
        <v>1.7663999999999999E-2</v>
      </c>
    </row>
    <row r="26629" spans="1:2" x14ac:dyDescent="0.25">
      <c r="A26629">
        <v>60257.1</v>
      </c>
      <c r="B26629">
        <v>1.7639800000000001E-2</v>
      </c>
    </row>
    <row r="26630" spans="1:2" x14ac:dyDescent="0.25">
      <c r="A26630">
        <v>60259.3</v>
      </c>
      <c r="B26630">
        <v>1.76662E-2</v>
      </c>
    </row>
    <row r="26631" spans="1:2" x14ac:dyDescent="0.25">
      <c r="A26631">
        <v>60261.5</v>
      </c>
      <c r="B26631">
        <v>1.7676399999999998E-2</v>
      </c>
    </row>
    <row r="26632" spans="1:2" x14ac:dyDescent="0.25">
      <c r="A26632">
        <v>60263.7</v>
      </c>
      <c r="B26632">
        <v>1.7633599999999999E-2</v>
      </c>
    </row>
    <row r="26633" spans="1:2" x14ac:dyDescent="0.25">
      <c r="A26633">
        <v>60266</v>
      </c>
      <c r="B26633">
        <v>1.76709E-2</v>
      </c>
    </row>
    <row r="26634" spans="1:2" x14ac:dyDescent="0.25">
      <c r="A26634">
        <v>60268.2</v>
      </c>
      <c r="B26634">
        <v>1.7662299999999999E-2</v>
      </c>
    </row>
    <row r="26635" spans="1:2" x14ac:dyDescent="0.25">
      <c r="A26635">
        <v>60270.400000000001</v>
      </c>
      <c r="B26635">
        <v>1.7672899999999998E-2</v>
      </c>
    </row>
    <row r="26636" spans="1:2" x14ac:dyDescent="0.25">
      <c r="A26636">
        <v>60272.7</v>
      </c>
      <c r="B26636">
        <v>1.7681100000000002E-2</v>
      </c>
    </row>
    <row r="26637" spans="1:2" x14ac:dyDescent="0.25">
      <c r="A26637">
        <v>60274.9</v>
      </c>
      <c r="B26637">
        <v>1.7676899999999999E-2</v>
      </c>
    </row>
    <row r="26638" spans="1:2" x14ac:dyDescent="0.25">
      <c r="A26638">
        <v>60277.1</v>
      </c>
      <c r="B26638">
        <v>1.76837E-2</v>
      </c>
    </row>
    <row r="26639" spans="1:2" x14ac:dyDescent="0.25">
      <c r="A26639">
        <v>60279.4</v>
      </c>
      <c r="B26639">
        <v>1.76469E-2</v>
      </c>
    </row>
    <row r="26640" spans="1:2" x14ac:dyDescent="0.25">
      <c r="A26640">
        <v>60281.599999999999</v>
      </c>
      <c r="B26640">
        <v>1.76638E-2</v>
      </c>
    </row>
    <row r="26641" spans="1:2" x14ac:dyDescent="0.25">
      <c r="A26641">
        <v>60283.8</v>
      </c>
      <c r="B26641">
        <v>1.7652500000000002E-2</v>
      </c>
    </row>
    <row r="26642" spans="1:2" x14ac:dyDescent="0.25">
      <c r="A26642">
        <v>60286.1</v>
      </c>
      <c r="B26642">
        <v>1.7689E-2</v>
      </c>
    </row>
    <row r="26643" spans="1:2" x14ac:dyDescent="0.25">
      <c r="A26643">
        <v>60288.3</v>
      </c>
      <c r="B26643">
        <v>1.7688300000000001E-2</v>
      </c>
    </row>
    <row r="26644" spans="1:2" x14ac:dyDescent="0.25">
      <c r="A26644">
        <v>60290.5</v>
      </c>
      <c r="B26644">
        <v>1.7686899999999998E-2</v>
      </c>
    </row>
    <row r="26645" spans="1:2" x14ac:dyDescent="0.25">
      <c r="A26645">
        <v>60292.7</v>
      </c>
      <c r="B26645">
        <v>1.7668799999999998E-2</v>
      </c>
    </row>
    <row r="26646" spans="1:2" x14ac:dyDescent="0.25">
      <c r="A26646">
        <v>60295</v>
      </c>
      <c r="B26646">
        <v>1.7670399999999999E-2</v>
      </c>
    </row>
    <row r="26647" spans="1:2" x14ac:dyDescent="0.25">
      <c r="A26647">
        <v>60297.2</v>
      </c>
      <c r="B26647">
        <v>1.7678800000000001E-2</v>
      </c>
    </row>
    <row r="26648" spans="1:2" x14ac:dyDescent="0.25">
      <c r="A26648">
        <v>60299.4</v>
      </c>
      <c r="B26648">
        <v>1.7699599999999999E-2</v>
      </c>
    </row>
    <row r="26649" spans="1:2" x14ac:dyDescent="0.25">
      <c r="A26649">
        <v>60301.599999999999</v>
      </c>
      <c r="B26649">
        <v>1.7662799999999999E-2</v>
      </c>
    </row>
    <row r="26650" spans="1:2" x14ac:dyDescent="0.25">
      <c r="A26650">
        <v>60303.9</v>
      </c>
      <c r="B26650">
        <v>1.76778E-2</v>
      </c>
    </row>
    <row r="26651" spans="1:2" x14ac:dyDescent="0.25">
      <c r="A26651">
        <v>60306.1</v>
      </c>
      <c r="B26651">
        <v>1.7683500000000001E-2</v>
      </c>
    </row>
    <row r="26652" spans="1:2" x14ac:dyDescent="0.25">
      <c r="A26652">
        <v>60308.3</v>
      </c>
      <c r="B26652">
        <v>1.7673500000000002E-2</v>
      </c>
    </row>
    <row r="26653" spans="1:2" x14ac:dyDescent="0.25">
      <c r="A26653">
        <v>60310.6</v>
      </c>
      <c r="B26653">
        <v>1.7685099999999999E-2</v>
      </c>
    </row>
    <row r="26654" spans="1:2" x14ac:dyDescent="0.25">
      <c r="A26654">
        <v>60312.800000000003</v>
      </c>
      <c r="B26654">
        <v>1.7672E-2</v>
      </c>
    </row>
    <row r="26655" spans="1:2" x14ac:dyDescent="0.25">
      <c r="A26655">
        <v>60315</v>
      </c>
      <c r="B26655">
        <v>1.7679799999999999E-2</v>
      </c>
    </row>
    <row r="26656" spans="1:2" x14ac:dyDescent="0.25">
      <c r="A26656">
        <v>60317.2</v>
      </c>
      <c r="B26656">
        <v>1.7684200000000001E-2</v>
      </c>
    </row>
    <row r="26657" spans="1:2" x14ac:dyDescent="0.25">
      <c r="A26657">
        <v>60319.5</v>
      </c>
      <c r="B26657">
        <v>1.7660200000000001E-2</v>
      </c>
    </row>
    <row r="26658" spans="1:2" x14ac:dyDescent="0.25">
      <c r="A26658">
        <v>60321.7</v>
      </c>
      <c r="B26658">
        <v>1.7653100000000001E-2</v>
      </c>
    </row>
    <row r="26659" spans="1:2" x14ac:dyDescent="0.25">
      <c r="A26659">
        <v>60323.9</v>
      </c>
      <c r="B26659">
        <v>1.76837E-2</v>
      </c>
    </row>
    <row r="26660" spans="1:2" x14ac:dyDescent="0.25">
      <c r="A26660">
        <v>60326.2</v>
      </c>
      <c r="B26660">
        <v>1.76936E-2</v>
      </c>
    </row>
    <row r="26661" spans="1:2" x14ac:dyDescent="0.25">
      <c r="A26661">
        <v>60328.4</v>
      </c>
      <c r="B26661">
        <v>1.7665199999999999E-2</v>
      </c>
    </row>
    <row r="26662" spans="1:2" x14ac:dyDescent="0.25">
      <c r="A26662">
        <v>60330.6</v>
      </c>
      <c r="B26662">
        <v>1.7688700000000002E-2</v>
      </c>
    </row>
    <row r="26663" spans="1:2" x14ac:dyDescent="0.25">
      <c r="A26663">
        <v>60332.800000000003</v>
      </c>
      <c r="B26663">
        <v>1.7659000000000001E-2</v>
      </c>
    </row>
    <row r="26664" spans="1:2" x14ac:dyDescent="0.25">
      <c r="A26664">
        <v>60335.1</v>
      </c>
      <c r="B26664">
        <v>1.7671599999999999E-2</v>
      </c>
    </row>
    <row r="26665" spans="1:2" x14ac:dyDescent="0.25">
      <c r="A26665">
        <v>60337.3</v>
      </c>
      <c r="B26665">
        <v>1.7694499999999998E-2</v>
      </c>
    </row>
    <row r="26666" spans="1:2" x14ac:dyDescent="0.25">
      <c r="A26666">
        <v>60339.5</v>
      </c>
      <c r="B26666">
        <v>1.7694000000000001E-2</v>
      </c>
    </row>
    <row r="26667" spans="1:2" x14ac:dyDescent="0.25">
      <c r="A26667">
        <v>60341.8</v>
      </c>
      <c r="B26667">
        <v>1.7674100000000002E-2</v>
      </c>
    </row>
    <row r="26668" spans="1:2" x14ac:dyDescent="0.25">
      <c r="A26668">
        <v>60344</v>
      </c>
      <c r="B26668">
        <v>1.7674599999999999E-2</v>
      </c>
    </row>
    <row r="26669" spans="1:2" x14ac:dyDescent="0.25">
      <c r="A26669">
        <v>60346.2</v>
      </c>
      <c r="B26669">
        <v>1.7692900000000001E-2</v>
      </c>
    </row>
    <row r="26670" spans="1:2" x14ac:dyDescent="0.25">
      <c r="A26670">
        <v>60348.5</v>
      </c>
      <c r="B26670">
        <v>1.7675199999999999E-2</v>
      </c>
    </row>
    <row r="26671" spans="1:2" x14ac:dyDescent="0.25">
      <c r="A26671">
        <v>60350.7</v>
      </c>
      <c r="B26671">
        <v>1.7684100000000001E-2</v>
      </c>
    </row>
    <row r="26672" spans="1:2" x14ac:dyDescent="0.25">
      <c r="A26672">
        <v>60352.9</v>
      </c>
      <c r="B26672">
        <v>1.76977E-2</v>
      </c>
    </row>
    <row r="26673" spans="1:2" x14ac:dyDescent="0.25">
      <c r="A26673">
        <v>60355.1</v>
      </c>
      <c r="B26673">
        <v>1.7690000000000001E-2</v>
      </c>
    </row>
    <row r="26674" spans="1:2" x14ac:dyDescent="0.25">
      <c r="A26674">
        <v>60357.4</v>
      </c>
      <c r="B26674">
        <v>1.76744E-2</v>
      </c>
    </row>
    <row r="26675" spans="1:2" x14ac:dyDescent="0.25">
      <c r="A26675">
        <v>60359.6</v>
      </c>
      <c r="B26675">
        <v>1.7694700000000001E-2</v>
      </c>
    </row>
    <row r="26676" spans="1:2" x14ac:dyDescent="0.25">
      <c r="A26676">
        <v>60361.8</v>
      </c>
      <c r="B26676">
        <v>1.7668699999999999E-2</v>
      </c>
    </row>
    <row r="26677" spans="1:2" x14ac:dyDescent="0.25">
      <c r="A26677">
        <v>60364.1</v>
      </c>
      <c r="B26677">
        <v>1.7703300000000002E-2</v>
      </c>
    </row>
    <row r="26678" spans="1:2" x14ac:dyDescent="0.25">
      <c r="A26678">
        <v>60366.3</v>
      </c>
      <c r="B26678">
        <v>1.76603E-2</v>
      </c>
    </row>
    <row r="26679" spans="1:2" x14ac:dyDescent="0.25">
      <c r="A26679">
        <v>60368.5</v>
      </c>
      <c r="B26679">
        <v>1.7686299999999999E-2</v>
      </c>
    </row>
    <row r="26680" spans="1:2" x14ac:dyDescent="0.25">
      <c r="A26680">
        <v>60370.8</v>
      </c>
      <c r="B26680">
        <v>1.76813E-2</v>
      </c>
    </row>
    <row r="26681" spans="1:2" x14ac:dyDescent="0.25">
      <c r="A26681">
        <v>60373</v>
      </c>
      <c r="B26681">
        <v>1.7683899999999999E-2</v>
      </c>
    </row>
    <row r="26682" spans="1:2" x14ac:dyDescent="0.25">
      <c r="A26682">
        <v>60375.199999999997</v>
      </c>
      <c r="B26682">
        <v>1.7711899999999999E-2</v>
      </c>
    </row>
    <row r="26683" spans="1:2" x14ac:dyDescent="0.25">
      <c r="A26683">
        <v>60377.4</v>
      </c>
      <c r="B26683">
        <v>1.7671800000000001E-2</v>
      </c>
    </row>
    <row r="26684" spans="1:2" x14ac:dyDescent="0.25">
      <c r="A26684">
        <v>60379.7</v>
      </c>
      <c r="B26684">
        <v>1.76931E-2</v>
      </c>
    </row>
    <row r="26685" spans="1:2" x14ac:dyDescent="0.25">
      <c r="A26685">
        <v>60381.9</v>
      </c>
      <c r="B26685">
        <v>1.7713099999999999E-2</v>
      </c>
    </row>
    <row r="26686" spans="1:2" x14ac:dyDescent="0.25">
      <c r="A26686">
        <v>60384.1</v>
      </c>
      <c r="B26686">
        <v>1.7694499999999998E-2</v>
      </c>
    </row>
    <row r="26687" spans="1:2" x14ac:dyDescent="0.25">
      <c r="A26687">
        <v>60386.400000000001</v>
      </c>
      <c r="B26687">
        <v>1.76948E-2</v>
      </c>
    </row>
    <row r="26688" spans="1:2" x14ac:dyDescent="0.25">
      <c r="A26688">
        <v>60388.6</v>
      </c>
      <c r="B26688">
        <v>1.7699400000000001E-2</v>
      </c>
    </row>
    <row r="26689" spans="1:2" x14ac:dyDescent="0.25">
      <c r="A26689">
        <v>60390.8</v>
      </c>
      <c r="B26689">
        <v>1.77112E-2</v>
      </c>
    </row>
    <row r="26690" spans="1:2" x14ac:dyDescent="0.25">
      <c r="A26690">
        <v>60393.1</v>
      </c>
      <c r="B26690">
        <v>1.77041E-2</v>
      </c>
    </row>
    <row r="26691" spans="1:2" x14ac:dyDescent="0.25">
      <c r="A26691">
        <v>60395.3</v>
      </c>
      <c r="B26691">
        <v>1.7722700000000001E-2</v>
      </c>
    </row>
    <row r="26692" spans="1:2" x14ac:dyDescent="0.25">
      <c r="A26692">
        <v>60397.5</v>
      </c>
      <c r="B26692">
        <v>1.77E-2</v>
      </c>
    </row>
    <row r="26693" spans="1:2" x14ac:dyDescent="0.25">
      <c r="A26693">
        <v>60399.7</v>
      </c>
      <c r="B26693">
        <v>1.7691100000000001E-2</v>
      </c>
    </row>
    <row r="26694" spans="1:2" x14ac:dyDescent="0.25">
      <c r="A26694">
        <v>60402</v>
      </c>
      <c r="B26694">
        <v>1.77041E-2</v>
      </c>
    </row>
    <row r="26695" spans="1:2" x14ac:dyDescent="0.25">
      <c r="A26695">
        <v>60404.2</v>
      </c>
      <c r="B26695">
        <v>1.7702099999999998E-2</v>
      </c>
    </row>
    <row r="26696" spans="1:2" x14ac:dyDescent="0.25">
      <c r="A26696">
        <v>60406.400000000001</v>
      </c>
      <c r="B26696">
        <v>1.7719800000000001E-2</v>
      </c>
    </row>
    <row r="26697" spans="1:2" x14ac:dyDescent="0.25">
      <c r="A26697">
        <v>60408.7</v>
      </c>
      <c r="B26697">
        <v>1.7674200000000001E-2</v>
      </c>
    </row>
    <row r="26698" spans="1:2" x14ac:dyDescent="0.25">
      <c r="A26698">
        <v>60410.9</v>
      </c>
      <c r="B26698">
        <v>1.7720699999999999E-2</v>
      </c>
    </row>
    <row r="26699" spans="1:2" x14ac:dyDescent="0.25">
      <c r="A26699">
        <v>60413.1</v>
      </c>
      <c r="B26699">
        <v>1.7730099999999999E-2</v>
      </c>
    </row>
    <row r="26700" spans="1:2" x14ac:dyDescent="0.25">
      <c r="A26700">
        <v>60415.3</v>
      </c>
      <c r="B26700">
        <v>1.77E-2</v>
      </c>
    </row>
    <row r="26701" spans="1:2" x14ac:dyDescent="0.25">
      <c r="A26701">
        <v>60417.599999999999</v>
      </c>
      <c r="B26701">
        <v>1.7736200000000001E-2</v>
      </c>
    </row>
    <row r="26702" spans="1:2" x14ac:dyDescent="0.25">
      <c r="A26702">
        <v>60419.8</v>
      </c>
      <c r="B26702">
        <v>1.77345E-2</v>
      </c>
    </row>
    <row r="26703" spans="1:2" x14ac:dyDescent="0.25">
      <c r="A26703">
        <v>60422</v>
      </c>
      <c r="B26703">
        <v>1.77053E-2</v>
      </c>
    </row>
    <row r="26704" spans="1:2" x14ac:dyDescent="0.25">
      <c r="A26704">
        <v>60424.3</v>
      </c>
      <c r="B26704">
        <v>1.7751200000000002E-2</v>
      </c>
    </row>
    <row r="26705" spans="1:2" x14ac:dyDescent="0.25">
      <c r="A26705">
        <v>60426.5</v>
      </c>
      <c r="B26705">
        <v>1.7691399999999999E-2</v>
      </c>
    </row>
    <row r="26706" spans="1:2" x14ac:dyDescent="0.25">
      <c r="A26706">
        <v>60428.7</v>
      </c>
      <c r="B26706">
        <v>1.7713400000000001E-2</v>
      </c>
    </row>
    <row r="26707" spans="1:2" x14ac:dyDescent="0.25">
      <c r="A26707">
        <v>60430.9</v>
      </c>
      <c r="B26707">
        <v>1.7716300000000001E-2</v>
      </c>
    </row>
    <row r="26708" spans="1:2" x14ac:dyDescent="0.25">
      <c r="A26708">
        <v>60433.2</v>
      </c>
      <c r="B26708">
        <v>1.7706300000000001E-2</v>
      </c>
    </row>
    <row r="26709" spans="1:2" x14ac:dyDescent="0.25">
      <c r="A26709">
        <v>60435.4</v>
      </c>
      <c r="B26709">
        <v>1.77217E-2</v>
      </c>
    </row>
    <row r="26710" spans="1:2" x14ac:dyDescent="0.25">
      <c r="A26710">
        <v>60437.7</v>
      </c>
      <c r="B26710">
        <v>1.7694499999999998E-2</v>
      </c>
    </row>
    <row r="26711" spans="1:2" x14ac:dyDescent="0.25">
      <c r="A26711">
        <v>60439.9</v>
      </c>
      <c r="B26711">
        <v>1.7721000000000001E-2</v>
      </c>
    </row>
    <row r="26712" spans="1:2" x14ac:dyDescent="0.25">
      <c r="A26712">
        <v>60442.1</v>
      </c>
      <c r="B26712">
        <v>1.7673000000000001E-2</v>
      </c>
    </row>
    <row r="26713" spans="1:2" x14ac:dyDescent="0.25">
      <c r="A26713">
        <v>60444.3</v>
      </c>
      <c r="B26713">
        <v>1.76849E-2</v>
      </c>
    </row>
    <row r="26714" spans="1:2" x14ac:dyDescent="0.25">
      <c r="A26714">
        <v>60446.6</v>
      </c>
      <c r="B26714">
        <v>1.7725000000000001E-2</v>
      </c>
    </row>
    <row r="26715" spans="1:2" x14ac:dyDescent="0.25">
      <c r="A26715">
        <v>60448.800000000003</v>
      </c>
      <c r="B26715">
        <v>1.7720699999999999E-2</v>
      </c>
    </row>
    <row r="26716" spans="1:2" x14ac:dyDescent="0.25">
      <c r="A26716">
        <v>60451</v>
      </c>
      <c r="B26716">
        <v>1.7719100000000002E-2</v>
      </c>
    </row>
    <row r="26717" spans="1:2" x14ac:dyDescent="0.25">
      <c r="A26717">
        <v>60453.3</v>
      </c>
      <c r="B26717">
        <v>1.7730099999999999E-2</v>
      </c>
    </row>
    <row r="26718" spans="1:2" x14ac:dyDescent="0.25">
      <c r="A26718">
        <v>60455.5</v>
      </c>
      <c r="B26718">
        <v>1.7693899999999999E-2</v>
      </c>
    </row>
    <row r="26719" spans="1:2" x14ac:dyDescent="0.25">
      <c r="A26719">
        <v>60457.7</v>
      </c>
      <c r="B26719">
        <v>1.7725600000000001E-2</v>
      </c>
    </row>
    <row r="26720" spans="1:2" x14ac:dyDescent="0.25">
      <c r="A26720">
        <v>60459.9</v>
      </c>
      <c r="B26720">
        <v>1.7740700000000002E-2</v>
      </c>
    </row>
    <row r="26721" spans="1:2" x14ac:dyDescent="0.25">
      <c r="A26721">
        <v>60462.1</v>
      </c>
      <c r="B26721">
        <v>1.77276E-2</v>
      </c>
    </row>
    <row r="26722" spans="1:2" x14ac:dyDescent="0.25">
      <c r="A26722">
        <v>60464.4</v>
      </c>
      <c r="B26722">
        <v>1.77205E-2</v>
      </c>
    </row>
    <row r="26723" spans="1:2" x14ac:dyDescent="0.25">
      <c r="A26723">
        <v>60466.6</v>
      </c>
      <c r="B26723">
        <v>1.7746100000000001E-2</v>
      </c>
    </row>
    <row r="26724" spans="1:2" x14ac:dyDescent="0.25">
      <c r="A26724">
        <v>60468.800000000003</v>
      </c>
      <c r="B26724">
        <v>1.7737900000000001E-2</v>
      </c>
    </row>
    <row r="26725" spans="1:2" x14ac:dyDescent="0.25">
      <c r="A26725">
        <v>60471.1</v>
      </c>
      <c r="B26725">
        <v>1.77387E-2</v>
      </c>
    </row>
    <row r="26726" spans="1:2" x14ac:dyDescent="0.25">
      <c r="A26726">
        <v>60473.3</v>
      </c>
      <c r="B26726">
        <v>1.77492E-2</v>
      </c>
    </row>
    <row r="26727" spans="1:2" x14ac:dyDescent="0.25">
      <c r="A26727">
        <v>60475.5</v>
      </c>
      <c r="B26727">
        <v>1.7703099999999999E-2</v>
      </c>
    </row>
    <row r="26728" spans="1:2" x14ac:dyDescent="0.25">
      <c r="A26728">
        <v>60477.8</v>
      </c>
      <c r="B26728">
        <v>1.7713599999999999E-2</v>
      </c>
    </row>
    <row r="26729" spans="1:2" x14ac:dyDescent="0.25">
      <c r="A26729">
        <v>60480</v>
      </c>
      <c r="B26729">
        <v>1.7744699999999999E-2</v>
      </c>
    </row>
    <row r="26730" spans="1:2" x14ac:dyDescent="0.25">
      <c r="A26730">
        <v>60482.2</v>
      </c>
      <c r="B26730">
        <v>1.7736100000000001E-2</v>
      </c>
    </row>
    <row r="26731" spans="1:2" x14ac:dyDescent="0.25">
      <c r="A26731">
        <v>60484.4</v>
      </c>
      <c r="B26731">
        <v>1.7728600000000001E-2</v>
      </c>
    </row>
    <row r="26732" spans="1:2" x14ac:dyDescent="0.25">
      <c r="A26732">
        <v>60486.7</v>
      </c>
      <c r="B26732">
        <v>1.7743100000000001E-2</v>
      </c>
    </row>
    <row r="26733" spans="1:2" x14ac:dyDescent="0.25">
      <c r="A26733">
        <v>60488.9</v>
      </c>
      <c r="B26733">
        <v>1.7739000000000001E-2</v>
      </c>
    </row>
    <row r="26734" spans="1:2" x14ac:dyDescent="0.25">
      <c r="A26734">
        <v>60491.1</v>
      </c>
      <c r="B26734">
        <v>1.7748400000000001E-2</v>
      </c>
    </row>
    <row r="26735" spans="1:2" x14ac:dyDescent="0.25">
      <c r="A26735">
        <v>60493.4</v>
      </c>
      <c r="B26735">
        <v>1.7774499999999999E-2</v>
      </c>
    </row>
    <row r="26736" spans="1:2" x14ac:dyDescent="0.25">
      <c r="A26736">
        <v>60495.6</v>
      </c>
      <c r="B26736">
        <v>1.7754300000000001E-2</v>
      </c>
    </row>
    <row r="26737" spans="1:2" x14ac:dyDescent="0.25">
      <c r="A26737">
        <v>60497.8</v>
      </c>
      <c r="B26737">
        <v>1.77562E-2</v>
      </c>
    </row>
    <row r="26738" spans="1:2" x14ac:dyDescent="0.25">
      <c r="A26738">
        <v>60500</v>
      </c>
      <c r="B26738">
        <v>1.7763999999999999E-2</v>
      </c>
    </row>
    <row r="26739" spans="1:2" x14ac:dyDescent="0.25">
      <c r="A26739">
        <v>60502.3</v>
      </c>
      <c r="B26739">
        <v>1.77602E-2</v>
      </c>
    </row>
    <row r="26740" spans="1:2" x14ac:dyDescent="0.25">
      <c r="A26740">
        <v>60504.5</v>
      </c>
      <c r="B26740">
        <v>1.7773600000000001E-2</v>
      </c>
    </row>
    <row r="26741" spans="1:2" x14ac:dyDescent="0.25">
      <c r="A26741">
        <v>60506.7</v>
      </c>
      <c r="B26741">
        <v>1.77609E-2</v>
      </c>
    </row>
    <row r="26742" spans="1:2" x14ac:dyDescent="0.25">
      <c r="A26742">
        <v>60509</v>
      </c>
      <c r="B26742">
        <v>1.7755E-2</v>
      </c>
    </row>
    <row r="26743" spans="1:2" x14ac:dyDescent="0.25">
      <c r="A26743">
        <v>60511.199999999997</v>
      </c>
      <c r="B26743">
        <v>1.7745899999999998E-2</v>
      </c>
    </row>
    <row r="26744" spans="1:2" x14ac:dyDescent="0.25">
      <c r="A26744">
        <v>60513.4</v>
      </c>
      <c r="B26744">
        <v>1.7747800000000001E-2</v>
      </c>
    </row>
    <row r="26745" spans="1:2" x14ac:dyDescent="0.25">
      <c r="A26745">
        <v>60515.7</v>
      </c>
      <c r="B26745">
        <v>1.7755099999999999E-2</v>
      </c>
    </row>
    <row r="26746" spans="1:2" x14ac:dyDescent="0.25">
      <c r="A26746">
        <v>60517.9</v>
      </c>
      <c r="B26746">
        <v>1.7779400000000001E-2</v>
      </c>
    </row>
    <row r="26747" spans="1:2" x14ac:dyDescent="0.25">
      <c r="A26747">
        <v>60520.1</v>
      </c>
      <c r="B26747">
        <v>1.7771499999999999E-2</v>
      </c>
    </row>
    <row r="26748" spans="1:2" x14ac:dyDescent="0.25">
      <c r="A26748">
        <v>60522.3</v>
      </c>
      <c r="B26748">
        <v>1.7757599999999998E-2</v>
      </c>
    </row>
    <row r="26749" spans="1:2" x14ac:dyDescent="0.25">
      <c r="A26749">
        <v>60524.6</v>
      </c>
      <c r="B26749">
        <v>1.7772400000000001E-2</v>
      </c>
    </row>
    <row r="26750" spans="1:2" x14ac:dyDescent="0.25">
      <c r="A26750">
        <v>60526.8</v>
      </c>
      <c r="B26750">
        <v>1.77825E-2</v>
      </c>
    </row>
    <row r="26751" spans="1:2" x14ac:dyDescent="0.25">
      <c r="A26751">
        <v>60529</v>
      </c>
      <c r="B26751">
        <v>1.7773899999999999E-2</v>
      </c>
    </row>
    <row r="26752" spans="1:2" x14ac:dyDescent="0.25">
      <c r="A26752">
        <v>60531.3</v>
      </c>
      <c r="B26752">
        <v>1.7767399999999999E-2</v>
      </c>
    </row>
    <row r="26753" spans="1:2" x14ac:dyDescent="0.25">
      <c r="A26753">
        <v>60533.5</v>
      </c>
      <c r="B26753">
        <v>1.7798899999999999E-2</v>
      </c>
    </row>
    <row r="26754" spans="1:2" x14ac:dyDescent="0.25">
      <c r="A26754">
        <v>60535.7</v>
      </c>
      <c r="B26754">
        <v>1.7795700000000001E-2</v>
      </c>
    </row>
    <row r="26755" spans="1:2" x14ac:dyDescent="0.25">
      <c r="A26755">
        <v>60537.9</v>
      </c>
      <c r="B26755">
        <v>1.7768599999999999E-2</v>
      </c>
    </row>
    <row r="26756" spans="1:2" x14ac:dyDescent="0.25">
      <c r="A26756">
        <v>60540.2</v>
      </c>
      <c r="B26756">
        <v>1.77345E-2</v>
      </c>
    </row>
    <row r="26757" spans="1:2" x14ac:dyDescent="0.25">
      <c r="A26757">
        <v>60542.400000000001</v>
      </c>
      <c r="B26757">
        <v>1.7780199999999999E-2</v>
      </c>
    </row>
    <row r="26758" spans="1:2" x14ac:dyDescent="0.25">
      <c r="A26758">
        <v>60544.6</v>
      </c>
      <c r="B26758">
        <v>1.7769500000000001E-2</v>
      </c>
    </row>
    <row r="26759" spans="1:2" x14ac:dyDescent="0.25">
      <c r="A26759">
        <v>60546.9</v>
      </c>
      <c r="B26759">
        <v>1.7759E-2</v>
      </c>
    </row>
    <row r="26760" spans="1:2" x14ac:dyDescent="0.25">
      <c r="A26760">
        <v>60549.1</v>
      </c>
      <c r="B26760">
        <v>1.7780299999999999E-2</v>
      </c>
    </row>
    <row r="26761" spans="1:2" x14ac:dyDescent="0.25">
      <c r="A26761">
        <v>60551.3</v>
      </c>
      <c r="B26761">
        <v>1.7759400000000002E-2</v>
      </c>
    </row>
    <row r="26762" spans="1:2" x14ac:dyDescent="0.25">
      <c r="A26762">
        <v>60553.5</v>
      </c>
      <c r="B26762">
        <v>1.7783E-2</v>
      </c>
    </row>
    <row r="26763" spans="1:2" x14ac:dyDescent="0.25">
      <c r="A26763">
        <v>60555.8</v>
      </c>
      <c r="B26763">
        <v>1.7776799999999999E-2</v>
      </c>
    </row>
    <row r="26764" spans="1:2" x14ac:dyDescent="0.25">
      <c r="A26764">
        <v>60558</v>
      </c>
      <c r="B26764">
        <v>1.77678E-2</v>
      </c>
    </row>
    <row r="26765" spans="1:2" x14ac:dyDescent="0.25">
      <c r="A26765">
        <v>60560.2</v>
      </c>
      <c r="B26765">
        <v>1.7767100000000001E-2</v>
      </c>
    </row>
    <row r="26766" spans="1:2" x14ac:dyDescent="0.25">
      <c r="A26766">
        <v>60562.5</v>
      </c>
      <c r="B26766">
        <v>1.7772300000000001E-2</v>
      </c>
    </row>
    <row r="26767" spans="1:2" x14ac:dyDescent="0.25">
      <c r="A26767">
        <v>60564.7</v>
      </c>
      <c r="B26767">
        <v>1.7756899999999999E-2</v>
      </c>
    </row>
    <row r="26768" spans="1:2" x14ac:dyDescent="0.25">
      <c r="A26768">
        <v>60566.9</v>
      </c>
      <c r="B26768">
        <v>1.7765599999999999E-2</v>
      </c>
    </row>
    <row r="26769" spans="1:2" x14ac:dyDescent="0.25">
      <c r="A26769">
        <v>60569.1</v>
      </c>
      <c r="B26769">
        <v>1.7763000000000001E-2</v>
      </c>
    </row>
    <row r="26770" spans="1:2" x14ac:dyDescent="0.25">
      <c r="A26770">
        <v>60571.4</v>
      </c>
      <c r="B26770">
        <v>1.7759899999999999E-2</v>
      </c>
    </row>
    <row r="26771" spans="1:2" x14ac:dyDescent="0.25">
      <c r="A26771">
        <v>60573.599999999999</v>
      </c>
      <c r="B26771">
        <v>1.77766E-2</v>
      </c>
    </row>
    <row r="26772" spans="1:2" x14ac:dyDescent="0.25">
      <c r="A26772">
        <v>60575.8</v>
      </c>
      <c r="B26772">
        <v>1.77539E-2</v>
      </c>
    </row>
    <row r="26773" spans="1:2" x14ac:dyDescent="0.25">
      <c r="A26773">
        <v>60578.1</v>
      </c>
      <c r="B26773">
        <v>1.7762699999999999E-2</v>
      </c>
    </row>
    <row r="26774" spans="1:2" x14ac:dyDescent="0.25">
      <c r="A26774">
        <v>60580.3</v>
      </c>
      <c r="B26774">
        <v>1.77942E-2</v>
      </c>
    </row>
    <row r="26775" spans="1:2" x14ac:dyDescent="0.25">
      <c r="A26775">
        <v>60582.5</v>
      </c>
      <c r="B26775">
        <v>1.7744099999999999E-2</v>
      </c>
    </row>
    <row r="26776" spans="1:2" x14ac:dyDescent="0.25">
      <c r="A26776">
        <v>60584.800000000003</v>
      </c>
      <c r="B26776">
        <v>1.77859E-2</v>
      </c>
    </row>
    <row r="26777" spans="1:2" x14ac:dyDescent="0.25">
      <c r="A26777">
        <v>60587</v>
      </c>
      <c r="B26777">
        <v>1.7733499999999999E-2</v>
      </c>
    </row>
    <row r="26778" spans="1:2" x14ac:dyDescent="0.25">
      <c r="A26778">
        <v>60589.2</v>
      </c>
      <c r="B26778">
        <v>1.7757700000000001E-2</v>
      </c>
    </row>
    <row r="26779" spans="1:2" x14ac:dyDescent="0.25">
      <c r="A26779">
        <v>60591.5</v>
      </c>
      <c r="B26779">
        <v>1.77977E-2</v>
      </c>
    </row>
    <row r="26780" spans="1:2" x14ac:dyDescent="0.25">
      <c r="A26780">
        <v>60593.7</v>
      </c>
      <c r="B26780">
        <v>1.7794299999999999E-2</v>
      </c>
    </row>
    <row r="26781" spans="1:2" x14ac:dyDescent="0.25">
      <c r="A26781">
        <v>60595.9</v>
      </c>
      <c r="B26781">
        <v>1.7813499999999999E-2</v>
      </c>
    </row>
    <row r="26782" spans="1:2" x14ac:dyDescent="0.25">
      <c r="A26782">
        <v>60598.1</v>
      </c>
      <c r="B26782">
        <v>1.77942E-2</v>
      </c>
    </row>
    <row r="26783" spans="1:2" x14ac:dyDescent="0.25">
      <c r="A26783">
        <v>60600.4</v>
      </c>
      <c r="B26783">
        <v>1.7808000000000001E-2</v>
      </c>
    </row>
    <row r="26784" spans="1:2" x14ac:dyDescent="0.25">
      <c r="A26784">
        <v>60602.6</v>
      </c>
      <c r="B26784">
        <v>1.7785499999999999E-2</v>
      </c>
    </row>
    <row r="26785" spans="1:2" x14ac:dyDescent="0.25">
      <c r="A26785">
        <v>60604.800000000003</v>
      </c>
      <c r="B26785">
        <v>1.7762E-2</v>
      </c>
    </row>
    <row r="26786" spans="1:2" x14ac:dyDescent="0.25">
      <c r="A26786">
        <v>60607.1</v>
      </c>
      <c r="B26786">
        <v>1.7786300000000001E-2</v>
      </c>
    </row>
    <row r="26787" spans="1:2" x14ac:dyDescent="0.25">
      <c r="A26787">
        <v>60609.3</v>
      </c>
      <c r="B26787">
        <v>1.7793799999999999E-2</v>
      </c>
    </row>
    <row r="26788" spans="1:2" x14ac:dyDescent="0.25">
      <c r="A26788">
        <v>60611.5</v>
      </c>
      <c r="B26788">
        <v>1.77871E-2</v>
      </c>
    </row>
    <row r="26789" spans="1:2" x14ac:dyDescent="0.25">
      <c r="A26789">
        <v>60613.7</v>
      </c>
      <c r="B26789">
        <v>1.7793400000000001E-2</v>
      </c>
    </row>
    <row r="26790" spans="1:2" x14ac:dyDescent="0.25">
      <c r="A26790">
        <v>60616</v>
      </c>
      <c r="B26790">
        <v>1.7776900000000002E-2</v>
      </c>
    </row>
    <row r="26791" spans="1:2" x14ac:dyDescent="0.25">
      <c r="A26791">
        <v>60618.2</v>
      </c>
      <c r="B26791">
        <v>1.7779400000000001E-2</v>
      </c>
    </row>
    <row r="26792" spans="1:2" x14ac:dyDescent="0.25">
      <c r="A26792">
        <v>60620.4</v>
      </c>
      <c r="B26792">
        <v>1.7802999999999999E-2</v>
      </c>
    </row>
    <row r="26793" spans="1:2" x14ac:dyDescent="0.25">
      <c r="A26793">
        <v>60622.7</v>
      </c>
      <c r="B26793">
        <v>1.7783199999999999E-2</v>
      </c>
    </row>
    <row r="26794" spans="1:2" x14ac:dyDescent="0.25">
      <c r="A26794">
        <v>60624.9</v>
      </c>
      <c r="B26794">
        <v>1.7794600000000001E-2</v>
      </c>
    </row>
    <row r="26795" spans="1:2" x14ac:dyDescent="0.25">
      <c r="A26795">
        <v>60627.1</v>
      </c>
      <c r="B26795">
        <v>1.7788100000000001E-2</v>
      </c>
    </row>
    <row r="26796" spans="1:2" x14ac:dyDescent="0.25">
      <c r="A26796">
        <v>60629.3</v>
      </c>
      <c r="B26796">
        <v>1.78187E-2</v>
      </c>
    </row>
    <row r="26797" spans="1:2" x14ac:dyDescent="0.25">
      <c r="A26797">
        <v>60631.6</v>
      </c>
      <c r="B26797">
        <v>1.7820599999999999E-2</v>
      </c>
    </row>
    <row r="26798" spans="1:2" x14ac:dyDescent="0.25">
      <c r="A26798">
        <v>60633.8</v>
      </c>
      <c r="B26798">
        <v>1.7801999999999998E-2</v>
      </c>
    </row>
    <row r="26799" spans="1:2" x14ac:dyDescent="0.25">
      <c r="A26799">
        <v>60636</v>
      </c>
      <c r="B26799">
        <v>1.78345E-2</v>
      </c>
    </row>
    <row r="26800" spans="1:2" x14ac:dyDescent="0.25">
      <c r="A26800">
        <v>60638.3</v>
      </c>
      <c r="B26800">
        <v>1.7814900000000002E-2</v>
      </c>
    </row>
    <row r="26801" spans="1:2" x14ac:dyDescent="0.25">
      <c r="A26801">
        <v>60640.5</v>
      </c>
      <c r="B26801">
        <v>1.779E-2</v>
      </c>
    </row>
    <row r="26802" spans="1:2" x14ac:dyDescent="0.25">
      <c r="A26802">
        <v>60642.7</v>
      </c>
      <c r="B26802">
        <v>1.7822999999999999E-2</v>
      </c>
    </row>
    <row r="26803" spans="1:2" x14ac:dyDescent="0.25">
      <c r="A26803">
        <v>60644.9</v>
      </c>
      <c r="B26803">
        <v>1.7782800000000001E-2</v>
      </c>
    </row>
    <row r="26804" spans="1:2" x14ac:dyDescent="0.25">
      <c r="A26804">
        <v>60647.199999999997</v>
      </c>
      <c r="B26804">
        <v>1.78105E-2</v>
      </c>
    </row>
    <row r="26805" spans="1:2" x14ac:dyDescent="0.25">
      <c r="A26805">
        <v>60649.4</v>
      </c>
      <c r="B26805">
        <v>1.77842E-2</v>
      </c>
    </row>
    <row r="26806" spans="1:2" x14ac:dyDescent="0.25">
      <c r="A26806">
        <v>60651.6</v>
      </c>
      <c r="B26806">
        <v>1.7798999999999999E-2</v>
      </c>
    </row>
    <row r="26807" spans="1:2" x14ac:dyDescent="0.25">
      <c r="A26807">
        <v>60653.9</v>
      </c>
      <c r="B26807">
        <v>1.7848699999999999E-2</v>
      </c>
    </row>
    <row r="26808" spans="1:2" x14ac:dyDescent="0.25">
      <c r="A26808">
        <v>60656.1</v>
      </c>
      <c r="B26808">
        <v>1.7779199999999998E-2</v>
      </c>
    </row>
    <row r="26809" spans="1:2" x14ac:dyDescent="0.25">
      <c r="A26809">
        <v>60658.3</v>
      </c>
      <c r="B26809">
        <v>1.78286E-2</v>
      </c>
    </row>
    <row r="26810" spans="1:2" x14ac:dyDescent="0.25">
      <c r="A26810">
        <v>60660.6</v>
      </c>
      <c r="B26810">
        <v>1.77888E-2</v>
      </c>
    </row>
    <row r="26811" spans="1:2" x14ac:dyDescent="0.25">
      <c r="A26811">
        <v>60662.8</v>
      </c>
      <c r="B26811">
        <v>1.7811299999999999E-2</v>
      </c>
    </row>
    <row r="26812" spans="1:2" x14ac:dyDescent="0.25">
      <c r="A26812">
        <v>60665</v>
      </c>
      <c r="B26812">
        <v>1.7815299999999999E-2</v>
      </c>
    </row>
    <row r="26813" spans="1:2" x14ac:dyDescent="0.25">
      <c r="A26813">
        <v>60667.3</v>
      </c>
      <c r="B26813">
        <v>1.7805100000000001E-2</v>
      </c>
    </row>
    <row r="26814" spans="1:2" x14ac:dyDescent="0.25">
      <c r="A26814">
        <v>60669.5</v>
      </c>
      <c r="B26814">
        <v>1.7796300000000001E-2</v>
      </c>
    </row>
    <row r="26815" spans="1:2" x14ac:dyDescent="0.25">
      <c r="A26815">
        <v>60671.7</v>
      </c>
      <c r="B26815">
        <v>1.7789099999999999E-2</v>
      </c>
    </row>
    <row r="26816" spans="1:2" x14ac:dyDescent="0.25">
      <c r="A26816">
        <v>60673.9</v>
      </c>
      <c r="B26816">
        <v>1.7829999999999999E-2</v>
      </c>
    </row>
    <row r="26817" spans="1:2" x14ac:dyDescent="0.25">
      <c r="A26817">
        <v>60676.2</v>
      </c>
      <c r="B26817">
        <v>1.7814799999999999E-2</v>
      </c>
    </row>
    <row r="26818" spans="1:2" x14ac:dyDescent="0.25">
      <c r="A26818">
        <v>60678.400000000001</v>
      </c>
      <c r="B26818">
        <v>1.78351E-2</v>
      </c>
    </row>
    <row r="26819" spans="1:2" x14ac:dyDescent="0.25">
      <c r="A26819">
        <v>60680.6</v>
      </c>
      <c r="B26819">
        <v>1.7837599999999999E-2</v>
      </c>
    </row>
    <row r="26820" spans="1:2" x14ac:dyDescent="0.25">
      <c r="A26820">
        <v>60682.8</v>
      </c>
      <c r="B26820">
        <v>1.7851599999999999E-2</v>
      </c>
    </row>
    <row r="26821" spans="1:2" x14ac:dyDescent="0.25">
      <c r="A26821">
        <v>60685.1</v>
      </c>
      <c r="B26821">
        <v>1.7852300000000002E-2</v>
      </c>
    </row>
    <row r="26822" spans="1:2" x14ac:dyDescent="0.25">
      <c r="A26822">
        <v>60687.3</v>
      </c>
      <c r="B26822">
        <v>1.78105E-2</v>
      </c>
    </row>
    <row r="26823" spans="1:2" x14ac:dyDescent="0.25">
      <c r="A26823">
        <v>60689.5</v>
      </c>
      <c r="B26823">
        <v>1.7789599999999999E-2</v>
      </c>
    </row>
    <row r="26824" spans="1:2" x14ac:dyDescent="0.25">
      <c r="A26824">
        <v>60691.8</v>
      </c>
      <c r="B26824">
        <v>1.7817199999999998E-2</v>
      </c>
    </row>
    <row r="26825" spans="1:2" x14ac:dyDescent="0.25">
      <c r="A26825">
        <v>60694</v>
      </c>
      <c r="B26825">
        <v>1.78158E-2</v>
      </c>
    </row>
    <row r="26826" spans="1:2" x14ac:dyDescent="0.25">
      <c r="A26826">
        <v>60696.2</v>
      </c>
      <c r="B26826">
        <v>1.7827099999999999E-2</v>
      </c>
    </row>
    <row r="26827" spans="1:2" x14ac:dyDescent="0.25">
      <c r="A26827">
        <v>60698.400000000001</v>
      </c>
      <c r="B26827">
        <v>1.7819999999999999E-2</v>
      </c>
    </row>
    <row r="26828" spans="1:2" x14ac:dyDescent="0.25">
      <c r="A26828">
        <v>60700.7</v>
      </c>
      <c r="B26828">
        <v>1.7828299999999998E-2</v>
      </c>
    </row>
    <row r="26829" spans="1:2" x14ac:dyDescent="0.25">
      <c r="A26829">
        <v>60702.9</v>
      </c>
      <c r="B26829">
        <v>1.7845199999999999E-2</v>
      </c>
    </row>
    <row r="26830" spans="1:2" x14ac:dyDescent="0.25">
      <c r="A26830">
        <v>60705.1</v>
      </c>
      <c r="B26830">
        <v>1.7842400000000001E-2</v>
      </c>
    </row>
    <row r="26831" spans="1:2" x14ac:dyDescent="0.25">
      <c r="A26831">
        <v>60707.4</v>
      </c>
      <c r="B26831">
        <v>1.7830599999999999E-2</v>
      </c>
    </row>
    <row r="26832" spans="1:2" x14ac:dyDescent="0.25">
      <c r="A26832">
        <v>60709.599999999999</v>
      </c>
      <c r="B26832">
        <v>1.7824900000000001E-2</v>
      </c>
    </row>
    <row r="26833" spans="1:2" x14ac:dyDescent="0.25">
      <c r="A26833">
        <v>60711.8</v>
      </c>
      <c r="B26833">
        <v>1.7852400000000001E-2</v>
      </c>
    </row>
    <row r="26834" spans="1:2" x14ac:dyDescent="0.25">
      <c r="A26834">
        <v>60714</v>
      </c>
      <c r="B26834">
        <v>1.7849400000000001E-2</v>
      </c>
    </row>
    <row r="26835" spans="1:2" x14ac:dyDescent="0.25">
      <c r="A26835">
        <v>60716.3</v>
      </c>
      <c r="B26835">
        <v>1.78362E-2</v>
      </c>
    </row>
    <row r="26836" spans="1:2" x14ac:dyDescent="0.25">
      <c r="A26836">
        <v>60718.5</v>
      </c>
      <c r="B26836">
        <v>1.7833100000000001E-2</v>
      </c>
    </row>
    <row r="26837" spans="1:2" x14ac:dyDescent="0.25">
      <c r="A26837">
        <v>60720.7</v>
      </c>
      <c r="B26837">
        <v>1.7852099999999999E-2</v>
      </c>
    </row>
    <row r="26838" spans="1:2" x14ac:dyDescent="0.25">
      <c r="A26838">
        <v>60723</v>
      </c>
      <c r="B26838">
        <v>1.7843899999999999E-2</v>
      </c>
    </row>
    <row r="26839" spans="1:2" x14ac:dyDescent="0.25">
      <c r="A26839">
        <v>60725.2</v>
      </c>
      <c r="B26839">
        <v>1.7840000000000002E-2</v>
      </c>
    </row>
    <row r="26840" spans="1:2" x14ac:dyDescent="0.25">
      <c r="A26840">
        <v>60727.4</v>
      </c>
      <c r="B26840">
        <v>1.7822999999999999E-2</v>
      </c>
    </row>
    <row r="26841" spans="1:2" x14ac:dyDescent="0.25">
      <c r="A26841">
        <v>60729.7</v>
      </c>
      <c r="B26841">
        <v>1.7835E-2</v>
      </c>
    </row>
    <row r="26842" spans="1:2" x14ac:dyDescent="0.25">
      <c r="A26842">
        <v>60731.9</v>
      </c>
      <c r="B26842">
        <v>1.78595E-2</v>
      </c>
    </row>
    <row r="26843" spans="1:2" x14ac:dyDescent="0.25">
      <c r="A26843">
        <v>60734.1</v>
      </c>
      <c r="B26843">
        <v>1.7860899999999999E-2</v>
      </c>
    </row>
    <row r="26844" spans="1:2" x14ac:dyDescent="0.25">
      <c r="A26844">
        <v>60736.3</v>
      </c>
      <c r="B26844">
        <v>1.7829100000000001E-2</v>
      </c>
    </row>
    <row r="26845" spans="1:2" x14ac:dyDescent="0.25">
      <c r="A26845">
        <v>60738.6</v>
      </c>
      <c r="B26845">
        <v>1.7852099999999999E-2</v>
      </c>
    </row>
    <row r="26846" spans="1:2" x14ac:dyDescent="0.25">
      <c r="A26846">
        <v>60740.800000000003</v>
      </c>
      <c r="B26846">
        <v>1.7854600000000002E-2</v>
      </c>
    </row>
    <row r="26847" spans="1:2" x14ac:dyDescent="0.25">
      <c r="A26847">
        <v>60743</v>
      </c>
      <c r="B26847">
        <v>1.78654E-2</v>
      </c>
    </row>
    <row r="26848" spans="1:2" x14ac:dyDescent="0.25">
      <c r="A26848">
        <v>60745.3</v>
      </c>
      <c r="B26848">
        <v>1.7831E-2</v>
      </c>
    </row>
    <row r="26849" spans="1:2" x14ac:dyDescent="0.25">
      <c r="A26849">
        <v>60747.5</v>
      </c>
      <c r="B26849">
        <v>1.7834699999999998E-2</v>
      </c>
    </row>
    <row r="26850" spans="1:2" x14ac:dyDescent="0.25">
      <c r="A26850">
        <v>60749.7</v>
      </c>
      <c r="B26850">
        <v>1.7832500000000001E-2</v>
      </c>
    </row>
    <row r="26851" spans="1:2" x14ac:dyDescent="0.25">
      <c r="A26851">
        <v>60751.9</v>
      </c>
      <c r="B26851">
        <v>1.78502E-2</v>
      </c>
    </row>
    <row r="26852" spans="1:2" x14ac:dyDescent="0.25">
      <c r="A26852">
        <v>60754.2</v>
      </c>
      <c r="B26852">
        <v>1.7839000000000001E-2</v>
      </c>
    </row>
    <row r="26853" spans="1:2" x14ac:dyDescent="0.25">
      <c r="A26853">
        <v>60756.4</v>
      </c>
      <c r="B26853">
        <v>1.78485E-2</v>
      </c>
    </row>
    <row r="26854" spans="1:2" x14ac:dyDescent="0.25">
      <c r="A26854">
        <v>60758.6</v>
      </c>
      <c r="B26854">
        <v>1.7864999999999999E-2</v>
      </c>
    </row>
    <row r="26855" spans="1:2" x14ac:dyDescent="0.25">
      <c r="A26855">
        <v>60760.800000000003</v>
      </c>
      <c r="B26855">
        <v>1.7857399999999999E-2</v>
      </c>
    </row>
    <row r="26856" spans="1:2" x14ac:dyDescent="0.25">
      <c r="A26856">
        <v>60763.1</v>
      </c>
      <c r="B26856">
        <v>1.78846E-2</v>
      </c>
    </row>
    <row r="26857" spans="1:2" x14ac:dyDescent="0.25">
      <c r="A26857">
        <v>60765.3</v>
      </c>
      <c r="B26857">
        <v>1.7846799999999999E-2</v>
      </c>
    </row>
    <row r="26858" spans="1:2" x14ac:dyDescent="0.25">
      <c r="A26858">
        <v>60767.5</v>
      </c>
      <c r="B26858">
        <v>1.7876599999999999E-2</v>
      </c>
    </row>
    <row r="26859" spans="1:2" x14ac:dyDescent="0.25">
      <c r="A26859">
        <v>60769.8</v>
      </c>
      <c r="B26859">
        <v>1.7850000000000001E-2</v>
      </c>
    </row>
    <row r="26860" spans="1:2" x14ac:dyDescent="0.25">
      <c r="A26860">
        <v>60772</v>
      </c>
      <c r="B26860">
        <v>1.7858700000000002E-2</v>
      </c>
    </row>
    <row r="26861" spans="1:2" x14ac:dyDescent="0.25">
      <c r="A26861">
        <v>60774.2</v>
      </c>
      <c r="B26861">
        <v>1.7866400000000001E-2</v>
      </c>
    </row>
    <row r="26862" spans="1:2" x14ac:dyDescent="0.25">
      <c r="A26862">
        <v>60776.5</v>
      </c>
      <c r="B26862">
        <v>1.7866699999999999E-2</v>
      </c>
    </row>
    <row r="26863" spans="1:2" x14ac:dyDescent="0.25">
      <c r="A26863">
        <v>60778.7</v>
      </c>
      <c r="B26863">
        <v>1.7852099999999999E-2</v>
      </c>
    </row>
    <row r="26864" spans="1:2" x14ac:dyDescent="0.25">
      <c r="A26864">
        <v>60780.9</v>
      </c>
      <c r="B26864">
        <v>1.7857700000000001E-2</v>
      </c>
    </row>
    <row r="26865" spans="1:2" x14ac:dyDescent="0.25">
      <c r="A26865">
        <v>60783.1</v>
      </c>
      <c r="B26865">
        <v>1.78654E-2</v>
      </c>
    </row>
    <row r="26866" spans="1:2" x14ac:dyDescent="0.25">
      <c r="A26866">
        <v>60785.4</v>
      </c>
      <c r="B26866">
        <v>1.78782E-2</v>
      </c>
    </row>
    <row r="26867" spans="1:2" x14ac:dyDescent="0.25">
      <c r="A26867">
        <v>60787.6</v>
      </c>
      <c r="B26867">
        <v>1.7851300000000001E-2</v>
      </c>
    </row>
    <row r="26868" spans="1:2" x14ac:dyDescent="0.25">
      <c r="A26868">
        <v>60789.8</v>
      </c>
      <c r="B26868">
        <v>1.7860000000000001E-2</v>
      </c>
    </row>
    <row r="26869" spans="1:2" x14ac:dyDescent="0.25">
      <c r="A26869">
        <v>60792.1</v>
      </c>
      <c r="B26869">
        <v>1.7884400000000002E-2</v>
      </c>
    </row>
    <row r="26870" spans="1:2" x14ac:dyDescent="0.25">
      <c r="A26870">
        <v>60794.3</v>
      </c>
      <c r="B26870">
        <v>1.7856299999999999E-2</v>
      </c>
    </row>
    <row r="26871" spans="1:2" x14ac:dyDescent="0.25">
      <c r="A26871">
        <v>60796.5</v>
      </c>
      <c r="B26871">
        <v>1.7875599999999998E-2</v>
      </c>
    </row>
    <row r="26872" spans="1:2" x14ac:dyDescent="0.25">
      <c r="A26872">
        <v>60798.7</v>
      </c>
      <c r="B26872">
        <v>1.7862800000000002E-2</v>
      </c>
    </row>
    <row r="26873" spans="1:2" x14ac:dyDescent="0.25">
      <c r="A26873">
        <v>60801</v>
      </c>
      <c r="B26873">
        <v>1.7872300000000001E-2</v>
      </c>
    </row>
    <row r="26874" spans="1:2" x14ac:dyDescent="0.25">
      <c r="A26874">
        <v>60803.199999999997</v>
      </c>
      <c r="B26874">
        <v>1.7849500000000001E-2</v>
      </c>
    </row>
    <row r="26875" spans="1:2" x14ac:dyDescent="0.25">
      <c r="A26875">
        <v>60805.4</v>
      </c>
      <c r="B26875">
        <v>1.7882800000000001E-2</v>
      </c>
    </row>
    <row r="26876" spans="1:2" x14ac:dyDescent="0.25">
      <c r="A26876">
        <v>60807.7</v>
      </c>
      <c r="B26876">
        <v>1.78812E-2</v>
      </c>
    </row>
    <row r="26877" spans="1:2" x14ac:dyDescent="0.25">
      <c r="A26877">
        <v>60809.9</v>
      </c>
      <c r="B26877">
        <v>1.7871999999999999E-2</v>
      </c>
    </row>
    <row r="26878" spans="1:2" x14ac:dyDescent="0.25">
      <c r="A26878">
        <v>60812.1</v>
      </c>
      <c r="B26878">
        <v>1.7862300000000001E-2</v>
      </c>
    </row>
    <row r="26879" spans="1:2" x14ac:dyDescent="0.25">
      <c r="A26879">
        <v>60814.3</v>
      </c>
      <c r="B26879">
        <v>1.7876199999999998E-2</v>
      </c>
    </row>
    <row r="26880" spans="1:2" x14ac:dyDescent="0.25">
      <c r="A26880">
        <v>60816.6</v>
      </c>
      <c r="B26880">
        <v>1.787E-2</v>
      </c>
    </row>
    <row r="26881" spans="1:2" x14ac:dyDescent="0.25">
      <c r="A26881">
        <v>60818.8</v>
      </c>
      <c r="B26881">
        <v>1.78426E-2</v>
      </c>
    </row>
    <row r="26882" spans="1:2" x14ac:dyDescent="0.25">
      <c r="A26882">
        <v>60821</v>
      </c>
      <c r="B26882">
        <v>1.7863400000000001E-2</v>
      </c>
    </row>
    <row r="26883" spans="1:2" x14ac:dyDescent="0.25">
      <c r="A26883">
        <v>60823.3</v>
      </c>
      <c r="B26883">
        <v>1.78619E-2</v>
      </c>
    </row>
    <row r="26884" spans="1:2" x14ac:dyDescent="0.25">
      <c r="A26884">
        <v>60825.5</v>
      </c>
      <c r="B26884">
        <v>1.7883799999999998E-2</v>
      </c>
    </row>
    <row r="26885" spans="1:2" x14ac:dyDescent="0.25">
      <c r="A26885">
        <v>60827.7</v>
      </c>
      <c r="B26885">
        <v>1.7864700000000001E-2</v>
      </c>
    </row>
    <row r="26886" spans="1:2" x14ac:dyDescent="0.25">
      <c r="A26886">
        <v>60829.9</v>
      </c>
      <c r="B26886">
        <v>1.7895299999999999E-2</v>
      </c>
    </row>
    <row r="26887" spans="1:2" x14ac:dyDescent="0.25">
      <c r="A26887">
        <v>60832.2</v>
      </c>
      <c r="B26887">
        <v>1.7903499999999999E-2</v>
      </c>
    </row>
    <row r="26888" spans="1:2" x14ac:dyDescent="0.25">
      <c r="A26888">
        <v>60834.400000000001</v>
      </c>
      <c r="B26888">
        <v>1.7889499999999999E-2</v>
      </c>
    </row>
    <row r="26889" spans="1:2" x14ac:dyDescent="0.25">
      <c r="A26889">
        <v>60836.6</v>
      </c>
      <c r="B26889">
        <v>1.7899999999999999E-2</v>
      </c>
    </row>
    <row r="26890" spans="1:2" x14ac:dyDescent="0.25">
      <c r="A26890">
        <v>60838.9</v>
      </c>
      <c r="B26890">
        <v>1.7914699999999999E-2</v>
      </c>
    </row>
    <row r="26891" spans="1:2" x14ac:dyDescent="0.25">
      <c r="A26891">
        <v>60841.1</v>
      </c>
      <c r="B26891">
        <v>1.7887E-2</v>
      </c>
    </row>
    <row r="26892" spans="1:2" x14ac:dyDescent="0.25">
      <c r="A26892">
        <v>60843.3</v>
      </c>
      <c r="B26892">
        <v>1.7887799999999999E-2</v>
      </c>
    </row>
    <row r="26893" spans="1:2" x14ac:dyDescent="0.25">
      <c r="A26893">
        <v>60845.599999999999</v>
      </c>
      <c r="B26893">
        <v>1.7904699999999999E-2</v>
      </c>
    </row>
    <row r="26894" spans="1:2" x14ac:dyDescent="0.25">
      <c r="A26894">
        <v>60847.8</v>
      </c>
      <c r="B26894">
        <v>1.7914800000000002E-2</v>
      </c>
    </row>
    <row r="26895" spans="1:2" x14ac:dyDescent="0.25">
      <c r="A26895">
        <v>60850</v>
      </c>
      <c r="B26895">
        <v>1.79034E-2</v>
      </c>
    </row>
    <row r="26896" spans="1:2" x14ac:dyDescent="0.25">
      <c r="A26896">
        <v>60852.3</v>
      </c>
      <c r="B26896">
        <v>1.7897199999999999E-2</v>
      </c>
    </row>
    <row r="26897" spans="1:2" x14ac:dyDescent="0.25">
      <c r="A26897">
        <v>60854.5</v>
      </c>
      <c r="B26897">
        <v>1.78835E-2</v>
      </c>
    </row>
    <row r="26898" spans="1:2" x14ac:dyDescent="0.25">
      <c r="A26898">
        <v>60856.7</v>
      </c>
      <c r="B26898">
        <v>1.7869400000000001E-2</v>
      </c>
    </row>
    <row r="26899" spans="1:2" x14ac:dyDescent="0.25">
      <c r="A26899">
        <v>60858.9</v>
      </c>
      <c r="B26899">
        <v>1.7862699999999999E-2</v>
      </c>
    </row>
    <row r="26900" spans="1:2" x14ac:dyDescent="0.25">
      <c r="A26900">
        <v>60861.2</v>
      </c>
      <c r="B26900">
        <v>1.7918E-2</v>
      </c>
    </row>
    <row r="26901" spans="1:2" x14ac:dyDescent="0.25">
      <c r="A26901">
        <v>60863.4</v>
      </c>
      <c r="B26901">
        <v>1.7872599999999999E-2</v>
      </c>
    </row>
    <row r="26902" spans="1:2" x14ac:dyDescent="0.25">
      <c r="A26902">
        <v>60865.599999999999</v>
      </c>
      <c r="B26902">
        <v>1.7918400000000001E-2</v>
      </c>
    </row>
    <row r="26903" spans="1:2" x14ac:dyDescent="0.25">
      <c r="A26903">
        <v>60867.9</v>
      </c>
      <c r="B26903">
        <v>1.7893099999999999E-2</v>
      </c>
    </row>
    <row r="26904" spans="1:2" x14ac:dyDescent="0.25">
      <c r="A26904">
        <v>60870.1</v>
      </c>
      <c r="B26904">
        <v>1.7902499999999998E-2</v>
      </c>
    </row>
    <row r="26905" spans="1:2" x14ac:dyDescent="0.25">
      <c r="A26905">
        <v>60872.3</v>
      </c>
      <c r="B26905">
        <v>1.7914300000000001E-2</v>
      </c>
    </row>
    <row r="26906" spans="1:2" x14ac:dyDescent="0.25">
      <c r="A26906">
        <v>60874.5</v>
      </c>
      <c r="B26906">
        <v>1.789E-2</v>
      </c>
    </row>
    <row r="26907" spans="1:2" x14ac:dyDescent="0.25">
      <c r="A26907">
        <v>60876.800000000003</v>
      </c>
      <c r="B26907">
        <v>1.7879200000000001E-2</v>
      </c>
    </row>
    <row r="26908" spans="1:2" x14ac:dyDescent="0.25">
      <c r="A26908">
        <v>60879</v>
      </c>
      <c r="B26908">
        <v>1.7908299999999999E-2</v>
      </c>
    </row>
    <row r="26909" spans="1:2" x14ac:dyDescent="0.25">
      <c r="A26909">
        <v>60881.2</v>
      </c>
      <c r="B26909">
        <v>1.7929899999999999E-2</v>
      </c>
    </row>
    <row r="26910" spans="1:2" x14ac:dyDescent="0.25">
      <c r="A26910">
        <v>60883.5</v>
      </c>
      <c r="B26910">
        <v>1.78899E-2</v>
      </c>
    </row>
    <row r="26911" spans="1:2" x14ac:dyDescent="0.25">
      <c r="A26911">
        <v>60885.7</v>
      </c>
      <c r="B26911">
        <v>1.79144E-2</v>
      </c>
    </row>
    <row r="26912" spans="1:2" x14ac:dyDescent="0.25">
      <c r="A26912">
        <v>60887.9</v>
      </c>
      <c r="B26912">
        <v>1.7907699999999999E-2</v>
      </c>
    </row>
    <row r="26913" spans="1:2" x14ac:dyDescent="0.25">
      <c r="A26913">
        <v>60890.1</v>
      </c>
      <c r="B26913">
        <v>1.78941E-2</v>
      </c>
    </row>
    <row r="26914" spans="1:2" x14ac:dyDescent="0.25">
      <c r="A26914">
        <v>60892.4</v>
      </c>
      <c r="B26914">
        <v>1.78852E-2</v>
      </c>
    </row>
    <row r="26915" spans="1:2" x14ac:dyDescent="0.25">
      <c r="A26915">
        <v>60894.6</v>
      </c>
      <c r="B26915">
        <v>1.7882100000000001E-2</v>
      </c>
    </row>
    <row r="26916" spans="1:2" x14ac:dyDescent="0.25">
      <c r="A26916">
        <v>60896.800000000003</v>
      </c>
      <c r="B26916">
        <v>1.7916100000000001E-2</v>
      </c>
    </row>
    <row r="26917" spans="1:2" x14ac:dyDescent="0.25">
      <c r="A26917">
        <v>60899.1</v>
      </c>
      <c r="B26917">
        <v>1.7920100000000001E-2</v>
      </c>
    </row>
    <row r="26918" spans="1:2" x14ac:dyDescent="0.25">
      <c r="A26918">
        <v>60901.3</v>
      </c>
      <c r="B26918">
        <v>1.7905299999999999E-2</v>
      </c>
    </row>
    <row r="26919" spans="1:2" x14ac:dyDescent="0.25">
      <c r="A26919">
        <v>60903.5</v>
      </c>
      <c r="B26919">
        <v>1.7908400000000001E-2</v>
      </c>
    </row>
    <row r="26920" spans="1:2" x14ac:dyDescent="0.25">
      <c r="A26920">
        <v>60905.7</v>
      </c>
      <c r="B26920">
        <v>1.7965399999999999E-2</v>
      </c>
    </row>
    <row r="26921" spans="1:2" x14ac:dyDescent="0.25">
      <c r="A26921">
        <v>60908</v>
      </c>
      <c r="B26921">
        <v>1.7942699999999999E-2</v>
      </c>
    </row>
    <row r="26922" spans="1:2" x14ac:dyDescent="0.25">
      <c r="A26922">
        <v>60910.2</v>
      </c>
      <c r="B26922">
        <v>1.7922299999999999E-2</v>
      </c>
    </row>
    <row r="26923" spans="1:2" x14ac:dyDescent="0.25">
      <c r="A26923">
        <v>60912.4</v>
      </c>
      <c r="B26923">
        <v>1.7950299999999999E-2</v>
      </c>
    </row>
    <row r="26924" spans="1:2" x14ac:dyDescent="0.25">
      <c r="A26924">
        <v>60914.7</v>
      </c>
      <c r="B26924">
        <v>1.7933399999999999E-2</v>
      </c>
    </row>
    <row r="26925" spans="1:2" x14ac:dyDescent="0.25">
      <c r="A26925">
        <v>60916.9</v>
      </c>
      <c r="B26925">
        <v>1.7915299999999999E-2</v>
      </c>
    </row>
    <row r="26926" spans="1:2" x14ac:dyDescent="0.25">
      <c r="A26926">
        <v>60919.1</v>
      </c>
      <c r="B26926">
        <v>1.79315E-2</v>
      </c>
    </row>
    <row r="26927" spans="1:2" x14ac:dyDescent="0.25">
      <c r="A26927">
        <v>60921.3</v>
      </c>
      <c r="B26927">
        <v>1.79296E-2</v>
      </c>
    </row>
    <row r="26928" spans="1:2" x14ac:dyDescent="0.25">
      <c r="A26928">
        <v>60923.6</v>
      </c>
      <c r="B26928">
        <v>1.79501E-2</v>
      </c>
    </row>
    <row r="26929" spans="1:2" x14ac:dyDescent="0.25">
      <c r="A26929">
        <v>60925.8</v>
      </c>
      <c r="B26929">
        <v>1.7950500000000001E-2</v>
      </c>
    </row>
    <row r="26930" spans="1:2" x14ac:dyDescent="0.25">
      <c r="A26930">
        <v>60928</v>
      </c>
      <c r="B26930">
        <v>1.7953799999999999E-2</v>
      </c>
    </row>
    <row r="26931" spans="1:2" x14ac:dyDescent="0.25">
      <c r="A26931">
        <v>60930.3</v>
      </c>
      <c r="B26931">
        <v>1.79401E-2</v>
      </c>
    </row>
    <row r="26932" spans="1:2" x14ac:dyDescent="0.25">
      <c r="A26932">
        <v>60932.5</v>
      </c>
      <c r="B26932">
        <v>1.7915400000000001E-2</v>
      </c>
    </row>
    <row r="26933" spans="1:2" x14ac:dyDescent="0.25">
      <c r="A26933">
        <v>60934.7</v>
      </c>
      <c r="B26933">
        <v>1.7918E-2</v>
      </c>
    </row>
    <row r="26934" spans="1:2" x14ac:dyDescent="0.25">
      <c r="A26934">
        <v>60936.9</v>
      </c>
      <c r="B26934">
        <v>1.7909100000000001E-2</v>
      </c>
    </row>
    <row r="26935" spans="1:2" x14ac:dyDescent="0.25">
      <c r="A26935">
        <v>60939.199999999997</v>
      </c>
      <c r="B26935">
        <v>1.7949300000000001E-2</v>
      </c>
    </row>
    <row r="26936" spans="1:2" x14ac:dyDescent="0.25">
      <c r="A26936">
        <v>60941.4</v>
      </c>
      <c r="B26936">
        <v>1.7929799999999999E-2</v>
      </c>
    </row>
    <row r="26937" spans="1:2" x14ac:dyDescent="0.25">
      <c r="A26937">
        <v>60943.6</v>
      </c>
      <c r="B26937">
        <v>1.7912000000000001E-2</v>
      </c>
    </row>
    <row r="26938" spans="1:2" x14ac:dyDescent="0.25">
      <c r="A26938">
        <v>60945.9</v>
      </c>
      <c r="B26938">
        <v>1.7940000000000001E-2</v>
      </c>
    </row>
    <row r="26939" spans="1:2" x14ac:dyDescent="0.25">
      <c r="A26939">
        <v>60948.1</v>
      </c>
      <c r="B26939">
        <v>1.7921200000000002E-2</v>
      </c>
    </row>
    <row r="26940" spans="1:2" x14ac:dyDescent="0.25">
      <c r="A26940">
        <v>60950.3</v>
      </c>
      <c r="B26940">
        <v>1.7954000000000001E-2</v>
      </c>
    </row>
    <row r="26941" spans="1:2" x14ac:dyDescent="0.25">
      <c r="A26941">
        <v>60952.5</v>
      </c>
      <c r="B26941">
        <v>1.79472E-2</v>
      </c>
    </row>
    <row r="26942" spans="1:2" x14ac:dyDescent="0.25">
      <c r="A26942">
        <v>60954.8</v>
      </c>
      <c r="B26942">
        <v>1.7944499999999999E-2</v>
      </c>
    </row>
    <row r="26943" spans="1:2" x14ac:dyDescent="0.25">
      <c r="A26943">
        <v>60957</v>
      </c>
      <c r="B26943">
        <v>1.79694E-2</v>
      </c>
    </row>
    <row r="26944" spans="1:2" x14ac:dyDescent="0.25">
      <c r="A26944">
        <v>60959.199999999997</v>
      </c>
      <c r="B26944">
        <v>1.7909399999999999E-2</v>
      </c>
    </row>
    <row r="26945" spans="1:2" x14ac:dyDescent="0.25">
      <c r="A26945">
        <v>60961.5</v>
      </c>
      <c r="B26945">
        <v>1.7946400000000001E-2</v>
      </c>
    </row>
    <row r="26946" spans="1:2" x14ac:dyDescent="0.25">
      <c r="A26946">
        <v>60963.7</v>
      </c>
      <c r="B26946">
        <v>1.79729E-2</v>
      </c>
    </row>
    <row r="26947" spans="1:2" x14ac:dyDescent="0.25">
      <c r="A26947">
        <v>60965.9</v>
      </c>
      <c r="B26947">
        <v>1.7934200000000001E-2</v>
      </c>
    </row>
    <row r="26948" spans="1:2" x14ac:dyDescent="0.25">
      <c r="A26948">
        <v>60968.2</v>
      </c>
      <c r="B26948">
        <v>1.7973900000000001E-2</v>
      </c>
    </row>
    <row r="26949" spans="1:2" x14ac:dyDescent="0.25">
      <c r="A26949">
        <v>60970.400000000001</v>
      </c>
      <c r="B26949">
        <v>1.7955599999999999E-2</v>
      </c>
    </row>
    <row r="26950" spans="1:2" x14ac:dyDescent="0.25">
      <c r="A26950">
        <v>60972.6</v>
      </c>
      <c r="B26950">
        <v>1.7988400000000002E-2</v>
      </c>
    </row>
    <row r="26951" spans="1:2" x14ac:dyDescent="0.25">
      <c r="A26951">
        <v>60974.9</v>
      </c>
      <c r="B26951">
        <v>1.7953299999999998E-2</v>
      </c>
    </row>
    <row r="26952" spans="1:2" x14ac:dyDescent="0.25">
      <c r="A26952">
        <v>60977.1</v>
      </c>
      <c r="B26952">
        <v>1.7937700000000001E-2</v>
      </c>
    </row>
    <row r="26953" spans="1:2" x14ac:dyDescent="0.25">
      <c r="A26953">
        <v>60979.3</v>
      </c>
      <c r="B26953">
        <v>1.79899E-2</v>
      </c>
    </row>
    <row r="26954" spans="1:2" x14ac:dyDescent="0.25">
      <c r="A26954">
        <v>60981.5</v>
      </c>
      <c r="B26954">
        <v>1.7925699999999999E-2</v>
      </c>
    </row>
    <row r="26955" spans="1:2" x14ac:dyDescent="0.25">
      <c r="A26955">
        <v>60983.8</v>
      </c>
      <c r="B26955">
        <v>1.7977400000000001E-2</v>
      </c>
    </row>
    <row r="26956" spans="1:2" x14ac:dyDescent="0.25">
      <c r="A26956">
        <v>60986</v>
      </c>
      <c r="B26956">
        <v>1.7938900000000001E-2</v>
      </c>
    </row>
    <row r="26957" spans="1:2" x14ac:dyDescent="0.25">
      <c r="A26957">
        <v>60988.2</v>
      </c>
      <c r="B26957">
        <v>1.7953899999999998E-2</v>
      </c>
    </row>
    <row r="26958" spans="1:2" x14ac:dyDescent="0.25">
      <c r="A26958">
        <v>60990.5</v>
      </c>
      <c r="B26958">
        <v>1.7964600000000001E-2</v>
      </c>
    </row>
    <row r="26959" spans="1:2" x14ac:dyDescent="0.25">
      <c r="A26959">
        <v>60992.7</v>
      </c>
      <c r="B26959">
        <v>1.7965600000000002E-2</v>
      </c>
    </row>
    <row r="26960" spans="1:2" x14ac:dyDescent="0.25">
      <c r="A26960">
        <v>60994.9</v>
      </c>
      <c r="B26960">
        <v>1.7963699999999999E-2</v>
      </c>
    </row>
    <row r="26961" spans="1:2" x14ac:dyDescent="0.25">
      <c r="A26961">
        <v>60997.2</v>
      </c>
      <c r="B26961">
        <v>1.7955700000000002E-2</v>
      </c>
    </row>
    <row r="26962" spans="1:2" x14ac:dyDescent="0.25">
      <c r="A26962">
        <v>60999.4</v>
      </c>
      <c r="B26962">
        <v>1.79449E-2</v>
      </c>
    </row>
    <row r="26963" spans="1:2" x14ac:dyDescent="0.25">
      <c r="A26963">
        <v>61001.599999999999</v>
      </c>
      <c r="B26963">
        <v>1.7952699999999999E-2</v>
      </c>
    </row>
    <row r="26964" spans="1:2" x14ac:dyDescent="0.25">
      <c r="A26964">
        <v>61003.8</v>
      </c>
      <c r="B26964">
        <v>1.79741E-2</v>
      </c>
    </row>
    <row r="26965" spans="1:2" x14ac:dyDescent="0.25">
      <c r="A26965">
        <v>61006.1</v>
      </c>
      <c r="B26965">
        <v>1.7947999999999999E-2</v>
      </c>
    </row>
    <row r="26966" spans="1:2" x14ac:dyDescent="0.25">
      <c r="A26966">
        <v>61008.3</v>
      </c>
      <c r="B26966">
        <v>1.7949699999999999E-2</v>
      </c>
    </row>
    <row r="26967" spans="1:2" x14ac:dyDescent="0.25">
      <c r="A26967">
        <v>61010.5</v>
      </c>
      <c r="B26967">
        <v>1.7919500000000001E-2</v>
      </c>
    </row>
    <row r="26968" spans="1:2" x14ac:dyDescent="0.25">
      <c r="A26968">
        <v>61012.7</v>
      </c>
      <c r="B26968">
        <v>1.7927499999999999E-2</v>
      </c>
    </row>
    <row r="26969" spans="1:2" x14ac:dyDescent="0.25">
      <c r="A26969">
        <v>61015</v>
      </c>
      <c r="B26969">
        <v>1.7973099999999999E-2</v>
      </c>
    </row>
    <row r="26970" spans="1:2" x14ac:dyDescent="0.25">
      <c r="A26970">
        <v>61017.2</v>
      </c>
      <c r="B26970">
        <v>1.7969099999999998E-2</v>
      </c>
    </row>
    <row r="26971" spans="1:2" x14ac:dyDescent="0.25">
      <c r="A26971">
        <v>61019.4</v>
      </c>
      <c r="B26971">
        <v>1.7980099999999999E-2</v>
      </c>
    </row>
    <row r="26972" spans="1:2" x14ac:dyDescent="0.25">
      <c r="A26972">
        <v>61021.599999999999</v>
      </c>
      <c r="B26972">
        <v>1.7990300000000001E-2</v>
      </c>
    </row>
    <row r="26973" spans="1:2" x14ac:dyDescent="0.25">
      <c r="A26973">
        <v>61023.9</v>
      </c>
      <c r="B26973">
        <v>1.7927100000000001E-2</v>
      </c>
    </row>
    <row r="26974" spans="1:2" x14ac:dyDescent="0.25">
      <c r="A26974">
        <v>61026.1</v>
      </c>
      <c r="B26974">
        <v>1.7970900000000001E-2</v>
      </c>
    </row>
    <row r="26975" spans="1:2" x14ac:dyDescent="0.25">
      <c r="A26975">
        <v>61028.3</v>
      </c>
      <c r="B26975">
        <v>1.7949900000000001E-2</v>
      </c>
    </row>
    <row r="26976" spans="1:2" x14ac:dyDescent="0.25">
      <c r="A26976">
        <v>61030.6</v>
      </c>
      <c r="B26976">
        <v>1.7925300000000002E-2</v>
      </c>
    </row>
    <row r="26977" spans="1:2" x14ac:dyDescent="0.25">
      <c r="A26977">
        <v>61032.800000000003</v>
      </c>
      <c r="B26977">
        <v>1.7930999999999999E-2</v>
      </c>
    </row>
    <row r="26978" spans="1:2" x14ac:dyDescent="0.25">
      <c r="A26978">
        <v>61035</v>
      </c>
      <c r="B26978">
        <v>1.79729E-2</v>
      </c>
    </row>
    <row r="26979" spans="1:2" x14ac:dyDescent="0.25">
      <c r="A26979">
        <v>61037.3</v>
      </c>
      <c r="B26979">
        <v>1.7964399999999998E-2</v>
      </c>
    </row>
    <row r="26980" spans="1:2" x14ac:dyDescent="0.25">
      <c r="A26980">
        <v>61039.5</v>
      </c>
      <c r="B26980">
        <v>1.7980199999999998E-2</v>
      </c>
    </row>
    <row r="26981" spans="1:2" x14ac:dyDescent="0.25">
      <c r="A26981">
        <v>61041.7</v>
      </c>
      <c r="B26981">
        <v>1.79373E-2</v>
      </c>
    </row>
    <row r="26982" spans="1:2" x14ac:dyDescent="0.25">
      <c r="A26982">
        <v>61043.9</v>
      </c>
      <c r="B26982">
        <v>1.7971299999999999E-2</v>
      </c>
    </row>
    <row r="26983" spans="1:2" x14ac:dyDescent="0.25">
      <c r="A26983">
        <v>61046.2</v>
      </c>
      <c r="B26983">
        <v>1.79366E-2</v>
      </c>
    </row>
    <row r="26984" spans="1:2" x14ac:dyDescent="0.25">
      <c r="A26984">
        <v>61048.4</v>
      </c>
      <c r="B26984">
        <v>1.7955800000000001E-2</v>
      </c>
    </row>
    <row r="26985" spans="1:2" x14ac:dyDescent="0.25">
      <c r="A26985">
        <v>61050.6</v>
      </c>
      <c r="B26985">
        <v>1.7952200000000001E-2</v>
      </c>
    </row>
    <row r="26986" spans="1:2" x14ac:dyDescent="0.25">
      <c r="A26986">
        <v>61052.9</v>
      </c>
      <c r="B26986">
        <v>1.7944999999999999E-2</v>
      </c>
    </row>
    <row r="26987" spans="1:2" x14ac:dyDescent="0.25">
      <c r="A26987">
        <v>61055.1</v>
      </c>
      <c r="B26987">
        <v>1.7954899999999999E-2</v>
      </c>
    </row>
    <row r="26988" spans="1:2" x14ac:dyDescent="0.25">
      <c r="A26988">
        <v>61057.3</v>
      </c>
      <c r="B26988">
        <v>1.7971999999999998E-2</v>
      </c>
    </row>
    <row r="26989" spans="1:2" x14ac:dyDescent="0.25">
      <c r="A26989">
        <v>61059.6</v>
      </c>
      <c r="B26989">
        <v>1.7970799999999999E-2</v>
      </c>
    </row>
    <row r="26990" spans="1:2" x14ac:dyDescent="0.25">
      <c r="A26990">
        <v>61061.8</v>
      </c>
      <c r="B26990">
        <v>1.7984699999999999E-2</v>
      </c>
    </row>
    <row r="26991" spans="1:2" x14ac:dyDescent="0.25">
      <c r="A26991">
        <v>61064</v>
      </c>
      <c r="B26991">
        <v>1.7942400000000001E-2</v>
      </c>
    </row>
    <row r="26992" spans="1:2" x14ac:dyDescent="0.25">
      <c r="A26992">
        <v>61066.2</v>
      </c>
      <c r="B26992">
        <v>1.7969099999999998E-2</v>
      </c>
    </row>
    <row r="26993" spans="1:2" x14ac:dyDescent="0.25">
      <c r="A26993">
        <v>61068.5</v>
      </c>
      <c r="B26993">
        <v>1.7968000000000001E-2</v>
      </c>
    </row>
    <row r="26994" spans="1:2" x14ac:dyDescent="0.25">
      <c r="A26994">
        <v>61070.7</v>
      </c>
      <c r="B26994">
        <v>1.79519E-2</v>
      </c>
    </row>
    <row r="26995" spans="1:2" x14ac:dyDescent="0.25">
      <c r="A26995">
        <v>61072.9</v>
      </c>
      <c r="B26995">
        <v>1.7982700000000001E-2</v>
      </c>
    </row>
    <row r="26996" spans="1:2" x14ac:dyDescent="0.25">
      <c r="A26996">
        <v>61075.199999999997</v>
      </c>
      <c r="B26996">
        <v>1.79309E-2</v>
      </c>
    </row>
    <row r="26997" spans="1:2" x14ac:dyDescent="0.25">
      <c r="A26997">
        <v>61077.4</v>
      </c>
      <c r="B26997">
        <v>1.79688E-2</v>
      </c>
    </row>
    <row r="26998" spans="1:2" x14ac:dyDescent="0.25">
      <c r="A26998">
        <v>61079.6</v>
      </c>
      <c r="B26998">
        <v>1.79396E-2</v>
      </c>
    </row>
    <row r="26999" spans="1:2" x14ac:dyDescent="0.25">
      <c r="A26999">
        <v>61081.9</v>
      </c>
      <c r="B26999">
        <v>1.7945200000000001E-2</v>
      </c>
    </row>
    <row r="27000" spans="1:2" x14ac:dyDescent="0.25">
      <c r="A27000">
        <v>61084.1</v>
      </c>
      <c r="B27000">
        <v>1.7974899999999999E-2</v>
      </c>
    </row>
    <row r="27001" spans="1:2" x14ac:dyDescent="0.25">
      <c r="A27001">
        <v>61086.3</v>
      </c>
      <c r="B27001">
        <v>1.79705E-2</v>
      </c>
    </row>
    <row r="27002" spans="1:2" x14ac:dyDescent="0.25">
      <c r="A27002">
        <v>61088.5</v>
      </c>
      <c r="B27002">
        <v>1.7968999999999999E-2</v>
      </c>
    </row>
    <row r="27003" spans="1:2" x14ac:dyDescent="0.25">
      <c r="A27003">
        <v>61090.8</v>
      </c>
      <c r="B27003">
        <v>1.7966300000000001E-2</v>
      </c>
    </row>
    <row r="27004" spans="1:2" x14ac:dyDescent="0.25">
      <c r="A27004">
        <v>61093</v>
      </c>
      <c r="B27004">
        <v>1.7983099999999998E-2</v>
      </c>
    </row>
    <row r="27005" spans="1:2" x14ac:dyDescent="0.25">
      <c r="A27005">
        <v>61095.199999999997</v>
      </c>
      <c r="B27005">
        <v>1.79921E-2</v>
      </c>
    </row>
    <row r="27006" spans="1:2" x14ac:dyDescent="0.25">
      <c r="A27006">
        <v>61097.5</v>
      </c>
      <c r="B27006">
        <v>1.7968499999999998E-2</v>
      </c>
    </row>
    <row r="27007" spans="1:2" x14ac:dyDescent="0.25">
      <c r="A27007">
        <v>61099.7</v>
      </c>
      <c r="B27007">
        <v>1.79683E-2</v>
      </c>
    </row>
    <row r="27008" spans="1:2" x14ac:dyDescent="0.25">
      <c r="A27008">
        <v>61101.9</v>
      </c>
      <c r="B27008">
        <v>1.7988199999999999E-2</v>
      </c>
    </row>
    <row r="27009" spans="1:2" x14ac:dyDescent="0.25">
      <c r="A27009">
        <v>61104.2</v>
      </c>
      <c r="B27009">
        <v>1.7951499999999999E-2</v>
      </c>
    </row>
    <row r="27010" spans="1:2" x14ac:dyDescent="0.25">
      <c r="A27010">
        <v>61106.400000000001</v>
      </c>
      <c r="B27010">
        <v>1.79723E-2</v>
      </c>
    </row>
    <row r="27011" spans="1:2" x14ac:dyDescent="0.25">
      <c r="A27011">
        <v>61108.6</v>
      </c>
      <c r="B27011">
        <v>1.7980699999999999E-2</v>
      </c>
    </row>
    <row r="27012" spans="1:2" x14ac:dyDescent="0.25">
      <c r="A27012">
        <v>61110.8</v>
      </c>
      <c r="B27012">
        <v>1.79454E-2</v>
      </c>
    </row>
    <row r="27013" spans="1:2" x14ac:dyDescent="0.25">
      <c r="A27013">
        <v>61113.1</v>
      </c>
      <c r="B27013">
        <v>1.7986599999999998E-2</v>
      </c>
    </row>
    <row r="27014" spans="1:2" x14ac:dyDescent="0.25">
      <c r="A27014">
        <v>61115.3</v>
      </c>
      <c r="B27014">
        <v>1.7970300000000002E-2</v>
      </c>
    </row>
    <row r="27015" spans="1:2" x14ac:dyDescent="0.25">
      <c r="A27015">
        <v>61117.5</v>
      </c>
      <c r="B27015">
        <v>1.8002500000000001E-2</v>
      </c>
    </row>
    <row r="27016" spans="1:2" x14ac:dyDescent="0.25">
      <c r="A27016">
        <v>61119.8</v>
      </c>
      <c r="B27016">
        <v>1.80126E-2</v>
      </c>
    </row>
    <row r="27017" spans="1:2" x14ac:dyDescent="0.25">
      <c r="A27017">
        <v>61122</v>
      </c>
      <c r="B27017">
        <v>1.7983699999999998E-2</v>
      </c>
    </row>
    <row r="27018" spans="1:2" x14ac:dyDescent="0.25">
      <c r="A27018">
        <v>61124.2</v>
      </c>
      <c r="B27018">
        <v>1.7980900000000001E-2</v>
      </c>
    </row>
    <row r="27019" spans="1:2" x14ac:dyDescent="0.25">
      <c r="A27019">
        <v>61126.400000000001</v>
      </c>
      <c r="B27019">
        <v>1.7970799999999999E-2</v>
      </c>
    </row>
    <row r="27020" spans="1:2" x14ac:dyDescent="0.25">
      <c r="A27020">
        <v>61128.7</v>
      </c>
      <c r="B27020">
        <v>1.79759E-2</v>
      </c>
    </row>
    <row r="27021" spans="1:2" x14ac:dyDescent="0.25">
      <c r="A27021">
        <v>61130.9</v>
      </c>
      <c r="B27021">
        <v>1.7975700000000001E-2</v>
      </c>
    </row>
    <row r="27022" spans="1:2" x14ac:dyDescent="0.25">
      <c r="A27022">
        <v>61133.1</v>
      </c>
      <c r="B27022">
        <v>1.7978600000000001E-2</v>
      </c>
    </row>
    <row r="27023" spans="1:2" x14ac:dyDescent="0.25">
      <c r="A27023">
        <v>61135.4</v>
      </c>
      <c r="B27023">
        <v>1.7984300000000002E-2</v>
      </c>
    </row>
    <row r="27024" spans="1:2" x14ac:dyDescent="0.25">
      <c r="A27024">
        <v>61137.599999999999</v>
      </c>
      <c r="B27024">
        <v>1.7952300000000001E-2</v>
      </c>
    </row>
    <row r="27025" spans="1:2" x14ac:dyDescent="0.25">
      <c r="A27025">
        <v>61139.8</v>
      </c>
      <c r="B27025">
        <v>1.7962499999999999E-2</v>
      </c>
    </row>
    <row r="27026" spans="1:2" x14ac:dyDescent="0.25">
      <c r="A27026">
        <v>61142</v>
      </c>
      <c r="B27026">
        <v>1.7973599999999999E-2</v>
      </c>
    </row>
    <row r="27027" spans="1:2" x14ac:dyDescent="0.25">
      <c r="A27027">
        <v>61144.3</v>
      </c>
      <c r="B27027">
        <v>1.7963199999999999E-2</v>
      </c>
    </row>
    <row r="27028" spans="1:2" x14ac:dyDescent="0.25">
      <c r="A27028">
        <v>61146.5</v>
      </c>
      <c r="B27028">
        <v>1.79845E-2</v>
      </c>
    </row>
    <row r="27029" spans="1:2" x14ac:dyDescent="0.25">
      <c r="A27029">
        <v>61148.7</v>
      </c>
      <c r="B27029">
        <v>1.7990800000000001E-2</v>
      </c>
    </row>
    <row r="27030" spans="1:2" x14ac:dyDescent="0.25">
      <c r="A27030">
        <v>61151</v>
      </c>
      <c r="B27030">
        <v>1.7979700000000001E-2</v>
      </c>
    </row>
    <row r="27031" spans="1:2" x14ac:dyDescent="0.25">
      <c r="A27031">
        <v>61153.2</v>
      </c>
      <c r="B27031">
        <v>1.7990699999999998E-2</v>
      </c>
    </row>
    <row r="27032" spans="1:2" x14ac:dyDescent="0.25">
      <c r="A27032">
        <v>61155.4</v>
      </c>
      <c r="B27032">
        <v>1.79641E-2</v>
      </c>
    </row>
    <row r="27033" spans="1:2" x14ac:dyDescent="0.25">
      <c r="A27033">
        <v>61157.599999999999</v>
      </c>
      <c r="B27033">
        <v>1.7980800000000002E-2</v>
      </c>
    </row>
    <row r="27034" spans="1:2" x14ac:dyDescent="0.25">
      <c r="A27034">
        <v>61159.9</v>
      </c>
      <c r="B27034">
        <v>1.7984099999999999E-2</v>
      </c>
    </row>
    <row r="27035" spans="1:2" x14ac:dyDescent="0.25">
      <c r="A27035">
        <v>61162.1</v>
      </c>
      <c r="B27035">
        <v>1.7975100000000001E-2</v>
      </c>
    </row>
    <row r="27036" spans="1:2" x14ac:dyDescent="0.25">
      <c r="A27036">
        <v>61164.3</v>
      </c>
      <c r="B27036">
        <v>1.7970300000000002E-2</v>
      </c>
    </row>
    <row r="27037" spans="1:2" x14ac:dyDescent="0.25">
      <c r="A27037">
        <v>61166.6</v>
      </c>
      <c r="B27037">
        <v>1.7990699999999998E-2</v>
      </c>
    </row>
    <row r="27038" spans="1:2" x14ac:dyDescent="0.25">
      <c r="A27038">
        <v>61168.800000000003</v>
      </c>
      <c r="B27038">
        <v>1.7990599999999999E-2</v>
      </c>
    </row>
    <row r="27039" spans="1:2" x14ac:dyDescent="0.25">
      <c r="A27039">
        <v>61171</v>
      </c>
      <c r="B27039">
        <v>1.80015E-2</v>
      </c>
    </row>
    <row r="27040" spans="1:2" x14ac:dyDescent="0.25">
      <c r="A27040">
        <v>61173.2</v>
      </c>
      <c r="B27040">
        <v>1.7975000000000001E-2</v>
      </c>
    </row>
    <row r="27041" spans="1:2" x14ac:dyDescent="0.25">
      <c r="A27041">
        <v>61175.5</v>
      </c>
      <c r="B27041">
        <v>1.7993100000000001E-2</v>
      </c>
    </row>
    <row r="27042" spans="1:2" x14ac:dyDescent="0.25">
      <c r="A27042">
        <v>61177.7</v>
      </c>
      <c r="B27042">
        <v>1.7959099999999999E-2</v>
      </c>
    </row>
    <row r="27043" spans="1:2" x14ac:dyDescent="0.25">
      <c r="A27043">
        <v>61179.9</v>
      </c>
      <c r="B27043">
        <v>1.7964600000000001E-2</v>
      </c>
    </row>
    <row r="27044" spans="1:2" x14ac:dyDescent="0.25">
      <c r="A27044">
        <v>61182.2</v>
      </c>
      <c r="B27044">
        <v>1.8010200000000001E-2</v>
      </c>
    </row>
    <row r="27045" spans="1:2" x14ac:dyDescent="0.25">
      <c r="A27045">
        <v>61184.4</v>
      </c>
      <c r="B27045">
        <v>1.7983599999999999E-2</v>
      </c>
    </row>
    <row r="27046" spans="1:2" x14ac:dyDescent="0.25">
      <c r="A27046">
        <v>61186.6</v>
      </c>
      <c r="B27046">
        <v>1.8002899999999999E-2</v>
      </c>
    </row>
    <row r="27047" spans="1:2" x14ac:dyDescent="0.25">
      <c r="A27047">
        <v>61188.800000000003</v>
      </c>
      <c r="B27047">
        <v>1.80039E-2</v>
      </c>
    </row>
    <row r="27048" spans="1:2" x14ac:dyDescent="0.25">
      <c r="A27048">
        <v>61191.1</v>
      </c>
      <c r="B27048">
        <v>1.80127E-2</v>
      </c>
    </row>
    <row r="27049" spans="1:2" x14ac:dyDescent="0.25">
      <c r="A27049">
        <v>61193.3</v>
      </c>
      <c r="B27049">
        <v>1.7980400000000001E-2</v>
      </c>
    </row>
    <row r="27050" spans="1:2" x14ac:dyDescent="0.25">
      <c r="A27050">
        <v>61195.5</v>
      </c>
      <c r="B27050">
        <v>1.7956199999999999E-2</v>
      </c>
    </row>
    <row r="27051" spans="1:2" x14ac:dyDescent="0.25">
      <c r="A27051">
        <v>61197.8</v>
      </c>
      <c r="B27051">
        <v>1.7993700000000001E-2</v>
      </c>
    </row>
    <row r="27052" spans="1:2" x14ac:dyDescent="0.25">
      <c r="A27052">
        <v>61200</v>
      </c>
      <c r="B27052">
        <v>1.80226E-2</v>
      </c>
    </row>
    <row r="27053" spans="1:2" x14ac:dyDescent="0.25">
      <c r="A27053">
        <v>61202.2</v>
      </c>
      <c r="B27053">
        <v>1.8013899999999999E-2</v>
      </c>
    </row>
    <row r="27054" spans="1:2" x14ac:dyDescent="0.25">
      <c r="A27054">
        <v>61204.4</v>
      </c>
      <c r="B27054">
        <v>1.8014100000000002E-2</v>
      </c>
    </row>
    <row r="27055" spans="1:2" x14ac:dyDescent="0.25">
      <c r="A27055">
        <v>61206.7</v>
      </c>
      <c r="B27055">
        <v>1.7985000000000001E-2</v>
      </c>
    </row>
    <row r="27056" spans="1:2" x14ac:dyDescent="0.25">
      <c r="A27056">
        <v>61208.9</v>
      </c>
      <c r="B27056">
        <v>1.8016000000000001E-2</v>
      </c>
    </row>
    <row r="27057" spans="1:2" x14ac:dyDescent="0.25">
      <c r="A27057">
        <v>61211.1</v>
      </c>
      <c r="B27057">
        <v>1.7987599999999999E-2</v>
      </c>
    </row>
    <row r="27058" spans="1:2" x14ac:dyDescent="0.25">
      <c r="A27058">
        <v>61213.4</v>
      </c>
      <c r="B27058">
        <v>1.7959599999999999E-2</v>
      </c>
    </row>
    <row r="27059" spans="1:2" x14ac:dyDescent="0.25">
      <c r="A27059">
        <v>61215.6</v>
      </c>
      <c r="B27059">
        <v>1.8022400000000001E-2</v>
      </c>
    </row>
    <row r="27060" spans="1:2" x14ac:dyDescent="0.25">
      <c r="A27060">
        <v>61217.8</v>
      </c>
      <c r="B27060">
        <v>1.8003600000000002E-2</v>
      </c>
    </row>
    <row r="27061" spans="1:2" x14ac:dyDescent="0.25">
      <c r="A27061">
        <v>61220.1</v>
      </c>
      <c r="B27061">
        <v>1.8018800000000001E-2</v>
      </c>
    </row>
    <row r="27062" spans="1:2" x14ac:dyDescent="0.25">
      <c r="A27062">
        <v>61222.3</v>
      </c>
      <c r="B27062">
        <v>1.8017499999999999E-2</v>
      </c>
    </row>
    <row r="27063" spans="1:2" x14ac:dyDescent="0.25">
      <c r="A27063">
        <v>61224.5</v>
      </c>
      <c r="B27063">
        <v>1.7994699999999999E-2</v>
      </c>
    </row>
    <row r="27064" spans="1:2" x14ac:dyDescent="0.25">
      <c r="A27064">
        <v>61226.7</v>
      </c>
      <c r="B27064">
        <v>1.8031700000000001E-2</v>
      </c>
    </row>
    <row r="27065" spans="1:2" x14ac:dyDescent="0.25">
      <c r="A27065">
        <v>61229</v>
      </c>
      <c r="B27065">
        <v>1.80343E-2</v>
      </c>
    </row>
    <row r="27066" spans="1:2" x14ac:dyDescent="0.25">
      <c r="A27066">
        <v>61231.199999999997</v>
      </c>
      <c r="B27066">
        <v>1.8051399999999999E-2</v>
      </c>
    </row>
    <row r="27067" spans="1:2" x14ac:dyDescent="0.25">
      <c r="A27067">
        <v>61233.4</v>
      </c>
      <c r="B27067">
        <v>1.8001799999999998E-2</v>
      </c>
    </row>
    <row r="27068" spans="1:2" x14ac:dyDescent="0.25">
      <c r="A27068">
        <v>61235.7</v>
      </c>
      <c r="B27068">
        <v>1.8010999999999999E-2</v>
      </c>
    </row>
    <row r="27069" spans="1:2" x14ac:dyDescent="0.25">
      <c r="A27069">
        <v>61237.9</v>
      </c>
      <c r="B27069">
        <v>1.8014700000000002E-2</v>
      </c>
    </row>
    <row r="27070" spans="1:2" x14ac:dyDescent="0.25">
      <c r="A27070">
        <v>61240.1</v>
      </c>
      <c r="B27070">
        <v>1.7989600000000001E-2</v>
      </c>
    </row>
    <row r="27071" spans="1:2" x14ac:dyDescent="0.25">
      <c r="A27071">
        <v>61242.400000000001</v>
      </c>
      <c r="B27071">
        <v>1.8009000000000001E-2</v>
      </c>
    </row>
    <row r="27072" spans="1:2" x14ac:dyDescent="0.25">
      <c r="A27072">
        <v>61244.6</v>
      </c>
      <c r="B27072">
        <v>1.8019299999999999E-2</v>
      </c>
    </row>
    <row r="27073" spans="1:2" x14ac:dyDescent="0.25">
      <c r="A27073">
        <v>61246.8</v>
      </c>
      <c r="B27073">
        <v>1.8033299999999999E-2</v>
      </c>
    </row>
    <row r="27074" spans="1:2" x14ac:dyDescent="0.25">
      <c r="A27074">
        <v>61249</v>
      </c>
      <c r="B27074">
        <v>1.8031599999999998E-2</v>
      </c>
    </row>
    <row r="27075" spans="1:2" x14ac:dyDescent="0.25">
      <c r="A27075">
        <v>61251.3</v>
      </c>
      <c r="B27075">
        <v>1.8020100000000001E-2</v>
      </c>
    </row>
    <row r="27076" spans="1:2" x14ac:dyDescent="0.25">
      <c r="A27076">
        <v>61253.5</v>
      </c>
      <c r="B27076">
        <v>1.8017399999999999E-2</v>
      </c>
    </row>
    <row r="27077" spans="1:2" x14ac:dyDescent="0.25">
      <c r="A27077">
        <v>61255.7</v>
      </c>
      <c r="B27077">
        <v>1.7998400000000001E-2</v>
      </c>
    </row>
    <row r="27078" spans="1:2" x14ac:dyDescent="0.25">
      <c r="A27078">
        <v>61258</v>
      </c>
      <c r="B27078">
        <v>1.8009000000000001E-2</v>
      </c>
    </row>
    <row r="27079" spans="1:2" x14ac:dyDescent="0.25">
      <c r="A27079">
        <v>61260.2</v>
      </c>
      <c r="B27079">
        <v>1.8020399999999999E-2</v>
      </c>
    </row>
    <row r="27080" spans="1:2" x14ac:dyDescent="0.25">
      <c r="A27080">
        <v>61262.400000000001</v>
      </c>
      <c r="B27080">
        <v>1.8033199999999999E-2</v>
      </c>
    </row>
    <row r="27081" spans="1:2" x14ac:dyDescent="0.25">
      <c r="A27081">
        <v>61264.6</v>
      </c>
      <c r="B27081">
        <v>1.80319E-2</v>
      </c>
    </row>
    <row r="27082" spans="1:2" x14ac:dyDescent="0.25">
      <c r="A27082">
        <v>61266.9</v>
      </c>
      <c r="B27082">
        <v>1.80547E-2</v>
      </c>
    </row>
    <row r="27083" spans="1:2" x14ac:dyDescent="0.25">
      <c r="A27083">
        <v>61269.1</v>
      </c>
      <c r="B27083">
        <v>1.8054199999999999E-2</v>
      </c>
    </row>
    <row r="27084" spans="1:2" x14ac:dyDescent="0.25">
      <c r="A27084">
        <v>61271.3</v>
      </c>
      <c r="B27084">
        <v>1.8014200000000001E-2</v>
      </c>
    </row>
    <row r="27085" spans="1:2" x14ac:dyDescent="0.25">
      <c r="A27085">
        <v>61273.599999999999</v>
      </c>
      <c r="B27085">
        <v>1.80354E-2</v>
      </c>
    </row>
    <row r="27086" spans="1:2" x14ac:dyDescent="0.25">
      <c r="A27086">
        <v>61275.8</v>
      </c>
      <c r="B27086">
        <v>1.7997599999999999E-2</v>
      </c>
    </row>
    <row r="27087" spans="1:2" x14ac:dyDescent="0.25">
      <c r="A27087">
        <v>61278</v>
      </c>
      <c r="B27087">
        <v>1.8011599999999999E-2</v>
      </c>
    </row>
    <row r="27088" spans="1:2" x14ac:dyDescent="0.25">
      <c r="A27088">
        <v>61280.2</v>
      </c>
      <c r="B27088">
        <v>1.8024800000000001E-2</v>
      </c>
    </row>
    <row r="27089" spans="1:2" x14ac:dyDescent="0.25">
      <c r="A27089">
        <v>61282.5</v>
      </c>
      <c r="B27089">
        <v>1.8034600000000001E-2</v>
      </c>
    </row>
    <row r="27090" spans="1:2" x14ac:dyDescent="0.25">
      <c r="A27090">
        <v>61284.7</v>
      </c>
      <c r="B27090">
        <v>1.8020700000000001E-2</v>
      </c>
    </row>
    <row r="27091" spans="1:2" x14ac:dyDescent="0.25">
      <c r="A27091">
        <v>61286.9</v>
      </c>
      <c r="B27091">
        <v>1.8043099999999999E-2</v>
      </c>
    </row>
    <row r="27092" spans="1:2" x14ac:dyDescent="0.25">
      <c r="A27092">
        <v>61289.1</v>
      </c>
      <c r="B27092">
        <v>1.80336E-2</v>
      </c>
    </row>
    <row r="27093" spans="1:2" x14ac:dyDescent="0.25">
      <c r="A27093">
        <v>61291.4</v>
      </c>
      <c r="B27093">
        <v>1.8071799999999999E-2</v>
      </c>
    </row>
    <row r="27094" spans="1:2" x14ac:dyDescent="0.25">
      <c r="A27094">
        <v>61293.599999999999</v>
      </c>
      <c r="B27094">
        <v>1.80517E-2</v>
      </c>
    </row>
    <row r="27095" spans="1:2" x14ac:dyDescent="0.25">
      <c r="A27095">
        <v>61295.8</v>
      </c>
      <c r="B27095">
        <v>1.8047899999999999E-2</v>
      </c>
    </row>
    <row r="27096" spans="1:2" x14ac:dyDescent="0.25">
      <c r="A27096">
        <v>61298</v>
      </c>
      <c r="B27096">
        <v>1.80365E-2</v>
      </c>
    </row>
    <row r="27097" spans="1:2" x14ac:dyDescent="0.25">
      <c r="A27097">
        <v>61300.3</v>
      </c>
      <c r="B27097">
        <v>1.8043799999999999E-2</v>
      </c>
    </row>
    <row r="27098" spans="1:2" x14ac:dyDescent="0.25">
      <c r="A27098">
        <v>61302.5</v>
      </c>
      <c r="B27098">
        <v>1.80149E-2</v>
      </c>
    </row>
    <row r="27099" spans="1:2" x14ac:dyDescent="0.25">
      <c r="A27099">
        <v>61304.7</v>
      </c>
      <c r="B27099">
        <v>1.8018099999999999E-2</v>
      </c>
    </row>
    <row r="27100" spans="1:2" x14ac:dyDescent="0.25">
      <c r="A27100">
        <v>61307</v>
      </c>
      <c r="B27100">
        <v>1.8037000000000001E-2</v>
      </c>
    </row>
    <row r="27101" spans="1:2" x14ac:dyDescent="0.25">
      <c r="A27101">
        <v>61309.2</v>
      </c>
      <c r="B27101">
        <v>1.8038200000000001E-2</v>
      </c>
    </row>
    <row r="27102" spans="1:2" x14ac:dyDescent="0.25">
      <c r="A27102">
        <v>61311.4</v>
      </c>
      <c r="B27102">
        <v>1.8037899999999999E-2</v>
      </c>
    </row>
    <row r="27103" spans="1:2" x14ac:dyDescent="0.25">
      <c r="A27103">
        <v>61313.599999999999</v>
      </c>
      <c r="B27103">
        <v>1.8022199999999999E-2</v>
      </c>
    </row>
    <row r="27104" spans="1:2" x14ac:dyDescent="0.25">
      <c r="A27104">
        <v>61315.9</v>
      </c>
      <c r="B27104">
        <v>1.8051399999999999E-2</v>
      </c>
    </row>
    <row r="27105" spans="1:2" x14ac:dyDescent="0.25">
      <c r="A27105">
        <v>61318.1</v>
      </c>
      <c r="B27105">
        <v>1.80336E-2</v>
      </c>
    </row>
    <row r="27106" spans="1:2" x14ac:dyDescent="0.25">
      <c r="A27106">
        <v>61320.3</v>
      </c>
      <c r="B27106">
        <v>1.8061500000000001E-2</v>
      </c>
    </row>
    <row r="27107" spans="1:2" x14ac:dyDescent="0.25">
      <c r="A27107">
        <v>61322.6</v>
      </c>
      <c r="B27107">
        <v>1.8037600000000001E-2</v>
      </c>
    </row>
    <row r="27108" spans="1:2" x14ac:dyDescent="0.25">
      <c r="A27108">
        <v>61324.800000000003</v>
      </c>
      <c r="B27108">
        <v>1.804E-2</v>
      </c>
    </row>
    <row r="27109" spans="1:2" x14ac:dyDescent="0.25">
      <c r="A27109">
        <v>61327</v>
      </c>
      <c r="B27109">
        <v>1.8062999999999999E-2</v>
      </c>
    </row>
    <row r="27110" spans="1:2" x14ac:dyDescent="0.25">
      <c r="A27110">
        <v>61329.2</v>
      </c>
      <c r="B27110">
        <v>1.8072700000000001E-2</v>
      </c>
    </row>
    <row r="27111" spans="1:2" x14ac:dyDescent="0.25">
      <c r="A27111">
        <v>61331.5</v>
      </c>
      <c r="B27111">
        <v>1.8038499999999999E-2</v>
      </c>
    </row>
    <row r="27112" spans="1:2" x14ac:dyDescent="0.25">
      <c r="A27112">
        <v>61333.7</v>
      </c>
      <c r="B27112">
        <v>1.80571E-2</v>
      </c>
    </row>
    <row r="27113" spans="1:2" x14ac:dyDescent="0.25">
      <c r="A27113">
        <v>61335.9</v>
      </c>
      <c r="B27113">
        <v>1.8076999999999999E-2</v>
      </c>
    </row>
    <row r="27114" spans="1:2" x14ac:dyDescent="0.25">
      <c r="A27114">
        <v>61338.2</v>
      </c>
      <c r="B27114">
        <v>1.80932E-2</v>
      </c>
    </row>
    <row r="27115" spans="1:2" x14ac:dyDescent="0.25">
      <c r="A27115">
        <v>61340.4</v>
      </c>
      <c r="B27115">
        <v>1.8069499999999999E-2</v>
      </c>
    </row>
    <row r="27116" spans="1:2" x14ac:dyDescent="0.25">
      <c r="A27116">
        <v>61342.6</v>
      </c>
      <c r="B27116">
        <v>1.8033500000000001E-2</v>
      </c>
    </row>
    <row r="27117" spans="1:2" x14ac:dyDescent="0.25">
      <c r="A27117">
        <v>61344.9</v>
      </c>
      <c r="B27117">
        <v>1.80559E-2</v>
      </c>
    </row>
    <row r="27118" spans="1:2" x14ac:dyDescent="0.25">
      <c r="A27118">
        <v>61347.1</v>
      </c>
      <c r="B27118">
        <v>1.80126E-2</v>
      </c>
    </row>
    <row r="27119" spans="1:2" x14ac:dyDescent="0.25">
      <c r="A27119">
        <v>61349.3</v>
      </c>
      <c r="B27119">
        <v>1.8029300000000002E-2</v>
      </c>
    </row>
    <row r="27120" spans="1:2" x14ac:dyDescent="0.25">
      <c r="A27120">
        <v>61351.5</v>
      </c>
      <c r="B27120">
        <v>1.80798E-2</v>
      </c>
    </row>
    <row r="27121" spans="1:2" x14ac:dyDescent="0.25">
      <c r="A27121">
        <v>61353.8</v>
      </c>
      <c r="B27121">
        <v>1.8029199999999999E-2</v>
      </c>
    </row>
    <row r="27122" spans="1:2" x14ac:dyDescent="0.25">
      <c r="A27122">
        <v>61356</v>
      </c>
      <c r="B27122">
        <v>1.80623E-2</v>
      </c>
    </row>
    <row r="27123" spans="1:2" x14ac:dyDescent="0.25">
      <c r="A27123">
        <v>61358.2</v>
      </c>
      <c r="B27123">
        <v>1.8067699999999999E-2</v>
      </c>
    </row>
    <row r="27124" spans="1:2" x14ac:dyDescent="0.25">
      <c r="A27124">
        <v>61360.5</v>
      </c>
      <c r="B27124">
        <v>1.8070200000000002E-2</v>
      </c>
    </row>
    <row r="27125" spans="1:2" x14ac:dyDescent="0.25">
      <c r="A27125">
        <v>61362.7</v>
      </c>
      <c r="B27125">
        <v>1.8070800000000001E-2</v>
      </c>
    </row>
    <row r="27126" spans="1:2" x14ac:dyDescent="0.25">
      <c r="A27126">
        <v>61364.9</v>
      </c>
      <c r="B27126">
        <v>1.8045599999999998E-2</v>
      </c>
    </row>
    <row r="27127" spans="1:2" x14ac:dyDescent="0.25">
      <c r="A27127">
        <v>61367.199999999997</v>
      </c>
      <c r="B27127">
        <v>1.8038499999999999E-2</v>
      </c>
    </row>
    <row r="27128" spans="1:2" x14ac:dyDescent="0.25">
      <c r="A27128">
        <v>61369.4</v>
      </c>
      <c r="B27128">
        <v>1.8046400000000001E-2</v>
      </c>
    </row>
    <row r="27129" spans="1:2" x14ac:dyDescent="0.25">
      <c r="A27129">
        <v>61371.6</v>
      </c>
      <c r="B27129">
        <v>1.80774E-2</v>
      </c>
    </row>
    <row r="27130" spans="1:2" x14ac:dyDescent="0.25">
      <c r="A27130">
        <v>61373.8</v>
      </c>
      <c r="B27130">
        <v>1.8102300000000002E-2</v>
      </c>
    </row>
    <row r="27131" spans="1:2" x14ac:dyDescent="0.25">
      <c r="A27131">
        <v>61376.1</v>
      </c>
      <c r="B27131">
        <v>1.8084599999999999E-2</v>
      </c>
    </row>
    <row r="27132" spans="1:2" x14ac:dyDescent="0.25">
      <c r="A27132">
        <v>61378.3</v>
      </c>
      <c r="B27132">
        <v>1.8072000000000001E-2</v>
      </c>
    </row>
    <row r="27133" spans="1:2" x14ac:dyDescent="0.25">
      <c r="A27133">
        <v>61380.5</v>
      </c>
      <c r="B27133">
        <v>1.8068899999999999E-2</v>
      </c>
    </row>
    <row r="27134" spans="1:2" x14ac:dyDescent="0.25">
      <c r="A27134">
        <v>61382.7</v>
      </c>
      <c r="B27134">
        <v>1.8053900000000001E-2</v>
      </c>
    </row>
    <row r="27135" spans="1:2" x14ac:dyDescent="0.25">
      <c r="A27135">
        <v>61385</v>
      </c>
      <c r="B27135">
        <v>1.8078199999999999E-2</v>
      </c>
    </row>
    <row r="27136" spans="1:2" x14ac:dyDescent="0.25">
      <c r="A27136">
        <v>61387.199999999997</v>
      </c>
      <c r="B27136">
        <v>1.8070099999999999E-2</v>
      </c>
    </row>
    <row r="27137" spans="1:2" x14ac:dyDescent="0.25">
      <c r="A27137">
        <v>61389.4</v>
      </c>
      <c r="B27137">
        <v>1.8061199999999999E-2</v>
      </c>
    </row>
    <row r="27138" spans="1:2" x14ac:dyDescent="0.25">
      <c r="A27138">
        <v>61391.7</v>
      </c>
      <c r="B27138">
        <v>1.8074699999999999E-2</v>
      </c>
    </row>
    <row r="27139" spans="1:2" x14ac:dyDescent="0.25">
      <c r="A27139">
        <v>61393.9</v>
      </c>
      <c r="B27139">
        <v>1.80874E-2</v>
      </c>
    </row>
    <row r="27140" spans="1:2" x14ac:dyDescent="0.25">
      <c r="A27140">
        <v>61396.1</v>
      </c>
      <c r="B27140">
        <v>1.8059700000000001E-2</v>
      </c>
    </row>
    <row r="27141" spans="1:2" x14ac:dyDescent="0.25">
      <c r="A27141">
        <v>61398.3</v>
      </c>
      <c r="B27141">
        <v>1.8051600000000001E-2</v>
      </c>
    </row>
    <row r="27142" spans="1:2" x14ac:dyDescent="0.25">
      <c r="A27142">
        <v>61400.6</v>
      </c>
      <c r="B27142">
        <v>1.8062999999999999E-2</v>
      </c>
    </row>
    <row r="27143" spans="1:2" x14ac:dyDescent="0.25">
      <c r="A27143">
        <v>61402.8</v>
      </c>
      <c r="B27143">
        <v>1.80751E-2</v>
      </c>
    </row>
    <row r="27144" spans="1:2" x14ac:dyDescent="0.25">
      <c r="A27144">
        <v>61405</v>
      </c>
      <c r="B27144">
        <v>1.80763E-2</v>
      </c>
    </row>
    <row r="27145" spans="1:2" x14ac:dyDescent="0.25">
      <c r="A27145">
        <v>61407.199999999997</v>
      </c>
      <c r="B27145">
        <v>1.8088799999999999E-2</v>
      </c>
    </row>
    <row r="27146" spans="1:2" x14ac:dyDescent="0.25">
      <c r="A27146">
        <v>61409.5</v>
      </c>
      <c r="B27146">
        <v>1.8055499999999999E-2</v>
      </c>
    </row>
    <row r="27147" spans="1:2" x14ac:dyDescent="0.25">
      <c r="A27147">
        <v>61411.7</v>
      </c>
      <c r="B27147">
        <v>1.81155E-2</v>
      </c>
    </row>
    <row r="27148" spans="1:2" x14ac:dyDescent="0.25">
      <c r="A27148">
        <v>61413.9</v>
      </c>
      <c r="B27148">
        <v>1.8067400000000001E-2</v>
      </c>
    </row>
    <row r="27149" spans="1:2" x14ac:dyDescent="0.25">
      <c r="A27149">
        <v>61416.2</v>
      </c>
      <c r="B27149">
        <v>1.81189E-2</v>
      </c>
    </row>
    <row r="27150" spans="1:2" x14ac:dyDescent="0.25">
      <c r="A27150">
        <v>61418.400000000001</v>
      </c>
      <c r="B27150">
        <v>1.8081900000000001E-2</v>
      </c>
    </row>
    <row r="27151" spans="1:2" x14ac:dyDescent="0.25">
      <c r="A27151">
        <v>61420.6</v>
      </c>
      <c r="B27151">
        <v>1.81137E-2</v>
      </c>
    </row>
    <row r="27152" spans="1:2" x14ac:dyDescent="0.25">
      <c r="A27152">
        <v>61422.8</v>
      </c>
      <c r="B27152">
        <v>1.80985E-2</v>
      </c>
    </row>
    <row r="27153" spans="1:2" x14ac:dyDescent="0.25">
      <c r="A27153">
        <v>61425.1</v>
      </c>
      <c r="B27153">
        <v>1.8090599999999998E-2</v>
      </c>
    </row>
    <row r="27154" spans="1:2" x14ac:dyDescent="0.25">
      <c r="A27154">
        <v>61427.3</v>
      </c>
      <c r="B27154">
        <v>1.8102799999999999E-2</v>
      </c>
    </row>
    <row r="27155" spans="1:2" x14ac:dyDescent="0.25">
      <c r="A27155">
        <v>61429.5</v>
      </c>
      <c r="B27155">
        <v>1.8084699999999999E-2</v>
      </c>
    </row>
    <row r="27156" spans="1:2" x14ac:dyDescent="0.25">
      <c r="A27156">
        <v>61431.8</v>
      </c>
      <c r="B27156">
        <v>1.8101699999999998E-2</v>
      </c>
    </row>
    <row r="27157" spans="1:2" x14ac:dyDescent="0.25">
      <c r="A27157">
        <v>61434</v>
      </c>
      <c r="B27157">
        <v>1.80955E-2</v>
      </c>
    </row>
    <row r="27158" spans="1:2" x14ac:dyDescent="0.25">
      <c r="A27158">
        <v>61436.2</v>
      </c>
      <c r="B27158">
        <v>1.8071E-2</v>
      </c>
    </row>
    <row r="27159" spans="1:2" x14ac:dyDescent="0.25">
      <c r="A27159">
        <v>61438.400000000001</v>
      </c>
      <c r="B27159">
        <v>1.8062600000000002E-2</v>
      </c>
    </row>
    <row r="27160" spans="1:2" x14ac:dyDescent="0.25">
      <c r="A27160">
        <v>61440.7</v>
      </c>
      <c r="B27160">
        <v>1.80962E-2</v>
      </c>
    </row>
    <row r="27161" spans="1:2" x14ac:dyDescent="0.25">
      <c r="A27161">
        <v>61442.9</v>
      </c>
      <c r="B27161">
        <v>1.8092400000000002E-2</v>
      </c>
    </row>
    <row r="27162" spans="1:2" x14ac:dyDescent="0.25">
      <c r="A27162">
        <v>61445.1</v>
      </c>
      <c r="B27162">
        <v>1.8110399999999999E-2</v>
      </c>
    </row>
    <row r="27163" spans="1:2" x14ac:dyDescent="0.25">
      <c r="A27163">
        <v>61447.4</v>
      </c>
      <c r="B27163">
        <v>1.81002E-2</v>
      </c>
    </row>
    <row r="27164" spans="1:2" x14ac:dyDescent="0.25">
      <c r="A27164">
        <v>61449.599999999999</v>
      </c>
      <c r="B27164">
        <v>1.8070900000000001E-2</v>
      </c>
    </row>
    <row r="27165" spans="1:2" x14ac:dyDescent="0.25">
      <c r="A27165">
        <v>61451.8</v>
      </c>
      <c r="B27165">
        <v>1.8075999999999998E-2</v>
      </c>
    </row>
    <row r="27166" spans="1:2" x14ac:dyDescent="0.25">
      <c r="A27166">
        <v>61454</v>
      </c>
      <c r="B27166">
        <v>1.8094499999999999E-2</v>
      </c>
    </row>
    <row r="27167" spans="1:2" x14ac:dyDescent="0.25">
      <c r="A27167">
        <v>61456.3</v>
      </c>
      <c r="B27167">
        <v>1.8079899999999999E-2</v>
      </c>
    </row>
    <row r="27168" spans="1:2" x14ac:dyDescent="0.25">
      <c r="A27168">
        <v>61458.5</v>
      </c>
      <c r="B27168">
        <v>1.81026E-2</v>
      </c>
    </row>
    <row r="27169" spans="1:2" x14ac:dyDescent="0.25">
      <c r="A27169">
        <v>61460.7</v>
      </c>
      <c r="B27169">
        <v>1.80786E-2</v>
      </c>
    </row>
    <row r="27170" spans="1:2" x14ac:dyDescent="0.25">
      <c r="A27170">
        <v>61463</v>
      </c>
      <c r="B27170">
        <v>1.8108699999999998E-2</v>
      </c>
    </row>
    <row r="27171" spans="1:2" x14ac:dyDescent="0.25">
      <c r="A27171">
        <v>61465.2</v>
      </c>
      <c r="B27171">
        <v>1.80728E-2</v>
      </c>
    </row>
    <row r="27172" spans="1:2" x14ac:dyDescent="0.25">
      <c r="A27172">
        <v>61467.4</v>
      </c>
      <c r="B27172">
        <v>1.8131100000000001E-2</v>
      </c>
    </row>
    <row r="27173" spans="1:2" x14ac:dyDescent="0.25">
      <c r="A27173">
        <v>61469.599999999999</v>
      </c>
      <c r="B27173">
        <v>1.8083700000000001E-2</v>
      </c>
    </row>
    <row r="27174" spans="1:2" x14ac:dyDescent="0.25">
      <c r="A27174">
        <v>61471.9</v>
      </c>
      <c r="B27174">
        <v>1.81155E-2</v>
      </c>
    </row>
    <row r="27175" spans="1:2" x14ac:dyDescent="0.25">
      <c r="A27175">
        <v>61474.1</v>
      </c>
      <c r="B27175">
        <v>1.8090100000000001E-2</v>
      </c>
    </row>
    <row r="27176" spans="1:2" x14ac:dyDescent="0.25">
      <c r="A27176">
        <v>61476.3</v>
      </c>
      <c r="B27176">
        <v>1.8140699999999999E-2</v>
      </c>
    </row>
    <row r="27177" spans="1:2" x14ac:dyDescent="0.25">
      <c r="A27177">
        <v>61478.6</v>
      </c>
      <c r="B27177">
        <v>1.8104200000000001E-2</v>
      </c>
    </row>
    <row r="27178" spans="1:2" x14ac:dyDescent="0.25">
      <c r="A27178">
        <v>61480.800000000003</v>
      </c>
      <c r="B27178">
        <v>1.8136900000000001E-2</v>
      </c>
    </row>
    <row r="27179" spans="1:2" x14ac:dyDescent="0.25">
      <c r="A27179">
        <v>61483</v>
      </c>
      <c r="B27179">
        <v>1.8094800000000001E-2</v>
      </c>
    </row>
    <row r="27180" spans="1:2" x14ac:dyDescent="0.25">
      <c r="A27180">
        <v>61485.3</v>
      </c>
      <c r="B27180">
        <v>1.8121999999999999E-2</v>
      </c>
    </row>
    <row r="27181" spans="1:2" x14ac:dyDescent="0.25">
      <c r="A27181">
        <v>61487.5</v>
      </c>
      <c r="B27181">
        <v>1.8121200000000001E-2</v>
      </c>
    </row>
    <row r="27182" spans="1:2" x14ac:dyDescent="0.25">
      <c r="A27182">
        <v>61489.7</v>
      </c>
      <c r="B27182">
        <v>1.8126E-2</v>
      </c>
    </row>
    <row r="27183" spans="1:2" x14ac:dyDescent="0.25">
      <c r="A27183">
        <v>61492</v>
      </c>
      <c r="B27183">
        <v>1.8134000000000001E-2</v>
      </c>
    </row>
    <row r="27184" spans="1:2" x14ac:dyDescent="0.25">
      <c r="A27184">
        <v>61494.2</v>
      </c>
      <c r="B27184">
        <v>1.8099000000000001E-2</v>
      </c>
    </row>
    <row r="27185" spans="1:2" x14ac:dyDescent="0.25">
      <c r="A27185">
        <v>61496.4</v>
      </c>
      <c r="B27185">
        <v>1.8147699999999999E-2</v>
      </c>
    </row>
    <row r="27186" spans="1:2" x14ac:dyDescent="0.25">
      <c r="A27186">
        <v>61498.6</v>
      </c>
      <c r="B27186">
        <v>1.8121200000000001E-2</v>
      </c>
    </row>
    <row r="27187" spans="1:2" x14ac:dyDescent="0.25">
      <c r="A27187">
        <v>61500.9</v>
      </c>
      <c r="B27187">
        <v>1.8133799999999999E-2</v>
      </c>
    </row>
    <row r="27188" spans="1:2" x14ac:dyDescent="0.25">
      <c r="A27188">
        <v>61503.1</v>
      </c>
      <c r="B27188">
        <v>1.81037E-2</v>
      </c>
    </row>
    <row r="27189" spans="1:2" x14ac:dyDescent="0.25">
      <c r="A27189">
        <v>61505.3</v>
      </c>
      <c r="B27189">
        <v>1.81178E-2</v>
      </c>
    </row>
    <row r="27190" spans="1:2" x14ac:dyDescent="0.25">
      <c r="A27190">
        <v>61507.6</v>
      </c>
      <c r="B27190">
        <v>1.8131999999999999E-2</v>
      </c>
    </row>
    <row r="27191" spans="1:2" x14ac:dyDescent="0.25">
      <c r="A27191">
        <v>61509.8</v>
      </c>
      <c r="B27191">
        <v>1.8122900000000001E-2</v>
      </c>
    </row>
    <row r="27192" spans="1:2" x14ac:dyDescent="0.25">
      <c r="A27192">
        <v>61512</v>
      </c>
      <c r="B27192">
        <v>1.8117500000000002E-2</v>
      </c>
    </row>
    <row r="27193" spans="1:2" x14ac:dyDescent="0.25">
      <c r="A27193">
        <v>61514.2</v>
      </c>
      <c r="B27193">
        <v>1.8118499999999999E-2</v>
      </c>
    </row>
    <row r="27194" spans="1:2" x14ac:dyDescent="0.25">
      <c r="A27194">
        <v>61516.5</v>
      </c>
      <c r="B27194">
        <v>1.8103299999999999E-2</v>
      </c>
    </row>
    <row r="27195" spans="1:2" x14ac:dyDescent="0.25">
      <c r="A27195">
        <v>61518.7</v>
      </c>
      <c r="B27195">
        <v>1.81126E-2</v>
      </c>
    </row>
    <row r="27196" spans="1:2" x14ac:dyDescent="0.25">
      <c r="A27196">
        <v>61520.9</v>
      </c>
      <c r="B27196">
        <v>1.8122800000000001E-2</v>
      </c>
    </row>
    <row r="27197" spans="1:2" x14ac:dyDescent="0.25">
      <c r="A27197">
        <v>61523.199999999997</v>
      </c>
      <c r="B27197">
        <v>1.8096000000000001E-2</v>
      </c>
    </row>
    <row r="27198" spans="1:2" x14ac:dyDescent="0.25">
      <c r="A27198">
        <v>61525.4</v>
      </c>
      <c r="B27198">
        <v>1.8116899999999998E-2</v>
      </c>
    </row>
    <row r="27199" spans="1:2" x14ac:dyDescent="0.25">
      <c r="A27199">
        <v>61527.6</v>
      </c>
      <c r="B27199">
        <v>1.8120299999999999E-2</v>
      </c>
    </row>
    <row r="27200" spans="1:2" x14ac:dyDescent="0.25">
      <c r="A27200">
        <v>61529.9</v>
      </c>
      <c r="B27200">
        <v>1.8112900000000001E-2</v>
      </c>
    </row>
    <row r="27201" spans="1:2" x14ac:dyDescent="0.25">
      <c r="A27201">
        <v>61532.1</v>
      </c>
      <c r="B27201">
        <v>1.81085E-2</v>
      </c>
    </row>
    <row r="27202" spans="1:2" x14ac:dyDescent="0.25">
      <c r="A27202">
        <v>61534.3</v>
      </c>
      <c r="B27202">
        <v>1.8106899999999999E-2</v>
      </c>
    </row>
    <row r="27203" spans="1:2" x14ac:dyDescent="0.25">
      <c r="A27203">
        <v>61536.5</v>
      </c>
      <c r="B27203">
        <v>1.8145700000000001E-2</v>
      </c>
    </row>
    <row r="27204" spans="1:2" x14ac:dyDescent="0.25">
      <c r="A27204">
        <v>61538.8</v>
      </c>
      <c r="B27204">
        <v>1.81272E-2</v>
      </c>
    </row>
    <row r="27205" spans="1:2" x14ac:dyDescent="0.25">
      <c r="A27205">
        <v>61541</v>
      </c>
      <c r="B27205">
        <v>1.8117100000000001E-2</v>
      </c>
    </row>
    <row r="27206" spans="1:2" x14ac:dyDescent="0.25">
      <c r="A27206">
        <v>61543.199999999997</v>
      </c>
      <c r="B27206">
        <v>1.81002E-2</v>
      </c>
    </row>
    <row r="27207" spans="1:2" x14ac:dyDescent="0.25">
      <c r="A27207">
        <v>61545.5</v>
      </c>
      <c r="B27207">
        <v>1.8127299999999999E-2</v>
      </c>
    </row>
    <row r="27208" spans="1:2" x14ac:dyDescent="0.25">
      <c r="A27208">
        <v>61547.7</v>
      </c>
      <c r="B27208">
        <v>1.8157599999999999E-2</v>
      </c>
    </row>
    <row r="27209" spans="1:2" x14ac:dyDescent="0.25">
      <c r="A27209">
        <v>61549.9</v>
      </c>
      <c r="B27209">
        <v>1.8110500000000002E-2</v>
      </c>
    </row>
    <row r="27210" spans="1:2" x14ac:dyDescent="0.25">
      <c r="A27210">
        <v>61552.2</v>
      </c>
      <c r="B27210">
        <v>1.8135600000000002E-2</v>
      </c>
    </row>
    <row r="27211" spans="1:2" x14ac:dyDescent="0.25">
      <c r="A27211">
        <v>61554.400000000001</v>
      </c>
      <c r="B27211">
        <v>1.81599E-2</v>
      </c>
    </row>
    <row r="27212" spans="1:2" x14ac:dyDescent="0.25">
      <c r="A27212">
        <v>61556.6</v>
      </c>
      <c r="B27212">
        <v>1.8142100000000001E-2</v>
      </c>
    </row>
    <row r="27213" spans="1:2" x14ac:dyDescent="0.25">
      <c r="A27213">
        <v>61558.8</v>
      </c>
      <c r="B27213">
        <v>1.8120399999999998E-2</v>
      </c>
    </row>
    <row r="27214" spans="1:2" x14ac:dyDescent="0.25">
      <c r="A27214">
        <v>61561.1</v>
      </c>
      <c r="B27214">
        <v>1.8126400000000001E-2</v>
      </c>
    </row>
    <row r="27215" spans="1:2" x14ac:dyDescent="0.25">
      <c r="A27215">
        <v>61563.3</v>
      </c>
      <c r="B27215">
        <v>1.8138999999999999E-2</v>
      </c>
    </row>
    <row r="27216" spans="1:2" x14ac:dyDescent="0.25">
      <c r="A27216">
        <v>61565.5</v>
      </c>
      <c r="B27216">
        <v>1.8128200000000001E-2</v>
      </c>
    </row>
    <row r="27217" spans="1:2" x14ac:dyDescent="0.25">
      <c r="A27217">
        <v>61567.8</v>
      </c>
      <c r="B27217">
        <v>1.8119799999999998E-2</v>
      </c>
    </row>
    <row r="27218" spans="1:2" x14ac:dyDescent="0.25">
      <c r="A27218">
        <v>61570</v>
      </c>
      <c r="B27218">
        <v>1.8142599999999998E-2</v>
      </c>
    </row>
    <row r="27219" spans="1:2" x14ac:dyDescent="0.25">
      <c r="A27219">
        <v>61572.2</v>
      </c>
      <c r="B27219">
        <v>1.81517E-2</v>
      </c>
    </row>
    <row r="27220" spans="1:2" x14ac:dyDescent="0.25">
      <c r="A27220">
        <v>61574.400000000001</v>
      </c>
      <c r="B27220">
        <v>1.81406E-2</v>
      </c>
    </row>
    <row r="27221" spans="1:2" x14ac:dyDescent="0.25">
      <c r="A27221">
        <v>61576.7</v>
      </c>
      <c r="B27221">
        <v>1.8138899999999999E-2</v>
      </c>
    </row>
    <row r="27222" spans="1:2" x14ac:dyDescent="0.25">
      <c r="A27222">
        <v>61578.9</v>
      </c>
      <c r="B27222">
        <v>1.81213E-2</v>
      </c>
    </row>
    <row r="27223" spans="1:2" x14ac:dyDescent="0.25">
      <c r="A27223">
        <v>61581.1</v>
      </c>
      <c r="B27223">
        <v>1.8130199999999999E-2</v>
      </c>
    </row>
    <row r="27224" spans="1:2" x14ac:dyDescent="0.25">
      <c r="A27224">
        <v>61583.4</v>
      </c>
      <c r="B27224">
        <v>1.8126E-2</v>
      </c>
    </row>
    <row r="27225" spans="1:2" x14ac:dyDescent="0.25">
      <c r="A27225">
        <v>61585.599999999999</v>
      </c>
      <c r="B27225">
        <v>1.8121999999999999E-2</v>
      </c>
    </row>
    <row r="27226" spans="1:2" x14ac:dyDescent="0.25">
      <c r="A27226">
        <v>61587.8</v>
      </c>
      <c r="B27226">
        <v>1.8165000000000001E-2</v>
      </c>
    </row>
    <row r="27227" spans="1:2" x14ac:dyDescent="0.25">
      <c r="A27227">
        <v>61590</v>
      </c>
      <c r="B27227">
        <v>1.81213E-2</v>
      </c>
    </row>
    <row r="27228" spans="1:2" x14ac:dyDescent="0.25">
      <c r="A27228">
        <v>61592.3</v>
      </c>
      <c r="B27228">
        <v>1.81488E-2</v>
      </c>
    </row>
    <row r="27229" spans="1:2" x14ac:dyDescent="0.25">
      <c r="A27229">
        <v>61594.5</v>
      </c>
      <c r="B27229">
        <v>1.81681E-2</v>
      </c>
    </row>
    <row r="27230" spans="1:2" x14ac:dyDescent="0.25">
      <c r="A27230">
        <v>61596.7</v>
      </c>
      <c r="B27230">
        <v>1.81645E-2</v>
      </c>
    </row>
    <row r="27231" spans="1:2" x14ac:dyDescent="0.25">
      <c r="A27231">
        <v>61599</v>
      </c>
      <c r="B27231">
        <v>1.8141000000000001E-2</v>
      </c>
    </row>
    <row r="27232" spans="1:2" x14ac:dyDescent="0.25">
      <c r="A27232">
        <v>61601.2</v>
      </c>
      <c r="B27232">
        <v>1.8119699999999999E-2</v>
      </c>
    </row>
    <row r="27233" spans="1:2" x14ac:dyDescent="0.25">
      <c r="A27233">
        <v>61603.4</v>
      </c>
      <c r="B27233">
        <v>1.8155299999999999E-2</v>
      </c>
    </row>
    <row r="27234" spans="1:2" x14ac:dyDescent="0.25">
      <c r="A27234">
        <v>61605.599999999999</v>
      </c>
      <c r="B27234">
        <v>1.8154199999999999E-2</v>
      </c>
    </row>
    <row r="27235" spans="1:2" x14ac:dyDescent="0.25">
      <c r="A27235">
        <v>61607.9</v>
      </c>
      <c r="B27235">
        <v>1.8127999999999998E-2</v>
      </c>
    </row>
    <row r="27236" spans="1:2" x14ac:dyDescent="0.25">
      <c r="A27236">
        <v>61610.1</v>
      </c>
      <c r="B27236">
        <v>1.8134299999999999E-2</v>
      </c>
    </row>
    <row r="27237" spans="1:2" x14ac:dyDescent="0.25">
      <c r="A27237">
        <v>61612.3</v>
      </c>
      <c r="B27237">
        <v>1.8170599999999999E-2</v>
      </c>
    </row>
    <row r="27238" spans="1:2" x14ac:dyDescent="0.25">
      <c r="A27238">
        <v>61614.6</v>
      </c>
      <c r="B27238">
        <v>1.81248E-2</v>
      </c>
    </row>
    <row r="27239" spans="1:2" x14ac:dyDescent="0.25">
      <c r="A27239">
        <v>61616.800000000003</v>
      </c>
      <c r="B27239">
        <v>1.81441E-2</v>
      </c>
    </row>
    <row r="27240" spans="1:2" x14ac:dyDescent="0.25">
      <c r="A27240">
        <v>61619</v>
      </c>
      <c r="B27240">
        <v>1.8130899999999998E-2</v>
      </c>
    </row>
    <row r="27241" spans="1:2" x14ac:dyDescent="0.25">
      <c r="A27241">
        <v>61621.2</v>
      </c>
      <c r="B27241">
        <v>1.8154199999999999E-2</v>
      </c>
    </row>
    <row r="27242" spans="1:2" x14ac:dyDescent="0.25">
      <c r="A27242">
        <v>61623.5</v>
      </c>
      <c r="B27242">
        <v>1.8117600000000001E-2</v>
      </c>
    </row>
    <row r="27243" spans="1:2" x14ac:dyDescent="0.25">
      <c r="A27243">
        <v>61625.7</v>
      </c>
      <c r="B27243">
        <v>1.8156100000000001E-2</v>
      </c>
    </row>
    <row r="27244" spans="1:2" x14ac:dyDescent="0.25">
      <c r="A27244">
        <v>61627.9</v>
      </c>
      <c r="B27244">
        <v>1.8143699999999999E-2</v>
      </c>
    </row>
    <row r="27245" spans="1:2" x14ac:dyDescent="0.25">
      <c r="A27245">
        <v>61630.2</v>
      </c>
      <c r="B27245">
        <v>1.81634E-2</v>
      </c>
    </row>
    <row r="27246" spans="1:2" x14ac:dyDescent="0.25">
      <c r="A27246">
        <v>61632.4</v>
      </c>
      <c r="B27246">
        <v>1.81622E-2</v>
      </c>
    </row>
    <row r="27247" spans="1:2" x14ac:dyDescent="0.25">
      <c r="A27247">
        <v>61634.6</v>
      </c>
      <c r="B27247">
        <v>1.8111700000000001E-2</v>
      </c>
    </row>
    <row r="27248" spans="1:2" x14ac:dyDescent="0.25">
      <c r="A27248">
        <v>61636.800000000003</v>
      </c>
      <c r="B27248">
        <v>1.8178400000000001E-2</v>
      </c>
    </row>
    <row r="27249" spans="1:2" x14ac:dyDescent="0.25">
      <c r="A27249">
        <v>61639.1</v>
      </c>
      <c r="B27249">
        <v>1.8172399999999998E-2</v>
      </c>
    </row>
    <row r="27250" spans="1:2" x14ac:dyDescent="0.25">
      <c r="A27250">
        <v>61641.3</v>
      </c>
      <c r="B27250">
        <v>1.8161400000000001E-2</v>
      </c>
    </row>
    <row r="27251" spans="1:2" x14ac:dyDescent="0.25">
      <c r="A27251">
        <v>61643.5</v>
      </c>
      <c r="B27251">
        <v>1.8161199999999999E-2</v>
      </c>
    </row>
    <row r="27252" spans="1:2" x14ac:dyDescent="0.25">
      <c r="A27252">
        <v>61645.8</v>
      </c>
      <c r="B27252">
        <v>1.8151199999999999E-2</v>
      </c>
    </row>
    <row r="27253" spans="1:2" x14ac:dyDescent="0.25">
      <c r="A27253">
        <v>61648</v>
      </c>
      <c r="B27253">
        <v>1.8182799999999999E-2</v>
      </c>
    </row>
    <row r="27254" spans="1:2" x14ac:dyDescent="0.25">
      <c r="A27254">
        <v>61650.2</v>
      </c>
      <c r="B27254">
        <v>1.8183999999999999E-2</v>
      </c>
    </row>
    <row r="27255" spans="1:2" x14ac:dyDescent="0.25">
      <c r="A27255">
        <v>61652.5</v>
      </c>
      <c r="B27255">
        <v>1.8165299999999999E-2</v>
      </c>
    </row>
    <row r="27256" spans="1:2" x14ac:dyDescent="0.25">
      <c r="A27256">
        <v>61654.7</v>
      </c>
      <c r="B27256">
        <v>1.8173999999999999E-2</v>
      </c>
    </row>
    <row r="27257" spans="1:2" x14ac:dyDescent="0.25">
      <c r="A27257">
        <v>61656.9</v>
      </c>
      <c r="B27257">
        <v>1.8150599999999999E-2</v>
      </c>
    </row>
    <row r="27258" spans="1:2" x14ac:dyDescent="0.25">
      <c r="A27258">
        <v>61659.1</v>
      </c>
      <c r="B27258">
        <v>1.8179000000000001E-2</v>
      </c>
    </row>
    <row r="27259" spans="1:2" x14ac:dyDescent="0.25">
      <c r="A27259">
        <v>61661.4</v>
      </c>
      <c r="B27259">
        <v>1.8149700000000001E-2</v>
      </c>
    </row>
    <row r="27260" spans="1:2" x14ac:dyDescent="0.25">
      <c r="A27260">
        <v>61663.6</v>
      </c>
      <c r="B27260">
        <v>1.8155600000000001E-2</v>
      </c>
    </row>
    <row r="27261" spans="1:2" x14ac:dyDescent="0.25">
      <c r="A27261">
        <v>61665.8</v>
      </c>
      <c r="B27261">
        <v>1.8168E-2</v>
      </c>
    </row>
    <row r="27262" spans="1:2" x14ac:dyDescent="0.25">
      <c r="A27262">
        <v>61668.1</v>
      </c>
      <c r="B27262">
        <v>1.8163800000000001E-2</v>
      </c>
    </row>
    <row r="27263" spans="1:2" x14ac:dyDescent="0.25">
      <c r="A27263">
        <v>61670.3</v>
      </c>
      <c r="B27263">
        <v>1.8208700000000001E-2</v>
      </c>
    </row>
    <row r="27264" spans="1:2" x14ac:dyDescent="0.25">
      <c r="A27264">
        <v>61672.5</v>
      </c>
      <c r="B27264">
        <v>1.8199699999999999E-2</v>
      </c>
    </row>
    <row r="27265" spans="1:2" x14ac:dyDescent="0.25">
      <c r="A27265">
        <v>61674.8</v>
      </c>
      <c r="B27265">
        <v>1.81692E-2</v>
      </c>
    </row>
    <row r="27266" spans="1:2" x14ac:dyDescent="0.25">
      <c r="A27266">
        <v>61677</v>
      </c>
      <c r="B27266">
        <v>1.8164199999999998E-2</v>
      </c>
    </row>
    <row r="27267" spans="1:2" x14ac:dyDescent="0.25">
      <c r="A27267">
        <v>61679.199999999997</v>
      </c>
      <c r="B27267">
        <v>1.8182500000000001E-2</v>
      </c>
    </row>
    <row r="27268" spans="1:2" x14ac:dyDescent="0.25">
      <c r="A27268">
        <v>61681.4</v>
      </c>
      <c r="B27268">
        <v>1.8177100000000002E-2</v>
      </c>
    </row>
    <row r="27269" spans="1:2" x14ac:dyDescent="0.25">
      <c r="A27269">
        <v>61683.7</v>
      </c>
      <c r="B27269">
        <v>1.8150699999999999E-2</v>
      </c>
    </row>
    <row r="27270" spans="1:2" x14ac:dyDescent="0.25">
      <c r="A27270">
        <v>61685.9</v>
      </c>
      <c r="B27270">
        <v>1.8190999999999999E-2</v>
      </c>
    </row>
    <row r="27271" spans="1:2" x14ac:dyDescent="0.25">
      <c r="A27271">
        <v>61688.1</v>
      </c>
      <c r="B27271">
        <v>1.8179399999999998E-2</v>
      </c>
    </row>
    <row r="27272" spans="1:2" x14ac:dyDescent="0.25">
      <c r="A27272">
        <v>61690.3</v>
      </c>
      <c r="B27272">
        <v>1.8180499999999999E-2</v>
      </c>
    </row>
    <row r="27273" spans="1:2" x14ac:dyDescent="0.25">
      <c r="A27273">
        <v>61692.6</v>
      </c>
      <c r="B27273">
        <v>1.81932E-2</v>
      </c>
    </row>
    <row r="27274" spans="1:2" x14ac:dyDescent="0.25">
      <c r="A27274">
        <v>61694.8</v>
      </c>
      <c r="B27274">
        <v>1.81627E-2</v>
      </c>
    </row>
    <row r="27275" spans="1:2" x14ac:dyDescent="0.25">
      <c r="A27275">
        <v>61697</v>
      </c>
      <c r="B27275">
        <v>1.8217500000000001E-2</v>
      </c>
    </row>
    <row r="27276" spans="1:2" x14ac:dyDescent="0.25">
      <c r="A27276">
        <v>61699.199999999997</v>
      </c>
      <c r="B27276">
        <v>1.81739E-2</v>
      </c>
    </row>
    <row r="27277" spans="1:2" x14ac:dyDescent="0.25">
      <c r="A27277">
        <v>61701.5</v>
      </c>
      <c r="B27277">
        <v>1.8197000000000001E-2</v>
      </c>
    </row>
    <row r="27278" spans="1:2" x14ac:dyDescent="0.25">
      <c r="A27278">
        <v>61703.7</v>
      </c>
      <c r="B27278">
        <v>1.8173999999999999E-2</v>
      </c>
    </row>
    <row r="27279" spans="1:2" x14ac:dyDescent="0.25">
      <c r="A27279">
        <v>61705.9</v>
      </c>
      <c r="B27279">
        <v>1.8184200000000001E-2</v>
      </c>
    </row>
    <row r="27280" spans="1:2" x14ac:dyDescent="0.25">
      <c r="A27280">
        <v>61708.2</v>
      </c>
      <c r="B27280">
        <v>1.81925E-2</v>
      </c>
    </row>
    <row r="27281" spans="1:2" x14ac:dyDescent="0.25">
      <c r="A27281">
        <v>61710.400000000001</v>
      </c>
      <c r="B27281">
        <v>1.81932E-2</v>
      </c>
    </row>
    <row r="27282" spans="1:2" x14ac:dyDescent="0.25">
      <c r="A27282">
        <v>61712.6</v>
      </c>
      <c r="B27282">
        <v>1.8186799999999999E-2</v>
      </c>
    </row>
    <row r="27283" spans="1:2" x14ac:dyDescent="0.25">
      <c r="A27283">
        <v>61714.9</v>
      </c>
      <c r="B27283">
        <v>1.81966E-2</v>
      </c>
    </row>
    <row r="27284" spans="1:2" x14ac:dyDescent="0.25">
      <c r="A27284">
        <v>61717.1</v>
      </c>
      <c r="B27284">
        <v>1.8201999999999999E-2</v>
      </c>
    </row>
    <row r="27285" spans="1:2" x14ac:dyDescent="0.25">
      <c r="A27285">
        <v>61719.3</v>
      </c>
      <c r="B27285">
        <v>1.8185799999999998E-2</v>
      </c>
    </row>
    <row r="27286" spans="1:2" x14ac:dyDescent="0.25">
      <c r="A27286">
        <v>61721.5</v>
      </c>
      <c r="B27286">
        <v>1.8159100000000001E-2</v>
      </c>
    </row>
    <row r="27287" spans="1:2" x14ac:dyDescent="0.25">
      <c r="A27287">
        <v>61723.8</v>
      </c>
      <c r="B27287">
        <v>1.81481E-2</v>
      </c>
    </row>
    <row r="27288" spans="1:2" x14ac:dyDescent="0.25">
      <c r="A27288">
        <v>61726</v>
      </c>
      <c r="B27288">
        <v>1.8203E-2</v>
      </c>
    </row>
    <row r="27289" spans="1:2" x14ac:dyDescent="0.25">
      <c r="A27289">
        <v>61728.2</v>
      </c>
      <c r="B27289">
        <v>1.81814E-2</v>
      </c>
    </row>
    <row r="27290" spans="1:2" x14ac:dyDescent="0.25">
      <c r="A27290">
        <v>61730.5</v>
      </c>
      <c r="B27290">
        <v>1.81955E-2</v>
      </c>
    </row>
    <row r="27291" spans="1:2" x14ac:dyDescent="0.25">
      <c r="A27291">
        <v>61732.7</v>
      </c>
      <c r="B27291">
        <v>1.81932E-2</v>
      </c>
    </row>
    <row r="27292" spans="1:2" x14ac:dyDescent="0.25">
      <c r="A27292">
        <v>61734.9</v>
      </c>
      <c r="B27292">
        <v>1.8176500000000002E-2</v>
      </c>
    </row>
    <row r="27293" spans="1:2" x14ac:dyDescent="0.25">
      <c r="A27293">
        <v>61737.2</v>
      </c>
      <c r="B27293">
        <v>1.8206799999999999E-2</v>
      </c>
    </row>
    <row r="27294" spans="1:2" x14ac:dyDescent="0.25">
      <c r="A27294">
        <v>61739.4</v>
      </c>
      <c r="B27294">
        <v>1.8213500000000001E-2</v>
      </c>
    </row>
    <row r="27295" spans="1:2" x14ac:dyDescent="0.25">
      <c r="A27295">
        <v>61741.599999999999</v>
      </c>
      <c r="B27295">
        <v>1.8200600000000001E-2</v>
      </c>
    </row>
    <row r="27296" spans="1:2" x14ac:dyDescent="0.25">
      <c r="A27296">
        <v>61743.8</v>
      </c>
      <c r="B27296">
        <v>1.8202200000000002E-2</v>
      </c>
    </row>
    <row r="27297" spans="1:2" x14ac:dyDescent="0.25">
      <c r="A27297">
        <v>61746.1</v>
      </c>
      <c r="B27297">
        <v>1.81884E-2</v>
      </c>
    </row>
    <row r="27298" spans="1:2" x14ac:dyDescent="0.25">
      <c r="A27298">
        <v>61748.3</v>
      </c>
      <c r="B27298">
        <v>1.8185E-2</v>
      </c>
    </row>
    <row r="27299" spans="1:2" x14ac:dyDescent="0.25">
      <c r="A27299">
        <v>61750.5</v>
      </c>
      <c r="B27299">
        <v>1.82311E-2</v>
      </c>
    </row>
    <row r="27300" spans="1:2" x14ac:dyDescent="0.25">
      <c r="A27300">
        <v>61752.800000000003</v>
      </c>
      <c r="B27300">
        <v>1.82182E-2</v>
      </c>
    </row>
    <row r="27301" spans="1:2" x14ac:dyDescent="0.25">
      <c r="A27301">
        <v>61755</v>
      </c>
      <c r="B27301">
        <v>1.81896E-2</v>
      </c>
    </row>
    <row r="27302" spans="1:2" x14ac:dyDescent="0.25">
      <c r="A27302">
        <v>61757.2</v>
      </c>
      <c r="B27302">
        <v>1.81966E-2</v>
      </c>
    </row>
    <row r="27303" spans="1:2" x14ac:dyDescent="0.25">
      <c r="A27303">
        <v>61759.4</v>
      </c>
      <c r="B27303">
        <v>1.8174099999999999E-2</v>
      </c>
    </row>
    <row r="27304" spans="1:2" x14ac:dyDescent="0.25">
      <c r="A27304">
        <v>61761.7</v>
      </c>
      <c r="B27304">
        <v>1.8217500000000001E-2</v>
      </c>
    </row>
    <row r="27305" spans="1:2" x14ac:dyDescent="0.25">
      <c r="A27305">
        <v>61763.9</v>
      </c>
      <c r="B27305">
        <v>1.82066E-2</v>
      </c>
    </row>
    <row r="27306" spans="1:2" x14ac:dyDescent="0.25">
      <c r="A27306">
        <v>61766.1</v>
      </c>
      <c r="B27306">
        <v>1.8194200000000001E-2</v>
      </c>
    </row>
    <row r="27307" spans="1:2" x14ac:dyDescent="0.25">
      <c r="A27307">
        <v>61768.3</v>
      </c>
      <c r="B27307">
        <v>1.8212800000000001E-2</v>
      </c>
    </row>
    <row r="27308" spans="1:2" x14ac:dyDescent="0.25">
      <c r="A27308">
        <v>61770.6</v>
      </c>
      <c r="B27308">
        <v>1.82072E-2</v>
      </c>
    </row>
    <row r="27309" spans="1:2" x14ac:dyDescent="0.25">
      <c r="A27309">
        <v>61772.800000000003</v>
      </c>
      <c r="B27309">
        <v>1.81926E-2</v>
      </c>
    </row>
    <row r="27310" spans="1:2" x14ac:dyDescent="0.25">
      <c r="A27310">
        <v>61775</v>
      </c>
      <c r="B27310">
        <v>1.8207399999999999E-2</v>
      </c>
    </row>
    <row r="27311" spans="1:2" x14ac:dyDescent="0.25">
      <c r="A27311">
        <v>61777.3</v>
      </c>
      <c r="B27311">
        <v>1.8230400000000001E-2</v>
      </c>
    </row>
    <row r="27312" spans="1:2" x14ac:dyDescent="0.25">
      <c r="A27312">
        <v>61779.5</v>
      </c>
      <c r="B27312">
        <v>1.8182299999999998E-2</v>
      </c>
    </row>
    <row r="27313" spans="1:2" x14ac:dyDescent="0.25">
      <c r="A27313">
        <v>61781.7</v>
      </c>
      <c r="B27313">
        <v>1.82282E-2</v>
      </c>
    </row>
    <row r="27314" spans="1:2" x14ac:dyDescent="0.25">
      <c r="A27314">
        <v>61783.9</v>
      </c>
      <c r="B27314">
        <v>1.8222700000000001E-2</v>
      </c>
    </row>
    <row r="27315" spans="1:2" x14ac:dyDescent="0.25">
      <c r="A27315">
        <v>61786.2</v>
      </c>
      <c r="B27315">
        <v>1.8197899999999999E-2</v>
      </c>
    </row>
    <row r="27316" spans="1:2" x14ac:dyDescent="0.25">
      <c r="A27316">
        <v>61788.4</v>
      </c>
      <c r="B27316">
        <v>1.8230900000000001E-2</v>
      </c>
    </row>
    <row r="27317" spans="1:2" x14ac:dyDescent="0.25">
      <c r="A27317">
        <v>61790.6</v>
      </c>
      <c r="B27317">
        <v>1.8231399999999998E-2</v>
      </c>
    </row>
    <row r="27318" spans="1:2" x14ac:dyDescent="0.25">
      <c r="A27318">
        <v>61792.800000000003</v>
      </c>
      <c r="B27318">
        <v>1.8194499999999999E-2</v>
      </c>
    </row>
    <row r="27319" spans="1:2" x14ac:dyDescent="0.25">
      <c r="A27319">
        <v>61795.1</v>
      </c>
      <c r="B27319">
        <v>1.8185199999999999E-2</v>
      </c>
    </row>
    <row r="27320" spans="1:2" x14ac:dyDescent="0.25">
      <c r="A27320">
        <v>61797.3</v>
      </c>
      <c r="B27320">
        <v>1.8206300000000002E-2</v>
      </c>
    </row>
    <row r="27321" spans="1:2" x14ac:dyDescent="0.25">
      <c r="A27321">
        <v>61799.5</v>
      </c>
      <c r="B27321">
        <v>1.81803E-2</v>
      </c>
    </row>
    <row r="27322" spans="1:2" x14ac:dyDescent="0.25">
      <c r="A27322">
        <v>61801.8</v>
      </c>
      <c r="B27322">
        <v>1.8234400000000001E-2</v>
      </c>
    </row>
    <row r="27323" spans="1:2" x14ac:dyDescent="0.25">
      <c r="A27323">
        <v>61804</v>
      </c>
      <c r="B27323">
        <v>1.8221600000000001E-2</v>
      </c>
    </row>
    <row r="27324" spans="1:2" x14ac:dyDescent="0.25">
      <c r="A27324">
        <v>61806.2</v>
      </c>
      <c r="B27324">
        <v>1.8237699999999999E-2</v>
      </c>
    </row>
    <row r="27325" spans="1:2" x14ac:dyDescent="0.25">
      <c r="A27325">
        <v>61808.4</v>
      </c>
      <c r="B27325">
        <v>1.8220199999999999E-2</v>
      </c>
    </row>
    <row r="27326" spans="1:2" x14ac:dyDescent="0.25">
      <c r="A27326">
        <v>61810.7</v>
      </c>
      <c r="B27326">
        <v>1.8234500000000001E-2</v>
      </c>
    </row>
    <row r="27327" spans="1:2" x14ac:dyDescent="0.25">
      <c r="A27327">
        <v>61812.9</v>
      </c>
      <c r="B27327">
        <v>1.8209800000000002E-2</v>
      </c>
    </row>
    <row r="27328" spans="1:2" x14ac:dyDescent="0.25">
      <c r="A27328">
        <v>61815.1</v>
      </c>
      <c r="B27328">
        <v>1.8212699999999998E-2</v>
      </c>
    </row>
    <row r="27329" spans="1:2" x14ac:dyDescent="0.25">
      <c r="A27329">
        <v>61817.4</v>
      </c>
      <c r="B27329">
        <v>1.82393E-2</v>
      </c>
    </row>
    <row r="27330" spans="1:2" x14ac:dyDescent="0.25">
      <c r="A27330">
        <v>61819.6</v>
      </c>
      <c r="B27330">
        <v>1.8235899999999999E-2</v>
      </c>
    </row>
    <row r="27331" spans="1:2" x14ac:dyDescent="0.25">
      <c r="A27331">
        <v>61821.8</v>
      </c>
      <c r="B27331">
        <v>1.8223400000000001E-2</v>
      </c>
    </row>
    <row r="27332" spans="1:2" x14ac:dyDescent="0.25">
      <c r="A27332">
        <v>61824.1</v>
      </c>
      <c r="B27332">
        <v>1.8248299999999999E-2</v>
      </c>
    </row>
    <row r="27333" spans="1:2" x14ac:dyDescent="0.25">
      <c r="A27333">
        <v>61826.3</v>
      </c>
      <c r="B27333">
        <v>1.8227E-2</v>
      </c>
    </row>
    <row r="27334" spans="1:2" x14ac:dyDescent="0.25">
      <c r="A27334">
        <v>61828.5</v>
      </c>
      <c r="B27334">
        <v>1.82434E-2</v>
      </c>
    </row>
    <row r="27335" spans="1:2" x14ac:dyDescent="0.25">
      <c r="A27335">
        <v>61830.7</v>
      </c>
      <c r="B27335">
        <v>1.8233900000000001E-2</v>
      </c>
    </row>
    <row r="27336" spans="1:2" x14ac:dyDescent="0.25">
      <c r="A27336">
        <v>61833</v>
      </c>
      <c r="B27336">
        <v>1.8213900000000002E-2</v>
      </c>
    </row>
    <row r="27337" spans="1:2" x14ac:dyDescent="0.25">
      <c r="A27337">
        <v>61835.199999999997</v>
      </c>
      <c r="B27337">
        <v>1.8235999999999999E-2</v>
      </c>
    </row>
    <row r="27338" spans="1:2" x14ac:dyDescent="0.25">
      <c r="A27338">
        <v>61837.4</v>
      </c>
      <c r="B27338">
        <v>1.8266600000000001E-2</v>
      </c>
    </row>
    <row r="27339" spans="1:2" x14ac:dyDescent="0.25">
      <c r="A27339">
        <v>61839.6</v>
      </c>
      <c r="B27339">
        <v>1.82433E-2</v>
      </c>
    </row>
    <row r="27340" spans="1:2" x14ac:dyDescent="0.25">
      <c r="A27340">
        <v>61841.9</v>
      </c>
      <c r="B27340">
        <v>1.82276E-2</v>
      </c>
    </row>
    <row r="27341" spans="1:2" x14ac:dyDescent="0.25">
      <c r="A27341">
        <v>61844.1</v>
      </c>
      <c r="B27341">
        <v>1.8225399999999999E-2</v>
      </c>
    </row>
    <row r="27342" spans="1:2" x14ac:dyDescent="0.25">
      <c r="A27342">
        <v>61846.3</v>
      </c>
      <c r="B27342">
        <v>1.8229800000000001E-2</v>
      </c>
    </row>
    <row r="27343" spans="1:2" x14ac:dyDescent="0.25">
      <c r="A27343">
        <v>61848.6</v>
      </c>
      <c r="B27343">
        <v>1.8226099999999999E-2</v>
      </c>
    </row>
    <row r="27344" spans="1:2" x14ac:dyDescent="0.25">
      <c r="A27344">
        <v>61850.8</v>
      </c>
      <c r="B27344">
        <v>1.8224500000000001E-2</v>
      </c>
    </row>
    <row r="27345" spans="1:2" x14ac:dyDescent="0.25">
      <c r="A27345">
        <v>61853</v>
      </c>
      <c r="B27345">
        <v>1.8206099999999999E-2</v>
      </c>
    </row>
    <row r="27346" spans="1:2" x14ac:dyDescent="0.25">
      <c r="A27346">
        <v>61855.199999999997</v>
      </c>
      <c r="B27346">
        <v>1.8205300000000001E-2</v>
      </c>
    </row>
    <row r="27347" spans="1:2" x14ac:dyDescent="0.25">
      <c r="A27347">
        <v>61857.5</v>
      </c>
      <c r="B27347">
        <v>1.8235000000000001E-2</v>
      </c>
    </row>
    <row r="27348" spans="1:2" x14ac:dyDescent="0.25">
      <c r="A27348">
        <v>61859.7</v>
      </c>
      <c r="B27348">
        <v>1.8227E-2</v>
      </c>
    </row>
    <row r="27349" spans="1:2" x14ac:dyDescent="0.25">
      <c r="A27349">
        <v>61861.9</v>
      </c>
      <c r="B27349">
        <v>1.8232600000000002E-2</v>
      </c>
    </row>
    <row r="27350" spans="1:2" x14ac:dyDescent="0.25">
      <c r="A27350">
        <v>61864.2</v>
      </c>
      <c r="B27350">
        <v>1.82714E-2</v>
      </c>
    </row>
    <row r="27351" spans="1:2" x14ac:dyDescent="0.25">
      <c r="A27351">
        <v>61866.400000000001</v>
      </c>
      <c r="B27351">
        <v>1.82544E-2</v>
      </c>
    </row>
    <row r="27352" spans="1:2" x14ac:dyDescent="0.25">
      <c r="A27352">
        <v>61868.6</v>
      </c>
      <c r="B27352">
        <v>1.8242100000000001E-2</v>
      </c>
    </row>
    <row r="27353" spans="1:2" x14ac:dyDescent="0.25">
      <c r="A27353">
        <v>61870.8</v>
      </c>
      <c r="B27353">
        <v>1.8245600000000001E-2</v>
      </c>
    </row>
    <row r="27354" spans="1:2" x14ac:dyDescent="0.25">
      <c r="A27354">
        <v>61873.1</v>
      </c>
      <c r="B27354">
        <v>1.8213300000000002E-2</v>
      </c>
    </row>
    <row r="27355" spans="1:2" x14ac:dyDescent="0.25">
      <c r="A27355">
        <v>61875.3</v>
      </c>
      <c r="B27355">
        <v>1.8255E-2</v>
      </c>
    </row>
    <row r="27356" spans="1:2" x14ac:dyDescent="0.25">
      <c r="A27356">
        <v>61877.5</v>
      </c>
      <c r="B27356">
        <v>1.8241E-2</v>
      </c>
    </row>
    <row r="27357" spans="1:2" x14ac:dyDescent="0.25">
      <c r="A27357">
        <v>61879.8</v>
      </c>
      <c r="B27357">
        <v>1.8265900000000002E-2</v>
      </c>
    </row>
    <row r="27358" spans="1:2" x14ac:dyDescent="0.25">
      <c r="A27358">
        <v>61882</v>
      </c>
      <c r="B27358">
        <v>1.8240599999999999E-2</v>
      </c>
    </row>
    <row r="27359" spans="1:2" x14ac:dyDescent="0.25">
      <c r="A27359">
        <v>61884.2</v>
      </c>
      <c r="B27359">
        <v>1.8238799999999999E-2</v>
      </c>
    </row>
    <row r="27360" spans="1:2" x14ac:dyDescent="0.25">
      <c r="A27360">
        <v>61886.400000000001</v>
      </c>
      <c r="B27360">
        <v>1.8258900000000002E-2</v>
      </c>
    </row>
    <row r="27361" spans="1:2" x14ac:dyDescent="0.25">
      <c r="A27361">
        <v>61888.7</v>
      </c>
      <c r="B27361">
        <v>1.82568E-2</v>
      </c>
    </row>
    <row r="27362" spans="1:2" x14ac:dyDescent="0.25">
      <c r="A27362">
        <v>61890.9</v>
      </c>
      <c r="B27362">
        <v>1.82855E-2</v>
      </c>
    </row>
    <row r="27363" spans="1:2" x14ac:dyDescent="0.25">
      <c r="A27363">
        <v>61893.1</v>
      </c>
      <c r="B27363">
        <v>1.8269400000000002E-2</v>
      </c>
    </row>
    <row r="27364" spans="1:2" x14ac:dyDescent="0.25">
      <c r="A27364">
        <v>61895.4</v>
      </c>
      <c r="B27364">
        <v>1.82148E-2</v>
      </c>
    </row>
    <row r="27365" spans="1:2" x14ac:dyDescent="0.25">
      <c r="A27365">
        <v>61897.599999999999</v>
      </c>
      <c r="B27365">
        <v>1.8259299999999999E-2</v>
      </c>
    </row>
    <row r="27366" spans="1:2" x14ac:dyDescent="0.25">
      <c r="A27366">
        <v>61899.8</v>
      </c>
      <c r="B27366">
        <v>1.82527E-2</v>
      </c>
    </row>
    <row r="27367" spans="1:2" x14ac:dyDescent="0.25">
      <c r="A27367">
        <v>61902.1</v>
      </c>
      <c r="B27367">
        <v>1.8228299999999999E-2</v>
      </c>
    </row>
    <row r="27368" spans="1:2" x14ac:dyDescent="0.25">
      <c r="A27368">
        <v>61904.3</v>
      </c>
      <c r="B27368">
        <v>1.82527E-2</v>
      </c>
    </row>
    <row r="27369" spans="1:2" x14ac:dyDescent="0.25">
      <c r="A27369">
        <v>61906.5</v>
      </c>
      <c r="B27369">
        <v>1.8246700000000001E-2</v>
      </c>
    </row>
    <row r="27370" spans="1:2" x14ac:dyDescent="0.25">
      <c r="A27370">
        <v>61908.7</v>
      </c>
      <c r="B27370">
        <v>1.8257700000000002E-2</v>
      </c>
    </row>
    <row r="27371" spans="1:2" x14ac:dyDescent="0.25">
      <c r="A27371">
        <v>61911</v>
      </c>
      <c r="B27371">
        <v>1.82749E-2</v>
      </c>
    </row>
    <row r="27372" spans="1:2" x14ac:dyDescent="0.25">
      <c r="A27372">
        <v>61913.2</v>
      </c>
      <c r="B27372">
        <v>1.8224400000000002E-2</v>
      </c>
    </row>
    <row r="27373" spans="1:2" x14ac:dyDescent="0.25">
      <c r="A27373">
        <v>61915.4</v>
      </c>
      <c r="B27373">
        <v>1.8273000000000001E-2</v>
      </c>
    </row>
    <row r="27374" spans="1:2" x14ac:dyDescent="0.25">
      <c r="A27374">
        <v>61917.599999999999</v>
      </c>
      <c r="B27374">
        <v>1.8268300000000001E-2</v>
      </c>
    </row>
    <row r="27375" spans="1:2" x14ac:dyDescent="0.25">
      <c r="A27375">
        <v>61919.9</v>
      </c>
      <c r="B27375">
        <v>1.8247900000000001E-2</v>
      </c>
    </row>
    <row r="27376" spans="1:2" x14ac:dyDescent="0.25">
      <c r="A27376">
        <v>61922.1</v>
      </c>
      <c r="B27376">
        <v>1.8265099999999999E-2</v>
      </c>
    </row>
    <row r="27377" spans="1:2" x14ac:dyDescent="0.25">
      <c r="A27377">
        <v>61924.3</v>
      </c>
      <c r="B27377">
        <v>1.8264599999999999E-2</v>
      </c>
    </row>
    <row r="27378" spans="1:2" x14ac:dyDescent="0.25">
      <c r="A27378">
        <v>61926.6</v>
      </c>
      <c r="B27378">
        <v>1.8239499999999999E-2</v>
      </c>
    </row>
    <row r="27379" spans="1:2" x14ac:dyDescent="0.25">
      <c r="A27379">
        <v>61928.800000000003</v>
      </c>
      <c r="B27379">
        <v>1.8273299999999999E-2</v>
      </c>
    </row>
    <row r="27380" spans="1:2" x14ac:dyDescent="0.25">
      <c r="A27380">
        <v>61931</v>
      </c>
      <c r="B27380">
        <v>1.8281599999999999E-2</v>
      </c>
    </row>
    <row r="27381" spans="1:2" x14ac:dyDescent="0.25">
      <c r="A27381">
        <v>61933.2</v>
      </c>
      <c r="B27381">
        <v>1.82994E-2</v>
      </c>
    </row>
    <row r="27382" spans="1:2" x14ac:dyDescent="0.25">
      <c r="A27382">
        <v>61935.5</v>
      </c>
      <c r="B27382">
        <v>1.8293199999999999E-2</v>
      </c>
    </row>
    <row r="27383" spans="1:2" x14ac:dyDescent="0.25">
      <c r="A27383">
        <v>61937.7</v>
      </c>
      <c r="B27383">
        <v>1.82621E-2</v>
      </c>
    </row>
    <row r="27384" spans="1:2" x14ac:dyDescent="0.25">
      <c r="A27384">
        <v>61939.9</v>
      </c>
      <c r="B27384">
        <v>1.8264800000000001E-2</v>
      </c>
    </row>
    <row r="27385" spans="1:2" x14ac:dyDescent="0.25">
      <c r="A27385">
        <v>61942.2</v>
      </c>
      <c r="B27385">
        <v>1.8262500000000001E-2</v>
      </c>
    </row>
    <row r="27386" spans="1:2" x14ac:dyDescent="0.25">
      <c r="A27386">
        <v>61944.4</v>
      </c>
      <c r="B27386">
        <v>1.8245399999999998E-2</v>
      </c>
    </row>
    <row r="27387" spans="1:2" x14ac:dyDescent="0.25">
      <c r="A27387">
        <v>61946.6</v>
      </c>
      <c r="B27387">
        <v>1.82702E-2</v>
      </c>
    </row>
    <row r="27388" spans="1:2" x14ac:dyDescent="0.25">
      <c r="A27388">
        <v>61948.800000000003</v>
      </c>
      <c r="B27388">
        <v>1.8254699999999999E-2</v>
      </c>
    </row>
    <row r="27389" spans="1:2" x14ac:dyDescent="0.25">
      <c r="A27389">
        <v>61951.1</v>
      </c>
      <c r="B27389">
        <v>1.8279500000000001E-2</v>
      </c>
    </row>
    <row r="27390" spans="1:2" x14ac:dyDescent="0.25">
      <c r="A27390">
        <v>61953.3</v>
      </c>
      <c r="B27390">
        <v>1.8281200000000001E-2</v>
      </c>
    </row>
    <row r="27391" spans="1:2" x14ac:dyDescent="0.25">
      <c r="A27391">
        <v>61955.5</v>
      </c>
      <c r="B27391">
        <v>1.8254300000000001E-2</v>
      </c>
    </row>
    <row r="27392" spans="1:2" x14ac:dyDescent="0.25">
      <c r="A27392">
        <v>61957.8</v>
      </c>
      <c r="B27392">
        <v>1.8249600000000001E-2</v>
      </c>
    </row>
    <row r="27393" spans="1:2" x14ac:dyDescent="0.25">
      <c r="A27393">
        <v>61960</v>
      </c>
      <c r="B27393">
        <v>1.8268E-2</v>
      </c>
    </row>
    <row r="27394" spans="1:2" x14ac:dyDescent="0.25">
      <c r="A27394">
        <v>61962.2</v>
      </c>
      <c r="B27394">
        <v>1.8264499999999999E-2</v>
      </c>
    </row>
    <row r="27395" spans="1:2" x14ac:dyDescent="0.25">
      <c r="A27395">
        <v>61964.4</v>
      </c>
      <c r="B27395">
        <v>1.8258699999999999E-2</v>
      </c>
    </row>
    <row r="27396" spans="1:2" x14ac:dyDescent="0.25">
      <c r="A27396">
        <v>61966.7</v>
      </c>
      <c r="B27396">
        <v>1.8280399999999999E-2</v>
      </c>
    </row>
    <row r="27397" spans="1:2" x14ac:dyDescent="0.25">
      <c r="A27397">
        <v>61968.9</v>
      </c>
      <c r="B27397">
        <v>1.82708E-2</v>
      </c>
    </row>
    <row r="27398" spans="1:2" x14ac:dyDescent="0.25">
      <c r="A27398">
        <v>61971.1</v>
      </c>
      <c r="B27398">
        <v>1.8295800000000001E-2</v>
      </c>
    </row>
    <row r="27399" spans="1:2" x14ac:dyDescent="0.25">
      <c r="A27399">
        <v>61973.4</v>
      </c>
      <c r="B27399">
        <v>1.82936E-2</v>
      </c>
    </row>
    <row r="27400" spans="1:2" x14ac:dyDescent="0.25">
      <c r="A27400">
        <v>61975.6</v>
      </c>
      <c r="B27400">
        <v>1.8281499999999999E-2</v>
      </c>
    </row>
    <row r="27401" spans="1:2" x14ac:dyDescent="0.25">
      <c r="A27401">
        <v>61977.8</v>
      </c>
      <c r="B27401">
        <v>1.8253700000000001E-2</v>
      </c>
    </row>
    <row r="27402" spans="1:2" x14ac:dyDescent="0.25">
      <c r="A27402">
        <v>61980</v>
      </c>
      <c r="B27402">
        <v>1.8288100000000002E-2</v>
      </c>
    </row>
    <row r="27403" spans="1:2" x14ac:dyDescent="0.25">
      <c r="A27403">
        <v>61982.3</v>
      </c>
      <c r="B27403">
        <v>1.8268599999999999E-2</v>
      </c>
    </row>
    <row r="27404" spans="1:2" x14ac:dyDescent="0.25">
      <c r="A27404">
        <v>61984.5</v>
      </c>
      <c r="B27404">
        <v>1.8290899999999999E-2</v>
      </c>
    </row>
    <row r="27405" spans="1:2" x14ac:dyDescent="0.25">
      <c r="A27405">
        <v>61986.7</v>
      </c>
      <c r="B27405">
        <v>1.8290899999999999E-2</v>
      </c>
    </row>
    <row r="27406" spans="1:2" x14ac:dyDescent="0.25">
      <c r="A27406">
        <v>61989</v>
      </c>
      <c r="B27406">
        <v>1.82626E-2</v>
      </c>
    </row>
    <row r="27407" spans="1:2" x14ac:dyDescent="0.25">
      <c r="A27407">
        <v>61991.199999999997</v>
      </c>
      <c r="B27407">
        <v>1.82586E-2</v>
      </c>
    </row>
    <row r="27408" spans="1:2" x14ac:dyDescent="0.25">
      <c r="A27408">
        <v>61993.4</v>
      </c>
      <c r="B27408">
        <v>1.82983E-2</v>
      </c>
    </row>
    <row r="27409" spans="1:2" x14ac:dyDescent="0.25">
      <c r="A27409">
        <v>61995.7</v>
      </c>
      <c r="B27409">
        <v>1.8327300000000001E-2</v>
      </c>
    </row>
    <row r="27410" spans="1:2" x14ac:dyDescent="0.25">
      <c r="A27410">
        <v>61997.9</v>
      </c>
      <c r="B27410">
        <v>1.82744E-2</v>
      </c>
    </row>
    <row r="27411" spans="1:2" x14ac:dyDescent="0.25">
      <c r="A27411">
        <v>62000.1</v>
      </c>
      <c r="B27411">
        <v>1.8304500000000001E-2</v>
      </c>
    </row>
    <row r="27412" spans="1:2" x14ac:dyDescent="0.25">
      <c r="A27412">
        <v>62002.3</v>
      </c>
      <c r="B27412">
        <v>1.8306900000000001E-2</v>
      </c>
    </row>
    <row r="27413" spans="1:2" x14ac:dyDescent="0.25">
      <c r="A27413">
        <v>62004.6</v>
      </c>
      <c r="B27413">
        <v>1.8298999999999999E-2</v>
      </c>
    </row>
    <row r="27414" spans="1:2" x14ac:dyDescent="0.25">
      <c r="A27414">
        <v>62006.8</v>
      </c>
      <c r="B27414">
        <v>1.82972E-2</v>
      </c>
    </row>
    <row r="27415" spans="1:2" x14ac:dyDescent="0.25">
      <c r="A27415">
        <v>62009</v>
      </c>
      <c r="B27415">
        <v>1.8274800000000001E-2</v>
      </c>
    </row>
    <row r="27416" spans="1:2" x14ac:dyDescent="0.25">
      <c r="A27416">
        <v>62011.3</v>
      </c>
      <c r="B27416">
        <v>1.82861E-2</v>
      </c>
    </row>
    <row r="27417" spans="1:2" x14ac:dyDescent="0.25">
      <c r="A27417">
        <v>62013.5</v>
      </c>
      <c r="B27417">
        <v>1.8323599999999999E-2</v>
      </c>
    </row>
    <row r="27418" spans="1:2" x14ac:dyDescent="0.25">
      <c r="A27418">
        <v>62015.7</v>
      </c>
      <c r="B27418">
        <v>1.8277000000000002E-2</v>
      </c>
    </row>
    <row r="27419" spans="1:2" x14ac:dyDescent="0.25">
      <c r="A27419">
        <v>62018</v>
      </c>
      <c r="B27419">
        <v>1.8322600000000001E-2</v>
      </c>
    </row>
    <row r="27420" spans="1:2" x14ac:dyDescent="0.25">
      <c r="A27420">
        <v>62020.2</v>
      </c>
      <c r="B27420">
        <v>1.8293500000000001E-2</v>
      </c>
    </row>
    <row r="27421" spans="1:2" x14ac:dyDescent="0.25">
      <c r="A27421">
        <v>62022.400000000001</v>
      </c>
      <c r="B27421">
        <v>1.8283899999999999E-2</v>
      </c>
    </row>
    <row r="27422" spans="1:2" x14ac:dyDescent="0.25">
      <c r="A27422">
        <v>62024.6</v>
      </c>
      <c r="B27422">
        <v>1.8290799999999999E-2</v>
      </c>
    </row>
    <row r="27423" spans="1:2" x14ac:dyDescent="0.25">
      <c r="A27423">
        <v>62026.9</v>
      </c>
      <c r="B27423">
        <v>1.83076E-2</v>
      </c>
    </row>
    <row r="27424" spans="1:2" x14ac:dyDescent="0.25">
      <c r="A27424">
        <v>62029.1</v>
      </c>
      <c r="B27424">
        <v>1.82861E-2</v>
      </c>
    </row>
    <row r="27425" spans="1:2" x14ac:dyDescent="0.25">
      <c r="A27425">
        <v>62031.3</v>
      </c>
      <c r="B27425">
        <v>1.8334E-2</v>
      </c>
    </row>
    <row r="27426" spans="1:2" x14ac:dyDescent="0.25">
      <c r="A27426">
        <v>62033.599999999999</v>
      </c>
      <c r="B27426">
        <v>1.8327699999999999E-2</v>
      </c>
    </row>
    <row r="27427" spans="1:2" x14ac:dyDescent="0.25">
      <c r="A27427">
        <v>62035.8</v>
      </c>
      <c r="B27427">
        <v>1.8299599999999999E-2</v>
      </c>
    </row>
    <row r="27428" spans="1:2" x14ac:dyDescent="0.25">
      <c r="A27428">
        <v>62038</v>
      </c>
      <c r="B27428">
        <v>1.8306200000000002E-2</v>
      </c>
    </row>
    <row r="27429" spans="1:2" x14ac:dyDescent="0.25">
      <c r="A27429">
        <v>62040.2</v>
      </c>
      <c r="B27429">
        <v>1.8294600000000001E-2</v>
      </c>
    </row>
    <row r="27430" spans="1:2" x14ac:dyDescent="0.25">
      <c r="A27430">
        <v>62042.5</v>
      </c>
      <c r="B27430">
        <v>1.8246399999999999E-2</v>
      </c>
    </row>
    <row r="27431" spans="1:2" x14ac:dyDescent="0.25">
      <c r="A27431">
        <v>62044.7</v>
      </c>
      <c r="B27431">
        <v>1.8305200000000001E-2</v>
      </c>
    </row>
    <row r="27432" spans="1:2" x14ac:dyDescent="0.25">
      <c r="A27432">
        <v>62046.9</v>
      </c>
      <c r="B27432">
        <v>1.8297600000000001E-2</v>
      </c>
    </row>
    <row r="27433" spans="1:2" x14ac:dyDescent="0.25">
      <c r="A27433">
        <v>62049.2</v>
      </c>
      <c r="B27433">
        <v>1.83129E-2</v>
      </c>
    </row>
    <row r="27434" spans="1:2" x14ac:dyDescent="0.25">
      <c r="A27434">
        <v>62051.4</v>
      </c>
      <c r="B27434">
        <v>1.8323200000000001E-2</v>
      </c>
    </row>
    <row r="27435" spans="1:2" x14ac:dyDescent="0.25">
      <c r="A27435">
        <v>62053.599999999999</v>
      </c>
      <c r="B27435">
        <v>1.8271099999999998E-2</v>
      </c>
    </row>
    <row r="27436" spans="1:2" x14ac:dyDescent="0.25">
      <c r="A27436">
        <v>62055.9</v>
      </c>
      <c r="B27436">
        <v>1.83035E-2</v>
      </c>
    </row>
    <row r="27437" spans="1:2" x14ac:dyDescent="0.25">
      <c r="A27437">
        <v>62058.1</v>
      </c>
      <c r="B27437">
        <v>1.8279400000000001E-2</v>
      </c>
    </row>
    <row r="27438" spans="1:2" x14ac:dyDescent="0.25">
      <c r="A27438">
        <v>62060.3</v>
      </c>
      <c r="B27438">
        <v>1.8294100000000001E-2</v>
      </c>
    </row>
    <row r="27439" spans="1:2" x14ac:dyDescent="0.25">
      <c r="A27439">
        <v>62062.5</v>
      </c>
      <c r="B27439">
        <v>1.82883E-2</v>
      </c>
    </row>
    <row r="27440" spans="1:2" x14ac:dyDescent="0.25">
      <c r="A27440">
        <v>62064.800000000003</v>
      </c>
      <c r="B27440">
        <v>1.8309499999999999E-2</v>
      </c>
    </row>
    <row r="27441" spans="1:2" x14ac:dyDescent="0.25">
      <c r="A27441">
        <v>62067</v>
      </c>
      <c r="B27441">
        <v>1.8286299999999998E-2</v>
      </c>
    </row>
    <row r="27442" spans="1:2" x14ac:dyDescent="0.25">
      <c r="A27442">
        <v>62069.2</v>
      </c>
      <c r="B27442">
        <v>1.8314E-2</v>
      </c>
    </row>
    <row r="27443" spans="1:2" x14ac:dyDescent="0.25">
      <c r="A27443">
        <v>62071.4</v>
      </c>
      <c r="B27443">
        <v>1.8335899999999999E-2</v>
      </c>
    </row>
    <row r="27444" spans="1:2" x14ac:dyDescent="0.25">
      <c r="A27444">
        <v>62073.7</v>
      </c>
      <c r="B27444">
        <v>1.8327699999999999E-2</v>
      </c>
    </row>
    <row r="27445" spans="1:2" x14ac:dyDescent="0.25">
      <c r="A27445">
        <v>62075.9</v>
      </c>
      <c r="B27445">
        <v>1.8299699999999999E-2</v>
      </c>
    </row>
    <row r="27446" spans="1:2" x14ac:dyDescent="0.25">
      <c r="A27446">
        <v>62078.1</v>
      </c>
      <c r="B27446">
        <v>1.83082E-2</v>
      </c>
    </row>
    <row r="27447" spans="1:2" x14ac:dyDescent="0.25">
      <c r="A27447">
        <v>62080.3</v>
      </c>
      <c r="B27447">
        <v>1.82925E-2</v>
      </c>
    </row>
    <row r="27448" spans="1:2" x14ac:dyDescent="0.25">
      <c r="A27448">
        <v>62082.6</v>
      </c>
      <c r="B27448">
        <v>1.83181E-2</v>
      </c>
    </row>
    <row r="27449" spans="1:2" x14ac:dyDescent="0.25">
      <c r="A27449">
        <v>62084.800000000003</v>
      </c>
      <c r="B27449">
        <v>1.8310699999999999E-2</v>
      </c>
    </row>
    <row r="27450" spans="1:2" x14ac:dyDescent="0.25">
      <c r="A27450">
        <v>62087</v>
      </c>
      <c r="B27450">
        <v>1.8327199999999998E-2</v>
      </c>
    </row>
    <row r="27451" spans="1:2" x14ac:dyDescent="0.25">
      <c r="A27451">
        <v>62089.3</v>
      </c>
      <c r="B27451">
        <v>1.8316499999999999E-2</v>
      </c>
    </row>
    <row r="27452" spans="1:2" x14ac:dyDescent="0.25">
      <c r="A27452">
        <v>62091.5</v>
      </c>
      <c r="B27452">
        <v>1.8328899999999999E-2</v>
      </c>
    </row>
    <row r="27453" spans="1:2" x14ac:dyDescent="0.25">
      <c r="A27453">
        <v>62093.7</v>
      </c>
      <c r="B27453">
        <v>1.82948E-2</v>
      </c>
    </row>
    <row r="27454" spans="1:2" x14ac:dyDescent="0.25">
      <c r="A27454">
        <v>62096</v>
      </c>
      <c r="B27454">
        <v>1.8334E-2</v>
      </c>
    </row>
    <row r="27455" spans="1:2" x14ac:dyDescent="0.25">
      <c r="A27455">
        <v>62098.2</v>
      </c>
      <c r="B27455">
        <v>1.8292200000000002E-2</v>
      </c>
    </row>
    <row r="27456" spans="1:2" x14ac:dyDescent="0.25">
      <c r="A27456">
        <v>62100.4</v>
      </c>
      <c r="B27456">
        <v>1.83281E-2</v>
      </c>
    </row>
    <row r="27457" spans="1:2" x14ac:dyDescent="0.25">
      <c r="A27457">
        <v>62102.6</v>
      </c>
      <c r="B27457">
        <v>1.83082E-2</v>
      </c>
    </row>
    <row r="27458" spans="1:2" x14ac:dyDescent="0.25">
      <c r="A27458">
        <v>62104.9</v>
      </c>
      <c r="B27458">
        <v>1.8294500000000002E-2</v>
      </c>
    </row>
    <row r="27459" spans="1:2" x14ac:dyDescent="0.25">
      <c r="A27459">
        <v>62107.1</v>
      </c>
      <c r="B27459">
        <v>1.8306800000000002E-2</v>
      </c>
    </row>
    <row r="27460" spans="1:2" x14ac:dyDescent="0.25">
      <c r="A27460">
        <v>62109.3</v>
      </c>
      <c r="B27460">
        <v>1.83118E-2</v>
      </c>
    </row>
    <row r="27461" spans="1:2" x14ac:dyDescent="0.25">
      <c r="A27461">
        <v>62111.5</v>
      </c>
      <c r="B27461">
        <v>1.83012E-2</v>
      </c>
    </row>
    <row r="27462" spans="1:2" x14ac:dyDescent="0.25">
      <c r="A27462">
        <v>62113.8</v>
      </c>
      <c r="B27462">
        <v>1.82948E-2</v>
      </c>
    </row>
    <row r="27463" spans="1:2" x14ac:dyDescent="0.25">
      <c r="A27463">
        <v>62116</v>
      </c>
      <c r="B27463">
        <v>1.8296199999999999E-2</v>
      </c>
    </row>
    <row r="27464" spans="1:2" x14ac:dyDescent="0.25">
      <c r="A27464">
        <v>62118.2</v>
      </c>
      <c r="B27464">
        <v>1.83368E-2</v>
      </c>
    </row>
    <row r="27465" spans="1:2" x14ac:dyDescent="0.25">
      <c r="A27465">
        <v>62120.5</v>
      </c>
      <c r="B27465">
        <v>1.8282300000000001E-2</v>
      </c>
    </row>
    <row r="27466" spans="1:2" x14ac:dyDescent="0.25">
      <c r="A27466">
        <v>62122.7</v>
      </c>
      <c r="B27466">
        <v>1.8305100000000001E-2</v>
      </c>
    </row>
    <row r="27467" spans="1:2" x14ac:dyDescent="0.25">
      <c r="A27467">
        <v>62124.9</v>
      </c>
      <c r="B27467">
        <v>1.8325399999999999E-2</v>
      </c>
    </row>
    <row r="27468" spans="1:2" x14ac:dyDescent="0.25">
      <c r="A27468">
        <v>62127.199999999997</v>
      </c>
      <c r="B27468">
        <v>1.83083E-2</v>
      </c>
    </row>
    <row r="27469" spans="1:2" x14ac:dyDescent="0.25">
      <c r="A27469">
        <v>62129.4</v>
      </c>
      <c r="B27469">
        <v>1.8317400000000001E-2</v>
      </c>
    </row>
    <row r="27470" spans="1:2" x14ac:dyDescent="0.25">
      <c r="A27470">
        <v>62131.6</v>
      </c>
      <c r="B27470">
        <v>1.8302599999999999E-2</v>
      </c>
    </row>
    <row r="27471" spans="1:2" x14ac:dyDescent="0.25">
      <c r="A27471">
        <v>62133.8</v>
      </c>
      <c r="B27471">
        <v>1.83164E-2</v>
      </c>
    </row>
    <row r="27472" spans="1:2" x14ac:dyDescent="0.25">
      <c r="A27472">
        <v>62136.1</v>
      </c>
      <c r="B27472">
        <v>1.8353899999999999E-2</v>
      </c>
    </row>
    <row r="27473" spans="1:2" x14ac:dyDescent="0.25">
      <c r="A27473">
        <v>62138.3</v>
      </c>
      <c r="B27473">
        <v>1.8325299999999999E-2</v>
      </c>
    </row>
    <row r="27474" spans="1:2" x14ac:dyDescent="0.25">
      <c r="A27474">
        <v>62140.5</v>
      </c>
      <c r="B27474">
        <v>1.8315600000000001E-2</v>
      </c>
    </row>
    <row r="27475" spans="1:2" x14ac:dyDescent="0.25">
      <c r="A27475">
        <v>62142.8</v>
      </c>
      <c r="B27475">
        <v>1.8334E-2</v>
      </c>
    </row>
    <row r="27476" spans="1:2" x14ac:dyDescent="0.25">
      <c r="A27476">
        <v>62145</v>
      </c>
      <c r="B27476">
        <v>1.83514E-2</v>
      </c>
    </row>
    <row r="27477" spans="1:2" x14ac:dyDescent="0.25">
      <c r="A27477">
        <v>62147.199999999997</v>
      </c>
      <c r="B27477">
        <v>1.8353700000000001E-2</v>
      </c>
    </row>
    <row r="27478" spans="1:2" x14ac:dyDescent="0.25">
      <c r="A27478">
        <v>62149.4</v>
      </c>
      <c r="B27478">
        <v>1.8324900000000002E-2</v>
      </c>
    </row>
    <row r="27479" spans="1:2" x14ac:dyDescent="0.25">
      <c r="A27479">
        <v>62151.7</v>
      </c>
      <c r="B27479">
        <v>1.8331400000000001E-2</v>
      </c>
    </row>
    <row r="27480" spans="1:2" x14ac:dyDescent="0.25">
      <c r="A27480">
        <v>62153.9</v>
      </c>
      <c r="B27480">
        <v>1.8332500000000002E-2</v>
      </c>
    </row>
    <row r="27481" spans="1:2" x14ac:dyDescent="0.25">
      <c r="A27481">
        <v>62156.1</v>
      </c>
      <c r="B27481">
        <v>1.8326700000000001E-2</v>
      </c>
    </row>
    <row r="27482" spans="1:2" x14ac:dyDescent="0.25">
      <c r="A27482">
        <v>62158.400000000001</v>
      </c>
      <c r="B27482">
        <v>1.83159E-2</v>
      </c>
    </row>
    <row r="27483" spans="1:2" x14ac:dyDescent="0.25">
      <c r="A27483">
        <v>62160.6</v>
      </c>
      <c r="B27483">
        <v>1.8315000000000001E-2</v>
      </c>
    </row>
    <row r="27484" spans="1:2" x14ac:dyDescent="0.25">
      <c r="A27484">
        <v>62162.8</v>
      </c>
      <c r="B27484">
        <v>1.8304899999999999E-2</v>
      </c>
    </row>
    <row r="27485" spans="1:2" x14ac:dyDescent="0.25">
      <c r="A27485">
        <v>62165</v>
      </c>
      <c r="B27485">
        <v>1.8339600000000001E-2</v>
      </c>
    </row>
    <row r="27486" spans="1:2" x14ac:dyDescent="0.25">
      <c r="A27486">
        <v>62167.3</v>
      </c>
      <c r="B27486">
        <v>1.8343600000000002E-2</v>
      </c>
    </row>
    <row r="27487" spans="1:2" x14ac:dyDescent="0.25">
      <c r="A27487">
        <v>62169.5</v>
      </c>
      <c r="B27487">
        <v>1.8343499999999999E-2</v>
      </c>
    </row>
    <row r="27488" spans="1:2" x14ac:dyDescent="0.25">
      <c r="A27488">
        <v>62171.7</v>
      </c>
      <c r="B27488">
        <v>1.8344200000000001E-2</v>
      </c>
    </row>
    <row r="27489" spans="1:2" x14ac:dyDescent="0.25">
      <c r="A27489">
        <v>62174</v>
      </c>
      <c r="B27489">
        <v>1.8297899999999999E-2</v>
      </c>
    </row>
    <row r="27490" spans="1:2" x14ac:dyDescent="0.25">
      <c r="A27490">
        <v>62176.2</v>
      </c>
      <c r="B27490">
        <v>1.8301999999999999E-2</v>
      </c>
    </row>
    <row r="27491" spans="1:2" x14ac:dyDescent="0.25">
      <c r="A27491">
        <v>62178.400000000001</v>
      </c>
      <c r="B27491">
        <v>1.8343499999999999E-2</v>
      </c>
    </row>
    <row r="27492" spans="1:2" x14ac:dyDescent="0.25">
      <c r="A27492">
        <v>62180.6</v>
      </c>
      <c r="B27492">
        <v>1.83269E-2</v>
      </c>
    </row>
    <row r="27493" spans="1:2" x14ac:dyDescent="0.25">
      <c r="A27493">
        <v>62182.9</v>
      </c>
      <c r="B27493">
        <v>1.8347599999999999E-2</v>
      </c>
    </row>
    <row r="27494" spans="1:2" x14ac:dyDescent="0.25">
      <c r="A27494">
        <v>62185.1</v>
      </c>
      <c r="B27494">
        <v>1.83386E-2</v>
      </c>
    </row>
    <row r="27495" spans="1:2" x14ac:dyDescent="0.25">
      <c r="A27495">
        <v>62187.3</v>
      </c>
      <c r="B27495">
        <v>1.8351099999999999E-2</v>
      </c>
    </row>
    <row r="27496" spans="1:2" x14ac:dyDescent="0.25">
      <c r="A27496">
        <v>62189.599999999999</v>
      </c>
      <c r="B27496">
        <v>1.8341E-2</v>
      </c>
    </row>
    <row r="27497" spans="1:2" x14ac:dyDescent="0.25">
      <c r="A27497">
        <v>62191.8</v>
      </c>
      <c r="B27497">
        <v>1.8309599999999999E-2</v>
      </c>
    </row>
    <row r="27498" spans="1:2" x14ac:dyDescent="0.25">
      <c r="A27498">
        <v>62194</v>
      </c>
      <c r="B27498">
        <v>1.8344900000000001E-2</v>
      </c>
    </row>
    <row r="27499" spans="1:2" x14ac:dyDescent="0.25">
      <c r="A27499">
        <v>62196.2</v>
      </c>
      <c r="B27499">
        <v>1.8332600000000001E-2</v>
      </c>
    </row>
    <row r="27500" spans="1:2" x14ac:dyDescent="0.25">
      <c r="A27500">
        <v>62198.5</v>
      </c>
      <c r="B27500">
        <v>1.8328899999999999E-2</v>
      </c>
    </row>
    <row r="27501" spans="1:2" x14ac:dyDescent="0.25">
      <c r="A27501">
        <v>62200.7</v>
      </c>
      <c r="B27501">
        <v>1.8341400000000001E-2</v>
      </c>
    </row>
    <row r="27502" spans="1:2" x14ac:dyDescent="0.25">
      <c r="A27502">
        <v>62202.9</v>
      </c>
      <c r="B27502">
        <v>1.8350100000000001E-2</v>
      </c>
    </row>
    <row r="27503" spans="1:2" x14ac:dyDescent="0.25">
      <c r="A27503">
        <v>62205.2</v>
      </c>
      <c r="B27503">
        <v>1.83445E-2</v>
      </c>
    </row>
    <row r="27504" spans="1:2" x14ac:dyDescent="0.25">
      <c r="A27504">
        <v>62207.4</v>
      </c>
      <c r="B27504">
        <v>1.8329399999999999E-2</v>
      </c>
    </row>
    <row r="27505" spans="1:2" x14ac:dyDescent="0.25">
      <c r="A27505">
        <v>62209.599999999999</v>
      </c>
      <c r="B27505">
        <v>1.8297799999999999E-2</v>
      </c>
    </row>
    <row r="27506" spans="1:2" x14ac:dyDescent="0.25">
      <c r="A27506">
        <v>62211.8</v>
      </c>
      <c r="B27506">
        <v>1.8345E-2</v>
      </c>
    </row>
    <row r="27507" spans="1:2" x14ac:dyDescent="0.25">
      <c r="A27507">
        <v>62214.1</v>
      </c>
      <c r="B27507">
        <v>1.8361300000000001E-2</v>
      </c>
    </row>
    <row r="27508" spans="1:2" x14ac:dyDescent="0.25">
      <c r="A27508">
        <v>62216.3</v>
      </c>
      <c r="B27508">
        <v>1.8314400000000002E-2</v>
      </c>
    </row>
    <row r="27509" spans="1:2" x14ac:dyDescent="0.25">
      <c r="A27509">
        <v>62218.5</v>
      </c>
      <c r="B27509">
        <v>1.8358099999999999E-2</v>
      </c>
    </row>
    <row r="27510" spans="1:2" x14ac:dyDescent="0.25">
      <c r="A27510">
        <v>62220.800000000003</v>
      </c>
      <c r="B27510">
        <v>1.8309700000000002E-2</v>
      </c>
    </row>
    <row r="27511" spans="1:2" x14ac:dyDescent="0.25">
      <c r="A27511">
        <v>62223</v>
      </c>
      <c r="B27511">
        <v>1.83638E-2</v>
      </c>
    </row>
    <row r="27512" spans="1:2" x14ac:dyDescent="0.25">
      <c r="A27512">
        <v>62225.2</v>
      </c>
      <c r="B27512">
        <v>1.8328000000000001E-2</v>
      </c>
    </row>
    <row r="27513" spans="1:2" x14ac:dyDescent="0.25">
      <c r="A27513">
        <v>62227.4</v>
      </c>
      <c r="B27513">
        <v>1.8369E-2</v>
      </c>
    </row>
    <row r="27514" spans="1:2" x14ac:dyDescent="0.25">
      <c r="A27514">
        <v>62229.7</v>
      </c>
      <c r="B27514">
        <v>1.8352799999999999E-2</v>
      </c>
    </row>
    <row r="27515" spans="1:2" x14ac:dyDescent="0.25">
      <c r="A27515">
        <v>62231.9</v>
      </c>
      <c r="B27515">
        <v>1.8351699999999999E-2</v>
      </c>
    </row>
    <row r="27516" spans="1:2" x14ac:dyDescent="0.25">
      <c r="A27516">
        <v>62234.1</v>
      </c>
      <c r="B27516">
        <v>1.8348199999999999E-2</v>
      </c>
    </row>
    <row r="27517" spans="1:2" x14ac:dyDescent="0.25">
      <c r="A27517">
        <v>62236.4</v>
      </c>
      <c r="B27517">
        <v>1.8384500000000002E-2</v>
      </c>
    </row>
    <row r="27518" spans="1:2" x14ac:dyDescent="0.25">
      <c r="A27518">
        <v>62238.6</v>
      </c>
      <c r="B27518">
        <v>1.8331099999999999E-2</v>
      </c>
    </row>
    <row r="27519" spans="1:2" x14ac:dyDescent="0.25">
      <c r="A27519">
        <v>62240.800000000003</v>
      </c>
      <c r="B27519">
        <v>1.83468E-2</v>
      </c>
    </row>
    <row r="27520" spans="1:2" x14ac:dyDescent="0.25">
      <c r="A27520">
        <v>62243</v>
      </c>
      <c r="B27520">
        <v>1.8355199999999999E-2</v>
      </c>
    </row>
    <row r="27521" spans="1:2" x14ac:dyDescent="0.25">
      <c r="A27521">
        <v>62245.3</v>
      </c>
      <c r="B27521">
        <v>1.8347599999999999E-2</v>
      </c>
    </row>
    <row r="27522" spans="1:2" x14ac:dyDescent="0.25">
      <c r="A27522">
        <v>62247.5</v>
      </c>
      <c r="B27522">
        <v>1.8377500000000001E-2</v>
      </c>
    </row>
    <row r="27523" spans="1:2" x14ac:dyDescent="0.25">
      <c r="A27523">
        <v>62249.7</v>
      </c>
      <c r="B27523">
        <v>1.8346100000000001E-2</v>
      </c>
    </row>
    <row r="27524" spans="1:2" x14ac:dyDescent="0.25">
      <c r="A27524">
        <v>62252</v>
      </c>
      <c r="B27524">
        <v>1.8362099999999999E-2</v>
      </c>
    </row>
    <row r="27525" spans="1:2" x14ac:dyDescent="0.25">
      <c r="A27525">
        <v>62254.2</v>
      </c>
      <c r="B27525">
        <v>1.8357499999999999E-2</v>
      </c>
    </row>
    <row r="27526" spans="1:2" x14ac:dyDescent="0.25">
      <c r="A27526">
        <v>62256.4</v>
      </c>
      <c r="B27526">
        <v>1.8354200000000001E-2</v>
      </c>
    </row>
    <row r="27527" spans="1:2" x14ac:dyDescent="0.25">
      <c r="A27527">
        <v>62258.7</v>
      </c>
      <c r="B27527">
        <v>1.8340700000000001E-2</v>
      </c>
    </row>
    <row r="27528" spans="1:2" x14ac:dyDescent="0.25">
      <c r="A27528">
        <v>62260.9</v>
      </c>
      <c r="B27528">
        <v>1.8377299999999999E-2</v>
      </c>
    </row>
    <row r="27529" spans="1:2" x14ac:dyDescent="0.25">
      <c r="A27529">
        <v>62263.1</v>
      </c>
      <c r="B27529">
        <v>1.83742E-2</v>
      </c>
    </row>
    <row r="27530" spans="1:2" x14ac:dyDescent="0.25">
      <c r="A27530">
        <v>62265.3</v>
      </c>
      <c r="B27530">
        <v>1.8352199999999999E-2</v>
      </c>
    </row>
    <row r="27531" spans="1:2" x14ac:dyDescent="0.25">
      <c r="A27531">
        <v>62267.6</v>
      </c>
      <c r="B27531">
        <v>1.8361599999999999E-2</v>
      </c>
    </row>
    <row r="27532" spans="1:2" x14ac:dyDescent="0.25">
      <c r="A27532">
        <v>62269.8</v>
      </c>
      <c r="B27532">
        <v>1.8350100000000001E-2</v>
      </c>
    </row>
    <row r="27533" spans="1:2" x14ac:dyDescent="0.25">
      <c r="A27533">
        <v>62272</v>
      </c>
      <c r="B27533">
        <v>1.8386799999999998E-2</v>
      </c>
    </row>
    <row r="27534" spans="1:2" x14ac:dyDescent="0.25">
      <c r="A27534">
        <v>62274.3</v>
      </c>
      <c r="B27534">
        <v>1.83579E-2</v>
      </c>
    </row>
    <row r="27535" spans="1:2" x14ac:dyDescent="0.25">
      <c r="A27535">
        <v>62276.5</v>
      </c>
      <c r="B27535">
        <v>1.8398999999999999E-2</v>
      </c>
    </row>
    <row r="27536" spans="1:2" x14ac:dyDescent="0.25">
      <c r="A27536">
        <v>62278.7</v>
      </c>
      <c r="B27536">
        <v>1.83228E-2</v>
      </c>
    </row>
    <row r="27537" spans="1:2" x14ac:dyDescent="0.25">
      <c r="A27537">
        <v>62281</v>
      </c>
      <c r="B27537">
        <v>1.8337800000000001E-2</v>
      </c>
    </row>
    <row r="27538" spans="1:2" x14ac:dyDescent="0.25">
      <c r="A27538">
        <v>62283.199999999997</v>
      </c>
      <c r="B27538">
        <v>1.8354599999999999E-2</v>
      </c>
    </row>
    <row r="27539" spans="1:2" x14ac:dyDescent="0.25">
      <c r="A27539">
        <v>62285.4</v>
      </c>
      <c r="B27539">
        <v>1.8376900000000002E-2</v>
      </c>
    </row>
    <row r="27540" spans="1:2" x14ac:dyDescent="0.25">
      <c r="A27540">
        <v>62287.6</v>
      </c>
      <c r="B27540">
        <v>1.8365099999999999E-2</v>
      </c>
    </row>
    <row r="27541" spans="1:2" x14ac:dyDescent="0.25">
      <c r="A27541">
        <v>62289.9</v>
      </c>
      <c r="B27541">
        <v>1.83485E-2</v>
      </c>
    </row>
    <row r="27542" spans="1:2" x14ac:dyDescent="0.25">
      <c r="A27542">
        <v>62292.1</v>
      </c>
      <c r="B27542">
        <v>1.8377399999999999E-2</v>
      </c>
    </row>
    <row r="27543" spans="1:2" x14ac:dyDescent="0.25">
      <c r="A27543">
        <v>62294.3</v>
      </c>
      <c r="B27543">
        <v>1.8371999999999999E-2</v>
      </c>
    </row>
    <row r="27544" spans="1:2" x14ac:dyDescent="0.25">
      <c r="A27544">
        <v>62296.5</v>
      </c>
      <c r="B27544">
        <v>1.83772E-2</v>
      </c>
    </row>
    <row r="27545" spans="1:2" x14ac:dyDescent="0.25">
      <c r="A27545">
        <v>62298.8</v>
      </c>
      <c r="B27545">
        <v>1.83632E-2</v>
      </c>
    </row>
    <row r="27546" spans="1:2" x14ac:dyDescent="0.25">
      <c r="A27546">
        <v>62301</v>
      </c>
      <c r="B27546">
        <v>1.8362400000000001E-2</v>
      </c>
    </row>
    <row r="27547" spans="1:2" x14ac:dyDescent="0.25">
      <c r="A27547">
        <v>62303.199999999997</v>
      </c>
      <c r="B27547">
        <v>1.8392800000000001E-2</v>
      </c>
    </row>
    <row r="27548" spans="1:2" x14ac:dyDescent="0.25">
      <c r="A27548">
        <v>62305.5</v>
      </c>
      <c r="B27548">
        <v>1.8380799999999999E-2</v>
      </c>
    </row>
    <row r="27549" spans="1:2" x14ac:dyDescent="0.25">
      <c r="A27549">
        <v>62307.7</v>
      </c>
      <c r="B27549">
        <v>1.8385800000000001E-2</v>
      </c>
    </row>
    <row r="27550" spans="1:2" x14ac:dyDescent="0.25">
      <c r="A27550">
        <v>62309.9</v>
      </c>
      <c r="B27550">
        <v>1.8380400000000002E-2</v>
      </c>
    </row>
    <row r="27551" spans="1:2" x14ac:dyDescent="0.25">
      <c r="A27551">
        <v>62312.2</v>
      </c>
      <c r="B27551">
        <v>1.8384600000000001E-2</v>
      </c>
    </row>
    <row r="27552" spans="1:2" x14ac:dyDescent="0.25">
      <c r="A27552">
        <v>62314.400000000001</v>
      </c>
      <c r="B27552">
        <v>1.8377299999999999E-2</v>
      </c>
    </row>
    <row r="27553" spans="1:2" x14ac:dyDescent="0.25">
      <c r="A27553">
        <v>62316.6</v>
      </c>
      <c r="B27553">
        <v>1.8377500000000001E-2</v>
      </c>
    </row>
    <row r="27554" spans="1:2" x14ac:dyDescent="0.25">
      <c r="A27554">
        <v>62318.8</v>
      </c>
      <c r="B27554">
        <v>1.8365300000000001E-2</v>
      </c>
    </row>
    <row r="27555" spans="1:2" x14ac:dyDescent="0.25">
      <c r="A27555">
        <v>62321.1</v>
      </c>
      <c r="B27555">
        <v>1.8390299999999998E-2</v>
      </c>
    </row>
    <row r="27556" spans="1:2" x14ac:dyDescent="0.25">
      <c r="A27556">
        <v>62323.3</v>
      </c>
      <c r="B27556">
        <v>1.8375900000000001E-2</v>
      </c>
    </row>
    <row r="27557" spans="1:2" x14ac:dyDescent="0.25">
      <c r="A27557">
        <v>62325.5</v>
      </c>
      <c r="B27557">
        <v>1.8352400000000001E-2</v>
      </c>
    </row>
    <row r="27558" spans="1:2" x14ac:dyDescent="0.25">
      <c r="A27558">
        <v>62327.8</v>
      </c>
      <c r="B27558">
        <v>1.83772E-2</v>
      </c>
    </row>
    <row r="27559" spans="1:2" x14ac:dyDescent="0.25">
      <c r="A27559">
        <v>62330</v>
      </c>
      <c r="B27559">
        <v>1.8371599999999998E-2</v>
      </c>
    </row>
    <row r="27560" spans="1:2" x14ac:dyDescent="0.25">
      <c r="A27560">
        <v>62332.2</v>
      </c>
      <c r="B27560">
        <v>1.8384399999999999E-2</v>
      </c>
    </row>
    <row r="27561" spans="1:2" x14ac:dyDescent="0.25">
      <c r="A27561">
        <v>62334.400000000001</v>
      </c>
      <c r="B27561">
        <v>1.83771E-2</v>
      </c>
    </row>
    <row r="27562" spans="1:2" x14ac:dyDescent="0.25">
      <c r="A27562">
        <v>62336.7</v>
      </c>
      <c r="B27562">
        <v>1.8383E-2</v>
      </c>
    </row>
    <row r="27563" spans="1:2" x14ac:dyDescent="0.25">
      <c r="A27563">
        <v>62338.9</v>
      </c>
      <c r="B27563">
        <v>1.84128E-2</v>
      </c>
    </row>
    <row r="27564" spans="1:2" x14ac:dyDescent="0.25">
      <c r="A27564">
        <v>62341.1</v>
      </c>
      <c r="B27564">
        <v>1.83959E-2</v>
      </c>
    </row>
    <row r="27565" spans="1:2" x14ac:dyDescent="0.25">
      <c r="A27565">
        <v>62343.3</v>
      </c>
      <c r="B27565">
        <v>1.8395000000000002E-2</v>
      </c>
    </row>
    <row r="27566" spans="1:2" x14ac:dyDescent="0.25">
      <c r="A27566">
        <v>62345.599999999999</v>
      </c>
      <c r="B27566">
        <v>1.83847E-2</v>
      </c>
    </row>
    <row r="27567" spans="1:2" x14ac:dyDescent="0.25">
      <c r="A27567">
        <v>62347.8</v>
      </c>
      <c r="B27567">
        <v>1.8410599999999999E-2</v>
      </c>
    </row>
    <row r="27568" spans="1:2" x14ac:dyDescent="0.25">
      <c r="A27568">
        <v>62350</v>
      </c>
      <c r="B27568">
        <v>1.84174E-2</v>
      </c>
    </row>
    <row r="27569" spans="1:2" x14ac:dyDescent="0.25">
      <c r="A27569">
        <v>62352.3</v>
      </c>
      <c r="B27569">
        <v>1.83929E-2</v>
      </c>
    </row>
    <row r="27570" spans="1:2" x14ac:dyDescent="0.25">
      <c r="A27570">
        <v>62354.5</v>
      </c>
      <c r="B27570">
        <v>1.8387000000000001E-2</v>
      </c>
    </row>
    <row r="27571" spans="1:2" x14ac:dyDescent="0.25">
      <c r="A27571">
        <v>62356.7</v>
      </c>
      <c r="B27571">
        <v>1.8389099999999999E-2</v>
      </c>
    </row>
    <row r="27572" spans="1:2" x14ac:dyDescent="0.25">
      <c r="A27572">
        <v>62358.9</v>
      </c>
      <c r="B27572">
        <v>1.8376799999999999E-2</v>
      </c>
    </row>
    <row r="27573" spans="1:2" x14ac:dyDescent="0.25">
      <c r="A27573">
        <v>62361.2</v>
      </c>
      <c r="B27573">
        <v>1.8410800000000001E-2</v>
      </c>
    </row>
    <row r="27574" spans="1:2" x14ac:dyDescent="0.25">
      <c r="A27574">
        <v>62363.4</v>
      </c>
      <c r="B27574">
        <v>1.8420099999999998E-2</v>
      </c>
    </row>
    <row r="27575" spans="1:2" x14ac:dyDescent="0.25">
      <c r="A27575">
        <v>62365.599999999999</v>
      </c>
      <c r="B27575">
        <v>1.8420800000000001E-2</v>
      </c>
    </row>
    <row r="27576" spans="1:2" x14ac:dyDescent="0.25">
      <c r="A27576">
        <v>62367.9</v>
      </c>
      <c r="B27576">
        <v>1.8414900000000001E-2</v>
      </c>
    </row>
    <row r="27577" spans="1:2" x14ac:dyDescent="0.25">
      <c r="A27577">
        <v>62370.1</v>
      </c>
      <c r="B27577">
        <v>1.8399700000000001E-2</v>
      </c>
    </row>
    <row r="27578" spans="1:2" x14ac:dyDescent="0.25">
      <c r="A27578">
        <v>62372.3</v>
      </c>
      <c r="B27578">
        <v>1.8376699999999999E-2</v>
      </c>
    </row>
    <row r="27579" spans="1:2" x14ac:dyDescent="0.25">
      <c r="A27579">
        <v>62374.5</v>
      </c>
      <c r="B27579">
        <v>1.8370500000000001E-2</v>
      </c>
    </row>
    <row r="27580" spans="1:2" x14ac:dyDescent="0.25">
      <c r="A27580">
        <v>62376.800000000003</v>
      </c>
      <c r="B27580">
        <v>1.8384000000000001E-2</v>
      </c>
    </row>
    <row r="27581" spans="1:2" x14ac:dyDescent="0.25">
      <c r="A27581">
        <v>62379</v>
      </c>
      <c r="B27581">
        <v>1.84257E-2</v>
      </c>
    </row>
    <row r="27582" spans="1:2" x14ac:dyDescent="0.25">
      <c r="A27582">
        <v>62381.2</v>
      </c>
      <c r="B27582">
        <v>1.8374100000000001E-2</v>
      </c>
    </row>
    <row r="27583" spans="1:2" x14ac:dyDescent="0.25">
      <c r="A27583">
        <v>62383.5</v>
      </c>
      <c r="B27583">
        <v>1.8387299999999999E-2</v>
      </c>
    </row>
    <row r="27584" spans="1:2" x14ac:dyDescent="0.25">
      <c r="A27584">
        <v>62385.7</v>
      </c>
      <c r="B27584">
        <v>1.8367100000000001E-2</v>
      </c>
    </row>
    <row r="27585" spans="1:2" x14ac:dyDescent="0.25">
      <c r="A27585">
        <v>62387.9</v>
      </c>
      <c r="B27585">
        <v>1.84198E-2</v>
      </c>
    </row>
    <row r="27586" spans="1:2" x14ac:dyDescent="0.25">
      <c r="A27586">
        <v>62390.2</v>
      </c>
      <c r="B27586">
        <v>1.84006E-2</v>
      </c>
    </row>
    <row r="27587" spans="1:2" x14ac:dyDescent="0.25">
      <c r="A27587">
        <v>62392.4</v>
      </c>
      <c r="B27587">
        <v>1.8391399999999999E-2</v>
      </c>
    </row>
    <row r="27588" spans="1:2" x14ac:dyDescent="0.25">
      <c r="A27588">
        <v>62394.6</v>
      </c>
      <c r="B27588">
        <v>1.8390400000000001E-2</v>
      </c>
    </row>
    <row r="27589" spans="1:2" x14ac:dyDescent="0.25">
      <c r="A27589">
        <v>62396.800000000003</v>
      </c>
      <c r="B27589">
        <v>1.84169E-2</v>
      </c>
    </row>
    <row r="27590" spans="1:2" x14ac:dyDescent="0.25">
      <c r="A27590">
        <v>62399.1</v>
      </c>
      <c r="B27590">
        <v>1.8377899999999999E-2</v>
      </c>
    </row>
    <row r="27591" spans="1:2" x14ac:dyDescent="0.25">
      <c r="A27591">
        <v>62401.3</v>
      </c>
      <c r="B27591">
        <v>1.8403300000000001E-2</v>
      </c>
    </row>
    <row r="27592" spans="1:2" x14ac:dyDescent="0.25">
      <c r="A27592">
        <v>62403.5</v>
      </c>
      <c r="B27592">
        <v>1.8381100000000001E-2</v>
      </c>
    </row>
    <row r="27593" spans="1:2" x14ac:dyDescent="0.25">
      <c r="A27593">
        <v>62405.8</v>
      </c>
      <c r="B27593">
        <v>1.8385499999999999E-2</v>
      </c>
    </row>
    <row r="27594" spans="1:2" x14ac:dyDescent="0.25">
      <c r="A27594">
        <v>62408</v>
      </c>
      <c r="B27594">
        <v>1.8396099999999999E-2</v>
      </c>
    </row>
    <row r="27595" spans="1:2" x14ac:dyDescent="0.25">
      <c r="A27595">
        <v>62410.2</v>
      </c>
      <c r="B27595">
        <v>1.8381100000000001E-2</v>
      </c>
    </row>
    <row r="27596" spans="1:2" x14ac:dyDescent="0.25">
      <c r="A27596">
        <v>62412.5</v>
      </c>
      <c r="B27596">
        <v>1.8405000000000001E-2</v>
      </c>
    </row>
    <row r="27597" spans="1:2" x14ac:dyDescent="0.25">
      <c r="A27597">
        <v>62414.7</v>
      </c>
      <c r="B27597">
        <v>1.83853E-2</v>
      </c>
    </row>
    <row r="27598" spans="1:2" x14ac:dyDescent="0.25">
      <c r="A27598">
        <v>62416.9</v>
      </c>
      <c r="B27598">
        <v>1.84098E-2</v>
      </c>
    </row>
    <row r="27599" spans="1:2" x14ac:dyDescent="0.25">
      <c r="A27599">
        <v>62419.1</v>
      </c>
      <c r="B27599">
        <v>1.83876E-2</v>
      </c>
    </row>
    <row r="27600" spans="1:2" x14ac:dyDescent="0.25">
      <c r="A27600">
        <v>62421.4</v>
      </c>
      <c r="B27600">
        <v>1.8382599999999999E-2</v>
      </c>
    </row>
    <row r="27601" spans="1:2" x14ac:dyDescent="0.25">
      <c r="A27601">
        <v>62423.6</v>
      </c>
      <c r="B27601">
        <v>1.84111E-2</v>
      </c>
    </row>
    <row r="27602" spans="1:2" x14ac:dyDescent="0.25">
      <c r="A27602">
        <v>62425.8</v>
      </c>
      <c r="B27602">
        <v>1.84028E-2</v>
      </c>
    </row>
    <row r="27603" spans="1:2" x14ac:dyDescent="0.25">
      <c r="A27603">
        <v>62428.1</v>
      </c>
      <c r="B27603">
        <v>1.8400699999999999E-2</v>
      </c>
    </row>
    <row r="27604" spans="1:2" x14ac:dyDescent="0.25">
      <c r="A27604">
        <v>62430.3</v>
      </c>
      <c r="B27604">
        <v>1.8383699999999999E-2</v>
      </c>
    </row>
    <row r="27605" spans="1:2" x14ac:dyDescent="0.25">
      <c r="A27605">
        <v>62432.5</v>
      </c>
      <c r="B27605">
        <v>1.8422000000000001E-2</v>
      </c>
    </row>
    <row r="27606" spans="1:2" x14ac:dyDescent="0.25">
      <c r="A27606">
        <v>62434.8</v>
      </c>
      <c r="B27606">
        <v>1.8386400000000001E-2</v>
      </c>
    </row>
    <row r="27607" spans="1:2" x14ac:dyDescent="0.25">
      <c r="A27607">
        <v>62437</v>
      </c>
      <c r="B27607">
        <v>1.8414799999999999E-2</v>
      </c>
    </row>
    <row r="27608" spans="1:2" x14ac:dyDescent="0.25">
      <c r="A27608">
        <v>62439.199999999997</v>
      </c>
      <c r="B27608">
        <v>1.8445799999999998E-2</v>
      </c>
    </row>
    <row r="27609" spans="1:2" x14ac:dyDescent="0.25">
      <c r="A27609">
        <v>62441.4</v>
      </c>
      <c r="B27609">
        <v>1.83912E-2</v>
      </c>
    </row>
    <row r="27610" spans="1:2" x14ac:dyDescent="0.25">
      <c r="A27610">
        <v>62443.7</v>
      </c>
      <c r="B27610">
        <v>1.8408399999999998E-2</v>
      </c>
    </row>
    <row r="27611" spans="1:2" x14ac:dyDescent="0.25">
      <c r="A27611">
        <v>62445.9</v>
      </c>
      <c r="B27611">
        <v>1.84169E-2</v>
      </c>
    </row>
    <row r="27612" spans="1:2" x14ac:dyDescent="0.25">
      <c r="A27612">
        <v>62448.1</v>
      </c>
      <c r="B27612">
        <v>1.8427800000000001E-2</v>
      </c>
    </row>
    <row r="27613" spans="1:2" x14ac:dyDescent="0.25">
      <c r="A27613">
        <v>62450.400000000001</v>
      </c>
      <c r="B27613">
        <v>1.8416800000000001E-2</v>
      </c>
    </row>
    <row r="27614" spans="1:2" x14ac:dyDescent="0.25">
      <c r="A27614">
        <v>62452.6</v>
      </c>
      <c r="B27614">
        <v>1.8396599999999999E-2</v>
      </c>
    </row>
    <row r="27615" spans="1:2" x14ac:dyDescent="0.25">
      <c r="A27615">
        <v>62454.8</v>
      </c>
      <c r="B27615">
        <v>1.8418899999999998E-2</v>
      </c>
    </row>
    <row r="27616" spans="1:2" x14ac:dyDescent="0.25">
      <c r="A27616">
        <v>62457</v>
      </c>
      <c r="B27616">
        <v>1.84286E-2</v>
      </c>
    </row>
    <row r="27617" spans="1:2" x14ac:dyDescent="0.25">
      <c r="A27617">
        <v>62459.3</v>
      </c>
      <c r="B27617">
        <v>1.83987E-2</v>
      </c>
    </row>
    <row r="27618" spans="1:2" x14ac:dyDescent="0.25">
      <c r="A27618">
        <v>62461.5</v>
      </c>
      <c r="B27618">
        <v>1.84082E-2</v>
      </c>
    </row>
    <row r="27619" spans="1:2" x14ac:dyDescent="0.25">
      <c r="A27619">
        <v>62463.7</v>
      </c>
      <c r="B27619">
        <v>1.84227E-2</v>
      </c>
    </row>
    <row r="27620" spans="1:2" x14ac:dyDescent="0.25">
      <c r="A27620">
        <v>62465.9</v>
      </c>
      <c r="B27620">
        <v>1.8421099999999999E-2</v>
      </c>
    </row>
    <row r="27621" spans="1:2" x14ac:dyDescent="0.25">
      <c r="A27621">
        <v>62468.2</v>
      </c>
      <c r="B27621">
        <v>1.8415899999999999E-2</v>
      </c>
    </row>
    <row r="27622" spans="1:2" x14ac:dyDescent="0.25">
      <c r="A27622">
        <v>62470.400000000001</v>
      </c>
      <c r="B27622">
        <v>1.84455E-2</v>
      </c>
    </row>
    <row r="27623" spans="1:2" x14ac:dyDescent="0.25">
      <c r="A27623">
        <v>62472.6</v>
      </c>
      <c r="B27623">
        <v>1.8435699999999999E-2</v>
      </c>
    </row>
    <row r="27624" spans="1:2" x14ac:dyDescent="0.25">
      <c r="A27624">
        <v>62474.9</v>
      </c>
      <c r="B27624">
        <v>1.8433000000000001E-2</v>
      </c>
    </row>
    <row r="27625" spans="1:2" x14ac:dyDescent="0.25">
      <c r="A27625">
        <v>62477.1</v>
      </c>
      <c r="B27625">
        <v>1.8430499999999999E-2</v>
      </c>
    </row>
    <row r="27626" spans="1:2" x14ac:dyDescent="0.25">
      <c r="A27626">
        <v>62479.3</v>
      </c>
      <c r="B27626">
        <v>1.84158E-2</v>
      </c>
    </row>
    <row r="27627" spans="1:2" x14ac:dyDescent="0.25">
      <c r="A27627">
        <v>62481.599999999999</v>
      </c>
      <c r="B27627">
        <v>1.84215E-2</v>
      </c>
    </row>
    <row r="27628" spans="1:2" x14ac:dyDescent="0.25">
      <c r="A27628">
        <v>62483.8</v>
      </c>
      <c r="B27628">
        <v>1.8427099999999998E-2</v>
      </c>
    </row>
    <row r="27629" spans="1:2" x14ac:dyDescent="0.25">
      <c r="A27629">
        <v>62486</v>
      </c>
      <c r="B27629">
        <v>1.84006E-2</v>
      </c>
    </row>
    <row r="27630" spans="1:2" x14ac:dyDescent="0.25">
      <c r="A27630">
        <v>62488.2</v>
      </c>
      <c r="B27630">
        <v>1.84041E-2</v>
      </c>
    </row>
    <row r="27631" spans="1:2" x14ac:dyDescent="0.25">
      <c r="A27631">
        <v>62490.5</v>
      </c>
      <c r="B27631">
        <v>1.84297E-2</v>
      </c>
    </row>
    <row r="27632" spans="1:2" x14ac:dyDescent="0.25">
      <c r="A27632">
        <v>62492.7</v>
      </c>
      <c r="B27632">
        <v>1.8412899999999999E-2</v>
      </c>
    </row>
    <row r="27633" spans="1:2" x14ac:dyDescent="0.25">
      <c r="A27633">
        <v>62494.9</v>
      </c>
      <c r="B27633">
        <v>1.84041E-2</v>
      </c>
    </row>
    <row r="27634" spans="1:2" x14ac:dyDescent="0.25">
      <c r="A27634">
        <v>62497.1</v>
      </c>
      <c r="B27634">
        <v>1.8427800000000001E-2</v>
      </c>
    </row>
    <row r="27635" spans="1:2" x14ac:dyDescent="0.25">
      <c r="A27635">
        <v>62499.4</v>
      </c>
      <c r="B27635">
        <v>1.84303E-2</v>
      </c>
    </row>
    <row r="27636" spans="1:2" x14ac:dyDescent="0.25">
      <c r="A27636">
        <v>62501.599999999999</v>
      </c>
      <c r="B27636">
        <v>1.8443600000000001E-2</v>
      </c>
    </row>
    <row r="27637" spans="1:2" x14ac:dyDescent="0.25">
      <c r="A27637">
        <v>62503.8</v>
      </c>
      <c r="B27637">
        <v>1.8421E-2</v>
      </c>
    </row>
    <row r="27638" spans="1:2" x14ac:dyDescent="0.25">
      <c r="A27638">
        <v>62506</v>
      </c>
      <c r="B27638">
        <v>1.84081E-2</v>
      </c>
    </row>
    <row r="27639" spans="1:2" x14ac:dyDescent="0.25">
      <c r="A27639">
        <v>62508.3</v>
      </c>
      <c r="B27639">
        <v>1.8408500000000001E-2</v>
      </c>
    </row>
    <row r="27640" spans="1:2" x14ac:dyDescent="0.25">
      <c r="A27640">
        <v>62510.5</v>
      </c>
      <c r="B27640">
        <v>1.8432E-2</v>
      </c>
    </row>
    <row r="27641" spans="1:2" x14ac:dyDescent="0.25">
      <c r="A27641">
        <v>62512.7</v>
      </c>
      <c r="B27641">
        <v>1.8442099999999999E-2</v>
      </c>
    </row>
    <row r="27642" spans="1:2" x14ac:dyDescent="0.25">
      <c r="A27642">
        <v>62515</v>
      </c>
      <c r="B27642">
        <v>1.8421E-2</v>
      </c>
    </row>
    <row r="27643" spans="1:2" x14ac:dyDescent="0.25">
      <c r="A27643">
        <v>62517.2</v>
      </c>
      <c r="B27643">
        <v>1.8430200000000001E-2</v>
      </c>
    </row>
    <row r="27644" spans="1:2" x14ac:dyDescent="0.25">
      <c r="A27644">
        <v>62519.4</v>
      </c>
      <c r="B27644">
        <v>1.8415500000000001E-2</v>
      </c>
    </row>
    <row r="27645" spans="1:2" x14ac:dyDescent="0.25">
      <c r="A27645">
        <v>62521.7</v>
      </c>
      <c r="B27645">
        <v>1.8426000000000001E-2</v>
      </c>
    </row>
    <row r="27646" spans="1:2" x14ac:dyDescent="0.25">
      <c r="A27646">
        <v>62523.9</v>
      </c>
      <c r="B27646">
        <v>1.84374E-2</v>
      </c>
    </row>
    <row r="27647" spans="1:2" x14ac:dyDescent="0.25">
      <c r="A27647">
        <v>62526.1</v>
      </c>
      <c r="B27647">
        <v>1.8441300000000001E-2</v>
      </c>
    </row>
    <row r="27648" spans="1:2" x14ac:dyDescent="0.25">
      <c r="A27648">
        <v>62528.4</v>
      </c>
      <c r="B27648">
        <v>1.8416999999999999E-2</v>
      </c>
    </row>
    <row r="27649" spans="1:2" x14ac:dyDescent="0.25">
      <c r="A27649">
        <v>62530.6</v>
      </c>
      <c r="B27649">
        <v>1.8432E-2</v>
      </c>
    </row>
    <row r="27650" spans="1:2" x14ac:dyDescent="0.25">
      <c r="A27650">
        <v>62532.800000000003</v>
      </c>
      <c r="B27650">
        <v>1.8421199999999999E-2</v>
      </c>
    </row>
    <row r="27651" spans="1:2" x14ac:dyDescent="0.25">
      <c r="A27651">
        <v>62535</v>
      </c>
      <c r="B27651">
        <v>1.8395999999999999E-2</v>
      </c>
    </row>
    <row r="27652" spans="1:2" x14ac:dyDescent="0.25">
      <c r="A27652">
        <v>62537.3</v>
      </c>
      <c r="B27652">
        <v>1.8415000000000001E-2</v>
      </c>
    </row>
    <row r="27653" spans="1:2" x14ac:dyDescent="0.25">
      <c r="A27653">
        <v>62539.5</v>
      </c>
      <c r="B27653">
        <v>1.8425199999999999E-2</v>
      </c>
    </row>
    <row r="27654" spans="1:2" x14ac:dyDescent="0.25">
      <c r="A27654">
        <v>62541.7</v>
      </c>
      <c r="B27654">
        <v>1.8429000000000001E-2</v>
      </c>
    </row>
    <row r="27655" spans="1:2" x14ac:dyDescent="0.25">
      <c r="A27655">
        <v>62544</v>
      </c>
      <c r="B27655">
        <v>1.8438099999999999E-2</v>
      </c>
    </row>
    <row r="27656" spans="1:2" x14ac:dyDescent="0.25">
      <c r="A27656">
        <v>62546.2</v>
      </c>
      <c r="B27656">
        <v>1.84274E-2</v>
      </c>
    </row>
    <row r="27657" spans="1:2" x14ac:dyDescent="0.25">
      <c r="A27657">
        <v>62548.4</v>
      </c>
      <c r="B27657">
        <v>1.8440399999999999E-2</v>
      </c>
    </row>
    <row r="27658" spans="1:2" x14ac:dyDescent="0.25">
      <c r="A27658">
        <v>62550.6</v>
      </c>
      <c r="B27658">
        <v>1.84415E-2</v>
      </c>
    </row>
    <row r="27659" spans="1:2" x14ac:dyDescent="0.25">
      <c r="A27659">
        <v>62552.9</v>
      </c>
      <c r="B27659">
        <v>1.8443000000000001E-2</v>
      </c>
    </row>
    <row r="27660" spans="1:2" x14ac:dyDescent="0.25">
      <c r="A27660">
        <v>62555.1</v>
      </c>
      <c r="B27660">
        <v>1.8445099999999999E-2</v>
      </c>
    </row>
    <row r="27661" spans="1:2" x14ac:dyDescent="0.25">
      <c r="A27661">
        <v>62557.3</v>
      </c>
      <c r="B27661">
        <v>1.8432799999999999E-2</v>
      </c>
    </row>
    <row r="27662" spans="1:2" x14ac:dyDescent="0.25">
      <c r="A27662">
        <v>62559.6</v>
      </c>
      <c r="B27662">
        <v>1.8437599999999998E-2</v>
      </c>
    </row>
    <row r="27663" spans="1:2" x14ac:dyDescent="0.25">
      <c r="A27663">
        <v>62561.8</v>
      </c>
      <c r="B27663">
        <v>1.8423999999999999E-2</v>
      </c>
    </row>
    <row r="27664" spans="1:2" x14ac:dyDescent="0.25">
      <c r="A27664">
        <v>62564</v>
      </c>
      <c r="B27664">
        <v>1.8449400000000001E-2</v>
      </c>
    </row>
    <row r="27665" spans="1:2" x14ac:dyDescent="0.25">
      <c r="A27665">
        <v>62566.2</v>
      </c>
      <c r="B27665">
        <v>1.84408E-2</v>
      </c>
    </row>
    <row r="27666" spans="1:2" x14ac:dyDescent="0.25">
      <c r="A27666">
        <v>62568.5</v>
      </c>
      <c r="B27666">
        <v>1.84805E-2</v>
      </c>
    </row>
    <row r="27667" spans="1:2" x14ac:dyDescent="0.25">
      <c r="A27667">
        <v>62570.7</v>
      </c>
      <c r="B27667">
        <v>1.8453299999999999E-2</v>
      </c>
    </row>
    <row r="27668" spans="1:2" x14ac:dyDescent="0.25">
      <c r="A27668">
        <v>62572.9</v>
      </c>
      <c r="B27668">
        <v>1.8430499999999999E-2</v>
      </c>
    </row>
    <row r="27669" spans="1:2" x14ac:dyDescent="0.25">
      <c r="A27669">
        <v>62575.199999999997</v>
      </c>
      <c r="B27669">
        <v>1.84244E-2</v>
      </c>
    </row>
    <row r="27670" spans="1:2" x14ac:dyDescent="0.25">
      <c r="A27670">
        <v>62577.4</v>
      </c>
      <c r="B27670">
        <v>1.84443E-2</v>
      </c>
    </row>
    <row r="27671" spans="1:2" x14ac:dyDescent="0.25">
      <c r="A27671">
        <v>62579.6</v>
      </c>
      <c r="B27671">
        <v>1.8418299999999999E-2</v>
      </c>
    </row>
    <row r="27672" spans="1:2" x14ac:dyDescent="0.25">
      <c r="A27672">
        <v>62581.8</v>
      </c>
      <c r="B27672">
        <v>1.84152E-2</v>
      </c>
    </row>
    <row r="27673" spans="1:2" x14ac:dyDescent="0.25">
      <c r="A27673">
        <v>62584.1</v>
      </c>
      <c r="B27673">
        <v>1.84461E-2</v>
      </c>
    </row>
    <row r="27674" spans="1:2" x14ac:dyDescent="0.25">
      <c r="A27674">
        <v>62586.3</v>
      </c>
      <c r="B27674">
        <v>1.84706E-2</v>
      </c>
    </row>
    <row r="27675" spans="1:2" x14ac:dyDescent="0.25">
      <c r="A27675">
        <v>62588.5</v>
      </c>
      <c r="B27675">
        <v>1.8449E-2</v>
      </c>
    </row>
    <row r="27676" spans="1:2" x14ac:dyDescent="0.25">
      <c r="A27676">
        <v>62590.8</v>
      </c>
      <c r="B27676">
        <v>1.84257E-2</v>
      </c>
    </row>
    <row r="27677" spans="1:2" x14ac:dyDescent="0.25">
      <c r="A27677">
        <v>62593</v>
      </c>
      <c r="B27677">
        <v>1.8431699999999999E-2</v>
      </c>
    </row>
    <row r="27678" spans="1:2" x14ac:dyDescent="0.25">
      <c r="A27678">
        <v>62595.199999999997</v>
      </c>
      <c r="B27678">
        <v>1.8451700000000001E-2</v>
      </c>
    </row>
    <row r="27679" spans="1:2" x14ac:dyDescent="0.25">
      <c r="A27679">
        <v>62597.4</v>
      </c>
      <c r="B27679">
        <v>1.8441599999999999E-2</v>
      </c>
    </row>
    <row r="27680" spans="1:2" x14ac:dyDescent="0.25">
      <c r="A27680">
        <v>62599.7</v>
      </c>
      <c r="B27680">
        <v>1.8473400000000001E-2</v>
      </c>
    </row>
    <row r="27681" spans="1:2" x14ac:dyDescent="0.25">
      <c r="A27681">
        <v>62601.9</v>
      </c>
      <c r="B27681">
        <v>1.8448300000000001E-2</v>
      </c>
    </row>
    <row r="27682" spans="1:2" x14ac:dyDescent="0.25">
      <c r="A27682">
        <v>62604.1</v>
      </c>
      <c r="B27682">
        <v>1.84485E-2</v>
      </c>
    </row>
    <row r="27683" spans="1:2" x14ac:dyDescent="0.25">
      <c r="A27683">
        <v>62606.400000000001</v>
      </c>
      <c r="B27683">
        <v>1.84637E-2</v>
      </c>
    </row>
    <row r="27684" spans="1:2" x14ac:dyDescent="0.25">
      <c r="A27684">
        <v>62608.6</v>
      </c>
      <c r="B27684">
        <v>1.84309E-2</v>
      </c>
    </row>
    <row r="27685" spans="1:2" x14ac:dyDescent="0.25">
      <c r="A27685">
        <v>62610.8</v>
      </c>
      <c r="B27685">
        <v>1.84467E-2</v>
      </c>
    </row>
    <row r="27686" spans="1:2" x14ac:dyDescent="0.25">
      <c r="A27686">
        <v>62613</v>
      </c>
      <c r="B27686">
        <v>1.8476800000000002E-2</v>
      </c>
    </row>
    <row r="27687" spans="1:2" x14ac:dyDescent="0.25">
      <c r="A27687">
        <v>62615.3</v>
      </c>
      <c r="B27687">
        <v>1.8476599999999999E-2</v>
      </c>
    </row>
    <row r="27688" spans="1:2" x14ac:dyDescent="0.25">
      <c r="A27688">
        <v>62617.5</v>
      </c>
      <c r="B27688">
        <v>1.8453799999999999E-2</v>
      </c>
    </row>
    <row r="27689" spans="1:2" x14ac:dyDescent="0.25">
      <c r="A27689">
        <v>62619.7</v>
      </c>
      <c r="B27689">
        <v>1.84753E-2</v>
      </c>
    </row>
    <row r="27690" spans="1:2" x14ac:dyDescent="0.25">
      <c r="A27690">
        <v>62622</v>
      </c>
      <c r="B27690">
        <v>1.8453799999999999E-2</v>
      </c>
    </row>
    <row r="27691" spans="1:2" x14ac:dyDescent="0.25">
      <c r="A27691">
        <v>62624.2</v>
      </c>
      <c r="B27691">
        <v>1.84526E-2</v>
      </c>
    </row>
    <row r="27692" spans="1:2" x14ac:dyDescent="0.25">
      <c r="A27692">
        <v>62626.400000000001</v>
      </c>
      <c r="B27692">
        <v>1.8504199999999998E-2</v>
      </c>
    </row>
    <row r="27693" spans="1:2" x14ac:dyDescent="0.25">
      <c r="A27693">
        <v>62628.7</v>
      </c>
      <c r="B27693">
        <v>1.8462699999999999E-2</v>
      </c>
    </row>
    <row r="27694" spans="1:2" x14ac:dyDescent="0.25">
      <c r="A27694">
        <v>62630.9</v>
      </c>
      <c r="B27694">
        <v>1.84824E-2</v>
      </c>
    </row>
    <row r="27695" spans="1:2" x14ac:dyDescent="0.25">
      <c r="A27695">
        <v>62633.1</v>
      </c>
      <c r="B27695">
        <v>1.8516100000000001E-2</v>
      </c>
    </row>
    <row r="27696" spans="1:2" x14ac:dyDescent="0.25">
      <c r="A27696">
        <v>62635.3</v>
      </c>
      <c r="B27696">
        <v>1.8471100000000001E-2</v>
      </c>
    </row>
    <row r="27697" spans="1:2" x14ac:dyDescent="0.25">
      <c r="A27697">
        <v>62637.599999999999</v>
      </c>
      <c r="B27697">
        <v>1.84888E-2</v>
      </c>
    </row>
    <row r="27698" spans="1:2" x14ac:dyDescent="0.25">
      <c r="A27698">
        <v>62639.8</v>
      </c>
      <c r="B27698">
        <v>1.84542E-2</v>
      </c>
    </row>
    <row r="27699" spans="1:2" x14ac:dyDescent="0.25">
      <c r="A27699">
        <v>62642</v>
      </c>
      <c r="B27699">
        <v>1.84788E-2</v>
      </c>
    </row>
    <row r="27700" spans="1:2" x14ac:dyDescent="0.25">
      <c r="A27700">
        <v>62644.2</v>
      </c>
      <c r="B27700">
        <v>1.84409E-2</v>
      </c>
    </row>
    <row r="27701" spans="1:2" x14ac:dyDescent="0.25">
      <c r="A27701">
        <v>62646.5</v>
      </c>
      <c r="B27701">
        <v>1.84852E-2</v>
      </c>
    </row>
    <row r="27702" spans="1:2" x14ac:dyDescent="0.25">
      <c r="A27702">
        <v>62648.7</v>
      </c>
      <c r="B27702">
        <v>1.84735E-2</v>
      </c>
    </row>
    <row r="27703" spans="1:2" x14ac:dyDescent="0.25">
      <c r="A27703">
        <v>62650.9</v>
      </c>
      <c r="B27703">
        <v>1.8479700000000002E-2</v>
      </c>
    </row>
    <row r="27704" spans="1:2" x14ac:dyDescent="0.25">
      <c r="A27704">
        <v>62653.2</v>
      </c>
      <c r="B27704">
        <v>1.8478499999999998E-2</v>
      </c>
    </row>
    <row r="27705" spans="1:2" x14ac:dyDescent="0.25">
      <c r="A27705">
        <v>62655.4</v>
      </c>
      <c r="B27705">
        <v>1.84666E-2</v>
      </c>
    </row>
    <row r="27706" spans="1:2" x14ac:dyDescent="0.25">
      <c r="A27706">
        <v>62657.599999999999</v>
      </c>
      <c r="B27706">
        <v>1.8449799999999999E-2</v>
      </c>
    </row>
    <row r="27707" spans="1:2" x14ac:dyDescent="0.25">
      <c r="A27707">
        <v>62659.9</v>
      </c>
      <c r="B27707">
        <v>1.84805E-2</v>
      </c>
    </row>
    <row r="27708" spans="1:2" x14ac:dyDescent="0.25">
      <c r="A27708">
        <v>62662.1</v>
      </c>
      <c r="B27708">
        <v>1.8478100000000001E-2</v>
      </c>
    </row>
    <row r="27709" spans="1:2" x14ac:dyDescent="0.25">
      <c r="A27709">
        <v>62664.3</v>
      </c>
      <c r="B27709">
        <v>1.84858E-2</v>
      </c>
    </row>
    <row r="27710" spans="1:2" x14ac:dyDescent="0.25">
      <c r="A27710">
        <v>62666.6</v>
      </c>
      <c r="B27710">
        <v>1.8479099999999998E-2</v>
      </c>
    </row>
    <row r="27711" spans="1:2" x14ac:dyDescent="0.25">
      <c r="A27711">
        <v>62668.800000000003</v>
      </c>
      <c r="B27711">
        <v>1.8438900000000001E-2</v>
      </c>
    </row>
    <row r="27712" spans="1:2" x14ac:dyDescent="0.25">
      <c r="A27712">
        <v>62671</v>
      </c>
      <c r="B27712">
        <v>1.8476200000000002E-2</v>
      </c>
    </row>
    <row r="27713" spans="1:2" x14ac:dyDescent="0.25">
      <c r="A27713">
        <v>62673.2</v>
      </c>
      <c r="B27713">
        <v>1.8490199999999998E-2</v>
      </c>
    </row>
    <row r="27714" spans="1:2" x14ac:dyDescent="0.25">
      <c r="A27714">
        <v>62675.5</v>
      </c>
      <c r="B27714">
        <v>1.8503100000000001E-2</v>
      </c>
    </row>
    <row r="27715" spans="1:2" x14ac:dyDescent="0.25">
      <c r="A27715">
        <v>62677.7</v>
      </c>
      <c r="B27715">
        <v>1.84993E-2</v>
      </c>
    </row>
    <row r="27716" spans="1:2" x14ac:dyDescent="0.25">
      <c r="A27716">
        <v>62679.9</v>
      </c>
      <c r="B27716">
        <v>1.8494799999999999E-2</v>
      </c>
    </row>
    <row r="27717" spans="1:2" x14ac:dyDescent="0.25">
      <c r="A27717">
        <v>62682.2</v>
      </c>
      <c r="B27717">
        <v>1.8456699999999999E-2</v>
      </c>
    </row>
    <row r="27718" spans="1:2" x14ac:dyDescent="0.25">
      <c r="A27718">
        <v>62684.4</v>
      </c>
      <c r="B27718">
        <v>1.8489499999999999E-2</v>
      </c>
    </row>
    <row r="27719" spans="1:2" x14ac:dyDescent="0.25">
      <c r="A27719">
        <v>62686.6</v>
      </c>
      <c r="B27719">
        <v>1.8502500000000002E-2</v>
      </c>
    </row>
    <row r="27720" spans="1:2" x14ac:dyDescent="0.25">
      <c r="A27720">
        <v>62688.800000000003</v>
      </c>
      <c r="B27720">
        <v>1.8509899999999999E-2</v>
      </c>
    </row>
    <row r="27721" spans="1:2" x14ac:dyDescent="0.25">
      <c r="A27721">
        <v>62691.1</v>
      </c>
      <c r="B27721">
        <v>1.8480799999999999E-2</v>
      </c>
    </row>
    <row r="27722" spans="1:2" x14ac:dyDescent="0.25">
      <c r="A27722">
        <v>62693.3</v>
      </c>
      <c r="B27722">
        <v>1.8474000000000001E-2</v>
      </c>
    </row>
    <row r="27723" spans="1:2" x14ac:dyDescent="0.25">
      <c r="A27723">
        <v>62695.5</v>
      </c>
      <c r="B27723">
        <v>1.84846E-2</v>
      </c>
    </row>
    <row r="27724" spans="1:2" x14ac:dyDescent="0.25">
      <c r="A27724">
        <v>62697.8</v>
      </c>
      <c r="B27724">
        <v>1.8480799999999999E-2</v>
      </c>
    </row>
    <row r="27725" spans="1:2" x14ac:dyDescent="0.25">
      <c r="A27725">
        <v>62700</v>
      </c>
      <c r="B27725">
        <v>1.8485000000000001E-2</v>
      </c>
    </row>
    <row r="27726" spans="1:2" x14ac:dyDescent="0.25">
      <c r="A27726">
        <v>62702.2</v>
      </c>
      <c r="B27726">
        <v>1.84783E-2</v>
      </c>
    </row>
    <row r="27727" spans="1:2" x14ac:dyDescent="0.25">
      <c r="A27727">
        <v>62704.4</v>
      </c>
      <c r="B27727">
        <v>1.84935E-2</v>
      </c>
    </row>
    <row r="27728" spans="1:2" x14ac:dyDescent="0.25">
      <c r="A27728">
        <v>62706.7</v>
      </c>
      <c r="B27728">
        <v>1.8470899999999998E-2</v>
      </c>
    </row>
    <row r="27729" spans="1:2" x14ac:dyDescent="0.25">
      <c r="A27729">
        <v>62708.9</v>
      </c>
      <c r="B27729">
        <v>1.8503499999999999E-2</v>
      </c>
    </row>
    <row r="27730" spans="1:2" x14ac:dyDescent="0.25">
      <c r="A27730">
        <v>62711.1</v>
      </c>
      <c r="B27730">
        <v>1.8508E-2</v>
      </c>
    </row>
    <row r="27731" spans="1:2" x14ac:dyDescent="0.25">
      <c r="A27731">
        <v>62713.4</v>
      </c>
      <c r="B27731">
        <v>1.8511300000000001E-2</v>
      </c>
    </row>
    <row r="27732" spans="1:2" x14ac:dyDescent="0.25">
      <c r="A27732">
        <v>62715.6</v>
      </c>
      <c r="B27732">
        <v>1.8486900000000001E-2</v>
      </c>
    </row>
    <row r="27733" spans="1:2" x14ac:dyDescent="0.25">
      <c r="A27733">
        <v>62717.8</v>
      </c>
      <c r="B27733">
        <v>1.8496499999999999E-2</v>
      </c>
    </row>
    <row r="27734" spans="1:2" x14ac:dyDescent="0.25">
      <c r="A27734">
        <v>62720</v>
      </c>
      <c r="B27734">
        <v>1.84916E-2</v>
      </c>
    </row>
    <row r="27735" spans="1:2" x14ac:dyDescent="0.25">
      <c r="A27735">
        <v>62722.3</v>
      </c>
      <c r="B27735">
        <v>1.8469200000000002E-2</v>
      </c>
    </row>
    <row r="27736" spans="1:2" x14ac:dyDescent="0.25">
      <c r="A27736">
        <v>62724.5</v>
      </c>
      <c r="B27736">
        <v>1.8484299999999999E-2</v>
      </c>
    </row>
    <row r="27737" spans="1:2" x14ac:dyDescent="0.25">
      <c r="A27737">
        <v>62726.8</v>
      </c>
      <c r="B27737">
        <v>1.8502500000000002E-2</v>
      </c>
    </row>
    <row r="27738" spans="1:2" x14ac:dyDescent="0.25">
      <c r="A27738">
        <v>62729</v>
      </c>
      <c r="B27738">
        <v>1.8495000000000001E-2</v>
      </c>
    </row>
    <row r="27739" spans="1:2" x14ac:dyDescent="0.25">
      <c r="A27739">
        <v>62731.199999999997</v>
      </c>
      <c r="B27739">
        <v>1.8491400000000002E-2</v>
      </c>
    </row>
    <row r="27740" spans="1:2" x14ac:dyDescent="0.25">
      <c r="A27740">
        <v>62733.4</v>
      </c>
      <c r="B27740">
        <v>1.84922E-2</v>
      </c>
    </row>
    <row r="27741" spans="1:2" x14ac:dyDescent="0.25">
      <c r="A27741">
        <v>62735.7</v>
      </c>
      <c r="B27741">
        <v>1.8445E-2</v>
      </c>
    </row>
    <row r="27742" spans="1:2" x14ac:dyDescent="0.25">
      <c r="A27742">
        <v>62737.9</v>
      </c>
      <c r="B27742">
        <v>1.85022E-2</v>
      </c>
    </row>
    <row r="27743" spans="1:2" x14ac:dyDescent="0.25">
      <c r="A27743">
        <v>62740.1</v>
      </c>
      <c r="B27743">
        <v>1.8479700000000002E-2</v>
      </c>
    </row>
    <row r="27744" spans="1:2" x14ac:dyDescent="0.25">
      <c r="A27744">
        <v>62742.3</v>
      </c>
      <c r="B27744">
        <v>1.85238E-2</v>
      </c>
    </row>
    <row r="27745" spans="1:2" x14ac:dyDescent="0.25">
      <c r="A27745">
        <v>62744.6</v>
      </c>
      <c r="B27745">
        <v>1.85214E-2</v>
      </c>
    </row>
    <row r="27746" spans="1:2" x14ac:dyDescent="0.25">
      <c r="A27746">
        <v>62746.8</v>
      </c>
      <c r="B27746">
        <v>1.85045E-2</v>
      </c>
    </row>
    <row r="27747" spans="1:2" x14ac:dyDescent="0.25">
      <c r="A27747">
        <v>62749</v>
      </c>
      <c r="B27747">
        <v>1.8503200000000001E-2</v>
      </c>
    </row>
    <row r="27748" spans="1:2" x14ac:dyDescent="0.25">
      <c r="A27748">
        <v>62751.3</v>
      </c>
      <c r="B27748">
        <v>1.8483800000000002E-2</v>
      </c>
    </row>
    <row r="27749" spans="1:2" x14ac:dyDescent="0.25">
      <c r="A27749">
        <v>62753.5</v>
      </c>
      <c r="B27749">
        <v>1.8517100000000002E-2</v>
      </c>
    </row>
    <row r="27750" spans="1:2" x14ac:dyDescent="0.25">
      <c r="A27750">
        <v>62755.7</v>
      </c>
      <c r="B27750">
        <v>1.8514599999999999E-2</v>
      </c>
    </row>
    <row r="27751" spans="1:2" x14ac:dyDescent="0.25">
      <c r="A27751">
        <v>62757.9</v>
      </c>
      <c r="B27751">
        <v>1.8540000000000001E-2</v>
      </c>
    </row>
    <row r="27752" spans="1:2" x14ac:dyDescent="0.25">
      <c r="A27752">
        <v>62760.2</v>
      </c>
      <c r="B27752">
        <v>1.8521599999999999E-2</v>
      </c>
    </row>
    <row r="27753" spans="1:2" x14ac:dyDescent="0.25">
      <c r="A27753">
        <v>62762.400000000001</v>
      </c>
      <c r="B27753">
        <v>1.85179E-2</v>
      </c>
    </row>
    <row r="27754" spans="1:2" x14ac:dyDescent="0.25">
      <c r="A27754">
        <v>62764.6</v>
      </c>
      <c r="B27754">
        <v>1.8475700000000001E-2</v>
      </c>
    </row>
    <row r="27755" spans="1:2" x14ac:dyDescent="0.25">
      <c r="A27755">
        <v>62766.8</v>
      </c>
      <c r="B27755">
        <v>1.84864E-2</v>
      </c>
    </row>
    <row r="27756" spans="1:2" x14ac:dyDescent="0.25">
      <c r="A27756">
        <v>62769.1</v>
      </c>
      <c r="B27756">
        <v>1.8521599999999999E-2</v>
      </c>
    </row>
    <row r="27757" spans="1:2" x14ac:dyDescent="0.25">
      <c r="A27757">
        <v>62771.3</v>
      </c>
      <c r="B27757">
        <v>1.8505000000000001E-2</v>
      </c>
    </row>
    <row r="27758" spans="1:2" x14ac:dyDescent="0.25">
      <c r="A27758">
        <v>62773.5</v>
      </c>
      <c r="B27758">
        <v>1.8506399999999999E-2</v>
      </c>
    </row>
    <row r="27759" spans="1:2" x14ac:dyDescent="0.25">
      <c r="A27759">
        <v>62775.8</v>
      </c>
      <c r="B27759">
        <v>1.85081E-2</v>
      </c>
    </row>
    <row r="27760" spans="1:2" x14ac:dyDescent="0.25">
      <c r="A27760">
        <v>62778</v>
      </c>
      <c r="B27760">
        <v>1.8505500000000001E-2</v>
      </c>
    </row>
    <row r="27761" spans="1:2" x14ac:dyDescent="0.25">
      <c r="A27761">
        <v>62780.2</v>
      </c>
      <c r="B27761">
        <v>1.8505799999999999E-2</v>
      </c>
    </row>
    <row r="27762" spans="1:2" x14ac:dyDescent="0.25">
      <c r="A27762">
        <v>62782.400000000001</v>
      </c>
      <c r="B27762">
        <v>1.8493599999999999E-2</v>
      </c>
    </row>
    <row r="27763" spans="1:2" x14ac:dyDescent="0.25">
      <c r="A27763">
        <v>62784.7</v>
      </c>
      <c r="B27763">
        <v>1.85063E-2</v>
      </c>
    </row>
    <row r="27764" spans="1:2" x14ac:dyDescent="0.25">
      <c r="A27764">
        <v>62786.9</v>
      </c>
      <c r="B27764">
        <v>1.85027E-2</v>
      </c>
    </row>
    <row r="27765" spans="1:2" x14ac:dyDescent="0.25">
      <c r="A27765">
        <v>62789.1</v>
      </c>
      <c r="B27765">
        <v>1.8525300000000001E-2</v>
      </c>
    </row>
    <row r="27766" spans="1:2" x14ac:dyDescent="0.25">
      <c r="A27766">
        <v>62791.4</v>
      </c>
      <c r="B27766">
        <v>1.8516700000000001E-2</v>
      </c>
    </row>
    <row r="27767" spans="1:2" x14ac:dyDescent="0.25">
      <c r="A27767">
        <v>62793.599999999999</v>
      </c>
      <c r="B27767">
        <v>1.8507800000000001E-2</v>
      </c>
    </row>
    <row r="27768" spans="1:2" x14ac:dyDescent="0.25">
      <c r="A27768">
        <v>62795.8</v>
      </c>
      <c r="B27768">
        <v>1.8496700000000001E-2</v>
      </c>
    </row>
    <row r="27769" spans="1:2" x14ac:dyDescent="0.25">
      <c r="A27769">
        <v>62798</v>
      </c>
      <c r="B27769">
        <v>1.8527999999999999E-2</v>
      </c>
    </row>
    <row r="27770" spans="1:2" x14ac:dyDescent="0.25">
      <c r="A27770">
        <v>62800.3</v>
      </c>
      <c r="B27770">
        <v>1.8529E-2</v>
      </c>
    </row>
    <row r="27771" spans="1:2" x14ac:dyDescent="0.25">
      <c r="A27771">
        <v>62802.5</v>
      </c>
      <c r="B27771">
        <v>1.8532199999999999E-2</v>
      </c>
    </row>
    <row r="27772" spans="1:2" x14ac:dyDescent="0.25">
      <c r="A27772">
        <v>62804.7</v>
      </c>
      <c r="B27772">
        <v>1.8540500000000001E-2</v>
      </c>
    </row>
    <row r="27773" spans="1:2" x14ac:dyDescent="0.25">
      <c r="A27773">
        <v>62807</v>
      </c>
      <c r="B27773">
        <v>1.85454E-2</v>
      </c>
    </row>
    <row r="27774" spans="1:2" x14ac:dyDescent="0.25">
      <c r="A27774">
        <v>62809.2</v>
      </c>
      <c r="B27774">
        <v>1.8537999999999999E-2</v>
      </c>
    </row>
    <row r="27775" spans="1:2" x14ac:dyDescent="0.25">
      <c r="A27775">
        <v>62811.4</v>
      </c>
      <c r="B27775">
        <v>1.8523100000000001E-2</v>
      </c>
    </row>
    <row r="27776" spans="1:2" x14ac:dyDescent="0.25">
      <c r="A27776">
        <v>62813.7</v>
      </c>
      <c r="B27776">
        <v>1.8535099999999999E-2</v>
      </c>
    </row>
    <row r="27777" spans="1:2" x14ac:dyDescent="0.25">
      <c r="A27777">
        <v>62815.9</v>
      </c>
      <c r="B27777">
        <v>1.8498500000000001E-2</v>
      </c>
    </row>
    <row r="27778" spans="1:2" x14ac:dyDescent="0.25">
      <c r="A27778">
        <v>62818.1</v>
      </c>
      <c r="B27778">
        <v>1.8529500000000001E-2</v>
      </c>
    </row>
    <row r="27779" spans="1:2" x14ac:dyDescent="0.25">
      <c r="A27779">
        <v>62820.4</v>
      </c>
      <c r="B27779">
        <v>1.8527499999999999E-2</v>
      </c>
    </row>
    <row r="27780" spans="1:2" x14ac:dyDescent="0.25">
      <c r="A27780">
        <v>62822.6</v>
      </c>
      <c r="B27780">
        <v>1.8534800000000001E-2</v>
      </c>
    </row>
    <row r="27781" spans="1:2" x14ac:dyDescent="0.25">
      <c r="A27781">
        <v>62824.800000000003</v>
      </c>
      <c r="B27781">
        <v>1.8540999999999998E-2</v>
      </c>
    </row>
    <row r="27782" spans="1:2" x14ac:dyDescent="0.25">
      <c r="A27782">
        <v>62827</v>
      </c>
      <c r="B27782">
        <v>1.8483300000000001E-2</v>
      </c>
    </row>
    <row r="27783" spans="1:2" x14ac:dyDescent="0.25">
      <c r="A27783">
        <v>62829.3</v>
      </c>
      <c r="B27783">
        <v>1.8482200000000001E-2</v>
      </c>
    </row>
    <row r="27784" spans="1:2" x14ac:dyDescent="0.25">
      <c r="A27784">
        <v>62831.5</v>
      </c>
      <c r="B27784">
        <v>1.8498000000000001E-2</v>
      </c>
    </row>
    <row r="27785" spans="1:2" x14ac:dyDescent="0.25">
      <c r="A27785">
        <v>62833.7</v>
      </c>
      <c r="B27785">
        <v>1.8486099999999998E-2</v>
      </c>
    </row>
    <row r="27786" spans="1:2" x14ac:dyDescent="0.25">
      <c r="A27786">
        <v>62836</v>
      </c>
      <c r="B27786">
        <v>1.8524599999999999E-2</v>
      </c>
    </row>
    <row r="27787" spans="1:2" x14ac:dyDescent="0.25">
      <c r="A27787">
        <v>62838.2</v>
      </c>
      <c r="B27787">
        <v>1.8529299999999999E-2</v>
      </c>
    </row>
    <row r="27788" spans="1:2" x14ac:dyDescent="0.25">
      <c r="A27788">
        <v>62840.4</v>
      </c>
      <c r="B27788">
        <v>1.8466400000000001E-2</v>
      </c>
    </row>
    <row r="27789" spans="1:2" x14ac:dyDescent="0.25">
      <c r="A27789">
        <v>62842.6</v>
      </c>
      <c r="B27789">
        <v>1.85244E-2</v>
      </c>
    </row>
    <row r="27790" spans="1:2" x14ac:dyDescent="0.25">
      <c r="A27790">
        <v>62844.9</v>
      </c>
      <c r="B27790">
        <v>1.8514099999999999E-2</v>
      </c>
    </row>
    <row r="27791" spans="1:2" x14ac:dyDescent="0.25">
      <c r="A27791">
        <v>62847.1</v>
      </c>
      <c r="B27791">
        <v>1.85208E-2</v>
      </c>
    </row>
    <row r="27792" spans="1:2" x14ac:dyDescent="0.25">
      <c r="A27792">
        <v>62849.3</v>
      </c>
      <c r="B27792">
        <v>1.8522299999999998E-2</v>
      </c>
    </row>
    <row r="27793" spans="1:2" x14ac:dyDescent="0.25">
      <c r="A27793">
        <v>62851.6</v>
      </c>
      <c r="B27793">
        <v>1.84894E-2</v>
      </c>
    </row>
    <row r="27794" spans="1:2" x14ac:dyDescent="0.25">
      <c r="A27794">
        <v>62853.8</v>
      </c>
      <c r="B27794">
        <v>1.8539699999999999E-2</v>
      </c>
    </row>
    <row r="27795" spans="1:2" x14ac:dyDescent="0.25">
      <c r="A27795">
        <v>62856</v>
      </c>
      <c r="B27795">
        <v>1.8529500000000001E-2</v>
      </c>
    </row>
    <row r="27796" spans="1:2" x14ac:dyDescent="0.25">
      <c r="A27796">
        <v>62858.2</v>
      </c>
      <c r="B27796">
        <v>1.8543899999999999E-2</v>
      </c>
    </row>
    <row r="27797" spans="1:2" x14ac:dyDescent="0.25">
      <c r="A27797">
        <v>62860.5</v>
      </c>
      <c r="B27797">
        <v>1.8508400000000001E-2</v>
      </c>
    </row>
    <row r="27798" spans="1:2" x14ac:dyDescent="0.25">
      <c r="A27798">
        <v>62862.7</v>
      </c>
      <c r="B27798">
        <v>1.85255E-2</v>
      </c>
    </row>
    <row r="27799" spans="1:2" x14ac:dyDescent="0.25">
      <c r="A27799">
        <v>62864.9</v>
      </c>
      <c r="B27799">
        <v>1.8499600000000001E-2</v>
      </c>
    </row>
    <row r="27800" spans="1:2" x14ac:dyDescent="0.25">
      <c r="A27800">
        <v>62867.1</v>
      </c>
      <c r="B27800">
        <v>1.85373E-2</v>
      </c>
    </row>
    <row r="27801" spans="1:2" x14ac:dyDescent="0.25">
      <c r="A27801">
        <v>62869.4</v>
      </c>
      <c r="B27801">
        <v>1.8525E-2</v>
      </c>
    </row>
    <row r="27802" spans="1:2" x14ac:dyDescent="0.25">
      <c r="A27802">
        <v>62871.6</v>
      </c>
      <c r="B27802">
        <v>1.8492999999999999E-2</v>
      </c>
    </row>
    <row r="27803" spans="1:2" x14ac:dyDescent="0.25">
      <c r="A27803">
        <v>62873.8</v>
      </c>
      <c r="B27803">
        <v>1.8530600000000001E-2</v>
      </c>
    </row>
    <row r="27804" spans="1:2" x14ac:dyDescent="0.25">
      <c r="A27804">
        <v>62876.1</v>
      </c>
      <c r="B27804">
        <v>1.8552599999999999E-2</v>
      </c>
    </row>
    <row r="27805" spans="1:2" x14ac:dyDescent="0.25">
      <c r="A27805">
        <v>62878.3</v>
      </c>
      <c r="B27805">
        <v>1.8531800000000001E-2</v>
      </c>
    </row>
    <row r="27806" spans="1:2" x14ac:dyDescent="0.25">
      <c r="A27806">
        <v>62880.5</v>
      </c>
      <c r="B27806">
        <v>1.85162E-2</v>
      </c>
    </row>
    <row r="27807" spans="1:2" x14ac:dyDescent="0.25">
      <c r="A27807">
        <v>62882.7</v>
      </c>
      <c r="B27807">
        <v>1.85156E-2</v>
      </c>
    </row>
    <row r="27808" spans="1:2" x14ac:dyDescent="0.25">
      <c r="A27808">
        <v>62885</v>
      </c>
      <c r="B27808">
        <v>1.85133E-2</v>
      </c>
    </row>
    <row r="27809" spans="1:2" x14ac:dyDescent="0.25">
      <c r="A27809">
        <v>62887.199999999997</v>
      </c>
      <c r="B27809">
        <v>1.8541499999999999E-2</v>
      </c>
    </row>
    <row r="27810" spans="1:2" x14ac:dyDescent="0.25">
      <c r="A27810">
        <v>62889.4</v>
      </c>
      <c r="B27810">
        <v>1.8523499999999998E-2</v>
      </c>
    </row>
    <row r="27811" spans="1:2" x14ac:dyDescent="0.25">
      <c r="A27811">
        <v>62891.7</v>
      </c>
      <c r="B27811">
        <v>1.85296E-2</v>
      </c>
    </row>
    <row r="27812" spans="1:2" x14ac:dyDescent="0.25">
      <c r="A27812">
        <v>62893.9</v>
      </c>
      <c r="B27812">
        <v>1.8505199999999999E-2</v>
      </c>
    </row>
    <row r="27813" spans="1:2" x14ac:dyDescent="0.25">
      <c r="A27813">
        <v>62896.1</v>
      </c>
      <c r="B27813">
        <v>1.8495999999999999E-2</v>
      </c>
    </row>
    <row r="27814" spans="1:2" x14ac:dyDescent="0.25">
      <c r="A27814">
        <v>62898.400000000001</v>
      </c>
      <c r="B27814">
        <v>1.8510200000000001E-2</v>
      </c>
    </row>
    <row r="27815" spans="1:2" x14ac:dyDescent="0.25">
      <c r="A27815">
        <v>62900.6</v>
      </c>
      <c r="B27815">
        <v>1.8537499999999998E-2</v>
      </c>
    </row>
    <row r="27816" spans="1:2" x14ac:dyDescent="0.25">
      <c r="A27816">
        <v>62902.8</v>
      </c>
      <c r="B27816">
        <v>1.8530700000000001E-2</v>
      </c>
    </row>
    <row r="27817" spans="1:2" x14ac:dyDescent="0.25">
      <c r="A27817">
        <v>62905</v>
      </c>
      <c r="B27817">
        <v>1.85471E-2</v>
      </c>
    </row>
    <row r="27818" spans="1:2" x14ac:dyDescent="0.25">
      <c r="A27818">
        <v>62907.3</v>
      </c>
      <c r="B27818">
        <v>1.8513399999999999E-2</v>
      </c>
    </row>
    <row r="27819" spans="1:2" x14ac:dyDescent="0.25">
      <c r="A27819">
        <v>62909.5</v>
      </c>
      <c r="B27819">
        <v>1.8564000000000001E-2</v>
      </c>
    </row>
    <row r="27820" spans="1:2" x14ac:dyDescent="0.25">
      <c r="A27820">
        <v>62911.7</v>
      </c>
      <c r="B27820">
        <v>1.8540000000000001E-2</v>
      </c>
    </row>
    <row r="27821" spans="1:2" x14ac:dyDescent="0.25">
      <c r="A27821">
        <v>62914</v>
      </c>
      <c r="B27821">
        <v>1.8519600000000001E-2</v>
      </c>
    </row>
    <row r="27822" spans="1:2" x14ac:dyDescent="0.25">
      <c r="A27822">
        <v>62916.2</v>
      </c>
      <c r="B27822">
        <v>1.8529E-2</v>
      </c>
    </row>
    <row r="27823" spans="1:2" x14ac:dyDescent="0.25">
      <c r="A27823">
        <v>62918.400000000001</v>
      </c>
      <c r="B27823">
        <v>1.85133E-2</v>
      </c>
    </row>
    <row r="27824" spans="1:2" x14ac:dyDescent="0.25">
      <c r="A27824">
        <v>62920.6</v>
      </c>
      <c r="B27824">
        <v>1.8527700000000001E-2</v>
      </c>
    </row>
    <row r="27825" spans="1:2" x14ac:dyDescent="0.25">
      <c r="A27825">
        <v>62922.9</v>
      </c>
      <c r="B27825">
        <v>1.8528800000000002E-2</v>
      </c>
    </row>
    <row r="27826" spans="1:2" x14ac:dyDescent="0.25">
      <c r="A27826">
        <v>62925.1</v>
      </c>
      <c r="B27826">
        <v>1.8652999999999999E-2</v>
      </c>
    </row>
    <row r="27827" spans="1:2" x14ac:dyDescent="0.25">
      <c r="A27827">
        <v>62927.3</v>
      </c>
      <c r="B27827">
        <v>1.8615900000000001E-2</v>
      </c>
    </row>
    <row r="27828" spans="1:2" x14ac:dyDescent="0.25">
      <c r="A27828">
        <v>62929.599999999999</v>
      </c>
      <c r="B27828">
        <v>1.85845E-2</v>
      </c>
    </row>
    <row r="27829" spans="1:2" x14ac:dyDescent="0.25">
      <c r="A27829">
        <v>62931.8</v>
      </c>
      <c r="B27829">
        <v>1.8543799999999999E-2</v>
      </c>
    </row>
    <row r="27830" spans="1:2" x14ac:dyDescent="0.25">
      <c r="A27830">
        <v>62934</v>
      </c>
      <c r="B27830">
        <v>1.8546699999999999E-2</v>
      </c>
    </row>
    <row r="27831" spans="1:2" x14ac:dyDescent="0.25">
      <c r="A27831">
        <v>62936.2</v>
      </c>
      <c r="B27831">
        <v>1.85728E-2</v>
      </c>
    </row>
    <row r="27832" spans="1:2" x14ac:dyDescent="0.25">
      <c r="A27832">
        <v>62938.5</v>
      </c>
      <c r="B27832">
        <v>1.8508400000000001E-2</v>
      </c>
    </row>
    <row r="27833" spans="1:2" x14ac:dyDescent="0.25">
      <c r="A27833">
        <v>62940.7</v>
      </c>
      <c r="B27833">
        <v>1.8550199999999999E-2</v>
      </c>
    </row>
    <row r="27834" spans="1:2" x14ac:dyDescent="0.25">
      <c r="A27834">
        <v>62942.9</v>
      </c>
      <c r="B27834">
        <v>1.85577E-2</v>
      </c>
    </row>
    <row r="27835" spans="1:2" x14ac:dyDescent="0.25">
      <c r="A27835">
        <v>62945.2</v>
      </c>
      <c r="B27835">
        <v>1.8540999999999998E-2</v>
      </c>
    </row>
    <row r="27836" spans="1:2" x14ac:dyDescent="0.25">
      <c r="A27836">
        <v>62947.4</v>
      </c>
      <c r="B27836">
        <v>1.8541800000000001E-2</v>
      </c>
    </row>
    <row r="27837" spans="1:2" x14ac:dyDescent="0.25">
      <c r="A27837">
        <v>62949.599999999999</v>
      </c>
      <c r="B27837">
        <v>1.8551999999999999E-2</v>
      </c>
    </row>
    <row r="27838" spans="1:2" x14ac:dyDescent="0.25">
      <c r="A27838">
        <v>62951.8</v>
      </c>
      <c r="B27838">
        <v>1.8539900000000002E-2</v>
      </c>
    </row>
    <row r="27839" spans="1:2" x14ac:dyDescent="0.25">
      <c r="A27839">
        <v>62954.1</v>
      </c>
      <c r="B27839">
        <v>1.8565700000000001E-2</v>
      </c>
    </row>
    <row r="27840" spans="1:2" x14ac:dyDescent="0.25">
      <c r="A27840">
        <v>62956.3</v>
      </c>
      <c r="B27840">
        <v>1.8559300000000001E-2</v>
      </c>
    </row>
    <row r="27841" spans="1:2" x14ac:dyDescent="0.25">
      <c r="A27841">
        <v>62958.5</v>
      </c>
      <c r="B27841">
        <v>1.8556300000000001E-2</v>
      </c>
    </row>
    <row r="27842" spans="1:2" x14ac:dyDescent="0.25">
      <c r="A27842">
        <v>62960.800000000003</v>
      </c>
      <c r="B27842">
        <v>1.8563099999999999E-2</v>
      </c>
    </row>
    <row r="27843" spans="1:2" x14ac:dyDescent="0.25">
      <c r="A27843">
        <v>62963</v>
      </c>
      <c r="B27843">
        <v>1.8547399999999999E-2</v>
      </c>
    </row>
    <row r="27844" spans="1:2" x14ac:dyDescent="0.25">
      <c r="A27844">
        <v>62965.2</v>
      </c>
      <c r="B27844">
        <v>1.8561999999999999E-2</v>
      </c>
    </row>
    <row r="27845" spans="1:2" x14ac:dyDescent="0.25">
      <c r="A27845">
        <v>62967.4</v>
      </c>
      <c r="B27845">
        <v>1.8561000000000001E-2</v>
      </c>
    </row>
    <row r="27846" spans="1:2" x14ac:dyDescent="0.25">
      <c r="A27846">
        <v>62969.7</v>
      </c>
      <c r="B27846">
        <v>1.8545599999999999E-2</v>
      </c>
    </row>
    <row r="27847" spans="1:2" x14ac:dyDescent="0.25">
      <c r="A27847">
        <v>62971.9</v>
      </c>
      <c r="B27847">
        <v>1.8553300000000002E-2</v>
      </c>
    </row>
    <row r="27848" spans="1:2" x14ac:dyDescent="0.25">
      <c r="A27848">
        <v>62974.1</v>
      </c>
      <c r="B27848">
        <v>1.8566800000000001E-2</v>
      </c>
    </row>
    <row r="27849" spans="1:2" x14ac:dyDescent="0.25">
      <c r="A27849">
        <v>62976.4</v>
      </c>
      <c r="B27849">
        <v>1.8551700000000001E-2</v>
      </c>
    </row>
    <row r="27850" spans="1:2" x14ac:dyDescent="0.25">
      <c r="A27850">
        <v>62978.6</v>
      </c>
      <c r="B27850">
        <v>1.85273E-2</v>
      </c>
    </row>
    <row r="27851" spans="1:2" x14ac:dyDescent="0.25">
      <c r="A27851">
        <v>62980.800000000003</v>
      </c>
      <c r="B27851">
        <v>1.85466E-2</v>
      </c>
    </row>
    <row r="27852" spans="1:2" x14ac:dyDescent="0.25">
      <c r="A27852">
        <v>62983.1</v>
      </c>
      <c r="B27852">
        <v>1.8557799999999999E-2</v>
      </c>
    </row>
    <row r="27853" spans="1:2" x14ac:dyDescent="0.25">
      <c r="A27853">
        <v>62985.3</v>
      </c>
      <c r="B27853">
        <v>1.85395E-2</v>
      </c>
    </row>
    <row r="27854" spans="1:2" x14ac:dyDescent="0.25">
      <c r="A27854">
        <v>62987.5</v>
      </c>
      <c r="B27854">
        <v>1.8556599999999999E-2</v>
      </c>
    </row>
    <row r="27855" spans="1:2" x14ac:dyDescent="0.25">
      <c r="A27855">
        <v>62989.7</v>
      </c>
      <c r="B27855">
        <v>1.8580900000000001E-2</v>
      </c>
    </row>
    <row r="27856" spans="1:2" x14ac:dyDescent="0.25">
      <c r="A27856">
        <v>62992</v>
      </c>
      <c r="B27856">
        <v>1.85378E-2</v>
      </c>
    </row>
    <row r="27857" spans="1:2" x14ac:dyDescent="0.25">
      <c r="A27857">
        <v>62994.2</v>
      </c>
      <c r="B27857">
        <v>1.8584799999999999E-2</v>
      </c>
    </row>
    <row r="27858" spans="1:2" x14ac:dyDescent="0.25">
      <c r="A27858">
        <v>62996.4</v>
      </c>
      <c r="B27858">
        <v>1.85577E-2</v>
      </c>
    </row>
    <row r="27859" spans="1:2" x14ac:dyDescent="0.25">
      <c r="A27859">
        <v>62998.6</v>
      </c>
      <c r="B27859">
        <v>1.8531300000000001E-2</v>
      </c>
    </row>
    <row r="27860" spans="1:2" x14ac:dyDescent="0.25">
      <c r="A27860">
        <v>63000.9</v>
      </c>
      <c r="B27860">
        <v>1.8545900000000001E-2</v>
      </c>
    </row>
    <row r="27861" spans="1:2" x14ac:dyDescent="0.25">
      <c r="A27861">
        <v>63003.1</v>
      </c>
      <c r="B27861">
        <v>1.85395E-2</v>
      </c>
    </row>
    <row r="27862" spans="1:2" x14ac:dyDescent="0.25">
      <c r="A27862">
        <v>63005.3</v>
      </c>
      <c r="B27862">
        <v>1.85694E-2</v>
      </c>
    </row>
    <row r="27863" spans="1:2" x14ac:dyDescent="0.25">
      <c r="A27863">
        <v>63007.6</v>
      </c>
      <c r="B27863">
        <v>1.8546900000000002E-2</v>
      </c>
    </row>
    <row r="27864" spans="1:2" x14ac:dyDescent="0.25">
      <c r="A27864">
        <v>63009.8</v>
      </c>
      <c r="B27864">
        <v>1.85652E-2</v>
      </c>
    </row>
    <row r="27865" spans="1:2" x14ac:dyDescent="0.25">
      <c r="A27865">
        <v>63012</v>
      </c>
      <c r="B27865">
        <v>1.85553E-2</v>
      </c>
    </row>
    <row r="27866" spans="1:2" x14ac:dyDescent="0.25">
      <c r="A27866">
        <v>63014.2</v>
      </c>
      <c r="B27866">
        <v>1.8540600000000001E-2</v>
      </c>
    </row>
    <row r="27867" spans="1:2" x14ac:dyDescent="0.25">
      <c r="A27867">
        <v>63016.5</v>
      </c>
      <c r="B27867">
        <v>1.8558999999999999E-2</v>
      </c>
    </row>
    <row r="27868" spans="1:2" x14ac:dyDescent="0.25">
      <c r="A27868">
        <v>63018.7</v>
      </c>
      <c r="B27868">
        <v>1.8578799999999999E-2</v>
      </c>
    </row>
    <row r="27869" spans="1:2" x14ac:dyDescent="0.25">
      <c r="A27869">
        <v>63020.9</v>
      </c>
      <c r="B27869">
        <v>1.8563199999999998E-2</v>
      </c>
    </row>
    <row r="27870" spans="1:2" x14ac:dyDescent="0.25">
      <c r="A27870">
        <v>63023.199999999997</v>
      </c>
      <c r="B27870">
        <v>1.8551399999999999E-2</v>
      </c>
    </row>
    <row r="27871" spans="1:2" x14ac:dyDescent="0.25">
      <c r="A27871">
        <v>63025.4</v>
      </c>
      <c r="B27871">
        <v>1.8573900000000001E-2</v>
      </c>
    </row>
    <row r="27872" spans="1:2" x14ac:dyDescent="0.25">
      <c r="A27872">
        <v>63027.6</v>
      </c>
      <c r="B27872">
        <v>1.85652E-2</v>
      </c>
    </row>
    <row r="27873" spans="1:2" x14ac:dyDescent="0.25">
      <c r="A27873">
        <v>63029.8</v>
      </c>
      <c r="B27873">
        <v>1.85512E-2</v>
      </c>
    </row>
    <row r="27874" spans="1:2" x14ac:dyDescent="0.25">
      <c r="A27874">
        <v>63032.1</v>
      </c>
      <c r="B27874">
        <v>1.85606E-2</v>
      </c>
    </row>
    <row r="27875" spans="1:2" x14ac:dyDescent="0.25">
      <c r="A27875">
        <v>63034.3</v>
      </c>
      <c r="B27875">
        <v>1.8555700000000001E-2</v>
      </c>
    </row>
    <row r="27876" spans="1:2" x14ac:dyDescent="0.25">
      <c r="A27876">
        <v>63036.5</v>
      </c>
      <c r="B27876">
        <v>1.8555700000000001E-2</v>
      </c>
    </row>
    <row r="27877" spans="1:2" x14ac:dyDescent="0.25">
      <c r="A27877">
        <v>63038.8</v>
      </c>
      <c r="B27877">
        <v>1.8541599999999998E-2</v>
      </c>
    </row>
    <row r="27878" spans="1:2" x14ac:dyDescent="0.25">
      <c r="A27878">
        <v>63041</v>
      </c>
      <c r="B27878">
        <v>1.8591E-2</v>
      </c>
    </row>
    <row r="27879" spans="1:2" x14ac:dyDescent="0.25">
      <c r="A27879">
        <v>63043.199999999997</v>
      </c>
      <c r="B27879">
        <v>1.8581E-2</v>
      </c>
    </row>
    <row r="27880" spans="1:2" x14ac:dyDescent="0.25">
      <c r="A27880">
        <v>63045.4</v>
      </c>
      <c r="B27880">
        <v>1.8547299999999999E-2</v>
      </c>
    </row>
    <row r="27881" spans="1:2" x14ac:dyDescent="0.25">
      <c r="A27881">
        <v>63047.7</v>
      </c>
      <c r="B27881">
        <v>1.8560400000000001E-2</v>
      </c>
    </row>
    <row r="27882" spans="1:2" x14ac:dyDescent="0.25">
      <c r="A27882">
        <v>63049.9</v>
      </c>
      <c r="B27882">
        <v>1.8582000000000001E-2</v>
      </c>
    </row>
    <row r="27883" spans="1:2" x14ac:dyDescent="0.25">
      <c r="A27883">
        <v>63052.1</v>
      </c>
      <c r="B27883">
        <v>1.8560500000000001E-2</v>
      </c>
    </row>
    <row r="27884" spans="1:2" x14ac:dyDescent="0.25">
      <c r="A27884">
        <v>63054.400000000001</v>
      </c>
      <c r="B27884">
        <v>1.8563300000000001E-2</v>
      </c>
    </row>
    <row r="27885" spans="1:2" x14ac:dyDescent="0.25">
      <c r="A27885">
        <v>63056.6</v>
      </c>
      <c r="B27885">
        <v>1.85589E-2</v>
      </c>
    </row>
    <row r="27886" spans="1:2" x14ac:dyDescent="0.25">
      <c r="A27886">
        <v>63058.8</v>
      </c>
      <c r="B27886">
        <v>1.8555100000000001E-2</v>
      </c>
    </row>
    <row r="27887" spans="1:2" x14ac:dyDescent="0.25">
      <c r="A27887">
        <v>63061</v>
      </c>
      <c r="B27887">
        <v>1.8563799999999998E-2</v>
      </c>
    </row>
    <row r="27888" spans="1:2" x14ac:dyDescent="0.25">
      <c r="A27888">
        <v>63063.3</v>
      </c>
      <c r="B27888">
        <v>1.8580300000000001E-2</v>
      </c>
    </row>
    <row r="27889" spans="1:2" x14ac:dyDescent="0.25">
      <c r="A27889">
        <v>63065.5</v>
      </c>
      <c r="B27889">
        <v>1.85501E-2</v>
      </c>
    </row>
    <row r="27890" spans="1:2" x14ac:dyDescent="0.25">
      <c r="A27890">
        <v>63067.7</v>
      </c>
      <c r="B27890">
        <v>1.8539699999999999E-2</v>
      </c>
    </row>
    <row r="27891" spans="1:2" x14ac:dyDescent="0.25">
      <c r="A27891">
        <v>63070</v>
      </c>
      <c r="B27891">
        <v>1.85396E-2</v>
      </c>
    </row>
    <row r="27892" spans="1:2" x14ac:dyDescent="0.25">
      <c r="A27892">
        <v>63072.2</v>
      </c>
      <c r="B27892">
        <v>1.8575399999999999E-2</v>
      </c>
    </row>
    <row r="27893" spans="1:2" x14ac:dyDescent="0.25">
      <c r="A27893">
        <v>63074.400000000001</v>
      </c>
      <c r="B27893">
        <v>1.8564299999999999E-2</v>
      </c>
    </row>
    <row r="27894" spans="1:2" x14ac:dyDescent="0.25">
      <c r="A27894">
        <v>63076.6</v>
      </c>
      <c r="B27894">
        <v>1.85986E-2</v>
      </c>
    </row>
    <row r="27895" spans="1:2" x14ac:dyDescent="0.25">
      <c r="A27895">
        <v>63078.9</v>
      </c>
      <c r="B27895">
        <v>1.8580200000000002E-2</v>
      </c>
    </row>
    <row r="27896" spans="1:2" x14ac:dyDescent="0.25">
      <c r="A27896">
        <v>63081.1</v>
      </c>
      <c r="B27896">
        <v>1.8568000000000001E-2</v>
      </c>
    </row>
    <row r="27897" spans="1:2" x14ac:dyDescent="0.25">
      <c r="A27897">
        <v>63083.4</v>
      </c>
      <c r="B27897">
        <v>1.8567500000000001E-2</v>
      </c>
    </row>
    <row r="27898" spans="1:2" x14ac:dyDescent="0.25">
      <c r="A27898">
        <v>63085.599999999999</v>
      </c>
      <c r="B27898">
        <v>1.8564899999999999E-2</v>
      </c>
    </row>
    <row r="27899" spans="1:2" x14ac:dyDescent="0.25">
      <c r="A27899">
        <v>63087.8</v>
      </c>
      <c r="B27899">
        <v>1.85769E-2</v>
      </c>
    </row>
    <row r="27900" spans="1:2" x14ac:dyDescent="0.25">
      <c r="A27900">
        <v>63090</v>
      </c>
      <c r="B27900">
        <v>1.8532300000000002E-2</v>
      </c>
    </row>
    <row r="27901" spans="1:2" x14ac:dyDescent="0.25">
      <c r="A27901">
        <v>63092.3</v>
      </c>
      <c r="B27901">
        <v>1.8559900000000001E-2</v>
      </c>
    </row>
    <row r="27902" spans="1:2" x14ac:dyDescent="0.25">
      <c r="A27902">
        <v>63094.5</v>
      </c>
      <c r="B27902">
        <v>1.8588500000000001E-2</v>
      </c>
    </row>
    <row r="27903" spans="1:2" x14ac:dyDescent="0.25">
      <c r="A27903">
        <v>63096.7</v>
      </c>
      <c r="B27903">
        <v>1.85682E-2</v>
      </c>
    </row>
    <row r="27904" spans="1:2" x14ac:dyDescent="0.25">
      <c r="A27904">
        <v>63099</v>
      </c>
      <c r="B27904">
        <v>1.85373E-2</v>
      </c>
    </row>
    <row r="27905" spans="1:2" x14ac:dyDescent="0.25">
      <c r="A27905">
        <v>63101.2</v>
      </c>
      <c r="B27905">
        <v>1.8560500000000001E-2</v>
      </c>
    </row>
    <row r="27906" spans="1:2" x14ac:dyDescent="0.25">
      <c r="A27906">
        <v>63103.4</v>
      </c>
      <c r="B27906">
        <v>1.8557299999999999E-2</v>
      </c>
    </row>
    <row r="27907" spans="1:2" x14ac:dyDescent="0.25">
      <c r="A27907">
        <v>63105.599999999999</v>
      </c>
      <c r="B27907">
        <v>1.8599500000000001E-2</v>
      </c>
    </row>
    <row r="27908" spans="1:2" x14ac:dyDescent="0.25">
      <c r="A27908">
        <v>63107.9</v>
      </c>
      <c r="B27908">
        <v>1.8576499999999999E-2</v>
      </c>
    </row>
    <row r="27909" spans="1:2" x14ac:dyDescent="0.25">
      <c r="A27909">
        <v>63110.1</v>
      </c>
      <c r="B27909">
        <v>1.8568500000000002E-2</v>
      </c>
    </row>
    <row r="27910" spans="1:2" x14ac:dyDescent="0.25">
      <c r="A27910">
        <v>63112.3</v>
      </c>
      <c r="B27910">
        <v>1.8592999999999998E-2</v>
      </c>
    </row>
    <row r="27911" spans="1:2" x14ac:dyDescent="0.25">
      <c r="A27911">
        <v>63114.6</v>
      </c>
      <c r="B27911">
        <v>1.8590700000000002E-2</v>
      </c>
    </row>
    <row r="27912" spans="1:2" x14ac:dyDescent="0.25">
      <c r="A27912">
        <v>63116.800000000003</v>
      </c>
      <c r="B27912">
        <v>1.8543500000000001E-2</v>
      </c>
    </row>
    <row r="27913" spans="1:2" x14ac:dyDescent="0.25">
      <c r="A27913">
        <v>63119</v>
      </c>
      <c r="B27913">
        <v>1.8563199999999998E-2</v>
      </c>
    </row>
    <row r="27914" spans="1:2" x14ac:dyDescent="0.25">
      <c r="A27914">
        <v>63121.2</v>
      </c>
      <c r="B27914">
        <v>1.8560500000000001E-2</v>
      </c>
    </row>
    <row r="27915" spans="1:2" x14ac:dyDescent="0.25">
      <c r="A27915">
        <v>63123.5</v>
      </c>
      <c r="B27915">
        <v>1.8544999999999999E-2</v>
      </c>
    </row>
    <row r="27916" spans="1:2" x14ac:dyDescent="0.25">
      <c r="A27916">
        <v>63125.7</v>
      </c>
      <c r="B27916">
        <v>1.8572100000000001E-2</v>
      </c>
    </row>
    <row r="27917" spans="1:2" x14ac:dyDescent="0.25">
      <c r="A27917">
        <v>63127.9</v>
      </c>
      <c r="B27917">
        <v>1.85781E-2</v>
      </c>
    </row>
    <row r="27918" spans="1:2" x14ac:dyDescent="0.25">
      <c r="A27918">
        <v>63130.2</v>
      </c>
      <c r="B27918">
        <v>1.85799E-2</v>
      </c>
    </row>
    <row r="27919" spans="1:2" x14ac:dyDescent="0.25">
      <c r="A27919">
        <v>63132.4</v>
      </c>
      <c r="B27919">
        <v>1.8553500000000001E-2</v>
      </c>
    </row>
    <row r="27920" spans="1:2" x14ac:dyDescent="0.25">
      <c r="A27920">
        <v>63134.6</v>
      </c>
      <c r="B27920">
        <v>1.8586499999999999E-2</v>
      </c>
    </row>
    <row r="27921" spans="1:2" x14ac:dyDescent="0.25">
      <c r="A27921">
        <v>63136.9</v>
      </c>
      <c r="B27921">
        <v>1.8590300000000001E-2</v>
      </c>
    </row>
    <row r="27922" spans="1:2" x14ac:dyDescent="0.25">
      <c r="A27922">
        <v>63139.1</v>
      </c>
      <c r="B27922">
        <v>1.8621499999999999E-2</v>
      </c>
    </row>
    <row r="27923" spans="1:2" x14ac:dyDescent="0.25">
      <c r="A27923">
        <v>63141.3</v>
      </c>
      <c r="B27923">
        <v>1.8539099999999999E-2</v>
      </c>
    </row>
    <row r="27924" spans="1:2" x14ac:dyDescent="0.25">
      <c r="A27924">
        <v>63143.5</v>
      </c>
      <c r="B27924">
        <v>1.8588500000000001E-2</v>
      </c>
    </row>
    <row r="27925" spans="1:2" x14ac:dyDescent="0.25">
      <c r="A27925">
        <v>63145.8</v>
      </c>
      <c r="B27925">
        <v>1.8553699999999999E-2</v>
      </c>
    </row>
    <row r="27926" spans="1:2" x14ac:dyDescent="0.25">
      <c r="A27926">
        <v>63148</v>
      </c>
      <c r="B27926">
        <v>1.8579399999999999E-2</v>
      </c>
    </row>
    <row r="27927" spans="1:2" x14ac:dyDescent="0.25">
      <c r="A27927">
        <v>63150.2</v>
      </c>
      <c r="B27927">
        <v>1.85775E-2</v>
      </c>
    </row>
    <row r="27928" spans="1:2" x14ac:dyDescent="0.25">
      <c r="A27928">
        <v>63152.5</v>
      </c>
      <c r="B27928">
        <v>1.85466E-2</v>
      </c>
    </row>
    <row r="27929" spans="1:2" x14ac:dyDescent="0.25">
      <c r="A27929">
        <v>63154.7</v>
      </c>
      <c r="B27929">
        <v>1.85687E-2</v>
      </c>
    </row>
    <row r="27930" spans="1:2" x14ac:dyDescent="0.25">
      <c r="A27930">
        <v>63156.9</v>
      </c>
      <c r="B27930">
        <v>1.8553900000000002E-2</v>
      </c>
    </row>
    <row r="27931" spans="1:2" x14ac:dyDescent="0.25">
      <c r="A27931">
        <v>63159.199999999997</v>
      </c>
      <c r="B27931">
        <v>1.8589999999999999E-2</v>
      </c>
    </row>
    <row r="27932" spans="1:2" x14ac:dyDescent="0.25">
      <c r="A27932">
        <v>63161.4</v>
      </c>
      <c r="B27932">
        <v>1.85652E-2</v>
      </c>
    </row>
    <row r="27933" spans="1:2" x14ac:dyDescent="0.25">
      <c r="A27933">
        <v>63163.6</v>
      </c>
      <c r="B27933">
        <v>1.8597700000000002E-2</v>
      </c>
    </row>
    <row r="27934" spans="1:2" x14ac:dyDescent="0.25">
      <c r="A27934">
        <v>63165.8</v>
      </c>
      <c r="B27934">
        <v>1.8578299999999999E-2</v>
      </c>
    </row>
    <row r="27935" spans="1:2" x14ac:dyDescent="0.25">
      <c r="A27935">
        <v>63168.1</v>
      </c>
      <c r="B27935">
        <v>1.85939E-2</v>
      </c>
    </row>
    <row r="27936" spans="1:2" x14ac:dyDescent="0.25">
      <c r="A27936">
        <v>63170.3</v>
      </c>
      <c r="B27936">
        <v>1.8568500000000002E-2</v>
      </c>
    </row>
    <row r="27937" spans="1:2" x14ac:dyDescent="0.25">
      <c r="A27937">
        <v>63172.5</v>
      </c>
      <c r="B27937">
        <v>1.8603700000000001E-2</v>
      </c>
    </row>
    <row r="27938" spans="1:2" x14ac:dyDescent="0.25">
      <c r="A27938">
        <v>63174.8</v>
      </c>
      <c r="B27938">
        <v>1.86039E-2</v>
      </c>
    </row>
    <row r="27939" spans="1:2" x14ac:dyDescent="0.25">
      <c r="A27939">
        <v>63177</v>
      </c>
      <c r="B27939">
        <v>1.8587300000000001E-2</v>
      </c>
    </row>
    <row r="27940" spans="1:2" x14ac:dyDescent="0.25">
      <c r="A27940">
        <v>63179.199999999997</v>
      </c>
      <c r="B27940">
        <v>1.85969E-2</v>
      </c>
    </row>
    <row r="27941" spans="1:2" x14ac:dyDescent="0.25">
      <c r="A27941">
        <v>63181.5</v>
      </c>
      <c r="B27941">
        <v>1.8579700000000001E-2</v>
      </c>
    </row>
    <row r="27942" spans="1:2" x14ac:dyDescent="0.25">
      <c r="A27942">
        <v>63183.7</v>
      </c>
      <c r="B27942">
        <v>1.85823E-2</v>
      </c>
    </row>
    <row r="27943" spans="1:2" x14ac:dyDescent="0.25">
      <c r="A27943">
        <v>63185.9</v>
      </c>
      <c r="B27943">
        <v>1.85916E-2</v>
      </c>
    </row>
    <row r="27944" spans="1:2" x14ac:dyDescent="0.25">
      <c r="A27944">
        <v>63188.1</v>
      </c>
      <c r="B27944">
        <v>1.85968E-2</v>
      </c>
    </row>
    <row r="27945" spans="1:2" x14ac:dyDescent="0.25">
      <c r="A27945">
        <v>63190.400000000001</v>
      </c>
      <c r="B27945">
        <v>1.8594900000000001E-2</v>
      </c>
    </row>
    <row r="27946" spans="1:2" x14ac:dyDescent="0.25">
      <c r="A27946">
        <v>63192.6</v>
      </c>
      <c r="B27946">
        <v>1.86219E-2</v>
      </c>
    </row>
    <row r="27947" spans="1:2" x14ac:dyDescent="0.25">
      <c r="A27947">
        <v>63194.8</v>
      </c>
      <c r="B27947">
        <v>1.8620100000000001E-2</v>
      </c>
    </row>
    <row r="27948" spans="1:2" x14ac:dyDescent="0.25">
      <c r="A27948">
        <v>63197.1</v>
      </c>
      <c r="B27948">
        <v>1.8594599999999999E-2</v>
      </c>
    </row>
    <row r="27949" spans="1:2" x14ac:dyDescent="0.25">
      <c r="A27949">
        <v>63199.3</v>
      </c>
      <c r="B27949">
        <v>1.86261E-2</v>
      </c>
    </row>
    <row r="27950" spans="1:2" x14ac:dyDescent="0.25">
      <c r="A27950">
        <v>63201.5</v>
      </c>
      <c r="B27950">
        <v>1.8620000000000001E-2</v>
      </c>
    </row>
    <row r="27951" spans="1:2" x14ac:dyDescent="0.25">
      <c r="A27951">
        <v>63203.7</v>
      </c>
      <c r="B27951">
        <v>1.8586499999999999E-2</v>
      </c>
    </row>
    <row r="27952" spans="1:2" x14ac:dyDescent="0.25">
      <c r="A27952">
        <v>63206</v>
      </c>
      <c r="B27952">
        <v>1.86079E-2</v>
      </c>
    </row>
    <row r="27953" spans="1:2" x14ac:dyDescent="0.25">
      <c r="A27953">
        <v>63208.2</v>
      </c>
      <c r="B27953">
        <v>1.8583200000000001E-2</v>
      </c>
    </row>
    <row r="27954" spans="1:2" x14ac:dyDescent="0.25">
      <c r="A27954">
        <v>63210.400000000001</v>
      </c>
      <c r="B27954">
        <v>1.8587099999999999E-2</v>
      </c>
    </row>
    <row r="27955" spans="1:2" x14ac:dyDescent="0.25">
      <c r="A27955">
        <v>63212.7</v>
      </c>
      <c r="B27955">
        <v>1.8602899999999999E-2</v>
      </c>
    </row>
    <row r="27956" spans="1:2" x14ac:dyDescent="0.25">
      <c r="A27956">
        <v>63214.9</v>
      </c>
      <c r="B27956">
        <v>1.8609400000000002E-2</v>
      </c>
    </row>
    <row r="27957" spans="1:2" x14ac:dyDescent="0.25">
      <c r="A27957">
        <v>63217.1</v>
      </c>
      <c r="B27957">
        <v>1.8597499999999999E-2</v>
      </c>
    </row>
    <row r="27958" spans="1:2" x14ac:dyDescent="0.25">
      <c r="A27958">
        <v>63219.3</v>
      </c>
      <c r="B27958">
        <v>1.86453E-2</v>
      </c>
    </row>
    <row r="27959" spans="1:2" x14ac:dyDescent="0.25">
      <c r="A27959">
        <v>63221.599999999999</v>
      </c>
      <c r="B27959">
        <v>1.8629799999999998E-2</v>
      </c>
    </row>
    <row r="27960" spans="1:2" x14ac:dyDescent="0.25">
      <c r="A27960">
        <v>63223.8</v>
      </c>
      <c r="B27960">
        <v>1.8618699999999998E-2</v>
      </c>
    </row>
    <row r="27961" spans="1:2" x14ac:dyDescent="0.25">
      <c r="A27961">
        <v>63226</v>
      </c>
      <c r="B27961">
        <v>1.86032E-2</v>
      </c>
    </row>
    <row r="27962" spans="1:2" x14ac:dyDescent="0.25">
      <c r="A27962">
        <v>63228.3</v>
      </c>
      <c r="B27962">
        <v>1.8642700000000002E-2</v>
      </c>
    </row>
    <row r="27963" spans="1:2" x14ac:dyDescent="0.25">
      <c r="A27963">
        <v>63230.5</v>
      </c>
      <c r="B27963">
        <v>1.8644500000000001E-2</v>
      </c>
    </row>
    <row r="27964" spans="1:2" x14ac:dyDescent="0.25">
      <c r="A27964">
        <v>63232.7</v>
      </c>
      <c r="B27964">
        <v>1.8608E-2</v>
      </c>
    </row>
    <row r="27965" spans="1:2" x14ac:dyDescent="0.25">
      <c r="A27965">
        <v>63234.9</v>
      </c>
      <c r="B27965">
        <v>1.86056E-2</v>
      </c>
    </row>
    <row r="27966" spans="1:2" x14ac:dyDescent="0.25">
      <c r="A27966">
        <v>63237.2</v>
      </c>
      <c r="B27966">
        <v>1.86161E-2</v>
      </c>
    </row>
    <row r="27967" spans="1:2" x14ac:dyDescent="0.25">
      <c r="A27967">
        <v>63239.4</v>
      </c>
      <c r="B27967">
        <v>1.8604599999999999E-2</v>
      </c>
    </row>
    <row r="27968" spans="1:2" x14ac:dyDescent="0.25">
      <c r="A27968">
        <v>63241.599999999999</v>
      </c>
      <c r="B27968">
        <v>1.8614700000000001E-2</v>
      </c>
    </row>
    <row r="27969" spans="1:2" x14ac:dyDescent="0.25">
      <c r="A27969">
        <v>63243.9</v>
      </c>
      <c r="B27969">
        <v>1.8630399999999998E-2</v>
      </c>
    </row>
    <row r="27970" spans="1:2" x14ac:dyDescent="0.25">
      <c r="A27970">
        <v>63246.1</v>
      </c>
      <c r="B27970">
        <v>1.8609400000000002E-2</v>
      </c>
    </row>
    <row r="27971" spans="1:2" x14ac:dyDescent="0.25">
      <c r="A27971">
        <v>63248.3</v>
      </c>
      <c r="B27971">
        <v>1.86331E-2</v>
      </c>
    </row>
    <row r="27972" spans="1:2" x14ac:dyDescent="0.25">
      <c r="A27972">
        <v>63250.6</v>
      </c>
      <c r="B27972">
        <v>1.8597900000000001E-2</v>
      </c>
    </row>
    <row r="27973" spans="1:2" x14ac:dyDescent="0.25">
      <c r="A27973">
        <v>63252.800000000003</v>
      </c>
      <c r="B27973">
        <v>1.8662100000000001E-2</v>
      </c>
    </row>
    <row r="27974" spans="1:2" x14ac:dyDescent="0.25">
      <c r="A27974">
        <v>63255</v>
      </c>
      <c r="B27974">
        <v>1.86284E-2</v>
      </c>
    </row>
    <row r="27975" spans="1:2" x14ac:dyDescent="0.25">
      <c r="A27975">
        <v>63257.3</v>
      </c>
      <c r="B27975">
        <v>1.86301E-2</v>
      </c>
    </row>
    <row r="27976" spans="1:2" x14ac:dyDescent="0.25">
      <c r="A27976">
        <v>63259.5</v>
      </c>
      <c r="B27976">
        <v>1.8643900000000001E-2</v>
      </c>
    </row>
    <row r="27977" spans="1:2" x14ac:dyDescent="0.25">
      <c r="A27977">
        <v>63261.7</v>
      </c>
      <c r="B27977">
        <v>1.86413E-2</v>
      </c>
    </row>
    <row r="27978" spans="1:2" x14ac:dyDescent="0.25">
      <c r="A27978">
        <v>63263.9</v>
      </c>
      <c r="B27978">
        <v>1.8637500000000001E-2</v>
      </c>
    </row>
    <row r="27979" spans="1:2" x14ac:dyDescent="0.25">
      <c r="A27979">
        <v>63266.2</v>
      </c>
      <c r="B27979">
        <v>1.86511E-2</v>
      </c>
    </row>
    <row r="27980" spans="1:2" x14ac:dyDescent="0.25">
      <c r="A27980">
        <v>63268.4</v>
      </c>
      <c r="B27980">
        <v>1.8646800000000002E-2</v>
      </c>
    </row>
    <row r="27981" spans="1:2" x14ac:dyDescent="0.25">
      <c r="A27981">
        <v>63270.6</v>
      </c>
      <c r="B27981">
        <v>1.8669499999999999E-2</v>
      </c>
    </row>
    <row r="27982" spans="1:2" x14ac:dyDescent="0.25">
      <c r="A27982">
        <v>63272.9</v>
      </c>
      <c r="B27982">
        <v>1.86249E-2</v>
      </c>
    </row>
    <row r="27983" spans="1:2" x14ac:dyDescent="0.25">
      <c r="A27983">
        <v>63275.1</v>
      </c>
      <c r="B27983">
        <v>1.86429E-2</v>
      </c>
    </row>
    <row r="27984" spans="1:2" x14ac:dyDescent="0.25">
      <c r="A27984">
        <v>63277.3</v>
      </c>
      <c r="B27984">
        <v>1.8645399999999999E-2</v>
      </c>
    </row>
    <row r="27985" spans="1:2" x14ac:dyDescent="0.25">
      <c r="A27985">
        <v>63279.5</v>
      </c>
      <c r="B27985">
        <v>1.8645200000000001E-2</v>
      </c>
    </row>
    <row r="27986" spans="1:2" x14ac:dyDescent="0.25">
      <c r="A27986">
        <v>63281.8</v>
      </c>
      <c r="B27986">
        <v>1.86302E-2</v>
      </c>
    </row>
    <row r="27987" spans="1:2" x14ac:dyDescent="0.25">
      <c r="A27987">
        <v>63284</v>
      </c>
      <c r="B27987">
        <v>1.8634000000000001E-2</v>
      </c>
    </row>
    <row r="27988" spans="1:2" x14ac:dyDescent="0.25">
      <c r="A27988">
        <v>63286.2</v>
      </c>
      <c r="B27988">
        <v>1.8607800000000001E-2</v>
      </c>
    </row>
    <row r="27989" spans="1:2" x14ac:dyDescent="0.25">
      <c r="A27989">
        <v>63288.5</v>
      </c>
      <c r="B27989">
        <v>1.8643699999999999E-2</v>
      </c>
    </row>
    <row r="27990" spans="1:2" x14ac:dyDescent="0.25">
      <c r="A27990">
        <v>63290.7</v>
      </c>
      <c r="B27990">
        <v>1.86354E-2</v>
      </c>
    </row>
    <row r="27991" spans="1:2" x14ac:dyDescent="0.25">
      <c r="A27991">
        <v>63292.9</v>
      </c>
      <c r="B27991">
        <v>1.8663300000000001E-2</v>
      </c>
    </row>
    <row r="27992" spans="1:2" x14ac:dyDescent="0.25">
      <c r="A27992">
        <v>63295.1</v>
      </c>
      <c r="B27992">
        <v>1.8677099999999999E-2</v>
      </c>
    </row>
    <row r="27993" spans="1:2" x14ac:dyDescent="0.25">
      <c r="A27993">
        <v>63297.4</v>
      </c>
      <c r="B27993">
        <v>1.86575E-2</v>
      </c>
    </row>
    <row r="27994" spans="1:2" x14ac:dyDescent="0.25">
      <c r="A27994">
        <v>63299.6</v>
      </c>
      <c r="B27994">
        <v>1.8645100000000001E-2</v>
      </c>
    </row>
    <row r="27995" spans="1:2" x14ac:dyDescent="0.25">
      <c r="A27995">
        <v>63301.8</v>
      </c>
      <c r="B27995">
        <v>1.86582E-2</v>
      </c>
    </row>
    <row r="27996" spans="1:2" x14ac:dyDescent="0.25">
      <c r="A27996">
        <v>63304.1</v>
      </c>
      <c r="B27996">
        <v>1.8657699999999999E-2</v>
      </c>
    </row>
    <row r="27997" spans="1:2" x14ac:dyDescent="0.25">
      <c r="A27997">
        <v>63306.3</v>
      </c>
      <c r="B27997">
        <v>1.8645800000000001E-2</v>
      </c>
    </row>
    <row r="27998" spans="1:2" x14ac:dyDescent="0.25">
      <c r="A27998">
        <v>63308.5</v>
      </c>
      <c r="B27998">
        <v>1.8655700000000001E-2</v>
      </c>
    </row>
    <row r="27999" spans="1:2" x14ac:dyDescent="0.25">
      <c r="A27999">
        <v>63310.7</v>
      </c>
      <c r="B27999">
        <v>1.86757E-2</v>
      </c>
    </row>
    <row r="28000" spans="1:2" x14ac:dyDescent="0.25">
      <c r="A28000">
        <v>63313</v>
      </c>
      <c r="B28000">
        <v>1.86407E-2</v>
      </c>
    </row>
    <row r="28001" spans="1:2" x14ac:dyDescent="0.25">
      <c r="A28001">
        <v>63315.199999999997</v>
      </c>
      <c r="B28001">
        <v>1.8657099999999999E-2</v>
      </c>
    </row>
    <row r="28002" spans="1:2" x14ac:dyDescent="0.25">
      <c r="A28002">
        <v>63317.4</v>
      </c>
      <c r="B28002">
        <v>1.8640799999999999E-2</v>
      </c>
    </row>
    <row r="28003" spans="1:2" x14ac:dyDescent="0.25">
      <c r="A28003">
        <v>63319.7</v>
      </c>
      <c r="B28003">
        <v>1.8651000000000001E-2</v>
      </c>
    </row>
    <row r="28004" spans="1:2" x14ac:dyDescent="0.25">
      <c r="A28004">
        <v>63321.9</v>
      </c>
      <c r="B28004">
        <v>1.8636400000000001E-2</v>
      </c>
    </row>
    <row r="28005" spans="1:2" x14ac:dyDescent="0.25">
      <c r="A28005">
        <v>63324.1</v>
      </c>
      <c r="B28005">
        <v>1.86833E-2</v>
      </c>
    </row>
    <row r="28006" spans="1:2" x14ac:dyDescent="0.25">
      <c r="A28006">
        <v>63326.3</v>
      </c>
      <c r="B28006">
        <v>1.8676499999999999E-2</v>
      </c>
    </row>
    <row r="28007" spans="1:2" x14ac:dyDescent="0.25">
      <c r="A28007">
        <v>63328.6</v>
      </c>
      <c r="B28007">
        <v>1.8686100000000001E-2</v>
      </c>
    </row>
    <row r="28008" spans="1:2" x14ac:dyDescent="0.25">
      <c r="A28008">
        <v>63330.8</v>
      </c>
      <c r="B28008">
        <v>1.8680599999999999E-2</v>
      </c>
    </row>
    <row r="28009" spans="1:2" x14ac:dyDescent="0.25">
      <c r="A28009">
        <v>63333</v>
      </c>
      <c r="B28009">
        <v>1.8677099999999999E-2</v>
      </c>
    </row>
    <row r="28010" spans="1:2" x14ac:dyDescent="0.25">
      <c r="A28010">
        <v>63335.3</v>
      </c>
      <c r="B28010">
        <v>1.86464E-2</v>
      </c>
    </row>
    <row r="28011" spans="1:2" x14ac:dyDescent="0.25">
      <c r="A28011">
        <v>63337.5</v>
      </c>
      <c r="B28011">
        <v>1.8686000000000001E-2</v>
      </c>
    </row>
    <row r="28012" spans="1:2" x14ac:dyDescent="0.25">
      <c r="A28012">
        <v>63339.7</v>
      </c>
      <c r="B28012">
        <v>1.8641100000000001E-2</v>
      </c>
    </row>
    <row r="28013" spans="1:2" x14ac:dyDescent="0.25">
      <c r="A28013">
        <v>63341.9</v>
      </c>
      <c r="B28013">
        <v>1.8688900000000001E-2</v>
      </c>
    </row>
    <row r="28014" spans="1:2" x14ac:dyDescent="0.25">
      <c r="A28014">
        <v>63344.2</v>
      </c>
      <c r="B28014">
        <v>1.8610499999999999E-2</v>
      </c>
    </row>
    <row r="28015" spans="1:2" x14ac:dyDescent="0.25">
      <c r="A28015">
        <v>63346.400000000001</v>
      </c>
      <c r="B28015">
        <v>1.8651000000000001E-2</v>
      </c>
    </row>
    <row r="28016" spans="1:2" x14ac:dyDescent="0.25">
      <c r="A28016">
        <v>63348.6</v>
      </c>
      <c r="B28016">
        <v>1.8639099999999999E-2</v>
      </c>
    </row>
    <row r="28017" spans="1:2" x14ac:dyDescent="0.25">
      <c r="A28017">
        <v>63350.8</v>
      </c>
      <c r="B28017">
        <v>1.8642800000000001E-2</v>
      </c>
    </row>
    <row r="28018" spans="1:2" x14ac:dyDescent="0.25">
      <c r="A28018">
        <v>63353.1</v>
      </c>
      <c r="B28018">
        <v>1.8670200000000001E-2</v>
      </c>
    </row>
    <row r="28019" spans="1:2" x14ac:dyDescent="0.25">
      <c r="A28019">
        <v>63355.3</v>
      </c>
      <c r="B28019">
        <v>1.8664400000000001E-2</v>
      </c>
    </row>
    <row r="28020" spans="1:2" x14ac:dyDescent="0.25">
      <c r="A28020">
        <v>63357.5</v>
      </c>
      <c r="B28020">
        <v>1.86582E-2</v>
      </c>
    </row>
    <row r="28021" spans="1:2" x14ac:dyDescent="0.25">
      <c r="A28021">
        <v>63359.8</v>
      </c>
      <c r="B28021">
        <v>1.8652100000000001E-2</v>
      </c>
    </row>
    <row r="28022" spans="1:2" x14ac:dyDescent="0.25">
      <c r="A28022">
        <v>63362</v>
      </c>
      <c r="B28022">
        <v>1.8650900000000002E-2</v>
      </c>
    </row>
    <row r="28023" spans="1:2" x14ac:dyDescent="0.25">
      <c r="A28023">
        <v>63364.2</v>
      </c>
      <c r="B28023">
        <v>1.8672899999999999E-2</v>
      </c>
    </row>
    <row r="28024" spans="1:2" x14ac:dyDescent="0.25">
      <c r="A28024">
        <v>63366.5</v>
      </c>
      <c r="B28024">
        <v>1.86833E-2</v>
      </c>
    </row>
    <row r="28025" spans="1:2" x14ac:dyDescent="0.25">
      <c r="A28025">
        <v>63368.7</v>
      </c>
      <c r="B28025">
        <v>1.8694200000000001E-2</v>
      </c>
    </row>
    <row r="28026" spans="1:2" x14ac:dyDescent="0.25">
      <c r="A28026">
        <v>63370.9</v>
      </c>
      <c r="B28026">
        <v>1.8704100000000001E-2</v>
      </c>
    </row>
    <row r="28027" spans="1:2" x14ac:dyDescent="0.25">
      <c r="A28027">
        <v>63373.1</v>
      </c>
      <c r="B28027">
        <v>1.8657699999999999E-2</v>
      </c>
    </row>
    <row r="28028" spans="1:2" x14ac:dyDescent="0.25">
      <c r="A28028">
        <v>63375.4</v>
      </c>
      <c r="B28028">
        <v>1.8656300000000001E-2</v>
      </c>
    </row>
    <row r="28029" spans="1:2" x14ac:dyDescent="0.25">
      <c r="A28029">
        <v>63377.599999999999</v>
      </c>
      <c r="B28029">
        <v>1.86734E-2</v>
      </c>
    </row>
    <row r="28030" spans="1:2" x14ac:dyDescent="0.25">
      <c r="A28030">
        <v>63379.8</v>
      </c>
      <c r="B28030">
        <v>1.8632699999999999E-2</v>
      </c>
    </row>
    <row r="28031" spans="1:2" x14ac:dyDescent="0.25">
      <c r="A28031">
        <v>63382.1</v>
      </c>
      <c r="B28031">
        <v>1.8649499999999999E-2</v>
      </c>
    </row>
    <row r="28032" spans="1:2" x14ac:dyDescent="0.25">
      <c r="A28032">
        <v>63384.3</v>
      </c>
      <c r="B28032">
        <v>1.8657099999999999E-2</v>
      </c>
    </row>
    <row r="28033" spans="1:2" x14ac:dyDescent="0.25">
      <c r="A28033">
        <v>63386.5</v>
      </c>
      <c r="B28033">
        <v>1.8697999999999999E-2</v>
      </c>
    </row>
    <row r="28034" spans="1:2" x14ac:dyDescent="0.25">
      <c r="A28034">
        <v>63388.7</v>
      </c>
      <c r="B28034">
        <v>1.8688400000000001E-2</v>
      </c>
    </row>
    <row r="28035" spans="1:2" x14ac:dyDescent="0.25">
      <c r="A28035">
        <v>63391</v>
      </c>
      <c r="B28035">
        <v>1.8642599999999999E-2</v>
      </c>
    </row>
    <row r="28036" spans="1:2" x14ac:dyDescent="0.25">
      <c r="A28036">
        <v>63393.2</v>
      </c>
      <c r="B28036">
        <v>1.8668799999999999E-2</v>
      </c>
    </row>
    <row r="28037" spans="1:2" x14ac:dyDescent="0.25">
      <c r="A28037">
        <v>63395.4</v>
      </c>
      <c r="B28037">
        <v>1.86822E-2</v>
      </c>
    </row>
    <row r="28038" spans="1:2" x14ac:dyDescent="0.25">
      <c r="A28038">
        <v>63397.7</v>
      </c>
      <c r="B28038">
        <v>1.8676700000000001E-2</v>
      </c>
    </row>
    <row r="28039" spans="1:2" x14ac:dyDescent="0.25">
      <c r="A28039">
        <v>63399.9</v>
      </c>
      <c r="B28039">
        <v>1.8670099999999999E-2</v>
      </c>
    </row>
    <row r="28040" spans="1:2" x14ac:dyDescent="0.25">
      <c r="A28040">
        <v>63402.1</v>
      </c>
      <c r="B28040">
        <v>1.86745E-2</v>
      </c>
    </row>
    <row r="28041" spans="1:2" x14ac:dyDescent="0.25">
      <c r="A28041">
        <v>63404.3</v>
      </c>
      <c r="B28041">
        <v>1.8672299999999999E-2</v>
      </c>
    </row>
    <row r="28042" spans="1:2" x14ac:dyDescent="0.25">
      <c r="A28042">
        <v>63406.6</v>
      </c>
      <c r="B28042">
        <v>1.86628E-2</v>
      </c>
    </row>
    <row r="28043" spans="1:2" x14ac:dyDescent="0.25">
      <c r="A28043">
        <v>63408.800000000003</v>
      </c>
      <c r="B28043">
        <v>1.86985E-2</v>
      </c>
    </row>
    <row r="28044" spans="1:2" x14ac:dyDescent="0.25">
      <c r="A28044">
        <v>63411</v>
      </c>
      <c r="B28044">
        <v>1.8644899999999999E-2</v>
      </c>
    </row>
    <row r="28045" spans="1:2" x14ac:dyDescent="0.25">
      <c r="A28045">
        <v>63413.3</v>
      </c>
      <c r="B28045">
        <v>1.86588E-2</v>
      </c>
    </row>
    <row r="28046" spans="1:2" x14ac:dyDescent="0.25">
      <c r="A28046">
        <v>63415.5</v>
      </c>
      <c r="B28046">
        <v>1.8674199999999998E-2</v>
      </c>
    </row>
    <row r="28047" spans="1:2" x14ac:dyDescent="0.25">
      <c r="A28047">
        <v>63417.7</v>
      </c>
      <c r="B28047">
        <v>1.8660400000000001E-2</v>
      </c>
    </row>
    <row r="28048" spans="1:2" x14ac:dyDescent="0.25">
      <c r="A28048">
        <v>63420</v>
      </c>
      <c r="B28048">
        <v>1.86629E-2</v>
      </c>
    </row>
    <row r="28049" spans="1:2" x14ac:dyDescent="0.25">
      <c r="A28049">
        <v>63422.2</v>
      </c>
      <c r="B28049">
        <v>1.8664799999999999E-2</v>
      </c>
    </row>
    <row r="28050" spans="1:2" x14ac:dyDescent="0.25">
      <c r="A28050">
        <v>63424.4</v>
      </c>
      <c r="B28050">
        <v>1.8664400000000001E-2</v>
      </c>
    </row>
    <row r="28051" spans="1:2" x14ac:dyDescent="0.25">
      <c r="A28051">
        <v>63426.6</v>
      </c>
      <c r="B28051">
        <v>1.8675899999999999E-2</v>
      </c>
    </row>
    <row r="28052" spans="1:2" x14ac:dyDescent="0.25">
      <c r="A28052">
        <v>63428.9</v>
      </c>
      <c r="B28052">
        <v>1.8665500000000002E-2</v>
      </c>
    </row>
    <row r="28053" spans="1:2" x14ac:dyDescent="0.25">
      <c r="A28053">
        <v>63431.1</v>
      </c>
      <c r="B28053">
        <v>1.8666800000000001E-2</v>
      </c>
    </row>
    <row r="28054" spans="1:2" x14ac:dyDescent="0.25">
      <c r="A28054">
        <v>63433.3</v>
      </c>
      <c r="B28054">
        <v>1.86617E-2</v>
      </c>
    </row>
    <row r="28055" spans="1:2" x14ac:dyDescent="0.25">
      <c r="A28055">
        <v>63435.5</v>
      </c>
      <c r="B28055">
        <v>1.8670099999999999E-2</v>
      </c>
    </row>
    <row r="28056" spans="1:2" x14ac:dyDescent="0.25">
      <c r="A28056">
        <v>63437.8</v>
      </c>
      <c r="B28056">
        <v>1.8687599999999999E-2</v>
      </c>
    </row>
    <row r="28057" spans="1:2" x14ac:dyDescent="0.25">
      <c r="A28057">
        <v>63440</v>
      </c>
      <c r="B28057">
        <v>1.8688400000000001E-2</v>
      </c>
    </row>
    <row r="28058" spans="1:2" x14ac:dyDescent="0.25">
      <c r="A28058">
        <v>63442.2</v>
      </c>
      <c r="B28058">
        <v>1.8684300000000001E-2</v>
      </c>
    </row>
    <row r="28059" spans="1:2" x14ac:dyDescent="0.25">
      <c r="A28059">
        <v>63444.5</v>
      </c>
      <c r="B28059">
        <v>1.8676999999999999E-2</v>
      </c>
    </row>
    <row r="28060" spans="1:2" x14ac:dyDescent="0.25">
      <c r="A28060">
        <v>63446.7</v>
      </c>
      <c r="B28060">
        <v>1.86845E-2</v>
      </c>
    </row>
    <row r="28061" spans="1:2" x14ac:dyDescent="0.25">
      <c r="A28061">
        <v>63448.9</v>
      </c>
      <c r="B28061">
        <v>1.86699E-2</v>
      </c>
    </row>
    <row r="28062" spans="1:2" x14ac:dyDescent="0.25">
      <c r="A28062">
        <v>63451.1</v>
      </c>
      <c r="B28062">
        <v>1.8683100000000001E-2</v>
      </c>
    </row>
    <row r="28063" spans="1:2" x14ac:dyDescent="0.25">
      <c r="A28063">
        <v>63453.4</v>
      </c>
      <c r="B28063">
        <v>1.8704399999999999E-2</v>
      </c>
    </row>
    <row r="28064" spans="1:2" x14ac:dyDescent="0.25">
      <c r="A28064">
        <v>63455.6</v>
      </c>
      <c r="B28064">
        <v>1.8683700000000001E-2</v>
      </c>
    </row>
    <row r="28065" spans="1:2" x14ac:dyDescent="0.25">
      <c r="A28065">
        <v>63457.8</v>
      </c>
      <c r="B28065">
        <v>1.8712099999999999E-2</v>
      </c>
    </row>
    <row r="28066" spans="1:2" x14ac:dyDescent="0.25">
      <c r="A28066">
        <v>63460.1</v>
      </c>
      <c r="B28066">
        <v>1.8667199999999998E-2</v>
      </c>
    </row>
    <row r="28067" spans="1:2" x14ac:dyDescent="0.25">
      <c r="A28067">
        <v>63462.3</v>
      </c>
      <c r="B28067">
        <v>1.8667099999999999E-2</v>
      </c>
    </row>
    <row r="28068" spans="1:2" x14ac:dyDescent="0.25">
      <c r="A28068">
        <v>63464.5</v>
      </c>
      <c r="B28068">
        <v>1.8688199999999999E-2</v>
      </c>
    </row>
    <row r="28069" spans="1:2" x14ac:dyDescent="0.25">
      <c r="A28069">
        <v>63466.7</v>
      </c>
      <c r="B28069">
        <v>1.8704200000000001E-2</v>
      </c>
    </row>
    <row r="28070" spans="1:2" x14ac:dyDescent="0.25">
      <c r="A28070">
        <v>63469</v>
      </c>
      <c r="B28070">
        <v>1.86816E-2</v>
      </c>
    </row>
    <row r="28071" spans="1:2" x14ac:dyDescent="0.25">
      <c r="A28071">
        <v>63471.199999999997</v>
      </c>
      <c r="B28071">
        <v>1.8656499999999999E-2</v>
      </c>
    </row>
    <row r="28072" spans="1:2" x14ac:dyDescent="0.25">
      <c r="A28072">
        <v>63473.4</v>
      </c>
      <c r="B28072">
        <v>1.8687100000000002E-2</v>
      </c>
    </row>
    <row r="28073" spans="1:2" x14ac:dyDescent="0.25">
      <c r="A28073">
        <v>63475.7</v>
      </c>
      <c r="B28073">
        <v>1.86745E-2</v>
      </c>
    </row>
    <row r="28074" spans="1:2" x14ac:dyDescent="0.25">
      <c r="A28074">
        <v>63477.9</v>
      </c>
      <c r="B28074">
        <v>1.8667699999999999E-2</v>
      </c>
    </row>
    <row r="28075" spans="1:2" x14ac:dyDescent="0.25">
      <c r="A28075">
        <v>63480.1</v>
      </c>
      <c r="B28075">
        <v>1.8685E-2</v>
      </c>
    </row>
    <row r="28076" spans="1:2" x14ac:dyDescent="0.25">
      <c r="A28076">
        <v>63482.400000000001</v>
      </c>
      <c r="B28076">
        <v>1.86979E-2</v>
      </c>
    </row>
    <row r="28077" spans="1:2" x14ac:dyDescent="0.25">
      <c r="A28077">
        <v>63484.6</v>
      </c>
      <c r="B28077">
        <v>1.8729200000000001E-2</v>
      </c>
    </row>
    <row r="28078" spans="1:2" x14ac:dyDescent="0.25">
      <c r="A28078">
        <v>63486.8</v>
      </c>
      <c r="B28078">
        <v>1.8709699999999999E-2</v>
      </c>
    </row>
    <row r="28079" spans="1:2" x14ac:dyDescent="0.25">
      <c r="A28079">
        <v>63489.1</v>
      </c>
      <c r="B28079">
        <v>1.8706E-2</v>
      </c>
    </row>
    <row r="28080" spans="1:2" x14ac:dyDescent="0.25">
      <c r="A28080">
        <v>63491.3</v>
      </c>
      <c r="B28080">
        <v>1.8712599999999999E-2</v>
      </c>
    </row>
    <row r="28081" spans="1:2" x14ac:dyDescent="0.25">
      <c r="A28081">
        <v>63493.5</v>
      </c>
      <c r="B28081">
        <v>1.8702300000000002E-2</v>
      </c>
    </row>
    <row r="28082" spans="1:2" x14ac:dyDescent="0.25">
      <c r="A28082">
        <v>63495.7</v>
      </c>
      <c r="B28082">
        <v>1.8707499999999998E-2</v>
      </c>
    </row>
    <row r="28083" spans="1:2" x14ac:dyDescent="0.25">
      <c r="A28083">
        <v>63498</v>
      </c>
      <c r="B28083">
        <v>1.86897E-2</v>
      </c>
    </row>
    <row r="28084" spans="1:2" x14ac:dyDescent="0.25">
      <c r="A28084">
        <v>63500.2</v>
      </c>
      <c r="B28084">
        <v>1.8738100000000001E-2</v>
      </c>
    </row>
    <row r="28085" spans="1:2" x14ac:dyDescent="0.25">
      <c r="A28085">
        <v>63502.400000000001</v>
      </c>
      <c r="B28085">
        <v>1.8727799999999999E-2</v>
      </c>
    </row>
    <row r="28086" spans="1:2" x14ac:dyDescent="0.25">
      <c r="A28086">
        <v>63504.7</v>
      </c>
      <c r="B28086">
        <v>1.8691599999999999E-2</v>
      </c>
    </row>
    <row r="28087" spans="1:2" x14ac:dyDescent="0.25">
      <c r="A28087">
        <v>63506.9</v>
      </c>
      <c r="B28087">
        <v>1.8735100000000001E-2</v>
      </c>
    </row>
    <row r="28088" spans="1:2" x14ac:dyDescent="0.25">
      <c r="A28088">
        <v>63509.1</v>
      </c>
      <c r="B28088">
        <v>1.8692799999999999E-2</v>
      </c>
    </row>
    <row r="28089" spans="1:2" x14ac:dyDescent="0.25">
      <c r="A28089">
        <v>63511.3</v>
      </c>
      <c r="B28089">
        <v>1.8731299999999999E-2</v>
      </c>
    </row>
    <row r="28090" spans="1:2" x14ac:dyDescent="0.25">
      <c r="A28090">
        <v>63513.599999999999</v>
      </c>
      <c r="B28090">
        <v>1.8729200000000001E-2</v>
      </c>
    </row>
    <row r="28091" spans="1:2" x14ac:dyDescent="0.25">
      <c r="A28091">
        <v>63515.8</v>
      </c>
      <c r="B28091">
        <v>1.87528E-2</v>
      </c>
    </row>
    <row r="28092" spans="1:2" x14ac:dyDescent="0.25">
      <c r="A28092">
        <v>63518</v>
      </c>
      <c r="B28092">
        <v>1.8714499999999998E-2</v>
      </c>
    </row>
    <row r="28093" spans="1:2" x14ac:dyDescent="0.25">
      <c r="A28093">
        <v>63520.3</v>
      </c>
      <c r="B28093">
        <v>1.8690999999999999E-2</v>
      </c>
    </row>
    <row r="28094" spans="1:2" x14ac:dyDescent="0.25">
      <c r="A28094">
        <v>63522.5</v>
      </c>
      <c r="B28094">
        <v>1.87102E-2</v>
      </c>
    </row>
    <row r="28095" spans="1:2" x14ac:dyDescent="0.25">
      <c r="A28095">
        <v>63524.7</v>
      </c>
      <c r="B28095">
        <v>1.8710899999999999E-2</v>
      </c>
    </row>
    <row r="28096" spans="1:2" x14ac:dyDescent="0.25">
      <c r="A28096">
        <v>63526.9</v>
      </c>
      <c r="B28096">
        <v>1.8738299999999999E-2</v>
      </c>
    </row>
    <row r="28097" spans="1:2" x14ac:dyDescent="0.25">
      <c r="A28097">
        <v>63529.2</v>
      </c>
      <c r="B28097">
        <v>1.8734399999999998E-2</v>
      </c>
    </row>
    <row r="28098" spans="1:2" x14ac:dyDescent="0.25">
      <c r="A28098">
        <v>63531.4</v>
      </c>
      <c r="B28098">
        <v>1.87067E-2</v>
      </c>
    </row>
    <row r="28099" spans="1:2" x14ac:dyDescent="0.25">
      <c r="A28099">
        <v>63533.599999999999</v>
      </c>
      <c r="B28099">
        <v>1.87095E-2</v>
      </c>
    </row>
    <row r="28100" spans="1:2" x14ac:dyDescent="0.25">
      <c r="A28100">
        <v>63535.9</v>
      </c>
      <c r="B28100">
        <v>1.8726900000000001E-2</v>
      </c>
    </row>
    <row r="28101" spans="1:2" x14ac:dyDescent="0.25">
      <c r="A28101">
        <v>63538.1</v>
      </c>
      <c r="B28101">
        <v>1.8710399999999999E-2</v>
      </c>
    </row>
    <row r="28102" spans="1:2" x14ac:dyDescent="0.25">
      <c r="A28102">
        <v>63540.3</v>
      </c>
      <c r="B28102">
        <v>1.86874E-2</v>
      </c>
    </row>
    <row r="28103" spans="1:2" x14ac:dyDescent="0.25">
      <c r="A28103">
        <v>63542.5</v>
      </c>
      <c r="B28103">
        <v>1.8697499999999999E-2</v>
      </c>
    </row>
    <row r="28104" spans="1:2" x14ac:dyDescent="0.25">
      <c r="A28104">
        <v>63544.800000000003</v>
      </c>
      <c r="B28104">
        <v>1.8714399999999999E-2</v>
      </c>
    </row>
    <row r="28105" spans="1:2" x14ac:dyDescent="0.25">
      <c r="A28105">
        <v>63547</v>
      </c>
      <c r="B28105">
        <v>1.87441E-2</v>
      </c>
    </row>
    <row r="28106" spans="1:2" x14ac:dyDescent="0.25">
      <c r="A28106">
        <v>63549.2</v>
      </c>
      <c r="B28106">
        <v>1.8705099999999999E-2</v>
      </c>
    </row>
    <row r="28107" spans="1:2" x14ac:dyDescent="0.25">
      <c r="A28107">
        <v>63551.5</v>
      </c>
      <c r="B28107">
        <v>1.8710000000000001E-2</v>
      </c>
    </row>
    <row r="28108" spans="1:2" x14ac:dyDescent="0.25">
      <c r="A28108">
        <v>63553.7</v>
      </c>
      <c r="B28108">
        <v>1.8726E-2</v>
      </c>
    </row>
    <row r="28109" spans="1:2" x14ac:dyDescent="0.25">
      <c r="A28109">
        <v>63555.9</v>
      </c>
      <c r="B28109">
        <v>1.8744500000000001E-2</v>
      </c>
    </row>
    <row r="28110" spans="1:2" x14ac:dyDescent="0.25">
      <c r="A28110">
        <v>63558.1</v>
      </c>
      <c r="B28110">
        <v>1.87505E-2</v>
      </c>
    </row>
    <row r="28111" spans="1:2" x14ac:dyDescent="0.25">
      <c r="A28111">
        <v>63560.4</v>
      </c>
      <c r="B28111">
        <v>1.8718100000000001E-2</v>
      </c>
    </row>
    <row r="28112" spans="1:2" x14ac:dyDescent="0.25">
      <c r="A28112">
        <v>63562.6</v>
      </c>
      <c r="B28112">
        <v>1.87569E-2</v>
      </c>
    </row>
    <row r="28113" spans="1:2" x14ac:dyDescent="0.25">
      <c r="A28113">
        <v>63564.800000000003</v>
      </c>
      <c r="B28113">
        <v>1.8712900000000001E-2</v>
      </c>
    </row>
    <row r="28114" spans="1:2" x14ac:dyDescent="0.25">
      <c r="A28114">
        <v>63567.1</v>
      </c>
      <c r="B28114">
        <v>1.8723099999999999E-2</v>
      </c>
    </row>
    <row r="28115" spans="1:2" x14ac:dyDescent="0.25">
      <c r="A28115">
        <v>63569.3</v>
      </c>
      <c r="B28115">
        <v>1.87645E-2</v>
      </c>
    </row>
    <row r="28116" spans="1:2" x14ac:dyDescent="0.25">
      <c r="A28116">
        <v>63571.5</v>
      </c>
      <c r="B28116">
        <v>1.8735100000000001E-2</v>
      </c>
    </row>
    <row r="28117" spans="1:2" x14ac:dyDescent="0.25">
      <c r="A28117">
        <v>63573.7</v>
      </c>
      <c r="B28117">
        <v>1.8725100000000001E-2</v>
      </c>
    </row>
    <row r="28118" spans="1:2" x14ac:dyDescent="0.25">
      <c r="A28118">
        <v>63576</v>
      </c>
      <c r="B28118">
        <v>1.87353E-2</v>
      </c>
    </row>
    <row r="28119" spans="1:2" x14ac:dyDescent="0.25">
      <c r="A28119">
        <v>63578.2</v>
      </c>
      <c r="B28119">
        <v>1.8742700000000001E-2</v>
      </c>
    </row>
    <row r="28120" spans="1:2" x14ac:dyDescent="0.25">
      <c r="A28120">
        <v>63580.4</v>
      </c>
      <c r="B28120">
        <v>1.8747699999999999E-2</v>
      </c>
    </row>
    <row r="28121" spans="1:2" x14ac:dyDescent="0.25">
      <c r="A28121">
        <v>63582.7</v>
      </c>
      <c r="B28121">
        <v>1.8740699999999999E-2</v>
      </c>
    </row>
    <row r="28122" spans="1:2" x14ac:dyDescent="0.25">
      <c r="A28122">
        <v>63584.9</v>
      </c>
      <c r="B28122">
        <v>1.8747E-2</v>
      </c>
    </row>
    <row r="28123" spans="1:2" x14ac:dyDescent="0.25">
      <c r="A28123">
        <v>63587.1</v>
      </c>
      <c r="B28123">
        <v>1.87265E-2</v>
      </c>
    </row>
    <row r="28124" spans="1:2" x14ac:dyDescent="0.25">
      <c r="A28124">
        <v>63589.3</v>
      </c>
      <c r="B28124">
        <v>1.8734299999999999E-2</v>
      </c>
    </row>
    <row r="28125" spans="1:2" x14ac:dyDescent="0.25">
      <c r="A28125">
        <v>63591.6</v>
      </c>
      <c r="B28125">
        <v>1.87329E-2</v>
      </c>
    </row>
    <row r="28126" spans="1:2" x14ac:dyDescent="0.25">
      <c r="A28126">
        <v>63593.8</v>
      </c>
      <c r="B28126">
        <v>1.8757900000000001E-2</v>
      </c>
    </row>
    <row r="28127" spans="1:2" x14ac:dyDescent="0.25">
      <c r="A28127">
        <v>63596</v>
      </c>
      <c r="B28127">
        <v>1.8734500000000001E-2</v>
      </c>
    </row>
    <row r="28128" spans="1:2" x14ac:dyDescent="0.25">
      <c r="A28128">
        <v>63598.2</v>
      </c>
      <c r="B28128">
        <v>1.87271E-2</v>
      </c>
    </row>
    <row r="28129" spans="1:2" x14ac:dyDescent="0.25">
      <c r="A28129">
        <v>63600.5</v>
      </c>
      <c r="B28129">
        <v>1.87165E-2</v>
      </c>
    </row>
    <row r="28130" spans="1:2" x14ac:dyDescent="0.25">
      <c r="A28130">
        <v>63602.7</v>
      </c>
      <c r="B28130">
        <v>1.8730900000000002E-2</v>
      </c>
    </row>
    <row r="28131" spans="1:2" x14ac:dyDescent="0.25">
      <c r="A28131">
        <v>63604.9</v>
      </c>
      <c r="B28131">
        <v>1.8733699999999999E-2</v>
      </c>
    </row>
    <row r="28132" spans="1:2" x14ac:dyDescent="0.25">
      <c r="A28132">
        <v>63607.199999999997</v>
      </c>
      <c r="B28132">
        <v>1.8696899999999999E-2</v>
      </c>
    </row>
    <row r="28133" spans="1:2" x14ac:dyDescent="0.25">
      <c r="A28133">
        <v>63609.4</v>
      </c>
      <c r="B28133">
        <v>1.87371E-2</v>
      </c>
    </row>
    <row r="28134" spans="1:2" x14ac:dyDescent="0.25">
      <c r="A28134">
        <v>63611.6</v>
      </c>
      <c r="B28134">
        <v>1.87352E-2</v>
      </c>
    </row>
    <row r="28135" spans="1:2" x14ac:dyDescent="0.25">
      <c r="A28135">
        <v>63613.8</v>
      </c>
      <c r="B28135">
        <v>1.8709300000000002E-2</v>
      </c>
    </row>
    <row r="28136" spans="1:2" x14ac:dyDescent="0.25">
      <c r="A28136">
        <v>63616.1</v>
      </c>
      <c r="B28136">
        <v>1.8696399999999998E-2</v>
      </c>
    </row>
    <row r="28137" spans="1:2" x14ac:dyDescent="0.25">
      <c r="A28137">
        <v>63618.3</v>
      </c>
      <c r="B28137">
        <v>1.86949E-2</v>
      </c>
    </row>
    <row r="28138" spans="1:2" x14ac:dyDescent="0.25">
      <c r="A28138">
        <v>63620.5</v>
      </c>
      <c r="B28138">
        <v>1.8736200000000001E-2</v>
      </c>
    </row>
    <row r="28139" spans="1:2" x14ac:dyDescent="0.25">
      <c r="A28139">
        <v>63622.8</v>
      </c>
      <c r="B28139">
        <v>1.8699799999999999E-2</v>
      </c>
    </row>
    <row r="28140" spans="1:2" x14ac:dyDescent="0.25">
      <c r="A28140">
        <v>63625</v>
      </c>
      <c r="B28140">
        <v>1.87388E-2</v>
      </c>
    </row>
    <row r="28141" spans="1:2" x14ac:dyDescent="0.25">
      <c r="A28141">
        <v>63627.199999999997</v>
      </c>
      <c r="B28141">
        <v>1.8718499999999999E-2</v>
      </c>
    </row>
    <row r="28142" spans="1:2" x14ac:dyDescent="0.25">
      <c r="A28142">
        <v>63629.4</v>
      </c>
      <c r="B28142">
        <v>1.8729200000000001E-2</v>
      </c>
    </row>
    <row r="28143" spans="1:2" x14ac:dyDescent="0.25">
      <c r="A28143">
        <v>63631.7</v>
      </c>
      <c r="B28143">
        <v>1.8720400000000002E-2</v>
      </c>
    </row>
    <row r="28144" spans="1:2" x14ac:dyDescent="0.25">
      <c r="A28144">
        <v>63633.9</v>
      </c>
      <c r="B28144">
        <v>1.87254E-2</v>
      </c>
    </row>
    <row r="28145" spans="1:2" x14ac:dyDescent="0.25">
      <c r="A28145">
        <v>63636.1</v>
      </c>
      <c r="B28145">
        <v>1.8771199999999998E-2</v>
      </c>
    </row>
    <row r="28146" spans="1:2" x14ac:dyDescent="0.25">
      <c r="A28146">
        <v>63638.400000000001</v>
      </c>
      <c r="B28146">
        <v>1.8768099999999999E-2</v>
      </c>
    </row>
    <row r="28147" spans="1:2" x14ac:dyDescent="0.25">
      <c r="A28147">
        <v>63640.6</v>
      </c>
      <c r="B28147">
        <v>1.87171E-2</v>
      </c>
    </row>
    <row r="28148" spans="1:2" x14ac:dyDescent="0.25">
      <c r="A28148">
        <v>63642.8</v>
      </c>
      <c r="B28148">
        <v>1.8725599999999998E-2</v>
      </c>
    </row>
    <row r="28149" spans="1:2" x14ac:dyDescent="0.25">
      <c r="A28149">
        <v>63645.1</v>
      </c>
      <c r="B28149">
        <v>1.8730299999999998E-2</v>
      </c>
    </row>
    <row r="28150" spans="1:2" x14ac:dyDescent="0.25">
      <c r="A28150">
        <v>63647.3</v>
      </c>
      <c r="B28150">
        <v>1.87008E-2</v>
      </c>
    </row>
    <row r="28151" spans="1:2" x14ac:dyDescent="0.25">
      <c r="A28151">
        <v>63649.5</v>
      </c>
      <c r="B28151">
        <v>1.87323E-2</v>
      </c>
    </row>
    <row r="28152" spans="1:2" x14ac:dyDescent="0.25">
      <c r="A28152">
        <v>63651.7</v>
      </c>
      <c r="B28152">
        <v>1.87183E-2</v>
      </c>
    </row>
    <row r="28153" spans="1:2" x14ac:dyDescent="0.25">
      <c r="A28153">
        <v>63654</v>
      </c>
      <c r="B28153">
        <v>1.87166E-2</v>
      </c>
    </row>
    <row r="28154" spans="1:2" x14ac:dyDescent="0.25">
      <c r="A28154">
        <v>63656.2</v>
      </c>
      <c r="B28154">
        <v>1.8731500000000002E-2</v>
      </c>
    </row>
    <row r="28155" spans="1:2" x14ac:dyDescent="0.25">
      <c r="A28155">
        <v>63658.400000000001</v>
      </c>
      <c r="B28155">
        <v>1.8721399999999999E-2</v>
      </c>
    </row>
    <row r="28156" spans="1:2" x14ac:dyDescent="0.25">
      <c r="A28156">
        <v>63660.7</v>
      </c>
      <c r="B28156">
        <v>1.86874E-2</v>
      </c>
    </row>
    <row r="28157" spans="1:2" x14ac:dyDescent="0.25">
      <c r="A28157">
        <v>63662.9</v>
      </c>
      <c r="B28157">
        <v>1.8737400000000001E-2</v>
      </c>
    </row>
    <row r="28158" spans="1:2" x14ac:dyDescent="0.25">
      <c r="A28158">
        <v>63665.1</v>
      </c>
      <c r="B28158">
        <v>1.8721399999999999E-2</v>
      </c>
    </row>
    <row r="28159" spans="1:2" x14ac:dyDescent="0.25">
      <c r="A28159">
        <v>63667.3</v>
      </c>
      <c r="B28159">
        <v>1.8726599999999999E-2</v>
      </c>
    </row>
    <row r="28160" spans="1:2" x14ac:dyDescent="0.25">
      <c r="A28160">
        <v>63669.599999999999</v>
      </c>
      <c r="B28160">
        <v>1.8711100000000001E-2</v>
      </c>
    </row>
    <row r="28161" spans="1:2" x14ac:dyDescent="0.25">
      <c r="A28161">
        <v>63671.8</v>
      </c>
      <c r="B28161">
        <v>1.87587E-2</v>
      </c>
    </row>
    <row r="28162" spans="1:2" x14ac:dyDescent="0.25">
      <c r="A28162">
        <v>63674</v>
      </c>
      <c r="B28162">
        <v>1.8754300000000002E-2</v>
      </c>
    </row>
    <row r="28163" spans="1:2" x14ac:dyDescent="0.25">
      <c r="A28163">
        <v>63676.3</v>
      </c>
      <c r="B28163">
        <v>1.8744500000000001E-2</v>
      </c>
    </row>
    <row r="28164" spans="1:2" x14ac:dyDescent="0.25">
      <c r="A28164">
        <v>63678.5</v>
      </c>
      <c r="B28164">
        <v>1.8732800000000001E-2</v>
      </c>
    </row>
    <row r="28165" spans="1:2" x14ac:dyDescent="0.25">
      <c r="A28165">
        <v>63680.7</v>
      </c>
      <c r="B28165">
        <v>1.87143E-2</v>
      </c>
    </row>
    <row r="28166" spans="1:2" x14ac:dyDescent="0.25">
      <c r="A28166">
        <v>63683</v>
      </c>
      <c r="B28166">
        <v>1.8731500000000002E-2</v>
      </c>
    </row>
    <row r="28167" spans="1:2" x14ac:dyDescent="0.25">
      <c r="A28167">
        <v>63685.2</v>
      </c>
      <c r="B28167">
        <v>1.8729900000000001E-2</v>
      </c>
    </row>
    <row r="28168" spans="1:2" x14ac:dyDescent="0.25">
      <c r="A28168">
        <v>63687.4</v>
      </c>
      <c r="B28168">
        <v>1.8738100000000001E-2</v>
      </c>
    </row>
    <row r="28169" spans="1:2" x14ac:dyDescent="0.25">
      <c r="A28169">
        <v>63689.599999999999</v>
      </c>
      <c r="B28169">
        <v>1.8747799999999998E-2</v>
      </c>
    </row>
    <row r="28170" spans="1:2" x14ac:dyDescent="0.25">
      <c r="A28170">
        <v>63691.9</v>
      </c>
      <c r="B28170">
        <v>1.87247E-2</v>
      </c>
    </row>
    <row r="28171" spans="1:2" x14ac:dyDescent="0.25">
      <c r="A28171">
        <v>63694.1</v>
      </c>
      <c r="B28171">
        <v>1.87452E-2</v>
      </c>
    </row>
    <row r="28172" spans="1:2" x14ac:dyDescent="0.25">
      <c r="A28172">
        <v>63696.3</v>
      </c>
      <c r="B28172">
        <v>1.8757099999999999E-2</v>
      </c>
    </row>
    <row r="28173" spans="1:2" x14ac:dyDescent="0.25">
      <c r="A28173">
        <v>63698.6</v>
      </c>
      <c r="B28173">
        <v>1.8757300000000001E-2</v>
      </c>
    </row>
    <row r="28174" spans="1:2" x14ac:dyDescent="0.25">
      <c r="A28174">
        <v>63700.800000000003</v>
      </c>
      <c r="B28174">
        <v>1.8746100000000002E-2</v>
      </c>
    </row>
    <row r="28175" spans="1:2" x14ac:dyDescent="0.25">
      <c r="A28175">
        <v>63703</v>
      </c>
      <c r="B28175">
        <v>1.8748600000000001E-2</v>
      </c>
    </row>
    <row r="28176" spans="1:2" x14ac:dyDescent="0.25">
      <c r="A28176">
        <v>63705.3</v>
      </c>
      <c r="B28176">
        <v>1.87405E-2</v>
      </c>
    </row>
    <row r="28177" spans="1:2" x14ac:dyDescent="0.25">
      <c r="A28177">
        <v>63707.5</v>
      </c>
      <c r="B28177">
        <v>1.8738500000000002E-2</v>
      </c>
    </row>
    <row r="28178" spans="1:2" x14ac:dyDescent="0.25">
      <c r="A28178">
        <v>63709.7</v>
      </c>
      <c r="B28178">
        <v>1.8726199999999998E-2</v>
      </c>
    </row>
    <row r="28179" spans="1:2" x14ac:dyDescent="0.25">
      <c r="A28179">
        <v>63711.9</v>
      </c>
      <c r="B28179">
        <v>1.87475E-2</v>
      </c>
    </row>
    <row r="28180" spans="1:2" x14ac:dyDescent="0.25">
      <c r="A28180">
        <v>63714.2</v>
      </c>
      <c r="B28180">
        <v>1.8754E-2</v>
      </c>
    </row>
    <row r="28181" spans="1:2" x14ac:dyDescent="0.25">
      <c r="A28181">
        <v>63716.4</v>
      </c>
      <c r="B28181">
        <v>1.8730299999999998E-2</v>
      </c>
    </row>
    <row r="28182" spans="1:2" x14ac:dyDescent="0.25">
      <c r="A28182">
        <v>63718.6</v>
      </c>
      <c r="B28182">
        <v>1.8762299999999999E-2</v>
      </c>
    </row>
    <row r="28183" spans="1:2" x14ac:dyDescent="0.25">
      <c r="A28183">
        <v>63720.9</v>
      </c>
      <c r="B28183">
        <v>1.8766700000000001E-2</v>
      </c>
    </row>
    <row r="28184" spans="1:2" x14ac:dyDescent="0.25">
      <c r="A28184">
        <v>63723.1</v>
      </c>
      <c r="B28184">
        <v>1.8750099999999999E-2</v>
      </c>
    </row>
    <row r="28185" spans="1:2" x14ac:dyDescent="0.25">
      <c r="A28185">
        <v>63725.3</v>
      </c>
      <c r="B28185">
        <v>1.8768900000000002E-2</v>
      </c>
    </row>
    <row r="28186" spans="1:2" x14ac:dyDescent="0.25">
      <c r="A28186">
        <v>63727.5</v>
      </c>
      <c r="B28186">
        <v>1.8729699999999998E-2</v>
      </c>
    </row>
    <row r="28187" spans="1:2" x14ac:dyDescent="0.25">
      <c r="A28187">
        <v>63729.8</v>
      </c>
      <c r="B28187">
        <v>1.8761099999999999E-2</v>
      </c>
    </row>
    <row r="28188" spans="1:2" x14ac:dyDescent="0.25">
      <c r="A28188">
        <v>63732</v>
      </c>
      <c r="B28188">
        <v>1.8777200000000001E-2</v>
      </c>
    </row>
    <row r="28189" spans="1:2" x14ac:dyDescent="0.25">
      <c r="A28189">
        <v>63734.2</v>
      </c>
      <c r="B28189">
        <v>1.8759399999999999E-2</v>
      </c>
    </row>
    <row r="28190" spans="1:2" x14ac:dyDescent="0.25">
      <c r="A28190">
        <v>63736.4</v>
      </c>
      <c r="B28190">
        <v>1.87756E-2</v>
      </c>
    </row>
    <row r="28191" spans="1:2" x14ac:dyDescent="0.25">
      <c r="A28191">
        <v>63738.7</v>
      </c>
      <c r="B28191">
        <v>1.8752600000000001E-2</v>
      </c>
    </row>
    <row r="28192" spans="1:2" x14ac:dyDescent="0.25">
      <c r="A28192">
        <v>63740.9</v>
      </c>
      <c r="B28192">
        <v>1.8759600000000001E-2</v>
      </c>
    </row>
    <row r="28193" spans="1:2" x14ac:dyDescent="0.25">
      <c r="A28193">
        <v>63743.1</v>
      </c>
      <c r="B28193">
        <v>1.8776399999999999E-2</v>
      </c>
    </row>
    <row r="28194" spans="1:2" x14ac:dyDescent="0.25">
      <c r="A28194">
        <v>63745.4</v>
      </c>
      <c r="B28194">
        <v>1.87668E-2</v>
      </c>
    </row>
    <row r="28195" spans="1:2" x14ac:dyDescent="0.25">
      <c r="A28195">
        <v>63747.6</v>
      </c>
      <c r="B28195">
        <v>1.87949E-2</v>
      </c>
    </row>
    <row r="28196" spans="1:2" x14ac:dyDescent="0.25">
      <c r="A28196">
        <v>63749.8</v>
      </c>
      <c r="B28196">
        <v>1.87358E-2</v>
      </c>
    </row>
    <row r="28197" spans="1:2" x14ac:dyDescent="0.25">
      <c r="A28197">
        <v>63752.1</v>
      </c>
      <c r="B28197">
        <v>1.8771699999999999E-2</v>
      </c>
    </row>
    <row r="28198" spans="1:2" x14ac:dyDescent="0.25">
      <c r="A28198">
        <v>63754.3</v>
      </c>
      <c r="B28198">
        <v>1.8759499999999998E-2</v>
      </c>
    </row>
    <row r="28199" spans="1:2" x14ac:dyDescent="0.25">
      <c r="A28199">
        <v>63756.5</v>
      </c>
      <c r="B28199">
        <v>1.8777499999999999E-2</v>
      </c>
    </row>
    <row r="28200" spans="1:2" x14ac:dyDescent="0.25">
      <c r="A28200">
        <v>63758.7</v>
      </c>
      <c r="B28200">
        <v>1.8773700000000001E-2</v>
      </c>
    </row>
    <row r="28201" spans="1:2" x14ac:dyDescent="0.25">
      <c r="A28201">
        <v>63761</v>
      </c>
      <c r="B28201">
        <v>1.8752700000000001E-2</v>
      </c>
    </row>
    <row r="28202" spans="1:2" x14ac:dyDescent="0.25">
      <c r="A28202">
        <v>63763.199999999997</v>
      </c>
      <c r="B28202">
        <v>1.8757200000000002E-2</v>
      </c>
    </row>
    <row r="28203" spans="1:2" x14ac:dyDescent="0.25">
      <c r="A28203">
        <v>63765.4</v>
      </c>
      <c r="B28203">
        <v>1.87552E-2</v>
      </c>
    </row>
    <row r="28204" spans="1:2" x14ac:dyDescent="0.25">
      <c r="A28204">
        <v>63767.7</v>
      </c>
      <c r="B28204">
        <v>1.8789299999999998E-2</v>
      </c>
    </row>
    <row r="28205" spans="1:2" x14ac:dyDescent="0.25">
      <c r="A28205">
        <v>63769.9</v>
      </c>
      <c r="B28205">
        <v>1.8769299999999999E-2</v>
      </c>
    </row>
    <row r="28206" spans="1:2" x14ac:dyDescent="0.25">
      <c r="A28206">
        <v>63772.1</v>
      </c>
      <c r="B28206">
        <v>1.8777499999999999E-2</v>
      </c>
    </row>
    <row r="28207" spans="1:2" x14ac:dyDescent="0.25">
      <c r="A28207">
        <v>63774.3</v>
      </c>
      <c r="B28207">
        <v>1.87685E-2</v>
      </c>
    </row>
    <row r="28208" spans="1:2" x14ac:dyDescent="0.25">
      <c r="A28208">
        <v>63776.6</v>
      </c>
      <c r="B28208">
        <v>1.87353E-2</v>
      </c>
    </row>
    <row r="28209" spans="1:2" x14ac:dyDescent="0.25">
      <c r="A28209">
        <v>63778.8</v>
      </c>
      <c r="B28209">
        <v>1.8745700000000001E-2</v>
      </c>
    </row>
    <row r="28210" spans="1:2" x14ac:dyDescent="0.25">
      <c r="A28210">
        <v>63781</v>
      </c>
      <c r="B28210">
        <v>1.87878E-2</v>
      </c>
    </row>
    <row r="28211" spans="1:2" x14ac:dyDescent="0.25">
      <c r="A28211">
        <v>63783.3</v>
      </c>
      <c r="B28211">
        <v>1.87809E-2</v>
      </c>
    </row>
    <row r="28212" spans="1:2" x14ac:dyDescent="0.25">
      <c r="A28212">
        <v>63785.5</v>
      </c>
      <c r="B28212">
        <v>1.87937E-2</v>
      </c>
    </row>
    <row r="28213" spans="1:2" x14ac:dyDescent="0.25">
      <c r="A28213">
        <v>63787.7</v>
      </c>
      <c r="B28213">
        <v>1.87633E-2</v>
      </c>
    </row>
    <row r="28214" spans="1:2" x14ac:dyDescent="0.25">
      <c r="A28214">
        <v>63789.9</v>
      </c>
      <c r="B28214">
        <v>1.88031E-2</v>
      </c>
    </row>
    <row r="28215" spans="1:2" x14ac:dyDescent="0.25">
      <c r="A28215">
        <v>63792.2</v>
      </c>
      <c r="B28215">
        <v>1.87726E-2</v>
      </c>
    </row>
    <row r="28216" spans="1:2" x14ac:dyDescent="0.25">
      <c r="A28216">
        <v>63794.400000000001</v>
      </c>
      <c r="B28216">
        <v>1.8773600000000001E-2</v>
      </c>
    </row>
    <row r="28217" spans="1:2" x14ac:dyDescent="0.25">
      <c r="A28217">
        <v>63796.6</v>
      </c>
      <c r="B28217">
        <v>1.8789799999999999E-2</v>
      </c>
    </row>
    <row r="28218" spans="1:2" x14ac:dyDescent="0.25">
      <c r="A28218">
        <v>63798.9</v>
      </c>
      <c r="B28218">
        <v>1.8756700000000001E-2</v>
      </c>
    </row>
    <row r="28219" spans="1:2" x14ac:dyDescent="0.25">
      <c r="A28219">
        <v>63801.1</v>
      </c>
      <c r="B28219">
        <v>1.8781099999999998E-2</v>
      </c>
    </row>
    <row r="28220" spans="1:2" x14ac:dyDescent="0.25">
      <c r="A28220">
        <v>63803.3</v>
      </c>
      <c r="B28220">
        <v>1.8774900000000001E-2</v>
      </c>
    </row>
    <row r="28221" spans="1:2" x14ac:dyDescent="0.25">
      <c r="A28221">
        <v>63805.5</v>
      </c>
      <c r="B28221">
        <v>1.8800299999999999E-2</v>
      </c>
    </row>
    <row r="28222" spans="1:2" x14ac:dyDescent="0.25">
      <c r="A28222">
        <v>63807.8</v>
      </c>
      <c r="B28222">
        <v>1.8786500000000001E-2</v>
      </c>
    </row>
    <row r="28223" spans="1:2" x14ac:dyDescent="0.25">
      <c r="A28223">
        <v>63810</v>
      </c>
      <c r="B28223">
        <v>1.8788800000000001E-2</v>
      </c>
    </row>
    <row r="28224" spans="1:2" x14ac:dyDescent="0.25">
      <c r="A28224">
        <v>63812.2</v>
      </c>
      <c r="B28224">
        <v>1.8781599999999999E-2</v>
      </c>
    </row>
    <row r="28225" spans="1:2" x14ac:dyDescent="0.25">
      <c r="A28225">
        <v>63814.5</v>
      </c>
      <c r="B28225">
        <v>1.8787499999999999E-2</v>
      </c>
    </row>
    <row r="28226" spans="1:2" x14ac:dyDescent="0.25">
      <c r="A28226">
        <v>63816.7</v>
      </c>
      <c r="B28226">
        <v>1.8797999999999999E-2</v>
      </c>
    </row>
    <row r="28227" spans="1:2" x14ac:dyDescent="0.25">
      <c r="A28227">
        <v>63818.9</v>
      </c>
      <c r="B28227">
        <v>1.8825600000000001E-2</v>
      </c>
    </row>
    <row r="28228" spans="1:2" x14ac:dyDescent="0.25">
      <c r="A28228">
        <v>63821.1</v>
      </c>
      <c r="B28228">
        <v>1.8776500000000002E-2</v>
      </c>
    </row>
    <row r="28229" spans="1:2" x14ac:dyDescent="0.25">
      <c r="A28229">
        <v>63823.4</v>
      </c>
      <c r="B28229">
        <v>1.88013E-2</v>
      </c>
    </row>
    <row r="28230" spans="1:2" x14ac:dyDescent="0.25">
      <c r="A28230">
        <v>63825.599999999999</v>
      </c>
      <c r="B28230">
        <v>1.8782E-2</v>
      </c>
    </row>
    <row r="28231" spans="1:2" x14ac:dyDescent="0.25">
      <c r="A28231">
        <v>63827.8</v>
      </c>
      <c r="B28231">
        <v>1.87855E-2</v>
      </c>
    </row>
    <row r="28232" spans="1:2" x14ac:dyDescent="0.25">
      <c r="A28232">
        <v>63830.1</v>
      </c>
      <c r="B28232">
        <v>1.8785699999999999E-2</v>
      </c>
    </row>
    <row r="28233" spans="1:2" x14ac:dyDescent="0.25">
      <c r="A28233">
        <v>63832.3</v>
      </c>
      <c r="B28233">
        <v>1.8797600000000001E-2</v>
      </c>
    </row>
    <row r="28234" spans="1:2" x14ac:dyDescent="0.25">
      <c r="A28234">
        <v>63834.5</v>
      </c>
      <c r="B28234">
        <v>1.8778199999999998E-2</v>
      </c>
    </row>
    <row r="28235" spans="1:2" x14ac:dyDescent="0.25">
      <c r="A28235">
        <v>63836.800000000003</v>
      </c>
      <c r="B28235">
        <v>1.8809800000000002E-2</v>
      </c>
    </row>
    <row r="28236" spans="1:2" x14ac:dyDescent="0.25">
      <c r="A28236">
        <v>63839</v>
      </c>
      <c r="B28236">
        <v>1.87967E-2</v>
      </c>
    </row>
    <row r="28237" spans="1:2" x14ac:dyDescent="0.25">
      <c r="A28237">
        <v>63841.2</v>
      </c>
      <c r="B28237">
        <v>1.8777800000000001E-2</v>
      </c>
    </row>
    <row r="28238" spans="1:2" x14ac:dyDescent="0.25">
      <c r="A28238">
        <v>63843.4</v>
      </c>
      <c r="B28238">
        <v>1.8832499999999999E-2</v>
      </c>
    </row>
    <row r="28239" spans="1:2" x14ac:dyDescent="0.25">
      <c r="A28239">
        <v>63845.7</v>
      </c>
      <c r="B28239">
        <v>1.8764300000000001E-2</v>
      </c>
    </row>
    <row r="28240" spans="1:2" x14ac:dyDescent="0.25">
      <c r="A28240">
        <v>63847.9</v>
      </c>
      <c r="B28240">
        <v>1.8799099999999999E-2</v>
      </c>
    </row>
    <row r="28241" spans="1:2" x14ac:dyDescent="0.25">
      <c r="A28241">
        <v>63850.1</v>
      </c>
      <c r="B28241">
        <v>1.8797899999999999E-2</v>
      </c>
    </row>
    <row r="28242" spans="1:2" x14ac:dyDescent="0.25">
      <c r="A28242">
        <v>63852.4</v>
      </c>
      <c r="B28242">
        <v>1.87837E-2</v>
      </c>
    </row>
    <row r="28243" spans="1:2" x14ac:dyDescent="0.25">
      <c r="A28243">
        <v>63854.6</v>
      </c>
      <c r="B28243">
        <v>1.8769999999999998E-2</v>
      </c>
    </row>
    <row r="28244" spans="1:2" x14ac:dyDescent="0.25">
      <c r="A28244">
        <v>63856.800000000003</v>
      </c>
      <c r="B28244">
        <v>1.8786799999999999E-2</v>
      </c>
    </row>
    <row r="28245" spans="1:2" x14ac:dyDescent="0.25">
      <c r="A28245">
        <v>63859.1</v>
      </c>
      <c r="B28245">
        <v>1.8755600000000001E-2</v>
      </c>
    </row>
    <row r="28246" spans="1:2" x14ac:dyDescent="0.25">
      <c r="A28246">
        <v>63861.3</v>
      </c>
      <c r="B28246">
        <v>1.8766000000000001E-2</v>
      </c>
    </row>
    <row r="28247" spans="1:2" x14ac:dyDescent="0.25">
      <c r="A28247">
        <v>63863.5</v>
      </c>
      <c r="B28247">
        <v>1.87733E-2</v>
      </c>
    </row>
    <row r="28248" spans="1:2" x14ac:dyDescent="0.25">
      <c r="A28248">
        <v>63865.7</v>
      </c>
      <c r="B28248">
        <v>1.8804600000000001E-2</v>
      </c>
    </row>
    <row r="28249" spans="1:2" x14ac:dyDescent="0.25">
      <c r="A28249">
        <v>63868</v>
      </c>
      <c r="B28249">
        <v>1.88112E-2</v>
      </c>
    </row>
    <row r="28250" spans="1:2" x14ac:dyDescent="0.25">
      <c r="A28250">
        <v>63870.2</v>
      </c>
      <c r="B28250">
        <v>1.8763700000000001E-2</v>
      </c>
    </row>
    <row r="28251" spans="1:2" x14ac:dyDescent="0.25">
      <c r="A28251">
        <v>63872.4</v>
      </c>
      <c r="B28251">
        <v>1.8800299999999999E-2</v>
      </c>
    </row>
    <row r="28252" spans="1:2" x14ac:dyDescent="0.25">
      <c r="A28252">
        <v>63874.7</v>
      </c>
      <c r="B28252">
        <v>1.8804700000000001E-2</v>
      </c>
    </row>
    <row r="28253" spans="1:2" x14ac:dyDescent="0.25">
      <c r="A28253">
        <v>63876.9</v>
      </c>
      <c r="B28253">
        <v>1.8804399999999999E-2</v>
      </c>
    </row>
    <row r="28254" spans="1:2" x14ac:dyDescent="0.25">
      <c r="A28254">
        <v>63879.1</v>
      </c>
      <c r="B28254">
        <v>1.87885E-2</v>
      </c>
    </row>
    <row r="28255" spans="1:2" x14ac:dyDescent="0.25">
      <c r="A28255">
        <v>63881.4</v>
      </c>
      <c r="B28255">
        <v>1.8797500000000002E-2</v>
      </c>
    </row>
    <row r="28256" spans="1:2" x14ac:dyDescent="0.25">
      <c r="A28256">
        <v>63883.6</v>
      </c>
      <c r="B28256">
        <v>1.8793399999999998E-2</v>
      </c>
    </row>
    <row r="28257" spans="1:2" x14ac:dyDescent="0.25">
      <c r="A28257">
        <v>63885.8</v>
      </c>
      <c r="B28257">
        <v>1.8790100000000001E-2</v>
      </c>
    </row>
    <row r="28258" spans="1:2" x14ac:dyDescent="0.25">
      <c r="A28258">
        <v>63888</v>
      </c>
      <c r="B28258">
        <v>1.8784100000000001E-2</v>
      </c>
    </row>
    <row r="28259" spans="1:2" x14ac:dyDescent="0.25">
      <c r="A28259">
        <v>63890.3</v>
      </c>
      <c r="B28259">
        <v>1.8792799999999998E-2</v>
      </c>
    </row>
    <row r="28260" spans="1:2" x14ac:dyDescent="0.25">
      <c r="A28260">
        <v>63892.5</v>
      </c>
      <c r="B28260">
        <v>1.8778400000000001E-2</v>
      </c>
    </row>
    <row r="28261" spans="1:2" x14ac:dyDescent="0.25">
      <c r="A28261">
        <v>63894.7</v>
      </c>
      <c r="B28261">
        <v>1.8789299999999998E-2</v>
      </c>
    </row>
    <row r="28262" spans="1:2" x14ac:dyDescent="0.25">
      <c r="A28262">
        <v>63897</v>
      </c>
      <c r="B28262">
        <v>1.87995E-2</v>
      </c>
    </row>
    <row r="28263" spans="1:2" x14ac:dyDescent="0.25">
      <c r="A28263">
        <v>63899.199999999997</v>
      </c>
      <c r="B28263">
        <v>1.8787000000000002E-2</v>
      </c>
    </row>
    <row r="28264" spans="1:2" x14ac:dyDescent="0.25">
      <c r="A28264">
        <v>63901.4</v>
      </c>
      <c r="B28264">
        <v>1.87569E-2</v>
      </c>
    </row>
    <row r="28265" spans="1:2" x14ac:dyDescent="0.25">
      <c r="A28265">
        <v>63903.7</v>
      </c>
      <c r="B28265">
        <v>1.88381E-2</v>
      </c>
    </row>
    <row r="28266" spans="1:2" x14ac:dyDescent="0.25">
      <c r="A28266">
        <v>63905.9</v>
      </c>
      <c r="B28266">
        <v>1.8797600000000001E-2</v>
      </c>
    </row>
    <row r="28267" spans="1:2" x14ac:dyDescent="0.25">
      <c r="A28267">
        <v>63908.1</v>
      </c>
      <c r="B28267">
        <v>1.87996E-2</v>
      </c>
    </row>
    <row r="28268" spans="1:2" x14ac:dyDescent="0.25">
      <c r="A28268">
        <v>63910.3</v>
      </c>
      <c r="B28268">
        <v>1.88112E-2</v>
      </c>
    </row>
    <row r="28269" spans="1:2" x14ac:dyDescent="0.25">
      <c r="A28269">
        <v>63912.6</v>
      </c>
      <c r="B28269">
        <v>1.87691E-2</v>
      </c>
    </row>
    <row r="28270" spans="1:2" x14ac:dyDescent="0.25">
      <c r="A28270">
        <v>63914.8</v>
      </c>
      <c r="B28270">
        <v>1.88072E-2</v>
      </c>
    </row>
    <row r="28271" spans="1:2" x14ac:dyDescent="0.25">
      <c r="A28271">
        <v>63917</v>
      </c>
      <c r="B28271">
        <v>1.8786400000000002E-2</v>
      </c>
    </row>
    <row r="28272" spans="1:2" x14ac:dyDescent="0.25">
      <c r="A28272">
        <v>63919.3</v>
      </c>
      <c r="B28272">
        <v>1.8791700000000001E-2</v>
      </c>
    </row>
    <row r="28273" spans="1:2" x14ac:dyDescent="0.25">
      <c r="A28273">
        <v>63921.5</v>
      </c>
      <c r="B28273">
        <v>1.8793600000000001E-2</v>
      </c>
    </row>
    <row r="28274" spans="1:2" x14ac:dyDescent="0.25">
      <c r="A28274">
        <v>63923.7</v>
      </c>
      <c r="B28274">
        <v>1.8797899999999999E-2</v>
      </c>
    </row>
    <row r="28275" spans="1:2" x14ac:dyDescent="0.25">
      <c r="A28275">
        <v>63925.9</v>
      </c>
      <c r="B28275">
        <v>1.8813400000000001E-2</v>
      </c>
    </row>
    <row r="28276" spans="1:2" x14ac:dyDescent="0.25">
      <c r="A28276">
        <v>63928.2</v>
      </c>
      <c r="B28276">
        <v>1.8788900000000001E-2</v>
      </c>
    </row>
    <row r="28277" spans="1:2" x14ac:dyDescent="0.25">
      <c r="A28277">
        <v>63930.400000000001</v>
      </c>
      <c r="B28277">
        <v>1.8779500000000001E-2</v>
      </c>
    </row>
    <row r="28278" spans="1:2" x14ac:dyDescent="0.25">
      <c r="A28278">
        <v>63932.6</v>
      </c>
      <c r="B28278">
        <v>1.87878E-2</v>
      </c>
    </row>
    <row r="28279" spans="1:2" x14ac:dyDescent="0.25">
      <c r="A28279">
        <v>63934.9</v>
      </c>
      <c r="B28279">
        <v>1.8814399999999998E-2</v>
      </c>
    </row>
    <row r="28280" spans="1:2" x14ac:dyDescent="0.25">
      <c r="A28280">
        <v>63937.1</v>
      </c>
      <c r="B28280">
        <v>1.8774800000000001E-2</v>
      </c>
    </row>
    <row r="28281" spans="1:2" x14ac:dyDescent="0.25">
      <c r="A28281">
        <v>63939.3</v>
      </c>
      <c r="B28281">
        <v>1.87879E-2</v>
      </c>
    </row>
    <row r="28282" spans="1:2" x14ac:dyDescent="0.25">
      <c r="A28282">
        <v>63941.5</v>
      </c>
      <c r="B28282">
        <v>1.8774200000000001E-2</v>
      </c>
    </row>
    <row r="28283" spans="1:2" x14ac:dyDescent="0.25">
      <c r="A28283">
        <v>63943.8</v>
      </c>
      <c r="B28283">
        <v>1.8799699999999999E-2</v>
      </c>
    </row>
    <row r="28284" spans="1:2" x14ac:dyDescent="0.25">
      <c r="A28284">
        <v>63946</v>
      </c>
      <c r="B28284">
        <v>1.87698E-2</v>
      </c>
    </row>
    <row r="28285" spans="1:2" x14ac:dyDescent="0.25">
      <c r="A28285">
        <v>63948.2</v>
      </c>
      <c r="B28285">
        <v>1.883E-2</v>
      </c>
    </row>
    <row r="28286" spans="1:2" x14ac:dyDescent="0.25">
      <c r="A28286">
        <v>63950.5</v>
      </c>
      <c r="B28286">
        <v>1.8805100000000002E-2</v>
      </c>
    </row>
    <row r="28287" spans="1:2" x14ac:dyDescent="0.25">
      <c r="A28287">
        <v>63952.7</v>
      </c>
      <c r="B28287">
        <v>1.8793199999999999E-2</v>
      </c>
    </row>
    <row r="28288" spans="1:2" x14ac:dyDescent="0.25">
      <c r="A28288">
        <v>63954.9</v>
      </c>
      <c r="B28288">
        <v>1.8777800000000001E-2</v>
      </c>
    </row>
    <row r="28289" spans="1:2" x14ac:dyDescent="0.25">
      <c r="A28289">
        <v>63957.1</v>
      </c>
      <c r="B28289">
        <v>1.8811399999999999E-2</v>
      </c>
    </row>
    <row r="28290" spans="1:2" x14ac:dyDescent="0.25">
      <c r="A28290">
        <v>63959.4</v>
      </c>
      <c r="B28290">
        <v>1.8819300000000001E-2</v>
      </c>
    </row>
    <row r="28291" spans="1:2" x14ac:dyDescent="0.25">
      <c r="A28291">
        <v>63961.599999999999</v>
      </c>
      <c r="B28291">
        <v>1.8770800000000001E-2</v>
      </c>
    </row>
    <row r="28292" spans="1:2" x14ac:dyDescent="0.25">
      <c r="A28292">
        <v>63963.8</v>
      </c>
      <c r="B28292">
        <v>1.88042E-2</v>
      </c>
    </row>
    <row r="28293" spans="1:2" x14ac:dyDescent="0.25">
      <c r="A28293">
        <v>63966.1</v>
      </c>
      <c r="B28293">
        <v>1.8791700000000001E-2</v>
      </c>
    </row>
    <row r="28294" spans="1:2" x14ac:dyDescent="0.25">
      <c r="A28294">
        <v>63968.3</v>
      </c>
      <c r="B28294">
        <v>1.8810500000000001E-2</v>
      </c>
    </row>
    <row r="28295" spans="1:2" x14ac:dyDescent="0.25">
      <c r="A28295">
        <v>63970.5</v>
      </c>
      <c r="B28295">
        <v>1.8793500000000001E-2</v>
      </c>
    </row>
    <row r="28296" spans="1:2" x14ac:dyDescent="0.25">
      <c r="A28296">
        <v>63972.7</v>
      </c>
      <c r="B28296">
        <v>1.8802300000000001E-2</v>
      </c>
    </row>
    <row r="28297" spans="1:2" x14ac:dyDescent="0.25">
      <c r="A28297">
        <v>63975</v>
      </c>
      <c r="B28297">
        <v>1.8787100000000001E-2</v>
      </c>
    </row>
    <row r="28298" spans="1:2" x14ac:dyDescent="0.25">
      <c r="A28298">
        <v>63977.2</v>
      </c>
      <c r="B28298">
        <v>1.8770999999999999E-2</v>
      </c>
    </row>
    <row r="28299" spans="1:2" x14ac:dyDescent="0.25">
      <c r="A28299">
        <v>63979.4</v>
      </c>
      <c r="B28299">
        <v>1.87855E-2</v>
      </c>
    </row>
    <row r="28300" spans="1:2" x14ac:dyDescent="0.25">
      <c r="A28300">
        <v>63981.7</v>
      </c>
      <c r="B28300">
        <v>1.8772199999999999E-2</v>
      </c>
    </row>
    <row r="28301" spans="1:2" x14ac:dyDescent="0.25">
      <c r="A28301">
        <v>63983.9</v>
      </c>
      <c r="B28301">
        <v>1.88094E-2</v>
      </c>
    </row>
    <row r="28302" spans="1:2" x14ac:dyDescent="0.25">
      <c r="A28302">
        <v>63986.1</v>
      </c>
      <c r="B28302">
        <v>1.87995E-2</v>
      </c>
    </row>
    <row r="28303" spans="1:2" x14ac:dyDescent="0.25">
      <c r="A28303">
        <v>63988.3</v>
      </c>
      <c r="B28303">
        <v>1.8785199999999998E-2</v>
      </c>
    </row>
    <row r="28304" spans="1:2" x14ac:dyDescent="0.25">
      <c r="A28304">
        <v>63990.6</v>
      </c>
      <c r="B28304">
        <v>1.8792300000000001E-2</v>
      </c>
    </row>
    <row r="28305" spans="1:2" x14ac:dyDescent="0.25">
      <c r="A28305">
        <v>63992.800000000003</v>
      </c>
      <c r="B28305">
        <v>1.88194E-2</v>
      </c>
    </row>
    <row r="28306" spans="1:2" x14ac:dyDescent="0.25">
      <c r="A28306">
        <v>63995</v>
      </c>
      <c r="B28306">
        <v>1.88194E-2</v>
      </c>
    </row>
    <row r="28307" spans="1:2" x14ac:dyDescent="0.25">
      <c r="A28307">
        <v>63997.3</v>
      </c>
      <c r="B28307">
        <v>1.8818499999999998E-2</v>
      </c>
    </row>
    <row r="28308" spans="1:2" x14ac:dyDescent="0.25">
      <c r="A28308">
        <v>63999.5</v>
      </c>
      <c r="B28308">
        <v>1.88246E-2</v>
      </c>
    </row>
    <row r="28309" spans="1:2" x14ac:dyDescent="0.25">
      <c r="A28309">
        <v>64001.7</v>
      </c>
      <c r="B28309">
        <v>1.88101E-2</v>
      </c>
    </row>
    <row r="28310" spans="1:2" x14ac:dyDescent="0.25">
      <c r="A28310">
        <v>64003.9</v>
      </c>
      <c r="B28310">
        <v>1.8826599999999999E-2</v>
      </c>
    </row>
    <row r="28311" spans="1:2" x14ac:dyDescent="0.25">
      <c r="A28311">
        <v>64006.2</v>
      </c>
      <c r="B28311">
        <v>1.8817400000000001E-2</v>
      </c>
    </row>
    <row r="28312" spans="1:2" x14ac:dyDescent="0.25">
      <c r="A28312">
        <v>64008.4</v>
      </c>
      <c r="B28312">
        <v>1.8781099999999998E-2</v>
      </c>
    </row>
    <row r="28313" spans="1:2" x14ac:dyDescent="0.25">
      <c r="A28313">
        <v>64010.6</v>
      </c>
      <c r="B28313">
        <v>1.8809200000000002E-2</v>
      </c>
    </row>
    <row r="28314" spans="1:2" x14ac:dyDescent="0.25">
      <c r="A28314">
        <v>64012.9</v>
      </c>
      <c r="B28314">
        <v>1.88259E-2</v>
      </c>
    </row>
    <row r="28315" spans="1:2" x14ac:dyDescent="0.25">
      <c r="A28315">
        <v>64015.1</v>
      </c>
      <c r="B28315">
        <v>1.8816599999999999E-2</v>
      </c>
    </row>
    <row r="28316" spans="1:2" x14ac:dyDescent="0.25">
      <c r="A28316">
        <v>64017.3</v>
      </c>
      <c r="B28316">
        <v>1.88142E-2</v>
      </c>
    </row>
    <row r="28317" spans="1:2" x14ac:dyDescent="0.25">
      <c r="A28317">
        <v>64019.5</v>
      </c>
      <c r="B28317">
        <v>1.8800799999999999E-2</v>
      </c>
    </row>
    <row r="28318" spans="1:2" x14ac:dyDescent="0.25">
      <c r="A28318">
        <v>64021.8</v>
      </c>
      <c r="B28318">
        <v>1.8817799999999999E-2</v>
      </c>
    </row>
    <row r="28319" spans="1:2" x14ac:dyDescent="0.25">
      <c r="A28319">
        <v>64024</v>
      </c>
      <c r="B28319">
        <v>1.8798700000000002E-2</v>
      </c>
    </row>
    <row r="28320" spans="1:2" x14ac:dyDescent="0.25">
      <c r="A28320">
        <v>64026.2</v>
      </c>
      <c r="B28320">
        <v>1.8816699999999999E-2</v>
      </c>
    </row>
    <row r="28321" spans="1:2" x14ac:dyDescent="0.25">
      <c r="A28321">
        <v>64028.5</v>
      </c>
      <c r="B28321">
        <v>1.8782500000000001E-2</v>
      </c>
    </row>
    <row r="28322" spans="1:2" x14ac:dyDescent="0.25">
      <c r="A28322">
        <v>64030.7</v>
      </c>
      <c r="B28322">
        <v>1.88223E-2</v>
      </c>
    </row>
    <row r="28323" spans="1:2" x14ac:dyDescent="0.25">
      <c r="A28323">
        <v>64032.9</v>
      </c>
      <c r="B28323">
        <v>1.8830599999999999E-2</v>
      </c>
    </row>
    <row r="28324" spans="1:2" x14ac:dyDescent="0.25">
      <c r="A28324">
        <v>64035.1</v>
      </c>
      <c r="B28324">
        <v>1.8819800000000001E-2</v>
      </c>
    </row>
    <row r="28325" spans="1:2" x14ac:dyDescent="0.25">
      <c r="A28325">
        <v>64037.4</v>
      </c>
      <c r="B28325">
        <v>1.8841199999999999E-2</v>
      </c>
    </row>
    <row r="28326" spans="1:2" x14ac:dyDescent="0.25">
      <c r="A28326">
        <v>64039.6</v>
      </c>
      <c r="B28326">
        <v>1.8830400000000001E-2</v>
      </c>
    </row>
    <row r="28327" spans="1:2" x14ac:dyDescent="0.25">
      <c r="A28327">
        <v>64041.8</v>
      </c>
      <c r="B28327">
        <v>1.8834799999999999E-2</v>
      </c>
    </row>
    <row r="28328" spans="1:2" x14ac:dyDescent="0.25">
      <c r="A28328">
        <v>64044</v>
      </c>
      <c r="B28328">
        <v>1.88206E-2</v>
      </c>
    </row>
    <row r="28329" spans="1:2" x14ac:dyDescent="0.25">
      <c r="A28329">
        <v>64046.3</v>
      </c>
      <c r="B28329">
        <v>1.8803299999999998E-2</v>
      </c>
    </row>
    <row r="28330" spans="1:2" x14ac:dyDescent="0.25">
      <c r="A28330">
        <v>64048.5</v>
      </c>
      <c r="B28330">
        <v>1.8843499999999999E-2</v>
      </c>
    </row>
    <row r="28331" spans="1:2" x14ac:dyDescent="0.25">
      <c r="A28331">
        <v>64050.7</v>
      </c>
      <c r="B28331">
        <v>1.8826499999999999E-2</v>
      </c>
    </row>
    <row r="28332" spans="1:2" x14ac:dyDescent="0.25">
      <c r="A28332">
        <v>64052.9</v>
      </c>
      <c r="B28332">
        <v>1.8827699999999999E-2</v>
      </c>
    </row>
    <row r="28333" spans="1:2" x14ac:dyDescent="0.25">
      <c r="A28333">
        <v>64055.199999999997</v>
      </c>
      <c r="B28333">
        <v>1.88328E-2</v>
      </c>
    </row>
    <row r="28334" spans="1:2" x14ac:dyDescent="0.25">
      <c r="A28334">
        <v>64057.4</v>
      </c>
      <c r="B28334">
        <v>1.8824799999999999E-2</v>
      </c>
    </row>
    <row r="28335" spans="1:2" x14ac:dyDescent="0.25">
      <c r="A28335">
        <v>64059.6</v>
      </c>
      <c r="B28335">
        <v>1.8851300000000001E-2</v>
      </c>
    </row>
    <row r="28336" spans="1:2" x14ac:dyDescent="0.25">
      <c r="A28336">
        <v>64061.9</v>
      </c>
      <c r="B28336">
        <v>1.8804600000000001E-2</v>
      </c>
    </row>
    <row r="28337" spans="1:2" x14ac:dyDescent="0.25">
      <c r="A28337">
        <v>64064.1</v>
      </c>
      <c r="B28337">
        <v>1.88247E-2</v>
      </c>
    </row>
    <row r="28338" spans="1:2" x14ac:dyDescent="0.25">
      <c r="A28338">
        <v>64066.3</v>
      </c>
      <c r="B28338">
        <v>1.8827E-2</v>
      </c>
    </row>
    <row r="28339" spans="1:2" x14ac:dyDescent="0.25">
      <c r="A28339">
        <v>64068.6</v>
      </c>
      <c r="B28339">
        <v>1.8852399999999998E-2</v>
      </c>
    </row>
    <row r="28340" spans="1:2" x14ac:dyDescent="0.25">
      <c r="A28340">
        <v>64070.8</v>
      </c>
      <c r="B28340">
        <v>1.8810500000000001E-2</v>
      </c>
    </row>
    <row r="28341" spans="1:2" x14ac:dyDescent="0.25">
      <c r="A28341">
        <v>64073</v>
      </c>
      <c r="B28341">
        <v>1.88522E-2</v>
      </c>
    </row>
    <row r="28342" spans="1:2" x14ac:dyDescent="0.25">
      <c r="A28342">
        <v>64075.199999999997</v>
      </c>
      <c r="B28342">
        <v>1.88697E-2</v>
      </c>
    </row>
    <row r="28343" spans="1:2" x14ac:dyDescent="0.25">
      <c r="A28343">
        <v>64077.5</v>
      </c>
      <c r="B28343">
        <v>1.8843599999999999E-2</v>
      </c>
    </row>
    <row r="28344" spans="1:2" x14ac:dyDescent="0.25">
      <c r="A28344">
        <v>64079.7</v>
      </c>
      <c r="B28344">
        <v>1.8842299999999999E-2</v>
      </c>
    </row>
    <row r="28345" spans="1:2" x14ac:dyDescent="0.25">
      <c r="A28345">
        <v>64081.9</v>
      </c>
      <c r="B28345">
        <v>1.8854800000000001E-2</v>
      </c>
    </row>
    <row r="28346" spans="1:2" x14ac:dyDescent="0.25">
      <c r="A28346">
        <v>64084.1</v>
      </c>
      <c r="B28346">
        <v>1.8829499999999999E-2</v>
      </c>
    </row>
    <row r="28347" spans="1:2" x14ac:dyDescent="0.25">
      <c r="A28347">
        <v>64086.400000000001</v>
      </c>
      <c r="B28347">
        <v>1.8835000000000001E-2</v>
      </c>
    </row>
    <row r="28348" spans="1:2" x14ac:dyDescent="0.25">
      <c r="A28348">
        <v>64088.6</v>
      </c>
      <c r="B28348">
        <v>1.8860200000000001E-2</v>
      </c>
    </row>
    <row r="28349" spans="1:2" x14ac:dyDescent="0.25">
      <c r="A28349">
        <v>64090.8</v>
      </c>
      <c r="B28349">
        <v>1.88492E-2</v>
      </c>
    </row>
    <row r="28350" spans="1:2" x14ac:dyDescent="0.25">
      <c r="A28350">
        <v>64093.1</v>
      </c>
      <c r="B28350">
        <v>1.88392E-2</v>
      </c>
    </row>
    <row r="28351" spans="1:2" x14ac:dyDescent="0.25">
      <c r="A28351">
        <v>64095.3</v>
      </c>
      <c r="B28351">
        <v>1.8828299999999999E-2</v>
      </c>
    </row>
    <row r="28352" spans="1:2" x14ac:dyDescent="0.25">
      <c r="A28352">
        <v>64097.5</v>
      </c>
      <c r="B28352">
        <v>1.8850200000000001E-2</v>
      </c>
    </row>
    <row r="28353" spans="1:2" x14ac:dyDescent="0.25">
      <c r="A28353">
        <v>64099.8</v>
      </c>
      <c r="B28353">
        <v>1.8836800000000001E-2</v>
      </c>
    </row>
    <row r="28354" spans="1:2" x14ac:dyDescent="0.25">
      <c r="A28354">
        <v>64102</v>
      </c>
      <c r="B28354">
        <v>1.8855299999999998E-2</v>
      </c>
    </row>
    <row r="28355" spans="1:2" x14ac:dyDescent="0.25">
      <c r="A28355">
        <v>64104.2</v>
      </c>
      <c r="B28355">
        <v>1.8871300000000001E-2</v>
      </c>
    </row>
    <row r="28356" spans="1:2" x14ac:dyDescent="0.25">
      <c r="A28356">
        <v>64106.5</v>
      </c>
      <c r="B28356">
        <v>1.88697E-2</v>
      </c>
    </row>
    <row r="28357" spans="1:2" x14ac:dyDescent="0.25">
      <c r="A28357">
        <v>64108.7</v>
      </c>
      <c r="B28357">
        <v>1.8868800000000002E-2</v>
      </c>
    </row>
    <row r="28358" spans="1:2" x14ac:dyDescent="0.25">
      <c r="A28358">
        <v>64110.9</v>
      </c>
      <c r="B28358">
        <v>1.88615E-2</v>
      </c>
    </row>
    <row r="28359" spans="1:2" x14ac:dyDescent="0.25">
      <c r="A28359">
        <v>64113.1</v>
      </c>
      <c r="B28359">
        <v>1.8849399999999999E-2</v>
      </c>
    </row>
    <row r="28360" spans="1:2" x14ac:dyDescent="0.25">
      <c r="A28360">
        <v>64115.4</v>
      </c>
      <c r="B28360">
        <v>1.8838299999999999E-2</v>
      </c>
    </row>
    <row r="28361" spans="1:2" x14ac:dyDescent="0.25">
      <c r="A28361">
        <v>64117.599999999999</v>
      </c>
      <c r="B28361">
        <v>1.8846399999999999E-2</v>
      </c>
    </row>
    <row r="28362" spans="1:2" x14ac:dyDescent="0.25">
      <c r="A28362">
        <v>64119.8</v>
      </c>
      <c r="B28362">
        <v>1.8869400000000001E-2</v>
      </c>
    </row>
    <row r="28363" spans="1:2" x14ac:dyDescent="0.25">
      <c r="A28363">
        <v>64122.1</v>
      </c>
      <c r="B28363">
        <v>1.8860200000000001E-2</v>
      </c>
    </row>
    <row r="28364" spans="1:2" x14ac:dyDescent="0.25">
      <c r="A28364">
        <v>64124.3</v>
      </c>
      <c r="B28364">
        <v>1.8861699999999999E-2</v>
      </c>
    </row>
    <row r="28365" spans="1:2" x14ac:dyDescent="0.25">
      <c r="A28365">
        <v>64126.5</v>
      </c>
      <c r="B28365">
        <v>1.88638E-2</v>
      </c>
    </row>
    <row r="28366" spans="1:2" x14ac:dyDescent="0.25">
      <c r="A28366">
        <v>64128.7</v>
      </c>
      <c r="B28366">
        <v>1.8856500000000002E-2</v>
      </c>
    </row>
    <row r="28367" spans="1:2" x14ac:dyDescent="0.25">
      <c r="A28367">
        <v>64131</v>
      </c>
      <c r="B28367">
        <v>1.8853000000000002E-2</v>
      </c>
    </row>
    <row r="28368" spans="1:2" x14ac:dyDescent="0.25">
      <c r="A28368">
        <v>64133.2</v>
      </c>
      <c r="B28368">
        <v>1.88825E-2</v>
      </c>
    </row>
    <row r="28369" spans="1:2" x14ac:dyDescent="0.25">
      <c r="A28369">
        <v>64135.4</v>
      </c>
      <c r="B28369">
        <v>1.8870899999999999E-2</v>
      </c>
    </row>
    <row r="28370" spans="1:2" x14ac:dyDescent="0.25">
      <c r="A28370">
        <v>64137.7</v>
      </c>
      <c r="B28370">
        <v>1.8868800000000002E-2</v>
      </c>
    </row>
    <row r="28371" spans="1:2" x14ac:dyDescent="0.25">
      <c r="A28371">
        <v>64139.9</v>
      </c>
      <c r="B28371">
        <v>1.88773E-2</v>
      </c>
    </row>
    <row r="28372" spans="1:2" x14ac:dyDescent="0.25">
      <c r="A28372">
        <v>64142.1</v>
      </c>
      <c r="B28372">
        <v>1.8885800000000001E-2</v>
      </c>
    </row>
    <row r="28373" spans="1:2" x14ac:dyDescent="0.25">
      <c r="A28373">
        <v>64144.3</v>
      </c>
      <c r="B28373">
        <v>1.8861200000000002E-2</v>
      </c>
    </row>
    <row r="28374" spans="1:2" x14ac:dyDescent="0.25">
      <c r="A28374">
        <v>64146.6</v>
      </c>
      <c r="B28374">
        <v>1.8880999999999998E-2</v>
      </c>
    </row>
    <row r="28375" spans="1:2" x14ac:dyDescent="0.25">
      <c r="A28375">
        <v>64148.800000000003</v>
      </c>
      <c r="B28375">
        <v>1.88503E-2</v>
      </c>
    </row>
    <row r="28376" spans="1:2" x14ac:dyDescent="0.25">
      <c r="A28376">
        <v>64151</v>
      </c>
      <c r="B28376">
        <v>1.8881999999999999E-2</v>
      </c>
    </row>
    <row r="28377" spans="1:2" x14ac:dyDescent="0.25">
      <c r="A28377">
        <v>64153.3</v>
      </c>
      <c r="B28377">
        <v>1.8862199999999999E-2</v>
      </c>
    </row>
    <row r="28378" spans="1:2" x14ac:dyDescent="0.25">
      <c r="A28378">
        <v>64155.5</v>
      </c>
      <c r="B28378">
        <v>1.88947E-2</v>
      </c>
    </row>
    <row r="28379" spans="1:2" x14ac:dyDescent="0.25">
      <c r="A28379">
        <v>64157.7</v>
      </c>
      <c r="B28379">
        <v>1.8892300000000001E-2</v>
      </c>
    </row>
    <row r="28380" spans="1:2" x14ac:dyDescent="0.25">
      <c r="A28380">
        <v>64159.9</v>
      </c>
      <c r="B28380">
        <v>1.8870399999999999E-2</v>
      </c>
    </row>
    <row r="28381" spans="1:2" x14ac:dyDescent="0.25">
      <c r="A28381">
        <v>64162.2</v>
      </c>
      <c r="B28381">
        <v>1.8901999999999999E-2</v>
      </c>
    </row>
    <row r="28382" spans="1:2" x14ac:dyDescent="0.25">
      <c r="A28382">
        <v>64164.4</v>
      </c>
      <c r="B28382">
        <v>1.88696E-2</v>
      </c>
    </row>
    <row r="28383" spans="1:2" x14ac:dyDescent="0.25">
      <c r="A28383">
        <v>64166.6</v>
      </c>
      <c r="B28383">
        <v>1.8904299999999999E-2</v>
      </c>
    </row>
    <row r="28384" spans="1:2" x14ac:dyDescent="0.25">
      <c r="A28384">
        <v>64168.9</v>
      </c>
      <c r="B28384">
        <v>1.8880399999999999E-2</v>
      </c>
    </row>
    <row r="28385" spans="1:2" x14ac:dyDescent="0.25">
      <c r="A28385">
        <v>64171.1</v>
      </c>
      <c r="B28385">
        <v>1.88784E-2</v>
      </c>
    </row>
    <row r="28386" spans="1:2" x14ac:dyDescent="0.25">
      <c r="A28386">
        <v>64173.3</v>
      </c>
      <c r="B28386">
        <v>1.8890299999999999E-2</v>
      </c>
    </row>
    <row r="28387" spans="1:2" x14ac:dyDescent="0.25">
      <c r="A28387">
        <v>64175.5</v>
      </c>
      <c r="B28387">
        <v>1.8890500000000001E-2</v>
      </c>
    </row>
    <row r="28388" spans="1:2" x14ac:dyDescent="0.25">
      <c r="A28388">
        <v>64177.8</v>
      </c>
      <c r="B28388">
        <v>1.88808E-2</v>
      </c>
    </row>
    <row r="28389" spans="1:2" x14ac:dyDescent="0.25">
      <c r="A28389">
        <v>64180</v>
      </c>
      <c r="B28389">
        <v>1.8891399999999999E-2</v>
      </c>
    </row>
    <row r="28390" spans="1:2" x14ac:dyDescent="0.25">
      <c r="A28390">
        <v>64182.2</v>
      </c>
      <c r="B28390">
        <v>1.8905999999999999E-2</v>
      </c>
    </row>
    <row r="28391" spans="1:2" x14ac:dyDescent="0.25">
      <c r="A28391">
        <v>64184.5</v>
      </c>
      <c r="B28391">
        <v>1.88925E-2</v>
      </c>
    </row>
    <row r="28392" spans="1:2" x14ac:dyDescent="0.25">
      <c r="A28392">
        <v>64186.7</v>
      </c>
      <c r="B28392">
        <v>1.8924099999999999E-2</v>
      </c>
    </row>
    <row r="28393" spans="1:2" x14ac:dyDescent="0.25">
      <c r="A28393">
        <v>64188.9</v>
      </c>
      <c r="B28393">
        <v>1.8911899999999999E-2</v>
      </c>
    </row>
    <row r="28394" spans="1:2" x14ac:dyDescent="0.25">
      <c r="A28394">
        <v>64191.1</v>
      </c>
      <c r="B28394">
        <v>1.88744E-2</v>
      </c>
    </row>
    <row r="28395" spans="1:2" x14ac:dyDescent="0.25">
      <c r="A28395">
        <v>64193.4</v>
      </c>
      <c r="B28395">
        <v>1.8882300000000001E-2</v>
      </c>
    </row>
    <row r="28396" spans="1:2" x14ac:dyDescent="0.25">
      <c r="A28396">
        <v>64195.6</v>
      </c>
      <c r="B28396">
        <v>1.8877600000000001E-2</v>
      </c>
    </row>
    <row r="28397" spans="1:2" x14ac:dyDescent="0.25">
      <c r="A28397">
        <v>64197.8</v>
      </c>
      <c r="B28397">
        <v>1.8887399999999999E-2</v>
      </c>
    </row>
    <row r="28398" spans="1:2" x14ac:dyDescent="0.25">
      <c r="A28398">
        <v>64200.1</v>
      </c>
      <c r="B28398">
        <v>1.8908000000000001E-2</v>
      </c>
    </row>
    <row r="28399" spans="1:2" x14ac:dyDescent="0.25">
      <c r="A28399">
        <v>64202.3</v>
      </c>
      <c r="B28399">
        <v>1.88924E-2</v>
      </c>
    </row>
    <row r="28400" spans="1:2" x14ac:dyDescent="0.25">
      <c r="A28400">
        <v>64204.5</v>
      </c>
      <c r="B28400">
        <v>1.8926399999999999E-2</v>
      </c>
    </row>
    <row r="28401" spans="1:2" x14ac:dyDescent="0.25">
      <c r="A28401">
        <v>64206.7</v>
      </c>
      <c r="B28401">
        <v>1.88814E-2</v>
      </c>
    </row>
    <row r="28402" spans="1:2" x14ac:dyDescent="0.25">
      <c r="A28402">
        <v>64209</v>
      </c>
      <c r="B28402">
        <v>1.8878900000000001E-2</v>
      </c>
    </row>
    <row r="28403" spans="1:2" x14ac:dyDescent="0.25">
      <c r="A28403">
        <v>64211.199999999997</v>
      </c>
      <c r="B28403">
        <v>1.8898999999999999E-2</v>
      </c>
    </row>
    <row r="28404" spans="1:2" x14ac:dyDescent="0.25">
      <c r="A28404">
        <v>64213.4</v>
      </c>
      <c r="B28404">
        <v>1.8896699999999999E-2</v>
      </c>
    </row>
    <row r="28405" spans="1:2" x14ac:dyDescent="0.25">
      <c r="A28405">
        <v>64215.7</v>
      </c>
      <c r="B28405">
        <v>1.8923499999999999E-2</v>
      </c>
    </row>
    <row r="28406" spans="1:2" x14ac:dyDescent="0.25">
      <c r="A28406">
        <v>64217.9</v>
      </c>
      <c r="B28406">
        <v>1.8895800000000001E-2</v>
      </c>
    </row>
    <row r="28407" spans="1:2" x14ac:dyDescent="0.25">
      <c r="A28407">
        <v>64220.1</v>
      </c>
      <c r="B28407">
        <v>1.8912999999999999E-2</v>
      </c>
    </row>
    <row r="28408" spans="1:2" x14ac:dyDescent="0.25">
      <c r="A28408">
        <v>64222.3</v>
      </c>
      <c r="B28408">
        <v>1.89029E-2</v>
      </c>
    </row>
    <row r="28409" spans="1:2" x14ac:dyDescent="0.25">
      <c r="A28409">
        <v>64224.6</v>
      </c>
      <c r="B28409">
        <v>1.8912600000000002E-2</v>
      </c>
    </row>
    <row r="28410" spans="1:2" x14ac:dyDescent="0.25">
      <c r="A28410">
        <v>64226.8</v>
      </c>
      <c r="B28410">
        <v>1.88667E-2</v>
      </c>
    </row>
    <row r="28411" spans="1:2" x14ac:dyDescent="0.25">
      <c r="A28411">
        <v>64229</v>
      </c>
      <c r="B28411">
        <v>1.8916599999999999E-2</v>
      </c>
    </row>
    <row r="28412" spans="1:2" x14ac:dyDescent="0.25">
      <c r="A28412">
        <v>64231.3</v>
      </c>
      <c r="B28412">
        <v>1.89029E-2</v>
      </c>
    </row>
    <row r="28413" spans="1:2" x14ac:dyDescent="0.25">
      <c r="A28413">
        <v>64233.5</v>
      </c>
      <c r="B28413">
        <v>1.88924E-2</v>
      </c>
    </row>
    <row r="28414" spans="1:2" x14ac:dyDescent="0.25">
      <c r="A28414">
        <v>64235.7</v>
      </c>
      <c r="B28414">
        <v>1.8905600000000002E-2</v>
      </c>
    </row>
    <row r="28415" spans="1:2" x14ac:dyDescent="0.25">
      <c r="A28415">
        <v>64237.9</v>
      </c>
      <c r="B28415">
        <v>1.8937200000000001E-2</v>
      </c>
    </row>
    <row r="28416" spans="1:2" x14ac:dyDescent="0.25">
      <c r="A28416">
        <v>64240.2</v>
      </c>
      <c r="B28416">
        <v>1.8943100000000001E-2</v>
      </c>
    </row>
    <row r="28417" spans="1:2" x14ac:dyDescent="0.25">
      <c r="A28417">
        <v>64242.400000000001</v>
      </c>
      <c r="B28417">
        <v>1.8904600000000001E-2</v>
      </c>
    </row>
    <row r="28418" spans="1:2" x14ac:dyDescent="0.25">
      <c r="A28418">
        <v>64244.7</v>
      </c>
      <c r="B28418">
        <v>1.8889400000000001E-2</v>
      </c>
    </row>
    <row r="28419" spans="1:2" x14ac:dyDescent="0.25">
      <c r="A28419">
        <v>64246.9</v>
      </c>
      <c r="B28419">
        <v>1.8894299999999999E-2</v>
      </c>
    </row>
    <row r="28420" spans="1:2" x14ac:dyDescent="0.25">
      <c r="A28420">
        <v>64249.1</v>
      </c>
      <c r="B28420">
        <v>1.8908999999999999E-2</v>
      </c>
    </row>
    <row r="28421" spans="1:2" x14ac:dyDescent="0.25">
      <c r="A28421">
        <v>64251.3</v>
      </c>
      <c r="B28421">
        <v>1.8911000000000001E-2</v>
      </c>
    </row>
    <row r="28422" spans="1:2" x14ac:dyDescent="0.25">
      <c r="A28422">
        <v>64253.599999999999</v>
      </c>
      <c r="B28422">
        <v>1.8936700000000001E-2</v>
      </c>
    </row>
    <row r="28423" spans="1:2" x14ac:dyDescent="0.25">
      <c r="A28423">
        <v>64255.8</v>
      </c>
      <c r="B28423">
        <v>1.89193E-2</v>
      </c>
    </row>
    <row r="28424" spans="1:2" x14ac:dyDescent="0.25">
      <c r="A28424">
        <v>64258</v>
      </c>
      <c r="B28424">
        <v>1.88912E-2</v>
      </c>
    </row>
    <row r="28425" spans="1:2" x14ac:dyDescent="0.25">
      <c r="A28425">
        <v>64260.3</v>
      </c>
      <c r="B28425">
        <v>1.8938E-2</v>
      </c>
    </row>
    <row r="28426" spans="1:2" x14ac:dyDescent="0.25">
      <c r="A28426">
        <v>64262.5</v>
      </c>
      <c r="B28426">
        <v>1.8934699999999999E-2</v>
      </c>
    </row>
    <row r="28427" spans="1:2" x14ac:dyDescent="0.25">
      <c r="A28427">
        <v>64264.7</v>
      </c>
      <c r="B28427">
        <v>1.89146E-2</v>
      </c>
    </row>
    <row r="28428" spans="1:2" x14ac:dyDescent="0.25">
      <c r="A28428">
        <v>64266.9</v>
      </c>
      <c r="B28428">
        <v>1.8921299999999999E-2</v>
      </c>
    </row>
    <row r="28429" spans="1:2" x14ac:dyDescent="0.25">
      <c r="A28429">
        <v>64269.2</v>
      </c>
      <c r="B28429">
        <v>1.8927800000000002E-2</v>
      </c>
    </row>
    <row r="28430" spans="1:2" x14ac:dyDescent="0.25">
      <c r="A28430">
        <v>64271.4</v>
      </c>
      <c r="B28430">
        <v>1.8922999999999999E-2</v>
      </c>
    </row>
    <row r="28431" spans="1:2" x14ac:dyDescent="0.25">
      <c r="A28431">
        <v>64273.599999999999</v>
      </c>
      <c r="B28431">
        <v>1.8929999999999999E-2</v>
      </c>
    </row>
    <row r="28432" spans="1:2" x14ac:dyDescent="0.25">
      <c r="A28432">
        <v>64275.8</v>
      </c>
      <c r="B28432">
        <v>1.8903900000000001E-2</v>
      </c>
    </row>
    <row r="28433" spans="1:2" x14ac:dyDescent="0.25">
      <c r="A28433">
        <v>64278.1</v>
      </c>
      <c r="B28433">
        <v>1.8906099999999999E-2</v>
      </c>
    </row>
    <row r="28434" spans="1:2" x14ac:dyDescent="0.25">
      <c r="A28434">
        <v>64280.3</v>
      </c>
      <c r="B28434">
        <v>1.88971E-2</v>
      </c>
    </row>
    <row r="28435" spans="1:2" x14ac:dyDescent="0.25">
      <c r="A28435">
        <v>64282.5</v>
      </c>
      <c r="B28435">
        <v>1.8919499999999999E-2</v>
      </c>
    </row>
    <row r="28436" spans="1:2" x14ac:dyDescent="0.25">
      <c r="A28436">
        <v>64284.7</v>
      </c>
      <c r="B28436">
        <v>1.8909100000000002E-2</v>
      </c>
    </row>
    <row r="28437" spans="1:2" x14ac:dyDescent="0.25">
      <c r="A28437">
        <v>64287</v>
      </c>
      <c r="B28437">
        <v>1.8942799999999999E-2</v>
      </c>
    </row>
    <row r="28438" spans="1:2" x14ac:dyDescent="0.25">
      <c r="A28438">
        <v>64289.2</v>
      </c>
      <c r="B28438">
        <v>1.8944300000000001E-2</v>
      </c>
    </row>
    <row r="28439" spans="1:2" x14ac:dyDescent="0.25">
      <c r="A28439">
        <v>64291.4</v>
      </c>
      <c r="B28439">
        <v>1.8934599999999999E-2</v>
      </c>
    </row>
    <row r="28440" spans="1:2" x14ac:dyDescent="0.25">
      <c r="A28440">
        <v>64293.7</v>
      </c>
      <c r="B28440">
        <v>1.8949000000000001E-2</v>
      </c>
    </row>
    <row r="28441" spans="1:2" x14ac:dyDescent="0.25">
      <c r="A28441">
        <v>64295.9</v>
      </c>
      <c r="B28441">
        <v>1.8936499999999998E-2</v>
      </c>
    </row>
    <row r="28442" spans="1:2" x14ac:dyDescent="0.25">
      <c r="A28442">
        <v>64298.1</v>
      </c>
      <c r="B28442">
        <v>1.89865E-2</v>
      </c>
    </row>
    <row r="28443" spans="1:2" x14ac:dyDescent="0.25">
      <c r="A28443">
        <v>64300.4</v>
      </c>
      <c r="B28443">
        <v>1.89205E-2</v>
      </c>
    </row>
    <row r="28444" spans="1:2" x14ac:dyDescent="0.25">
      <c r="A28444">
        <v>64302.6</v>
      </c>
      <c r="B28444">
        <v>1.8931E-2</v>
      </c>
    </row>
    <row r="28445" spans="1:2" x14ac:dyDescent="0.25">
      <c r="A28445">
        <v>64304.800000000003</v>
      </c>
      <c r="B28445">
        <v>1.8945099999999999E-2</v>
      </c>
    </row>
    <row r="28446" spans="1:2" x14ac:dyDescent="0.25">
      <c r="A28446">
        <v>64307</v>
      </c>
      <c r="B28446">
        <v>1.89356E-2</v>
      </c>
    </row>
    <row r="28447" spans="1:2" x14ac:dyDescent="0.25">
      <c r="A28447">
        <v>64309.3</v>
      </c>
      <c r="B28447">
        <v>1.8949799999999999E-2</v>
      </c>
    </row>
    <row r="28448" spans="1:2" x14ac:dyDescent="0.25">
      <c r="A28448">
        <v>64311.5</v>
      </c>
      <c r="B28448">
        <v>1.8962699999999999E-2</v>
      </c>
    </row>
    <row r="28449" spans="1:2" x14ac:dyDescent="0.25">
      <c r="A28449">
        <v>64313.7</v>
      </c>
      <c r="B28449">
        <v>1.8969799999999998E-2</v>
      </c>
    </row>
    <row r="28450" spans="1:2" x14ac:dyDescent="0.25">
      <c r="A28450">
        <v>64316</v>
      </c>
      <c r="B28450">
        <v>1.89304E-2</v>
      </c>
    </row>
    <row r="28451" spans="1:2" x14ac:dyDescent="0.25">
      <c r="A28451">
        <v>64318.2</v>
      </c>
      <c r="B28451">
        <v>1.89719E-2</v>
      </c>
    </row>
    <row r="28452" spans="1:2" x14ac:dyDescent="0.25">
      <c r="A28452">
        <v>64320.4</v>
      </c>
      <c r="B28452">
        <v>1.8930599999999999E-2</v>
      </c>
    </row>
    <row r="28453" spans="1:2" x14ac:dyDescent="0.25">
      <c r="A28453">
        <v>64322.7</v>
      </c>
      <c r="B28453">
        <v>1.89724E-2</v>
      </c>
    </row>
    <row r="28454" spans="1:2" x14ac:dyDescent="0.25">
      <c r="A28454">
        <v>64324.9</v>
      </c>
      <c r="B28454">
        <v>1.8932600000000001E-2</v>
      </c>
    </row>
    <row r="28455" spans="1:2" x14ac:dyDescent="0.25">
      <c r="A28455">
        <v>64327.1</v>
      </c>
      <c r="B28455">
        <v>1.8960899999999999E-2</v>
      </c>
    </row>
    <row r="28456" spans="1:2" x14ac:dyDescent="0.25">
      <c r="A28456">
        <v>64329.3</v>
      </c>
      <c r="B28456">
        <v>1.8975100000000002E-2</v>
      </c>
    </row>
    <row r="28457" spans="1:2" x14ac:dyDescent="0.25">
      <c r="A28457">
        <v>64331.6</v>
      </c>
      <c r="B28457">
        <v>1.89572E-2</v>
      </c>
    </row>
    <row r="28458" spans="1:2" x14ac:dyDescent="0.25">
      <c r="A28458">
        <v>64333.8</v>
      </c>
      <c r="B28458">
        <v>1.8949500000000001E-2</v>
      </c>
    </row>
    <row r="28459" spans="1:2" x14ac:dyDescent="0.25">
      <c r="A28459">
        <v>64336</v>
      </c>
      <c r="B28459">
        <v>1.8964000000000002E-2</v>
      </c>
    </row>
    <row r="28460" spans="1:2" x14ac:dyDescent="0.25">
      <c r="A28460">
        <v>64338.2</v>
      </c>
      <c r="B28460">
        <v>1.8969799999999998E-2</v>
      </c>
    </row>
    <row r="28461" spans="1:2" x14ac:dyDescent="0.25">
      <c r="A28461">
        <v>64340.5</v>
      </c>
      <c r="B28461">
        <v>1.8940599999999998E-2</v>
      </c>
    </row>
    <row r="28462" spans="1:2" x14ac:dyDescent="0.25">
      <c r="A28462">
        <v>64342.7</v>
      </c>
      <c r="B28462">
        <v>1.8982300000000001E-2</v>
      </c>
    </row>
    <row r="28463" spans="1:2" x14ac:dyDescent="0.25">
      <c r="A28463">
        <v>64344.9</v>
      </c>
      <c r="B28463">
        <v>1.8952900000000002E-2</v>
      </c>
    </row>
    <row r="28464" spans="1:2" x14ac:dyDescent="0.25">
      <c r="A28464">
        <v>64347.199999999997</v>
      </c>
      <c r="B28464">
        <v>1.89742E-2</v>
      </c>
    </row>
    <row r="28465" spans="1:2" x14ac:dyDescent="0.25">
      <c r="A28465">
        <v>64349.4</v>
      </c>
      <c r="B28465">
        <v>1.8940200000000001E-2</v>
      </c>
    </row>
    <row r="28466" spans="1:2" x14ac:dyDescent="0.25">
      <c r="A28466">
        <v>64351.6</v>
      </c>
      <c r="B28466">
        <v>1.8983E-2</v>
      </c>
    </row>
    <row r="28467" spans="1:2" x14ac:dyDescent="0.25">
      <c r="A28467">
        <v>64353.9</v>
      </c>
      <c r="B28467">
        <v>1.8943600000000001E-2</v>
      </c>
    </row>
    <row r="28468" spans="1:2" x14ac:dyDescent="0.25">
      <c r="A28468">
        <v>64356.1</v>
      </c>
      <c r="B28468">
        <v>1.89369E-2</v>
      </c>
    </row>
    <row r="28469" spans="1:2" x14ac:dyDescent="0.25">
      <c r="A28469">
        <v>64358.3</v>
      </c>
      <c r="B28469">
        <v>1.8966799999999999E-2</v>
      </c>
    </row>
    <row r="28470" spans="1:2" x14ac:dyDescent="0.25">
      <c r="A28470">
        <v>64360.5</v>
      </c>
      <c r="B28470">
        <v>1.8942500000000001E-2</v>
      </c>
    </row>
    <row r="28471" spans="1:2" x14ac:dyDescent="0.25">
      <c r="A28471">
        <v>64362.8</v>
      </c>
      <c r="B28471">
        <v>1.8954200000000001E-2</v>
      </c>
    </row>
    <row r="28472" spans="1:2" x14ac:dyDescent="0.25">
      <c r="A28472">
        <v>64365</v>
      </c>
      <c r="B28472">
        <v>1.8970500000000001E-2</v>
      </c>
    </row>
    <row r="28473" spans="1:2" x14ac:dyDescent="0.25">
      <c r="A28473">
        <v>64367.199999999997</v>
      </c>
      <c r="B28473">
        <v>1.8951599999999999E-2</v>
      </c>
    </row>
    <row r="28474" spans="1:2" x14ac:dyDescent="0.25">
      <c r="A28474">
        <v>64369.5</v>
      </c>
      <c r="B28474">
        <v>1.8977999999999998E-2</v>
      </c>
    </row>
    <row r="28475" spans="1:2" x14ac:dyDescent="0.25">
      <c r="A28475">
        <v>64371.7</v>
      </c>
      <c r="B28475">
        <v>1.8990400000000001E-2</v>
      </c>
    </row>
    <row r="28476" spans="1:2" x14ac:dyDescent="0.25">
      <c r="A28476">
        <v>64373.9</v>
      </c>
      <c r="B28476">
        <v>1.8973899999999998E-2</v>
      </c>
    </row>
    <row r="28477" spans="1:2" x14ac:dyDescent="0.25">
      <c r="A28477">
        <v>64376.1</v>
      </c>
      <c r="B28477">
        <v>1.8968200000000001E-2</v>
      </c>
    </row>
    <row r="28478" spans="1:2" x14ac:dyDescent="0.25">
      <c r="A28478">
        <v>64378.400000000001</v>
      </c>
      <c r="B28478">
        <v>1.8970000000000001E-2</v>
      </c>
    </row>
    <row r="28479" spans="1:2" x14ac:dyDescent="0.25">
      <c r="A28479">
        <v>64380.6</v>
      </c>
      <c r="B28479">
        <v>1.8963500000000001E-2</v>
      </c>
    </row>
    <row r="28480" spans="1:2" x14ac:dyDescent="0.25">
      <c r="A28480">
        <v>64382.8</v>
      </c>
      <c r="B28480">
        <v>1.8953299999999999E-2</v>
      </c>
    </row>
    <row r="28481" spans="1:2" x14ac:dyDescent="0.25">
      <c r="A28481">
        <v>64385.1</v>
      </c>
      <c r="B28481">
        <v>1.89672E-2</v>
      </c>
    </row>
    <row r="28482" spans="1:2" x14ac:dyDescent="0.25">
      <c r="A28482">
        <v>64387.3</v>
      </c>
      <c r="B28482">
        <v>1.89959E-2</v>
      </c>
    </row>
    <row r="28483" spans="1:2" x14ac:dyDescent="0.25">
      <c r="A28483">
        <v>64389.5</v>
      </c>
      <c r="B28483">
        <v>1.8960399999999999E-2</v>
      </c>
    </row>
    <row r="28484" spans="1:2" x14ac:dyDescent="0.25">
      <c r="A28484">
        <v>64391.8</v>
      </c>
      <c r="B28484">
        <v>1.8952500000000001E-2</v>
      </c>
    </row>
    <row r="28485" spans="1:2" x14ac:dyDescent="0.25">
      <c r="A28485">
        <v>64394</v>
      </c>
      <c r="B28485">
        <v>1.898E-2</v>
      </c>
    </row>
    <row r="28486" spans="1:2" x14ac:dyDescent="0.25">
      <c r="A28486">
        <v>64396.2</v>
      </c>
      <c r="B28486">
        <v>1.8976E-2</v>
      </c>
    </row>
    <row r="28487" spans="1:2" x14ac:dyDescent="0.25">
      <c r="A28487">
        <v>64398.5</v>
      </c>
      <c r="B28487">
        <v>1.9021900000000001E-2</v>
      </c>
    </row>
    <row r="28488" spans="1:2" x14ac:dyDescent="0.25">
      <c r="A28488">
        <v>64400.7</v>
      </c>
      <c r="B28488">
        <v>1.8976400000000001E-2</v>
      </c>
    </row>
    <row r="28489" spans="1:2" x14ac:dyDescent="0.25">
      <c r="A28489">
        <v>64402.9</v>
      </c>
      <c r="B28489">
        <v>1.89654E-2</v>
      </c>
    </row>
    <row r="28490" spans="1:2" x14ac:dyDescent="0.25">
      <c r="A28490">
        <v>64405.1</v>
      </c>
      <c r="B28490">
        <v>1.8976E-2</v>
      </c>
    </row>
    <row r="28491" spans="1:2" x14ac:dyDescent="0.25">
      <c r="A28491">
        <v>64407.4</v>
      </c>
      <c r="B28491">
        <v>1.8991899999999999E-2</v>
      </c>
    </row>
    <row r="28492" spans="1:2" x14ac:dyDescent="0.25">
      <c r="A28492">
        <v>64409.599999999999</v>
      </c>
      <c r="B28492">
        <v>1.89661E-2</v>
      </c>
    </row>
    <row r="28493" spans="1:2" x14ac:dyDescent="0.25">
      <c r="A28493">
        <v>64411.8</v>
      </c>
      <c r="B28493">
        <v>1.8946600000000001E-2</v>
      </c>
    </row>
    <row r="28494" spans="1:2" x14ac:dyDescent="0.25">
      <c r="A28494">
        <v>64414.1</v>
      </c>
      <c r="B28494">
        <v>1.8999200000000001E-2</v>
      </c>
    </row>
    <row r="28495" spans="1:2" x14ac:dyDescent="0.25">
      <c r="A28495">
        <v>64416.3</v>
      </c>
      <c r="B28495">
        <v>1.8989800000000001E-2</v>
      </c>
    </row>
    <row r="28496" spans="1:2" x14ac:dyDescent="0.25">
      <c r="A28496">
        <v>64418.5</v>
      </c>
      <c r="B28496">
        <v>1.8976199999999999E-2</v>
      </c>
    </row>
    <row r="28497" spans="1:2" x14ac:dyDescent="0.25">
      <c r="A28497">
        <v>64420.7</v>
      </c>
      <c r="B28497">
        <v>1.8957399999999999E-2</v>
      </c>
    </row>
    <row r="28498" spans="1:2" x14ac:dyDescent="0.25">
      <c r="A28498">
        <v>64423</v>
      </c>
      <c r="B28498">
        <v>1.8972599999999999E-2</v>
      </c>
    </row>
    <row r="28499" spans="1:2" x14ac:dyDescent="0.25">
      <c r="A28499">
        <v>64425.2</v>
      </c>
      <c r="B28499">
        <v>1.8963500000000001E-2</v>
      </c>
    </row>
    <row r="28500" spans="1:2" x14ac:dyDescent="0.25">
      <c r="A28500">
        <v>64427.4</v>
      </c>
      <c r="B28500">
        <v>1.89812E-2</v>
      </c>
    </row>
    <row r="28501" spans="1:2" x14ac:dyDescent="0.25">
      <c r="A28501">
        <v>64429.7</v>
      </c>
      <c r="B28501">
        <v>1.8993699999999999E-2</v>
      </c>
    </row>
    <row r="28502" spans="1:2" x14ac:dyDescent="0.25">
      <c r="A28502">
        <v>64431.9</v>
      </c>
      <c r="B28502">
        <v>1.9002999999999999E-2</v>
      </c>
    </row>
    <row r="28503" spans="1:2" x14ac:dyDescent="0.25">
      <c r="A28503">
        <v>64434.1</v>
      </c>
      <c r="B28503">
        <v>1.8986800000000002E-2</v>
      </c>
    </row>
    <row r="28504" spans="1:2" x14ac:dyDescent="0.25">
      <c r="A28504">
        <v>64436.3</v>
      </c>
      <c r="B28504">
        <v>1.8993199999999998E-2</v>
      </c>
    </row>
    <row r="28505" spans="1:2" x14ac:dyDescent="0.25">
      <c r="A28505">
        <v>64438.6</v>
      </c>
      <c r="B28505">
        <v>1.89683E-2</v>
      </c>
    </row>
    <row r="28506" spans="1:2" x14ac:dyDescent="0.25">
      <c r="A28506">
        <v>64440.800000000003</v>
      </c>
      <c r="B28506">
        <v>1.8987799999999999E-2</v>
      </c>
    </row>
    <row r="28507" spans="1:2" x14ac:dyDescent="0.25">
      <c r="A28507">
        <v>64443</v>
      </c>
      <c r="B28507">
        <v>1.8985700000000001E-2</v>
      </c>
    </row>
    <row r="28508" spans="1:2" x14ac:dyDescent="0.25">
      <c r="A28508">
        <v>64445.3</v>
      </c>
      <c r="B28508">
        <v>1.8989200000000001E-2</v>
      </c>
    </row>
    <row r="28509" spans="1:2" x14ac:dyDescent="0.25">
      <c r="A28509">
        <v>64447.5</v>
      </c>
      <c r="B28509">
        <v>1.89911E-2</v>
      </c>
    </row>
    <row r="28510" spans="1:2" x14ac:dyDescent="0.25">
      <c r="A28510">
        <v>64449.7</v>
      </c>
      <c r="B28510">
        <v>1.8989700000000002E-2</v>
      </c>
    </row>
    <row r="28511" spans="1:2" x14ac:dyDescent="0.25">
      <c r="A28511">
        <v>64451.9</v>
      </c>
      <c r="B28511">
        <v>1.8983799999999999E-2</v>
      </c>
    </row>
    <row r="28512" spans="1:2" x14ac:dyDescent="0.25">
      <c r="A28512">
        <v>64454.2</v>
      </c>
      <c r="B28512">
        <v>1.9007199999999998E-2</v>
      </c>
    </row>
    <row r="28513" spans="1:2" x14ac:dyDescent="0.25">
      <c r="A28513">
        <v>64456.4</v>
      </c>
      <c r="B28513">
        <v>1.89667E-2</v>
      </c>
    </row>
    <row r="28514" spans="1:2" x14ac:dyDescent="0.25">
      <c r="A28514">
        <v>64458.6</v>
      </c>
      <c r="B28514">
        <v>1.8998000000000001E-2</v>
      </c>
    </row>
    <row r="28515" spans="1:2" x14ac:dyDescent="0.25">
      <c r="A28515">
        <v>64460.9</v>
      </c>
      <c r="B28515">
        <v>1.9026000000000001E-2</v>
      </c>
    </row>
    <row r="28516" spans="1:2" x14ac:dyDescent="0.25">
      <c r="A28516">
        <v>64463.1</v>
      </c>
      <c r="B28516">
        <v>1.8993400000000001E-2</v>
      </c>
    </row>
    <row r="28517" spans="1:2" x14ac:dyDescent="0.25">
      <c r="A28517">
        <v>64465.3</v>
      </c>
      <c r="B28517">
        <v>1.9019399999999999E-2</v>
      </c>
    </row>
    <row r="28518" spans="1:2" x14ac:dyDescent="0.25">
      <c r="A28518">
        <v>64467.5</v>
      </c>
      <c r="B28518">
        <v>1.9003200000000001E-2</v>
      </c>
    </row>
    <row r="28519" spans="1:2" x14ac:dyDescent="0.25">
      <c r="A28519">
        <v>64469.8</v>
      </c>
      <c r="B28519">
        <v>1.9026000000000001E-2</v>
      </c>
    </row>
    <row r="28520" spans="1:2" x14ac:dyDescent="0.25">
      <c r="A28520">
        <v>64472</v>
      </c>
      <c r="B28520">
        <v>1.9010200000000001E-2</v>
      </c>
    </row>
    <row r="28521" spans="1:2" x14ac:dyDescent="0.25">
      <c r="A28521">
        <v>64474.2</v>
      </c>
      <c r="B28521">
        <v>1.90105E-2</v>
      </c>
    </row>
    <row r="28522" spans="1:2" x14ac:dyDescent="0.25">
      <c r="A28522">
        <v>64476.5</v>
      </c>
      <c r="B28522">
        <v>1.9019999999999999E-2</v>
      </c>
    </row>
    <row r="28523" spans="1:2" x14ac:dyDescent="0.25">
      <c r="A28523">
        <v>64478.7</v>
      </c>
      <c r="B28523">
        <v>1.89924E-2</v>
      </c>
    </row>
    <row r="28524" spans="1:2" x14ac:dyDescent="0.25">
      <c r="A28524">
        <v>64480.9</v>
      </c>
      <c r="B28524">
        <v>1.8974000000000001E-2</v>
      </c>
    </row>
    <row r="28525" spans="1:2" x14ac:dyDescent="0.25">
      <c r="A28525">
        <v>64483.199999999997</v>
      </c>
      <c r="B28525">
        <v>1.8983300000000002E-2</v>
      </c>
    </row>
    <row r="28526" spans="1:2" x14ac:dyDescent="0.25">
      <c r="A28526">
        <v>64485.4</v>
      </c>
      <c r="B28526">
        <v>1.9001899999999999E-2</v>
      </c>
    </row>
    <row r="28527" spans="1:2" x14ac:dyDescent="0.25">
      <c r="A28527">
        <v>64487.6</v>
      </c>
      <c r="B28527">
        <v>1.89859E-2</v>
      </c>
    </row>
    <row r="28528" spans="1:2" x14ac:dyDescent="0.25">
      <c r="A28528">
        <v>64489.8</v>
      </c>
      <c r="B28528">
        <v>1.90017E-2</v>
      </c>
    </row>
    <row r="28529" spans="1:2" x14ac:dyDescent="0.25">
      <c r="A28529">
        <v>64492.1</v>
      </c>
      <c r="B28529">
        <v>1.9002499999999999E-2</v>
      </c>
    </row>
    <row r="28530" spans="1:2" x14ac:dyDescent="0.25">
      <c r="A28530">
        <v>64494.3</v>
      </c>
      <c r="B28530">
        <v>1.89882E-2</v>
      </c>
    </row>
    <row r="28531" spans="1:2" x14ac:dyDescent="0.25">
      <c r="A28531">
        <v>64496.5</v>
      </c>
      <c r="B28531">
        <v>1.9017200000000001E-2</v>
      </c>
    </row>
    <row r="28532" spans="1:2" x14ac:dyDescent="0.25">
      <c r="A28532">
        <v>64498.7</v>
      </c>
      <c r="B28532">
        <v>1.9018199999999999E-2</v>
      </c>
    </row>
    <row r="28533" spans="1:2" x14ac:dyDescent="0.25">
      <c r="A28533">
        <v>64501</v>
      </c>
      <c r="B28533">
        <v>1.9020700000000001E-2</v>
      </c>
    </row>
    <row r="28534" spans="1:2" x14ac:dyDescent="0.25">
      <c r="A28534">
        <v>64503.199999999997</v>
      </c>
      <c r="B28534">
        <v>1.9009499999999999E-2</v>
      </c>
    </row>
    <row r="28535" spans="1:2" x14ac:dyDescent="0.25">
      <c r="A28535">
        <v>64505.4</v>
      </c>
      <c r="B28535">
        <v>1.9027200000000001E-2</v>
      </c>
    </row>
    <row r="28536" spans="1:2" x14ac:dyDescent="0.25">
      <c r="A28536">
        <v>64507.7</v>
      </c>
      <c r="B28536">
        <v>1.8994899999999999E-2</v>
      </c>
    </row>
    <row r="28537" spans="1:2" x14ac:dyDescent="0.25">
      <c r="A28537">
        <v>64509.9</v>
      </c>
      <c r="B28537">
        <v>1.9017099999999999E-2</v>
      </c>
    </row>
    <row r="28538" spans="1:2" x14ac:dyDescent="0.25">
      <c r="A28538">
        <v>64512.1</v>
      </c>
      <c r="B28538">
        <v>1.9034700000000002E-2</v>
      </c>
    </row>
    <row r="28539" spans="1:2" x14ac:dyDescent="0.25">
      <c r="A28539">
        <v>64514.3</v>
      </c>
      <c r="B28539">
        <v>1.8987299999999999E-2</v>
      </c>
    </row>
    <row r="28540" spans="1:2" x14ac:dyDescent="0.25">
      <c r="A28540">
        <v>64516.6</v>
      </c>
      <c r="B28540">
        <v>1.9033899999999999E-2</v>
      </c>
    </row>
    <row r="28541" spans="1:2" x14ac:dyDescent="0.25">
      <c r="A28541">
        <v>64518.8</v>
      </c>
      <c r="B28541">
        <v>1.8991500000000001E-2</v>
      </c>
    </row>
    <row r="28542" spans="1:2" x14ac:dyDescent="0.25">
      <c r="A28542">
        <v>64521</v>
      </c>
      <c r="B28542">
        <v>1.9004400000000001E-2</v>
      </c>
    </row>
    <row r="28543" spans="1:2" x14ac:dyDescent="0.25">
      <c r="A28543">
        <v>64523.3</v>
      </c>
      <c r="B28543">
        <v>1.9016999999999999E-2</v>
      </c>
    </row>
    <row r="28544" spans="1:2" x14ac:dyDescent="0.25">
      <c r="A28544">
        <v>64525.5</v>
      </c>
      <c r="B28544">
        <v>1.9003599999999999E-2</v>
      </c>
    </row>
    <row r="28545" spans="1:2" x14ac:dyDescent="0.25">
      <c r="A28545">
        <v>64527.7</v>
      </c>
      <c r="B28545">
        <v>1.9022299999999999E-2</v>
      </c>
    </row>
    <row r="28546" spans="1:2" x14ac:dyDescent="0.25">
      <c r="A28546">
        <v>64529.9</v>
      </c>
      <c r="B28546">
        <v>1.9032500000000001E-2</v>
      </c>
    </row>
    <row r="28547" spans="1:2" x14ac:dyDescent="0.25">
      <c r="A28547">
        <v>64532.2</v>
      </c>
      <c r="B28547">
        <v>1.9017800000000001E-2</v>
      </c>
    </row>
    <row r="28548" spans="1:2" x14ac:dyDescent="0.25">
      <c r="A28548">
        <v>64534.400000000001</v>
      </c>
      <c r="B28548">
        <v>1.9028199999999999E-2</v>
      </c>
    </row>
    <row r="28549" spans="1:2" x14ac:dyDescent="0.25">
      <c r="A28549">
        <v>64536.6</v>
      </c>
      <c r="B28549">
        <v>1.9041499999999999E-2</v>
      </c>
    </row>
    <row r="28550" spans="1:2" x14ac:dyDescent="0.25">
      <c r="A28550">
        <v>64538.9</v>
      </c>
      <c r="B28550">
        <v>1.9019000000000001E-2</v>
      </c>
    </row>
    <row r="28551" spans="1:2" x14ac:dyDescent="0.25">
      <c r="A28551">
        <v>64541.1</v>
      </c>
      <c r="B28551">
        <v>1.9028799999999998E-2</v>
      </c>
    </row>
    <row r="28552" spans="1:2" x14ac:dyDescent="0.25">
      <c r="A28552">
        <v>64543.3</v>
      </c>
      <c r="B28552">
        <v>1.9019600000000001E-2</v>
      </c>
    </row>
    <row r="28553" spans="1:2" x14ac:dyDescent="0.25">
      <c r="A28553">
        <v>64545.5</v>
      </c>
      <c r="B28553">
        <v>1.9023499999999999E-2</v>
      </c>
    </row>
    <row r="28554" spans="1:2" x14ac:dyDescent="0.25">
      <c r="A28554">
        <v>64547.8</v>
      </c>
      <c r="B28554">
        <v>1.9030700000000001E-2</v>
      </c>
    </row>
    <row r="28555" spans="1:2" x14ac:dyDescent="0.25">
      <c r="A28555">
        <v>64550</v>
      </c>
      <c r="B28555">
        <v>1.9004099999999999E-2</v>
      </c>
    </row>
    <row r="28556" spans="1:2" x14ac:dyDescent="0.25">
      <c r="A28556">
        <v>64552.2</v>
      </c>
      <c r="B28556">
        <v>1.90273E-2</v>
      </c>
    </row>
    <row r="28557" spans="1:2" x14ac:dyDescent="0.25">
      <c r="A28557">
        <v>64554.5</v>
      </c>
      <c r="B28557">
        <v>1.90162E-2</v>
      </c>
    </row>
    <row r="28558" spans="1:2" x14ac:dyDescent="0.25">
      <c r="A28558">
        <v>64556.7</v>
      </c>
      <c r="B28558">
        <v>1.90134E-2</v>
      </c>
    </row>
    <row r="28559" spans="1:2" x14ac:dyDescent="0.25">
      <c r="A28559">
        <v>64558.9</v>
      </c>
      <c r="B28559">
        <v>1.90333E-2</v>
      </c>
    </row>
    <row r="28560" spans="1:2" x14ac:dyDescent="0.25">
      <c r="A28560">
        <v>64561.2</v>
      </c>
      <c r="B28560">
        <v>1.9026100000000001E-2</v>
      </c>
    </row>
    <row r="28561" spans="1:2" x14ac:dyDescent="0.25">
      <c r="A28561">
        <v>64563.4</v>
      </c>
      <c r="B28561">
        <v>1.9020100000000002E-2</v>
      </c>
    </row>
    <row r="28562" spans="1:2" x14ac:dyDescent="0.25">
      <c r="A28562">
        <v>64565.599999999999</v>
      </c>
      <c r="B28562">
        <v>1.8989800000000001E-2</v>
      </c>
    </row>
    <row r="28563" spans="1:2" x14ac:dyDescent="0.25">
      <c r="A28563">
        <v>64567.8</v>
      </c>
      <c r="B28563">
        <v>1.90104E-2</v>
      </c>
    </row>
    <row r="28564" spans="1:2" x14ac:dyDescent="0.25">
      <c r="A28564">
        <v>64570.1</v>
      </c>
      <c r="B28564">
        <v>1.9008500000000001E-2</v>
      </c>
    </row>
    <row r="28565" spans="1:2" x14ac:dyDescent="0.25">
      <c r="A28565">
        <v>64572.3</v>
      </c>
      <c r="B28565">
        <v>1.9031099999999999E-2</v>
      </c>
    </row>
    <row r="28566" spans="1:2" x14ac:dyDescent="0.25">
      <c r="A28566">
        <v>64574.5</v>
      </c>
      <c r="B28566">
        <v>1.9003200000000001E-2</v>
      </c>
    </row>
    <row r="28567" spans="1:2" x14ac:dyDescent="0.25">
      <c r="A28567">
        <v>64576.7</v>
      </c>
      <c r="B28567">
        <v>1.9037599999999998E-2</v>
      </c>
    </row>
    <row r="28568" spans="1:2" x14ac:dyDescent="0.25">
      <c r="A28568">
        <v>64579</v>
      </c>
      <c r="B28568">
        <v>1.9038699999999999E-2</v>
      </c>
    </row>
    <row r="28569" spans="1:2" x14ac:dyDescent="0.25">
      <c r="A28569">
        <v>64581.2</v>
      </c>
      <c r="B28569">
        <v>1.90111E-2</v>
      </c>
    </row>
    <row r="28570" spans="1:2" x14ac:dyDescent="0.25">
      <c r="A28570">
        <v>64583.4</v>
      </c>
      <c r="B28570">
        <v>1.9020200000000001E-2</v>
      </c>
    </row>
    <row r="28571" spans="1:2" x14ac:dyDescent="0.25">
      <c r="A28571">
        <v>64585.7</v>
      </c>
      <c r="B28571">
        <v>1.9006200000000001E-2</v>
      </c>
    </row>
    <row r="28572" spans="1:2" x14ac:dyDescent="0.25">
      <c r="A28572">
        <v>64587.9</v>
      </c>
      <c r="B28572">
        <v>1.90245E-2</v>
      </c>
    </row>
    <row r="28573" spans="1:2" x14ac:dyDescent="0.25">
      <c r="A28573">
        <v>64590.1</v>
      </c>
      <c r="B28573">
        <v>1.9028300000000001E-2</v>
      </c>
    </row>
    <row r="28574" spans="1:2" x14ac:dyDescent="0.25">
      <c r="A28574">
        <v>64592.4</v>
      </c>
      <c r="B28574">
        <v>1.90157E-2</v>
      </c>
    </row>
    <row r="28575" spans="1:2" x14ac:dyDescent="0.25">
      <c r="A28575">
        <v>64594.6</v>
      </c>
      <c r="B28575">
        <v>1.90268E-2</v>
      </c>
    </row>
    <row r="28576" spans="1:2" x14ac:dyDescent="0.25">
      <c r="A28576">
        <v>64596.800000000003</v>
      </c>
      <c r="B28576">
        <v>1.8988600000000001E-2</v>
      </c>
    </row>
    <row r="28577" spans="1:2" x14ac:dyDescent="0.25">
      <c r="A28577">
        <v>64599</v>
      </c>
      <c r="B28577">
        <v>1.90116E-2</v>
      </c>
    </row>
    <row r="28578" spans="1:2" x14ac:dyDescent="0.25">
      <c r="A28578">
        <v>64601.3</v>
      </c>
      <c r="B28578">
        <v>1.9007900000000001E-2</v>
      </c>
    </row>
    <row r="28579" spans="1:2" x14ac:dyDescent="0.25">
      <c r="A28579">
        <v>64603.5</v>
      </c>
      <c r="B28579">
        <v>1.90396E-2</v>
      </c>
    </row>
    <row r="28580" spans="1:2" x14ac:dyDescent="0.25">
      <c r="A28580">
        <v>64605.7</v>
      </c>
      <c r="B28580">
        <v>1.9016999999999999E-2</v>
      </c>
    </row>
    <row r="28581" spans="1:2" x14ac:dyDescent="0.25">
      <c r="A28581">
        <v>64607.9</v>
      </c>
      <c r="B28581">
        <v>1.89958E-2</v>
      </c>
    </row>
    <row r="28582" spans="1:2" x14ac:dyDescent="0.25">
      <c r="A28582">
        <v>64610.2</v>
      </c>
      <c r="B28582">
        <v>1.9034300000000001E-2</v>
      </c>
    </row>
    <row r="28583" spans="1:2" x14ac:dyDescent="0.25">
      <c r="A28583">
        <v>64612.4</v>
      </c>
      <c r="B28583">
        <v>1.9004799999999999E-2</v>
      </c>
    </row>
    <row r="28584" spans="1:2" x14ac:dyDescent="0.25">
      <c r="A28584">
        <v>64614.6</v>
      </c>
      <c r="B28584">
        <v>1.9018299999999998E-2</v>
      </c>
    </row>
    <row r="28585" spans="1:2" x14ac:dyDescent="0.25">
      <c r="A28585">
        <v>64616.9</v>
      </c>
      <c r="B28585">
        <v>1.8978100000000001E-2</v>
      </c>
    </row>
    <row r="28586" spans="1:2" x14ac:dyDescent="0.25">
      <c r="A28586">
        <v>64619.1</v>
      </c>
      <c r="B28586">
        <v>1.9008299999999999E-2</v>
      </c>
    </row>
    <row r="28587" spans="1:2" x14ac:dyDescent="0.25">
      <c r="A28587">
        <v>64621.3</v>
      </c>
      <c r="B28587">
        <v>1.9062900000000001E-2</v>
      </c>
    </row>
    <row r="28588" spans="1:2" x14ac:dyDescent="0.25">
      <c r="A28588">
        <v>64623.5</v>
      </c>
      <c r="B28588">
        <v>1.8996900000000001E-2</v>
      </c>
    </row>
    <row r="28589" spans="1:2" x14ac:dyDescent="0.25">
      <c r="A28589">
        <v>64625.8</v>
      </c>
      <c r="B28589">
        <v>1.90344E-2</v>
      </c>
    </row>
    <row r="28590" spans="1:2" x14ac:dyDescent="0.25">
      <c r="A28590">
        <v>64628</v>
      </c>
      <c r="B28590">
        <v>1.9011699999999999E-2</v>
      </c>
    </row>
    <row r="28591" spans="1:2" x14ac:dyDescent="0.25">
      <c r="A28591">
        <v>64630.2</v>
      </c>
      <c r="B28591">
        <v>1.9029999999999998E-2</v>
      </c>
    </row>
    <row r="28592" spans="1:2" x14ac:dyDescent="0.25">
      <c r="A28592">
        <v>64632.5</v>
      </c>
      <c r="B28592">
        <v>1.9010800000000001E-2</v>
      </c>
    </row>
    <row r="28593" spans="1:2" x14ac:dyDescent="0.25">
      <c r="A28593">
        <v>64634.7</v>
      </c>
      <c r="B28593">
        <v>1.9042099999999999E-2</v>
      </c>
    </row>
    <row r="28594" spans="1:2" x14ac:dyDescent="0.25">
      <c r="A28594">
        <v>64636.9</v>
      </c>
      <c r="B28594">
        <v>1.90647E-2</v>
      </c>
    </row>
    <row r="28595" spans="1:2" x14ac:dyDescent="0.25">
      <c r="A28595">
        <v>64639.1</v>
      </c>
      <c r="B28595">
        <v>1.9011299999999998E-2</v>
      </c>
    </row>
    <row r="28596" spans="1:2" x14ac:dyDescent="0.25">
      <c r="A28596">
        <v>64641.4</v>
      </c>
      <c r="B28596">
        <v>1.90286E-2</v>
      </c>
    </row>
    <row r="28597" spans="1:2" x14ac:dyDescent="0.25">
      <c r="A28597">
        <v>64643.6</v>
      </c>
      <c r="B28597">
        <v>1.9043000000000001E-2</v>
      </c>
    </row>
    <row r="28598" spans="1:2" x14ac:dyDescent="0.25">
      <c r="A28598">
        <v>64645.8</v>
      </c>
      <c r="B28598">
        <v>1.9014099999999999E-2</v>
      </c>
    </row>
    <row r="28599" spans="1:2" x14ac:dyDescent="0.25">
      <c r="A28599">
        <v>64648.1</v>
      </c>
      <c r="B28599">
        <v>1.9018899999999998E-2</v>
      </c>
    </row>
    <row r="28600" spans="1:2" x14ac:dyDescent="0.25">
      <c r="A28600">
        <v>64650.3</v>
      </c>
      <c r="B28600">
        <v>1.90309E-2</v>
      </c>
    </row>
    <row r="28601" spans="1:2" x14ac:dyDescent="0.25">
      <c r="A28601">
        <v>64652.5</v>
      </c>
      <c r="B28601">
        <v>1.9015600000000001E-2</v>
      </c>
    </row>
    <row r="28602" spans="1:2" x14ac:dyDescent="0.25">
      <c r="A28602">
        <v>64654.7</v>
      </c>
      <c r="B28602">
        <v>1.9030100000000001E-2</v>
      </c>
    </row>
    <row r="28603" spans="1:2" x14ac:dyDescent="0.25">
      <c r="A28603">
        <v>64657</v>
      </c>
      <c r="B28603">
        <v>1.9013200000000001E-2</v>
      </c>
    </row>
    <row r="28604" spans="1:2" x14ac:dyDescent="0.25">
      <c r="A28604">
        <v>64659.199999999997</v>
      </c>
      <c r="B28604">
        <v>1.9000300000000001E-2</v>
      </c>
    </row>
    <row r="28605" spans="1:2" x14ac:dyDescent="0.25">
      <c r="A28605">
        <v>64661.4</v>
      </c>
      <c r="B28605">
        <v>1.9034700000000002E-2</v>
      </c>
    </row>
    <row r="28606" spans="1:2" x14ac:dyDescent="0.25">
      <c r="A28606">
        <v>64663.7</v>
      </c>
      <c r="B28606">
        <v>1.9006599999999998E-2</v>
      </c>
    </row>
    <row r="28607" spans="1:2" x14ac:dyDescent="0.25">
      <c r="A28607">
        <v>64665.9</v>
      </c>
      <c r="B28607">
        <v>1.9029899999999999E-2</v>
      </c>
    </row>
    <row r="28608" spans="1:2" x14ac:dyDescent="0.25">
      <c r="A28608">
        <v>64668.1</v>
      </c>
      <c r="B28608">
        <v>1.9039400000000001E-2</v>
      </c>
    </row>
    <row r="28609" spans="1:2" x14ac:dyDescent="0.25">
      <c r="A28609">
        <v>64670.400000000001</v>
      </c>
      <c r="B28609">
        <v>1.9019299999999999E-2</v>
      </c>
    </row>
    <row r="28610" spans="1:2" x14ac:dyDescent="0.25">
      <c r="A28610">
        <v>64672.6</v>
      </c>
      <c r="B28610">
        <v>1.9032899999999998E-2</v>
      </c>
    </row>
    <row r="28611" spans="1:2" x14ac:dyDescent="0.25">
      <c r="A28611">
        <v>64674.8</v>
      </c>
      <c r="B28611">
        <v>1.90197E-2</v>
      </c>
    </row>
    <row r="28612" spans="1:2" x14ac:dyDescent="0.25">
      <c r="A28612">
        <v>64677</v>
      </c>
      <c r="B28612">
        <v>1.90222E-2</v>
      </c>
    </row>
    <row r="28613" spans="1:2" x14ac:dyDescent="0.25">
      <c r="A28613">
        <v>64679.3</v>
      </c>
      <c r="B28613">
        <v>1.9034300000000001E-2</v>
      </c>
    </row>
    <row r="28614" spans="1:2" x14ac:dyDescent="0.25">
      <c r="A28614">
        <v>64681.5</v>
      </c>
      <c r="B28614">
        <v>1.9047999999999999E-2</v>
      </c>
    </row>
    <row r="28615" spans="1:2" x14ac:dyDescent="0.25">
      <c r="A28615">
        <v>64683.7</v>
      </c>
      <c r="B28615">
        <v>1.90461E-2</v>
      </c>
    </row>
    <row r="28616" spans="1:2" x14ac:dyDescent="0.25">
      <c r="A28616">
        <v>64685.9</v>
      </c>
      <c r="B28616">
        <v>1.9032E-2</v>
      </c>
    </row>
    <row r="28617" spans="1:2" x14ac:dyDescent="0.25">
      <c r="A28617">
        <v>64688.2</v>
      </c>
      <c r="B28617">
        <v>1.9011900000000002E-2</v>
      </c>
    </row>
    <row r="28618" spans="1:2" x14ac:dyDescent="0.25">
      <c r="A28618">
        <v>64690.400000000001</v>
      </c>
      <c r="B28618">
        <v>1.9045300000000001E-2</v>
      </c>
    </row>
    <row r="28619" spans="1:2" x14ac:dyDescent="0.25">
      <c r="A28619">
        <v>64692.6</v>
      </c>
      <c r="B28619">
        <v>1.9023399999999999E-2</v>
      </c>
    </row>
    <row r="28620" spans="1:2" x14ac:dyDescent="0.25">
      <c r="A28620">
        <v>64694.9</v>
      </c>
      <c r="B28620">
        <v>1.9016000000000002E-2</v>
      </c>
    </row>
    <row r="28621" spans="1:2" x14ac:dyDescent="0.25">
      <c r="A28621">
        <v>64697.1</v>
      </c>
      <c r="B28621">
        <v>1.9017200000000001E-2</v>
      </c>
    </row>
    <row r="28622" spans="1:2" x14ac:dyDescent="0.25">
      <c r="A28622">
        <v>64699.3</v>
      </c>
      <c r="B28622">
        <v>1.9015799999999999E-2</v>
      </c>
    </row>
    <row r="28623" spans="1:2" x14ac:dyDescent="0.25">
      <c r="A28623">
        <v>64701.5</v>
      </c>
      <c r="B28623">
        <v>1.9002100000000001E-2</v>
      </c>
    </row>
    <row r="28624" spans="1:2" x14ac:dyDescent="0.25">
      <c r="A28624">
        <v>64703.8</v>
      </c>
      <c r="B28624">
        <v>1.90502E-2</v>
      </c>
    </row>
    <row r="28625" spans="1:2" x14ac:dyDescent="0.25">
      <c r="A28625">
        <v>64706</v>
      </c>
      <c r="B28625">
        <v>1.9030700000000001E-2</v>
      </c>
    </row>
    <row r="28626" spans="1:2" x14ac:dyDescent="0.25">
      <c r="A28626">
        <v>64708.2</v>
      </c>
      <c r="B28626">
        <v>1.90613E-2</v>
      </c>
    </row>
    <row r="28627" spans="1:2" x14ac:dyDescent="0.25">
      <c r="A28627">
        <v>64710.5</v>
      </c>
      <c r="B28627">
        <v>1.9035900000000001E-2</v>
      </c>
    </row>
    <row r="28628" spans="1:2" x14ac:dyDescent="0.25">
      <c r="A28628">
        <v>64712.7</v>
      </c>
      <c r="B28628">
        <v>1.9043299999999999E-2</v>
      </c>
    </row>
    <row r="28629" spans="1:2" x14ac:dyDescent="0.25">
      <c r="A28629">
        <v>64714.9</v>
      </c>
      <c r="B28629">
        <v>1.90414E-2</v>
      </c>
    </row>
    <row r="28630" spans="1:2" x14ac:dyDescent="0.25">
      <c r="A28630">
        <v>64717.1</v>
      </c>
      <c r="B28630">
        <v>1.90333E-2</v>
      </c>
    </row>
    <row r="28631" spans="1:2" x14ac:dyDescent="0.25">
      <c r="A28631">
        <v>64719.4</v>
      </c>
      <c r="B28631">
        <v>1.9033499999999998E-2</v>
      </c>
    </row>
    <row r="28632" spans="1:2" x14ac:dyDescent="0.25">
      <c r="A28632">
        <v>64721.599999999999</v>
      </c>
      <c r="B28632">
        <v>1.9067000000000001E-2</v>
      </c>
    </row>
    <row r="28633" spans="1:2" x14ac:dyDescent="0.25">
      <c r="A28633">
        <v>64723.8</v>
      </c>
      <c r="B28633">
        <v>1.9057299999999999E-2</v>
      </c>
    </row>
    <row r="28634" spans="1:2" x14ac:dyDescent="0.25">
      <c r="A28634">
        <v>64726.1</v>
      </c>
      <c r="B28634">
        <v>1.9029799999999999E-2</v>
      </c>
    </row>
    <row r="28635" spans="1:2" x14ac:dyDescent="0.25">
      <c r="A28635">
        <v>64728.3</v>
      </c>
      <c r="B28635">
        <v>1.9081299999999999E-2</v>
      </c>
    </row>
    <row r="28636" spans="1:2" x14ac:dyDescent="0.25">
      <c r="A28636">
        <v>64730.5</v>
      </c>
      <c r="B28636">
        <v>1.9037599999999998E-2</v>
      </c>
    </row>
    <row r="28637" spans="1:2" x14ac:dyDescent="0.25">
      <c r="A28637">
        <v>64732.7</v>
      </c>
      <c r="B28637">
        <v>1.9078100000000001E-2</v>
      </c>
    </row>
    <row r="28638" spans="1:2" x14ac:dyDescent="0.25">
      <c r="A28638">
        <v>64735</v>
      </c>
      <c r="B28638">
        <v>1.9062900000000001E-2</v>
      </c>
    </row>
    <row r="28639" spans="1:2" x14ac:dyDescent="0.25">
      <c r="A28639">
        <v>64737.2</v>
      </c>
      <c r="B28639">
        <v>1.9059900000000001E-2</v>
      </c>
    </row>
    <row r="28640" spans="1:2" x14ac:dyDescent="0.25">
      <c r="A28640">
        <v>64739.4</v>
      </c>
      <c r="B28640">
        <v>1.9047999999999999E-2</v>
      </c>
    </row>
    <row r="28641" spans="1:2" x14ac:dyDescent="0.25">
      <c r="A28641">
        <v>64741.7</v>
      </c>
      <c r="B28641">
        <v>1.90555E-2</v>
      </c>
    </row>
    <row r="28642" spans="1:2" x14ac:dyDescent="0.25">
      <c r="A28642">
        <v>64743.9</v>
      </c>
      <c r="B28642">
        <v>1.90466E-2</v>
      </c>
    </row>
    <row r="28643" spans="1:2" x14ac:dyDescent="0.25">
      <c r="A28643">
        <v>64746.1</v>
      </c>
      <c r="B28643">
        <v>1.9071999999999999E-2</v>
      </c>
    </row>
    <row r="28644" spans="1:2" x14ac:dyDescent="0.25">
      <c r="A28644">
        <v>64748.4</v>
      </c>
      <c r="B28644">
        <v>1.9040700000000001E-2</v>
      </c>
    </row>
    <row r="28645" spans="1:2" x14ac:dyDescent="0.25">
      <c r="A28645">
        <v>64750.6</v>
      </c>
      <c r="B28645">
        <v>1.9062699999999998E-2</v>
      </c>
    </row>
    <row r="28646" spans="1:2" x14ac:dyDescent="0.25">
      <c r="A28646">
        <v>64752.800000000003</v>
      </c>
      <c r="B28646">
        <v>1.9069800000000001E-2</v>
      </c>
    </row>
    <row r="28647" spans="1:2" x14ac:dyDescent="0.25">
      <c r="A28647">
        <v>64755.1</v>
      </c>
      <c r="B28647">
        <v>1.9042300000000002E-2</v>
      </c>
    </row>
    <row r="28648" spans="1:2" x14ac:dyDescent="0.25">
      <c r="A28648">
        <v>64757.3</v>
      </c>
      <c r="B28648">
        <v>1.9031599999999999E-2</v>
      </c>
    </row>
    <row r="28649" spans="1:2" x14ac:dyDescent="0.25">
      <c r="A28649">
        <v>64759.5</v>
      </c>
      <c r="B28649">
        <v>1.90537E-2</v>
      </c>
    </row>
    <row r="28650" spans="1:2" x14ac:dyDescent="0.25">
      <c r="A28650">
        <v>64761.7</v>
      </c>
      <c r="B28650">
        <v>1.9020599999999999E-2</v>
      </c>
    </row>
    <row r="28651" spans="1:2" x14ac:dyDescent="0.25">
      <c r="A28651">
        <v>64764</v>
      </c>
      <c r="B28651">
        <v>1.90542E-2</v>
      </c>
    </row>
    <row r="28652" spans="1:2" x14ac:dyDescent="0.25">
      <c r="A28652">
        <v>64766.2</v>
      </c>
      <c r="B28652">
        <v>1.90764E-2</v>
      </c>
    </row>
    <row r="28653" spans="1:2" x14ac:dyDescent="0.25">
      <c r="A28653">
        <v>64768.4</v>
      </c>
      <c r="B28653">
        <v>1.9063699999999999E-2</v>
      </c>
    </row>
    <row r="28654" spans="1:2" x14ac:dyDescent="0.25">
      <c r="A28654">
        <v>64770.7</v>
      </c>
      <c r="B28654">
        <v>1.90443E-2</v>
      </c>
    </row>
    <row r="28655" spans="1:2" x14ac:dyDescent="0.25">
      <c r="A28655">
        <v>64772.9</v>
      </c>
      <c r="B28655">
        <v>1.9053799999999999E-2</v>
      </c>
    </row>
    <row r="28656" spans="1:2" x14ac:dyDescent="0.25">
      <c r="A28656">
        <v>64775.1</v>
      </c>
      <c r="B28656">
        <v>1.90612E-2</v>
      </c>
    </row>
    <row r="28657" spans="1:2" x14ac:dyDescent="0.25">
      <c r="A28657">
        <v>64777.3</v>
      </c>
      <c r="B28657">
        <v>1.9063299999999998E-2</v>
      </c>
    </row>
    <row r="28658" spans="1:2" x14ac:dyDescent="0.25">
      <c r="A28658">
        <v>64779.6</v>
      </c>
      <c r="B28658">
        <v>1.9052800000000002E-2</v>
      </c>
    </row>
    <row r="28659" spans="1:2" x14ac:dyDescent="0.25">
      <c r="A28659">
        <v>64781.8</v>
      </c>
      <c r="B28659">
        <v>1.9048900000000001E-2</v>
      </c>
    </row>
    <row r="28660" spans="1:2" x14ac:dyDescent="0.25">
      <c r="A28660">
        <v>64784</v>
      </c>
      <c r="B28660">
        <v>1.9078100000000001E-2</v>
      </c>
    </row>
    <row r="28661" spans="1:2" x14ac:dyDescent="0.25">
      <c r="A28661">
        <v>64786.3</v>
      </c>
      <c r="B28661">
        <v>1.9045599999999999E-2</v>
      </c>
    </row>
    <row r="28662" spans="1:2" x14ac:dyDescent="0.25">
      <c r="A28662">
        <v>64788.5</v>
      </c>
      <c r="B28662">
        <v>1.9090900000000001E-2</v>
      </c>
    </row>
    <row r="28663" spans="1:2" x14ac:dyDescent="0.25">
      <c r="A28663">
        <v>64790.7</v>
      </c>
      <c r="B28663">
        <v>1.907E-2</v>
      </c>
    </row>
    <row r="28664" spans="1:2" x14ac:dyDescent="0.25">
      <c r="A28664">
        <v>64792.9</v>
      </c>
      <c r="B28664">
        <v>1.90391E-2</v>
      </c>
    </row>
    <row r="28665" spans="1:2" x14ac:dyDescent="0.25">
      <c r="A28665">
        <v>64795.199999999997</v>
      </c>
      <c r="B28665">
        <v>1.9061600000000001E-2</v>
      </c>
    </row>
    <row r="28666" spans="1:2" x14ac:dyDescent="0.25">
      <c r="A28666">
        <v>64797.4</v>
      </c>
      <c r="B28666">
        <v>1.9079800000000001E-2</v>
      </c>
    </row>
    <row r="28667" spans="1:2" x14ac:dyDescent="0.25">
      <c r="A28667">
        <v>64799.6</v>
      </c>
      <c r="B28667">
        <v>1.90869E-2</v>
      </c>
    </row>
    <row r="28668" spans="1:2" x14ac:dyDescent="0.25">
      <c r="A28668">
        <v>64801.8</v>
      </c>
      <c r="B28668">
        <v>1.90613E-2</v>
      </c>
    </row>
    <row r="28669" spans="1:2" x14ac:dyDescent="0.25">
      <c r="A28669">
        <v>64804.1</v>
      </c>
      <c r="B28669">
        <v>1.9062900000000001E-2</v>
      </c>
    </row>
    <row r="28670" spans="1:2" x14ac:dyDescent="0.25">
      <c r="A28670">
        <v>64806.3</v>
      </c>
      <c r="B28670">
        <v>1.9095999999999998E-2</v>
      </c>
    </row>
    <row r="28671" spans="1:2" x14ac:dyDescent="0.25">
      <c r="A28671">
        <v>64808.5</v>
      </c>
      <c r="B28671">
        <v>1.9082399999999999E-2</v>
      </c>
    </row>
    <row r="28672" spans="1:2" x14ac:dyDescent="0.25">
      <c r="A28672">
        <v>64810.8</v>
      </c>
      <c r="B28672">
        <v>1.90852E-2</v>
      </c>
    </row>
    <row r="28673" spans="1:2" x14ac:dyDescent="0.25">
      <c r="A28673">
        <v>64813</v>
      </c>
      <c r="B28673">
        <v>1.90648E-2</v>
      </c>
    </row>
    <row r="28674" spans="1:2" x14ac:dyDescent="0.25">
      <c r="A28674">
        <v>64815.199999999997</v>
      </c>
      <c r="B28674">
        <v>1.9064500000000002E-2</v>
      </c>
    </row>
    <row r="28675" spans="1:2" x14ac:dyDescent="0.25">
      <c r="A28675">
        <v>64817.5</v>
      </c>
      <c r="B28675">
        <v>1.9074299999999999E-2</v>
      </c>
    </row>
    <row r="28676" spans="1:2" x14ac:dyDescent="0.25">
      <c r="A28676">
        <v>64819.7</v>
      </c>
      <c r="B28676">
        <v>1.9110200000000001E-2</v>
      </c>
    </row>
    <row r="28677" spans="1:2" x14ac:dyDescent="0.25">
      <c r="A28677">
        <v>64821.9</v>
      </c>
      <c r="B28677">
        <v>1.90893E-2</v>
      </c>
    </row>
    <row r="28678" spans="1:2" x14ac:dyDescent="0.25">
      <c r="A28678">
        <v>64824.1</v>
      </c>
      <c r="B28678">
        <v>1.9104599999999999E-2</v>
      </c>
    </row>
    <row r="28679" spans="1:2" x14ac:dyDescent="0.25">
      <c r="A28679">
        <v>64826.400000000001</v>
      </c>
      <c r="B28679">
        <v>1.9124200000000001E-2</v>
      </c>
    </row>
    <row r="28680" spans="1:2" x14ac:dyDescent="0.25">
      <c r="A28680">
        <v>64828.6</v>
      </c>
      <c r="B28680">
        <v>1.9078299999999999E-2</v>
      </c>
    </row>
    <row r="28681" spans="1:2" x14ac:dyDescent="0.25">
      <c r="A28681">
        <v>64830.8</v>
      </c>
      <c r="B28681">
        <v>1.9096700000000001E-2</v>
      </c>
    </row>
    <row r="28682" spans="1:2" x14ac:dyDescent="0.25">
      <c r="A28682">
        <v>64833</v>
      </c>
      <c r="B28682">
        <v>1.9123500000000002E-2</v>
      </c>
    </row>
    <row r="28683" spans="1:2" x14ac:dyDescent="0.25">
      <c r="A28683">
        <v>64835.3</v>
      </c>
      <c r="B28683">
        <v>1.9083200000000002E-2</v>
      </c>
    </row>
    <row r="28684" spans="1:2" x14ac:dyDescent="0.25">
      <c r="A28684">
        <v>64837.5</v>
      </c>
      <c r="B28684">
        <v>1.9069599999999999E-2</v>
      </c>
    </row>
    <row r="28685" spans="1:2" x14ac:dyDescent="0.25">
      <c r="A28685">
        <v>64839.7</v>
      </c>
      <c r="B28685">
        <v>1.9101900000000002E-2</v>
      </c>
    </row>
    <row r="28686" spans="1:2" x14ac:dyDescent="0.25">
      <c r="A28686">
        <v>64841.9</v>
      </c>
      <c r="B28686">
        <v>1.9099600000000001E-2</v>
      </c>
    </row>
    <row r="28687" spans="1:2" x14ac:dyDescent="0.25">
      <c r="A28687">
        <v>64844.2</v>
      </c>
      <c r="B28687">
        <v>1.90975E-2</v>
      </c>
    </row>
    <row r="28688" spans="1:2" x14ac:dyDescent="0.25">
      <c r="A28688">
        <v>64846.400000000001</v>
      </c>
      <c r="B28688">
        <v>1.9122299999999998E-2</v>
      </c>
    </row>
    <row r="28689" spans="1:2" x14ac:dyDescent="0.25">
      <c r="A28689">
        <v>64848.6</v>
      </c>
      <c r="B28689">
        <v>1.9132E-2</v>
      </c>
    </row>
    <row r="28690" spans="1:2" x14ac:dyDescent="0.25">
      <c r="A28690">
        <v>64850.9</v>
      </c>
      <c r="B28690">
        <v>1.9101900000000002E-2</v>
      </c>
    </row>
    <row r="28691" spans="1:2" x14ac:dyDescent="0.25">
      <c r="A28691">
        <v>64853.1</v>
      </c>
      <c r="B28691">
        <v>1.9111199999999998E-2</v>
      </c>
    </row>
    <row r="28692" spans="1:2" x14ac:dyDescent="0.25">
      <c r="A28692">
        <v>64855.3</v>
      </c>
      <c r="B28692">
        <v>1.9113399999999999E-2</v>
      </c>
    </row>
    <row r="28693" spans="1:2" x14ac:dyDescent="0.25">
      <c r="A28693">
        <v>64857.599999999999</v>
      </c>
      <c r="B28693">
        <v>1.9105199999999999E-2</v>
      </c>
    </row>
    <row r="28694" spans="1:2" x14ac:dyDescent="0.25">
      <c r="A28694">
        <v>64859.8</v>
      </c>
      <c r="B28694">
        <v>1.9109899999999999E-2</v>
      </c>
    </row>
    <row r="28695" spans="1:2" x14ac:dyDescent="0.25">
      <c r="A28695">
        <v>64862</v>
      </c>
      <c r="B28695">
        <v>1.91361E-2</v>
      </c>
    </row>
    <row r="28696" spans="1:2" x14ac:dyDescent="0.25">
      <c r="A28696">
        <v>64864.3</v>
      </c>
      <c r="B28696">
        <v>1.9125799999999998E-2</v>
      </c>
    </row>
    <row r="28697" spans="1:2" x14ac:dyDescent="0.25">
      <c r="A28697">
        <v>64866.5</v>
      </c>
      <c r="B28697">
        <v>1.9100599999999999E-2</v>
      </c>
    </row>
    <row r="28698" spans="1:2" x14ac:dyDescent="0.25">
      <c r="A28698">
        <v>64868.7</v>
      </c>
      <c r="B28698">
        <v>1.9131200000000001E-2</v>
      </c>
    </row>
    <row r="28699" spans="1:2" x14ac:dyDescent="0.25">
      <c r="A28699">
        <v>64870.9</v>
      </c>
      <c r="B28699">
        <v>1.9111300000000001E-2</v>
      </c>
    </row>
    <row r="28700" spans="1:2" x14ac:dyDescent="0.25">
      <c r="A28700">
        <v>64873.2</v>
      </c>
      <c r="B28700">
        <v>1.9115500000000001E-2</v>
      </c>
    </row>
    <row r="28701" spans="1:2" x14ac:dyDescent="0.25">
      <c r="A28701">
        <v>64875.4</v>
      </c>
      <c r="B28701">
        <v>1.9111599999999999E-2</v>
      </c>
    </row>
    <row r="28702" spans="1:2" x14ac:dyDescent="0.25">
      <c r="A28702">
        <v>64877.599999999999</v>
      </c>
      <c r="B28702">
        <v>1.9104699999999999E-2</v>
      </c>
    </row>
    <row r="28703" spans="1:2" x14ac:dyDescent="0.25">
      <c r="A28703">
        <v>64879.9</v>
      </c>
      <c r="B28703">
        <v>1.9129E-2</v>
      </c>
    </row>
    <row r="28704" spans="1:2" x14ac:dyDescent="0.25">
      <c r="A28704">
        <v>64882.1</v>
      </c>
      <c r="B28704">
        <v>1.91401E-2</v>
      </c>
    </row>
    <row r="28705" spans="1:2" x14ac:dyDescent="0.25">
      <c r="A28705">
        <v>64884.3</v>
      </c>
      <c r="B28705">
        <v>1.91138E-2</v>
      </c>
    </row>
    <row r="28706" spans="1:2" x14ac:dyDescent="0.25">
      <c r="A28706">
        <v>64886.5</v>
      </c>
      <c r="B28706">
        <v>1.9137500000000002E-2</v>
      </c>
    </row>
    <row r="28707" spans="1:2" x14ac:dyDescent="0.25">
      <c r="A28707">
        <v>64888.800000000003</v>
      </c>
      <c r="B28707">
        <v>1.9113399999999999E-2</v>
      </c>
    </row>
    <row r="28708" spans="1:2" x14ac:dyDescent="0.25">
      <c r="A28708">
        <v>64891</v>
      </c>
      <c r="B28708">
        <v>1.9099700000000001E-2</v>
      </c>
    </row>
    <row r="28709" spans="1:2" x14ac:dyDescent="0.25">
      <c r="A28709">
        <v>64893.3</v>
      </c>
      <c r="B28709">
        <v>1.9098500000000001E-2</v>
      </c>
    </row>
    <row r="28710" spans="1:2" x14ac:dyDescent="0.25">
      <c r="A28710">
        <v>64895.5</v>
      </c>
      <c r="B28710">
        <v>1.91372E-2</v>
      </c>
    </row>
    <row r="28711" spans="1:2" x14ac:dyDescent="0.25">
      <c r="A28711">
        <v>64897.7</v>
      </c>
      <c r="B28711">
        <v>1.9125E-2</v>
      </c>
    </row>
    <row r="28712" spans="1:2" x14ac:dyDescent="0.25">
      <c r="A28712">
        <v>64899.9</v>
      </c>
      <c r="B28712">
        <v>1.9123100000000001E-2</v>
      </c>
    </row>
    <row r="28713" spans="1:2" x14ac:dyDescent="0.25">
      <c r="A28713">
        <v>64902.2</v>
      </c>
      <c r="B28713">
        <v>1.9102500000000001E-2</v>
      </c>
    </row>
    <row r="28714" spans="1:2" x14ac:dyDescent="0.25">
      <c r="A28714">
        <v>64904.4</v>
      </c>
      <c r="B28714">
        <v>1.9134200000000001E-2</v>
      </c>
    </row>
    <row r="28715" spans="1:2" x14ac:dyDescent="0.25">
      <c r="A28715">
        <v>64906.6</v>
      </c>
      <c r="B28715">
        <v>1.9121599999999999E-2</v>
      </c>
    </row>
    <row r="28716" spans="1:2" x14ac:dyDescent="0.25">
      <c r="A28716">
        <v>64908.9</v>
      </c>
      <c r="B28716">
        <v>1.9117800000000001E-2</v>
      </c>
    </row>
    <row r="28717" spans="1:2" x14ac:dyDescent="0.25">
      <c r="A28717">
        <v>64911.1</v>
      </c>
      <c r="B28717">
        <v>1.9147899999999999E-2</v>
      </c>
    </row>
    <row r="28718" spans="1:2" x14ac:dyDescent="0.25">
      <c r="A28718">
        <v>64913.3</v>
      </c>
      <c r="B28718">
        <v>1.9093300000000001E-2</v>
      </c>
    </row>
    <row r="28719" spans="1:2" x14ac:dyDescent="0.25">
      <c r="A28719">
        <v>64915.5</v>
      </c>
      <c r="B28719">
        <v>1.9129E-2</v>
      </c>
    </row>
    <row r="28720" spans="1:2" x14ac:dyDescent="0.25">
      <c r="A28720">
        <v>64917.8</v>
      </c>
      <c r="B28720">
        <v>1.91307E-2</v>
      </c>
    </row>
    <row r="28721" spans="1:2" x14ac:dyDescent="0.25">
      <c r="A28721">
        <v>64920</v>
      </c>
      <c r="B28721">
        <v>1.9149099999999999E-2</v>
      </c>
    </row>
    <row r="28722" spans="1:2" x14ac:dyDescent="0.25">
      <c r="A28722">
        <v>64922.2</v>
      </c>
      <c r="B28722">
        <v>1.9133299999999999E-2</v>
      </c>
    </row>
    <row r="28723" spans="1:2" x14ac:dyDescent="0.25">
      <c r="A28723">
        <v>64924.4</v>
      </c>
      <c r="B28723">
        <v>1.9134700000000001E-2</v>
      </c>
    </row>
    <row r="28724" spans="1:2" x14ac:dyDescent="0.25">
      <c r="A28724">
        <v>64926.7</v>
      </c>
      <c r="B28724">
        <v>1.9137700000000001E-2</v>
      </c>
    </row>
    <row r="28725" spans="1:2" x14ac:dyDescent="0.25">
      <c r="A28725">
        <v>64928.9</v>
      </c>
      <c r="B28725">
        <v>1.91442E-2</v>
      </c>
    </row>
    <row r="28726" spans="1:2" x14ac:dyDescent="0.25">
      <c r="A28726">
        <v>64931.1</v>
      </c>
      <c r="B28726">
        <v>1.9139E-2</v>
      </c>
    </row>
    <row r="28727" spans="1:2" x14ac:dyDescent="0.25">
      <c r="A28727">
        <v>64933.4</v>
      </c>
      <c r="B28727">
        <v>1.9165700000000001E-2</v>
      </c>
    </row>
    <row r="28728" spans="1:2" x14ac:dyDescent="0.25">
      <c r="A28728">
        <v>64935.6</v>
      </c>
      <c r="B28728">
        <v>1.91395E-2</v>
      </c>
    </row>
    <row r="28729" spans="1:2" x14ac:dyDescent="0.25">
      <c r="A28729">
        <v>64937.8</v>
      </c>
      <c r="B28729">
        <v>1.9110499999999999E-2</v>
      </c>
    </row>
    <row r="28730" spans="1:2" x14ac:dyDescent="0.25">
      <c r="A28730">
        <v>64940.1</v>
      </c>
      <c r="B28730">
        <v>1.9158700000000001E-2</v>
      </c>
    </row>
    <row r="28731" spans="1:2" x14ac:dyDescent="0.25">
      <c r="A28731">
        <v>64942.3</v>
      </c>
      <c r="B28731">
        <v>1.9151000000000001E-2</v>
      </c>
    </row>
    <row r="28732" spans="1:2" x14ac:dyDescent="0.25">
      <c r="A28732">
        <v>64944.5</v>
      </c>
      <c r="B28732">
        <v>1.9122900000000002E-2</v>
      </c>
    </row>
    <row r="28733" spans="1:2" x14ac:dyDescent="0.25">
      <c r="A28733">
        <v>64946.7</v>
      </c>
      <c r="B28733">
        <v>1.9120399999999999E-2</v>
      </c>
    </row>
    <row r="28734" spans="1:2" x14ac:dyDescent="0.25">
      <c r="A28734">
        <v>64949</v>
      </c>
      <c r="B28734">
        <v>1.9144600000000001E-2</v>
      </c>
    </row>
    <row r="28735" spans="1:2" x14ac:dyDescent="0.25">
      <c r="A28735">
        <v>64951.199999999997</v>
      </c>
      <c r="B28735">
        <v>1.9142699999999999E-2</v>
      </c>
    </row>
    <row r="28736" spans="1:2" x14ac:dyDescent="0.25">
      <c r="A28736">
        <v>64953.4</v>
      </c>
      <c r="B28736">
        <v>1.91419E-2</v>
      </c>
    </row>
    <row r="28737" spans="1:2" x14ac:dyDescent="0.25">
      <c r="A28737">
        <v>64955.6</v>
      </c>
      <c r="B28737">
        <v>1.9158999999999999E-2</v>
      </c>
    </row>
    <row r="28738" spans="1:2" x14ac:dyDescent="0.25">
      <c r="A28738">
        <v>64957.9</v>
      </c>
      <c r="B28738">
        <v>1.9152599999999999E-2</v>
      </c>
    </row>
    <row r="28739" spans="1:2" x14ac:dyDescent="0.25">
      <c r="A28739">
        <v>64960.1</v>
      </c>
      <c r="B28739">
        <v>1.91846E-2</v>
      </c>
    </row>
    <row r="28740" spans="1:2" x14ac:dyDescent="0.25">
      <c r="A28740">
        <v>64962.3</v>
      </c>
      <c r="B28740">
        <v>1.9169499999999999E-2</v>
      </c>
    </row>
    <row r="28741" spans="1:2" x14ac:dyDescent="0.25">
      <c r="A28741">
        <v>64964.6</v>
      </c>
      <c r="B28741">
        <v>1.9122299999999998E-2</v>
      </c>
    </row>
    <row r="28742" spans="1:2" x14ac:dyDescent="0.25">
      <c r="A28742">
        <v>64966.8</v>
      </c>
      <c r="B28742">
        <v>1.9139199999999999E-2</v>
      </c>
    </row>
    <row r="28743" spans="1:2" x14ac:dyDescent="0.25">
      <c r="A28743">
        <v>64969</v>
      </c>
      <c r="B28743">
        <v>1.91764E-2</v>
      </c>
    </row>
    <row r="28744" spans="1:2" x14ac:dyDescent="0.25">
      <c r="A28744">
        <v>64971.3</v>
      </c>
      <c r="B28744">
        <v>1.9165100000000001E-2</v>
      </c>
    </row>
    <row r="28745" spans="1:2" x14ac:dyDescent="0.25">
      <c r="A28745">
        <v>64973.5</v>
      </c>
      <c r="B28745">
        <v>1.9170300000000001E-2</v>
      </c>
    </row>
    <row r="28746" spans="1:2" x14ac:dyDescent="0.25">
      <c r="A28746">
        <v>64975.7</v>
      </c>
      <c r="B28746">
        <v>1.9173099999999998E-2</v>
      </c>
    </row>
    <row r="28747" spans="1:2" x14ac:dyDescent="0.25">
      <c r="A28747">
        <v>64977.9</v>
      </c>
      <c r="B28747">
        <v>1.91506E-2</v>
      </c>
    </row>
    <row r="28748" spans="1:2" x14ac:dyDescent="0.25">
      <c r="A28748">
        <v>64980.2</v>
      </c>
      <c r="B28748">
        <v>1.9165499999999999E-2</v>
      </c>
    </row>
    <row r="28749" spans="1:2" x14ac:dyDescent="0.25">
      <c r="A28749">
        <v>64982.400000000001</v>
      </c>
      <c r="B28749">
        <v>1.91331E-2</v>
      </c>
    </row>
    <row r="28750" spans="1:2" x14ac:dyDescent="0.25">
      <c r="A28750">
        <v>64984.6</v>
      </c>
      <c r="B28750">
        <v>1.9166800000000001E-2</v>
      </c>
    </row>
    <row r="28751" spans="1:2" x14ac:dyDescent="0.25">
      <c r="A28751">
        <v>64986.9</v>
      </c>
      <c r="B28751">
        <v>1.9153099999999999E-2</v>
      </c>
    </row>
    <row r="28752" spans="1:2" x14ac:dyDescent="0.25">
      <c r="A28752">
        <v>64989.1</v>
      </c>
      <c r="B28752">
        <v>1.91757E-2</v>
      </c>
    </row>
    <row r="28753" spans="1:2" x14ac:dyDescent="0.25">
      <c r="A28753">
        <v>64991.3</v>
      </c>
      <c r="B28753">
        <v>1.9189399999999999E-2</v>
      </c>
    </row>
    <row r="28754" spans="1:2" x14ac:dyDescent="0.25">
      <c r="A28754">
        <v>64993.5</v>
      </c>
      <c r="B28754">
        <v>1.91717E-2</v>
      </c>
    </row>
    <row r="28755" spans="1:2" x14ac:dyDescent="0.25">
      <c r="A28755">
        <v>64995.8</v>
      </c>
      <c r="B28755">
        <v>1.9133000000000001E-2</v>
      </c>
    </row>
    <row r="28756" spans="1:2" x14ac:dyDescent="0.25">
      <c r="A28756">
        <v>64998</v>
      </c>
      <c r="B28756">
        <v>1.9151399999999999E-2</v>
      </c>
    </row>
    <row r="28757" spans="1:2" x14ac:dyDescent="0.25">
      <c r="A28757">
        <v>65000.2</v>
      </c>
      <c r="B28757">
        <v>1.9172999999999999E-2</v>
      </c>
    </row>
    <row r="28758" spans="1:2" x14ac:dyDescent="0.25">
      <c r="A28758">
        <v>65002.5</v>
      </c>
      <c r="B28758">
        <v>1.9165399999999999E-2</v>
      </c>
    </row>
    <row r="28759" spans="1:2" x14ac:dyDescent="0.25">
      <c r="A28759">
        <v>65004.7</v>
      </c>
      <c r="B28759">
        <v>1.9173599999999999E-2</v>
      </c>
    </row>
    <row r="28760" spans="1:2" x14ac:dyDescent="0.25">
      <c r="A28760">
        <v>65006.9</v>
      </c>
      <c r="B28760">
        <v>1.9174400000000001E-2</v>
      </c>
    </row>
    <row r="28761" spans="1:2" x14ac:dyDescent="0.25">
      <c r="A28761">
        <v>65009.2</v>
      </c>
      <c r="B28761">
        <v>1.91418E-2</v>
      </c>
    </row>
    <row r="28762" spans="1:2" x14ac:dyDescent="0.25">
      <c r="A28762">
        <v>65011.4</v>
      </c>
      <c r="B28762">
        <v>1.9149900000000001E-2</v>
      </c>
    </row>
    <row r="28763" spans="1:2" x14ac:dyDescent="0.25">
      <c r="A28763">
        <v>65013.599999999999</v>
      </c>
      <c r="B28763">
        <v>1.9148800000000001E-2</v>
      </c>
    </row>
    <row r="28764" spans="1:2" x14ac:dyDescent="0.25">
      <c r="A28764">
        <v>65015.9</v>
      </c>
      <c r="B28764">
        <v>1.9173099999999998E-2</v>
      </c>
    </row>
    <row r="28765" spans="1:2" x14ac:dyDescent="0.25">
      <c r="A28765">
        <v>65018.1</v>
      </c>
      <c r="B28765">
        <v>1.9187900000000001E-2</v>
      </c>
    </row>
    <row r="28766" spans="1:2" x14ac:dyDescent="0.25">
      <c r="A28766">
        <v>65020.3</v>
      </c>
      <c r="B28766">
        <v>1.91716E-2</v>
      </c>
    </row>
    <row r="28767" spans="1:2" x14ac:dyDescent="0.25">
      <c r="A28767">
        <v>65022.6</v>
      </c>
      <c r="B28767">
        <v>1.9197100000000002E-2</v>
      </c>
    </row>
    <row r="28768" spans="1:2" x14ac:dyDescent="0.25">
      <c r="A28768">
        <v>65024.800000000003</v>
      </c>
      <c r="B28768">
        <v>1.91915E-2</v>
      </c>
    </row>
    <row r="28769" spans="1:2" x14ac:dyDescent="0.25">
      <c r="A28769">
        <v>65027</v>
      </c>
      <c r="B28769">
        <v>1.9191900000000001E-2</v>
      </c>
    </row>
    <row r="28770" spans="1:2" x14ac:dyDescent="0.25">
      <c r="A28770">
        <v>65029.2</v>
      </c>
      <c r="B28770">
        <v>1.9168500000000002E-2</v>
      </c>
    </row>
    <row r="28771" spans="1:2" x14ac:dyDescent="0.25">
      <c r="A28771">
        <v>65031.5</v>
      </c>
      <c r="B28771">
        <v>1.9182399999999999E-2</v>
      </c>
    </row>
    <row r="28772" spans="1:2" x14ac:dyDescent="0.25">
      <c r="A28772">
        <v>65033.7</v>
      </c>
      <c r="B28772">
        <v>1.91682E-2</v>
      </c>
    </row>
    <row r="28773" spans="1:2" x14ac:dyDescent="0.25">
      <c r="A28773">
        <v>65035.9</v>
      </c>
      <c r="B28773">
        <v>1.9173599999999999E-2</v>
      </c>
    </row>
    <row r="28774" spans="1:2" x14ac:dyDescent="0.25">
      <c r="A28774">
        <v>65038.2</v>
      </c>
      <c r="B28774">
        <v>1.9168999999999999E-2</v>
      </c>
    </row>
    <row r="28775" spans="1:2" x14ac:dyDescent="0.25">
      <c r="A28775">
        <v>65040.4</v>
      </c>
      <c r="B28775">
        <v>1.9191699999999999E-2</v>
      </c>
    </row>
    <row r="28776" spans="1:2" x14ac:dyDescent="0.25">
      <c r="A28776">
        <v>65042.6</v>
      </c>
      <c r="B28776">
        <v>1.9190100000000002E-2</v>
      </c>
    </row>
    <row r="28777" spans="1:2" x14ac:dyDescent="0.25">
      <c r="A28777">
        <v>65044.800000000003</v>
      </c>
      <c r="B28777">
        <v>1.9168000000000001E-2</v>
      </c>
    </row>
    <row r="28778" spans="1:2" x14ac:dyDescent="0.25">
      <c r="A28778">
        <v>65047.1</v>
      </c>
      <c r="B28778">
        <v>1.9158100000000001E-2</v>
      </c>
    </row>
    <row r="28779" spans="1:2" x14ac:dyDescent="0.25">
      <c r="A28779">
        <v>65049.3</v>
      </c>
      <c r="B28779">
        <v>1.91962E-2</v>
      </c>
    </row>
    <row r="28780" spans="1:2" x14ac:dyDescent="0.25">
      <c r="A28780">
        <v>65051.5</v>
      </c>
      <c r="B28780">
        <v>1.91979E-2</v>
      </c>
    </row>
    <row r="28781" spans="1:2" x14ac:dyDescent="0.25">
      <c r="A28781">
        <v>65053.8</v>
      </c>
      <c r="B28781">
        <v>1.9189700000000001E-2</v>
      </c>
    </row>
    <row r="28782" spans="1:2" x14ac:dyDescent="0.25">
      <c r="A28782">
        <v>65056</v>
      </c>
      <c r="B28782">
        <v>1.9179000000000002E-2</v>
      </c>
    </row>
    <row r="28783" spans="1:2" x14ac:dyDescent="0.25">
      <c r="A28783">
        <v>65058.2</v>
      </c>
      <c r="B28783">
        <v>1.9193600000000002E-2</v>
      </c>
    </row>
    <row r="28784" spans="1:2" x14ac:dyDescent="0.25">
      <c r="A28784">
        <v>65060.4</v>
      </c>
      <c r="B28784">
        <v>1.9204599999999999E-2</v>
      </c>
    </row>
    <row r="28785" spans="1:2" x14ac:dyDescent="0.25">
      <c r="A28785">
        <v>65062.7</v>
      </c>
      <c r="B28785">
        <v>1.92254E-2</v>
      </c>
    </row>
    <row r="28786" spans="1:2" x14ac:dyDescent="0.25">
      <c r="A28786">
        <v>65064.9</v>
      </c>
      <c r="B28786">
        <v>1.9199600000000001E-2</v>
      </c>
    </row>
    <row r="28787" spans="1:2" x14ac:dyDescent="0.25">
      <c r="A28787">
        <v>65067.1</v>
      </c>
      <c r="B28787">
        <v>1.9203100000000001E-2</v>
      </c>
    </row>
    <row r="28788" spans="1:2" x14ac:dyDescent="0.25">
      <c r="A28788">
        <v>65069.4</v>
      </c>
      <c r="B28788">
        <v>1.91798E-2</v>
      </c>
    </row>
    <row r="28789" spans="1:2" x14ac:dyDescent="0.25">
      <c r="A28789">
        <v>65071.6</v>
      </c>
      <c r="B28789">
        <v>1.9192500000000001E-2</v>
      </c>
    </row>
    <row r="28790" spans="1:2" x14ac:dyDescent="0.25">
      <c r="A28790">
        <v>65073.8</v>
      </c>
      <c r="B28790">
        <v>1.9174E-2</v>
      </c>
    </row>
    <row r="28791" spans="1:2" x14ac:dyDescent="0.25">
      <c r="A28791">
        <v>65076.1</v>
      </c>
      <c r="B28791">
        <v>1.91862E-2</v>
      </c>
    </row>
    <row r="28792" spans="1:2" x14ac:dyDescent="0.25">
      <c r="A28792">
        <v>65078.3</v>
      </c>
      <c r="B28792">
        <v>1.9177199999999998E-2</v>
      </c>
    </row>
    <row r="28793" spans="1:2" x14ac:dyDescent="0.25">
      <c r="A28793">
        <v>65080.5</v>
      </c>
      <c r="B28793">
        <v>1.9194200000000002E-2</v>
      </c>
    </row>
    <row r="28794" spans="1:2" x14ac:dyDescent="0.25">
      <c r="A28794">
        <v>65082.7</v>
      </c>
      <c r="B28794">
        <v>1.9192500000000001E-2</v>
      </c>
    </row>
    <row r="28795" spans="1:2" x14ac:dyDescent="0.25">
      <c r="A28795">
        <v>65085</v>
      </c>
      <c r="B28795">
        <v>1.9179100000000001E-2</v>
      </c>
    </row>
    <row r="28796" spans="1:2" x14ac:dyDescent="0.25">
      <c r="A28796">
        <v>65087.199999999997</v>
      </c>
      <c r="B28796">
        <v>1.9146199999999999E-2</v>
      </c>
    </row>
    <row r="28797" spans="1:2" x14ac:dyDescent="0.25">
      <c r="A28797">
        <v>65089.4</v>
      </c>
      <c r="B28797">
        <v>1.91834E-2</v>
      </c>
    </row>
    <row r="28798" spans="1:2" x14ac:dyDescent="0.25">
      <c r="A28798">
        <v>65091.7</v>
      </c>
      <c r="B28798">
        <v>1.9198400000000001E-2</v>
      </c>
    </row>
    <row r="28799" spans="1:2" x14ac:dyDescent="0.25">
      <c r="A28799">
        <v>65093.9</v>
      </c>
      <c r="B28799">
        <v>1.9203600000000001E-2</v>
      </c>
    </row>
    <row r="28800" spans="1:2" x14ac:dyDescent="0.25">
      <c r="A28800">
        <v>65096.1</v>
      </c>
      <c r="B28800">
        <v>1.9226699999999999E-2</v>
      </c>
    </row>
    <row r="28801" spans="1:2" x14ac:dyDescent="0.25">
      <c r="A28801">
        <v>65098.3</v>
      </c>
      <c r="B28801">
        <v>1.9208300000000001E-2</v>
      </c>
    </row>
    <row r="28802" spans="1:2" x14ac:dyDescent="0.25">
      <c r="A28802">
        <v>65100.6</v>
      </c>
      <c r="B28802">
        <v>1.9179600000000002E-2</v>
      </c>
    </row>
    <row r="28803" spans="1:2" x14ac:dyDescent="0.25">
      <c r="A28803">
        <v>65102.8</v>
      </c>
      <c r="B28803">
        <v>1.9214999999999999E-2</v>
      </c>
    </row>
    <row r="28804" spans="1:2" x14ac:dyDescent="0.25">
      <c r="A28804">
        <v>65105</v>
      </c>
      <c r="B28804">
        <v>1.9212300000000002E-2</v>
      </c>
    </row>
    <row r="28805" spans="1:2" x14ac:dyDescent="0.25">
      <c r="A28805">
        <v>65107.199999999997</v>
      </c>
      <c r="B28805">
        <v>1.9209299999999999E-2</v>
      </c>
    </row>
    <row r="28806" spans="1:2" x14ac:dyDescent="0.25">
      <c r="A28806">
        <v>65109.5</v>
      </c>
      <c r="B28806">
        <v>1.9188899999999998E-2</v>
      </c>
    </row>
    <row r="28807" spans="1:2" x14ac:dyDescent="0.25">
      <c r="A28807">
        <v>65111.7</v>
      </c>
      <c r="B28807">
        <v>1.9196399999999999E-2</v>
      </c>
    </row>
    <row r="28808" spans="1:2" x14ac:dyDescent="0.25">
      <c r="A28808">
        <v>65113.9</v>
      </c>
      <c r="B28808">
        <v>1.9170599999999999E-2</v>
      </c>
    </row>
    <row r="28809" spans="1:2" x14ac:dyDescent="0.25">
      <c r="A28809">
        <v>65116.2</v>
      </c>
      <c r="B28809">
        <v>1.9176599999999999E-2</v>
      </c>
    </row>
    <row r="28810" spans="1:2" x14ac:dyDescent="0.25">
      <c r="A28810">
        <v>65118.400000000001</v>
      </c>
      <c r="B28810">
        <v>1.9228800000000001E-2</v>
      </c>
    </row>
    <row r="28811" spans="1:2" x14ac:dyDescent="0.25">
      <c r="A28811">
        <v>65120.6</v>
      </c>
      <c r="B28811">
        <v>1.9206899999999999E-2</v>
      </c>
    </row>
    <row r="28812" spans="1:2" x14ac:dyDescent="0.25">
      <c r="A28812">
        <v>65122.8</v>
      </c>
      <c r="B28812">
        <v>1.9191300000000001E-2</v>
      </c>
    </row>
    <row r="28813" spans="1:2" x14ac:dyDescent="0.25">
      <c r="A28813">
        <v>65125.1</v>
      </c>
      <c r="B28813">
        <v>1.9219199999999999E-2</v>
      </c>
    </row>
    <row r="28814" spans="1:2" x14ac:dyDescent="0.25">
      <c r="A28814">
        <v>65127.3</v>
      </c>
      <c r="B28814">
        <v>1.9220000000000001E-2</v>
      </c>
    </row>
    <row r="28815" spans="1:2" x14ac:dyDescent="0.25">
      <c r="A28815">
        <v>65129.5</v>
      </c>
      <c r="B28815">
        <v>1.9193700000000001E-2</v>
      </c>
    </row>
    <row r="28816" spans="1:2" x14ac:dyDescent="0.25">
      <c r="A28816">
        <v>65131.8</v>
      </c>
      <c r="B28816">
        <v>1.92097E-2</v>
      </c>
    </row>
    <row r="28817" spans="1:2" x14ac:dyDescent="0.25">
      <c r="A28817">
        <v>65134</v>
      </c>
      <c r="B28817">
        <v>1.9199899999999999E-2</v>
      </c>
    </row>
    <row r="28818" spans="1:2" x14ac:dyDescent="0.25">
      <c r="A28818">
        <v>65136.2</v>
      </c>
      <c r="B28818">
        <v>1.92015E-2</v>
      </c>
    </row>
    <row r="28819" spans="1:2" x14ac:dyDescent="0.25">
      <c r="A28819">
        <v>65138.5</v>
      </c>
      <c r="B28819">
        <v>1.92283E-2</v>
      </c>
    </row>
    <row r="28820" spans="1:2" x14ac:dyDescent="0.25">
      <c r="A28820">
        <v>65140.7</v>
      </c>
      <c r="B28820">
        <v>1.9234000000000001E-2</v>
      </c>
    </row>
    <row r="28821" spans="1:2" x14ac:dyDescent="0.25">
      <c r="A28821">
        <v>65142.9</v>
      </c>
      <c r="B28821">
        <v>1.9248999999999999E-2</v>
      </c>
    </row>
    <row r="28822" spans="1:2" x14ac:dyDescent="0.25">
      <c r="A28822">
        <v>65145.2</v>
      </c>
      <c r="B28822">
        <v>1.9208800000000002E-2</v>
      </c>
    </row>
    <row r="28823" spans="1:2" x14ac:dyDescent="0.25">
      <c r="A28823">
        <v>65147.4</v>
      </c>
      <c r="B28823">
        <v>1.92255E-2</v>
      </c>
    </row>
    <row r="28824" spans="1:2" x14ac:dyDescent="0.25">
      <c r="A28824">
        <v>65149.599999999999</v>
      </c>
      <c r="B28824">
        <v>1.9209500000000001E-2</v>
      </c>
    </row>
    <row r="28825" spans="1:2" x14ac:dyDescent="0.25">
      <c r="A28825">
        <v>65151.8</v>
      </c>
      <c r="B28825">
        <v>1.9244899999999999E-2</v>
      </c>
    </row>
    <row r="28826" spans="1:2" x14ac:dyDescent="0.25">
      <c r="A28826">
        <v>65154.1</v>
      </c>
      <c r="B28826">
        <v>1.92283E-2</v>
      </c>
    </row>
    <row r="28827" spans="1:2" x14ac:dyDescent="0.25">
      <c r="A28827">
        <v>65156.3</v>
      </c>
      <c r="B28827">
        <v>1.9201200000000002E-2</v>
      </c>
    </row>
    <row r="28828" spans="1:2" x14ac:dyDescent="0.25">
      <c r="A28828">
        <v>65158.5</v>
      </c>
      <c r="B28828">
        <v>1.9229099999999999E-2</v>
      </c>
    </row>
    <row r="28829" spans="1:2" x14ac:dyDescent="0.25">
      <c r="A28829">
        <v>65160.7</v>
      </c>
      <c r="B28829">
        <v>1.9196000000000001E-2</v>
      </c>
    </row>
    <row r="28830" spans="1:2" x14ac:dyDescent="0.25">
      <c r="A28830">
        <v>65163</v>
      </c>
      <c r="B28830">
        <v>1.9215699999999999E-2</v>
      </c>
    </row>
    <row r="28831" spans="1:2" x14ac:dyDescent="0.25">
      <c r="A28831">
        <v>65165.2</v>
      </c>
      <c r="B28831">
        <v>1.9195400000000001E-2</v>
      </c>
    </row>
    <row r="28832" spans="1:2" x14ac:dyDescent="0.25">
      <c r="A28832">
        <v>65167.4</v>
      </c>
      <c r="B28832">
        <v>1.92465E-2</v>
      </c>
    </row>
    <row r="28833" spans="1:2" x14ac:dyDescent="0.25">
      <c r="A28833">
        <v>65169.7</v>
      </c>
      <c r="B28833">
        <v>1.92032E-2</v>
      </c>
    </row>
    <row r="28834" spans="1:2" x14ac:dyDescent="0.25">
      <c r="A28834">
        <v>65171.9</v>
      </c>
      <c r="B28834">
        <v>1.9214599999999998E-2</v>
      </c>
    </row>
    <row r="28835" spans="1:2" x14ac:dyDescent="0.25">
      <c r="A28835">
        <v>65174.1</v>
      </c>
      <c r="B28835">
        <v>1.92277E-2</v>
      </c>
    </row>
    <row r="28836" spans="1:2" x14ac:dyDescent="0.25">
      <c r="A28836">
        <v>65176.4</v>
      </c>
      <c r="B28836">
        <v>1.9221499999999999E-2</v>
      </c>
    </row>
    <row r="28837" spans="1:2" x14ac:dyDescent="0.25">
      <c r="A28837">
        <v>65178.6</v>
      </c>
      <c r="B28837">
        <v>1.9233199999999999E-2</v>
      </c>
    </row>
    <row r="28838" spans="1:2" x14ac:dyDescent="0.25">
      <c r="A28838">
        <v>65180.800000000003</v>
      </c>
      <c r="B28838">
        <v>1.9236199999999998E-2</v>
      </c>
    </row>
    <row r="28839" spans="1:2" x14ac:dyDescent="0.25">
      <c r="A28839">
        <v>65183</v>
      </c>
      <c r="B28839">
        <v>1.9210999999999999E-2</v>
      </c>
    </row>
    <row r="28840" spans="1:2" x14ac:dyDescent="0.25">
      <c r="A28840">
        <v>65185.3</v>
      </c>
      <c r="B28840">
        <v>1.9237199999999999E-2</v>
      </c>
    </row>
    <row r="28841" spans="1:2" x14ac:dyDescent="0.25">
      <c r="A28841">
        <v>65187.5</v>
      </c>
      <c r="B28841">
        <v>1.9231999999999999E-2</v>
      </c>
    </row>
    <row r="28842" spans="1:2" x14ac:dyDescent="0.25">
      <c r="A28842">
        <v>65189.7</v>
      </c>
      <c r="B28842">
        <v>1.9222099999999999E-2</v>
      </c>
    </row>
    <row r="28843" spans="1:2" x14ac:dyDescent="0.25">
      <c r="A28843">
        <v>65192</v>
      </c>
      <c r="B28843">
        <v>1.92388E-2</v>
      </c>
    </row>
    <row r="28844" spans="1:2" x14ac:dyDescent="0.25">
      <c r="A28844">
        <v>65194.2</v>
      </c>
      <c r="B28844">
        <v>1.9251000000000001E-2</v>
      </c>
    </row>
    <row r="28845" spans="1:2" x14ac:dyDescent="0.25">
      <c r="A28845">
        <v>65196.4</v>
      </c>
      <c r="B28845">
        <v>1.92044E-2</v>
      </c>
    </row>
    <row r="28846" spans="1:2" x14ac:dyDescent="0.25">
      <c r="A28846">
        <v>65198.7</v>
      </c>
      <c r="B28846">
        <v>1.9196899999999999E-2</v>
      </c>
    </row>
    <row r="28847" spans="1:2" x14ac:dyDescent="0.25">
      <c r="A28847">
        <v>65200.9</v>
      </c>
      <c r="B28847">
        <v>1.9229599999999999E-2</v>
      </c>
    </row>
    <row r="28848" spans="1:2" x14ac:dyDescent="0.25">
      <c r="A28848">
        <v>65203.1</v>
      </c>
      <c r="B28848">
        <v>1.9246900000000001E-2</v>
      </c>
    </row>
    <row r="28849" spans="1:2" x14ac:dyDescent="0.25">
      <c r="A28849">
        <v>65205.3</v>
      </c>
      <c r="B28849">
        <v>1.9198900000000001E-2</v>
      </c>
    </row>
    <row r="28850" spans="1:2" x14ac:dyDescent="0.25">
      <c r="A28850">
        <v>65207.6</v>
      </c>
      <c r="B28850">
        <v>1.9230199999999999E-2</v>
      </c>
    </row>
    <row r="28851" spans="1:2" x14ac:dyDescent="0.25">
      <c r="A28851">
        <v>65209.8</v>
      </c>
      <c r="B28851">
        <v>1.9244399999999998E-2</v>
      </c>
    </row>
    <row r="28852" spans="1:2" x14ac:dyDescent="0.25">
      <c r="A28852">
        <v>65212</v>
      </c>
      <c r="B28852">
        <v>1.9196100000000001E-2</v>
      </c>
    </row>
    <row r="28853" spans="1:2" x14ac:dyDescent="0.25">
      <c r="A28853">
        <v>65214.3</v>
      </c>
      <c r="B28853">
        <v>1.9216400000000002E-2</v>
      </c>
    </row>
    <row r="28854" spans="1:2" x14ac:dyDescent="0.25">
      <c r="A28854">
        <v>65216.5</v>
      </c>
      <c r="B28854">
        <v>1.9221200000000001E-2</v>
      </c>
    </row>
    <row r="28855" spans="1:2" x14ac:dyDescent="0.25">
      <c r="A28855">
        <v>65218.7</v>
      </c>
      <c r="B28855">
        <v>1.92143E-2</v>
      </c>
    </row>
    <row r="28856" spans="1:2" x14ac:dyDescent="0.25">
      <c r="A28856">
        <v>65221</v>
      </c>
      <c r="B28856">
        <v>1.92201E-2</v>
      </c>
    </row>
    <row r="28857" spans="1:2" x14ac:dyDescent="0.25">
      <c r="A28857">
        <v>65223.199999999997</v>
      </c>
      <c r="B28857">
        <v>1.9214700000000001E-2</v>
      </c>
    </row>
    <row r="28858" spans="1:2" x14ac:dyDescent="0.25">
      <c r="A28858">
        <v>65225.4</v>
      </c>
      <c r="B28858">
        <v>1.9253900000000001E-2</v>
      </c>
    </row>
    <row r="28859" spans="1:2" x14ac:dyDescent="0.25">
      <c r="A28859">
        <v>65227.6</v>
      </c>
      <c r="B28859">
        <v>1.9258600000000001E-2</v>
      </c>
    </row>
    <row r="28860" spans="1:2" x14ac:dyDescent="0.25">
      <c r="A28860">
        <v>65229.9</v>
      </c>
      <c r="B28860">
        <v>1.9222199999999998E-2</v>
      </c>
    </row>
    <row r="28861" spans="1:2" x14ac:dyDescent="0.25">
      <c r="A28861">
        <v>65232.1</v>
      </c>
      <c r="B28861">
        <v>1.9216E-2</v>
      </c>
    </row>
    <row r="28862" spans="1:2" x14ac:dyDescent="0.25">
      <c r="A28862">
        <v>65234.3</v>
      </c>
      <c r="B28862">
        <v>1.92225E-2</v>
      </c>
    </row>
    <row r="28863" spans="1:2" x14ac:dyDescent="0.25">
      <c r="A28863">
        <v>65236.6</v>
      </c>
      <c r="B28863">
        <v>1.9222400000000001E-2</v>
      </c>
    </row>
    <row r="28864" spans="1:2" x14ac:dyDescent="0.25">
      <c r="A28864">
        <v>65238.8</v>
      </c>
      <c r="B28864">
        <v>1.9188299999999998E-2</v>
      </c>
    </row>
    <row r="28865" spans="1:2" x14ac:dyDescent="0.25">
      <c r="A28865">
        <v>65241</v>
      </c>
      <c r="B28865">
        <v>1.9220500000000001E-2</v>
      </c>
    </row>
    <row r="28866" spans="1:2" x14ac:dyDescent="0.25">
      <c r="A28866">
        <v>65243.199999999997</v>
      </c>
      <c r="B28866">
        <v>1.9234000000000001E-2</v>
      </c>
    </row>
    <row r="28867" spans="1:2" x14ac:dyDescent="0.25">
      <c r="A28867">
        <v>65245.5</v>
      </c>
      <c r="B28867">
        <v>1.9256599999999999E-2</v>
      </c>
    </row>
    <row r="28868" spans="1:2" x14ac:dyDescent="0.25">
      <c r="A28868">
        <v>65247.7</v>
      </c>
      <c r="B28868">
        <v>1.92137E-2</v>
      </c>
    </row>
    <row r="28869" spans="1:2" x14ac:dyDescent="0.25">
      <c r="A28869">
        <v>65249.9</v>
      </c>
      <c r="B28869">
        <v>1.9218699999999998E-2</v>
      </c>
    </row>
    <row r="28870" spans="1:2" x14ac:dyDescent="0.25">
      <c r="A28870">
        <v>65252.2</v>
      </c>
      <c r="B28870">
        <v>1.9234999999999999E-2</v>
      </c>
    </row>
    <row r="28871" spans="1:2" x14ac:dyDescent="0.25">
      <c r="A28871">
        <v>65254.400000000001</v>
      </c>
      <c r="B28871">
        <v>1.9244500000000001E-2</v>
      </c>
    </row>
    <row r="28872" spans="1:2" x14ac:dyDescent="0.25">
      <c r="A28872">
        <v>65256.6</v>
      </c>
      <c r="B28872">
        <v>1.9244299999999999E-2</v>
      </c>
    </row>
    <row r="28873" spans="1:2" x14ac:dyDescent="0.25">
      <c r="A28873">
        <v>65258.9</v>
      </c>
      <c r="B28873">
        <v>1.9220000000000001E-2</v>
      </c>
    </row>
    <row r="28874" spans="1:2" x14ac:dyDescent="0.25">
      <c r="A28874">
        <v>65261.1</v>
      </c>
      <c r="B28874">
        <v>1.9259600000000002E-2</v>
      </c>
    </row>
    <row r="28875" spans="1:2" x14ac:dyDescent="0.25">
      <c r="A28875">
        <v>65263.3</v>
      </c>
      <c r="B28875">
        <v>1.9233199999999999E-2</v>
      </c>
    </row>
    <row r="28876" spans="1:2" x14ac:dyDescent="0.25">
      <c r="A28876">
        <v>65265.599999999999</v>
      </c>
      <c r="B28876">
        <v>1.92581E-2</v>
      </c>
    </row>
    <row r="28877" spans="1:2" x14ac:dyDescent="0.25">
      <c r="A28877">
        <v>65267.8</v>
      </c>
      <c r="B28877">
        <v>1.9252100000000001E-2</v>
      </c>
    </row>
    <row r="28878" spans="1:2" x14ac:dyDescent="0.25">
      <c r="A28878">
        <v>65270</v>
      </c>
      <c r="B28878">
        <v>1.92283E-2</v>
      </c>
    </row>
    <row r="28879" spans="1:2" x14ac:dyDescent="0.25">
      <c r="A28879">
        <v>65272.2</v>
      </c>
      <c r="B28879">
        <v>1.9251899999999999E-2</v>
      </c>
    </row>
    <row r="28880" spans="1:2" x14ac:dyDescent="0.25">
      <c r="A28880">
        <v>65274.5</v>
      </c>
      <c r="B28880">
        <v>1.9253599999999999E-2</v>
      </c>
    </row>
    <row r="28881" spans="1:2" x14ac:dyDescent="0.25">
      <c r="A28881">
        <v>65276.7</v>
      </c>
      <c r="B28881">
        <v>1.92436E-2</v>
      </c>
    </row>
    <row r="28882" spans="1:2" x14ac:dyDescent="0.25">
      <c r="A28882">
        <v>65278.9</v>
      </c>
      <c r="B28882">
        <v>1.9251500000000001E-2</v>
      </c>
    </row>
    <row r="28883" spans="1:2" x14ac:dyDescent="0.25">
      <c r="A28883">
        <v>65281.1</v>
      </c>
      <c r="B28883">
        <v>1.9249200000000001E-2</v>
      </c>
    </row>
    <row r="28884" spans="1:2" x14ac:dyDescent="0.25">
      <c r="A28884">
        <v>65283.4</v>
      </c>
      <c r="B28884">
        <v>1.9279000000000001E-2</v>
      </c>
    </row>
    <row r="28885" spans="1:2" x14ac:dyDescent="0.25">
      <c r="A28885">
        <v>65285.599999999999</v>
      </c>
      <c r="B28885">
        <v>1.9253699999999999E-2</v>
      </c>
    </row>
    <row r="28886" spans="1:2" x14ac:dyDescent="0.25">
      <c r="A28886">
        <v>65287.8</v>
      </c>
      <c r="B28886">
        <v>1.9250699999999999E-2</v>
      </c>
    </row>
    <row r="28887" spans="1:2" x14ac:dyDescent="0.25">
      <c r="A28887">
        <v>65290.1</v>
      </c>
      <c r="B28887">
        <v>1.9278799999999999E-2</v>
      </c>
    </row>
    <row r="28888" spans="1:2" x14ac:dyDescent="0.25">
      <c r="A28888">
        <v>65292.3</v>
      </c>
      <c r="B28888">
        <v>1.9232300000000001E-2</v>
      </c>
    </row>
    <row r="28889" spans="1:2" x14ac:dyDescent="0.25">
      <c r="A28889">
        <v>65294.5</v>
      </c>
      <c r="B28889">
        <v>1.9271900000000002E-2</v>
      </c>
    </row>
    <row r="28890" spans="1:2" x14ac:dyDescent="0.25">
      <c r="A28890">
        <v>65296.800000000003</v>
      </c>
      <c r="B28890">
        <v>1.92336E-2</v>
      </c>
    </row>
    <row r="28891" spans="1:2" x14ac:dyDescent="0.25">
      <c r="A28891">
        <v>65299</v>
      </c>
      <c r="B28891">
        <v>1.9257400000000001E-2</v>
      </c>
    </row>
    <row r="28892" spans="1:2" x14ac:dyDescent="0.25">
      <c r="A28892">
        <v>65301.2</v>
      </c>
      <c r="B28892">
        <v>1.9267099999999999E-2</v>
      </c>
    </row>
    <row r="28893" spans="1:2" x14ac:dyDescent="0.25">
      <c r="A28893">
        <v>65303.4</v>
      </c>
      <c r="B28893">
        <v>1.92477E-2</v>
      </c>
    </row>
    <row r="28894" spans="1:2" x14ac:dyDescent="0.25">
      <c r="A28894">
        <v>65305.7</v>
      </c>
      <c r="B28894">
        <v>1.9255999999999999E-2</v>
      </c>
    </row>
    <row r="28895" spans="1:2" x14ac:dyDescent="0.25">
      <c r="A28895">
        <v>65307.9</v>
      </c>
      <c r="B28895">
        <v>1.9260800000000002E-2</v>
      </c>
    </row>
    <row r="28896" spans="1:2" x14ac:dyDescent="0.25">
      <c r="A28896">
        <v>65310.1</v>
      </c>
      <c r="B28896">
        <v>1.92418E-2</v>
      </c>
    </row>
    <row r="28897" spans="1:2" x14ac:dyDescent="0.25">
      <c r="A28897">
        <v>65312.4</v>
      </c>
      <c r="B28897">
        <v>1.9266599999999998E-2</v>
      </c>
    </row>
    <row r="28898" spans="1:2" x14ac:dyDescent="0.25">
      <c r="A28898">
        <v>65314.6</v>
      </c>
      <c r="B28898">
        <v>1.9259200000000001E-2</v>
      </c>
    </row>
    <row r="28899" spans="1:2" x14ac:dyDescent="0.25">
      <c r="A28899">
        <v>65316.800000000003</v>
      </c>
      <c r="B28899">
        <v>1.9262000000000001E-2</v>
      </c>
    </row>
    <row r="28900" spans="1:2" x14ac:dyDescent="0.25">
      <c r="A28900">
        <v>65319</v>
      </c>
      <c r="B28900">
        <v>1.9286899999999999E-2</v>
      </c>
    </row>
    <row r="28901" spans="1:2" x14ac:dyDescent="0.25">
      <c r="A28901">
        <v>65321.3</v>
      </c>
      <c r="B28901">
        <v>1.9260699999999999E-2</v>
      </c>
    </row>
    <row r="28902" spans="1:2" x14ac:dyDescent="0.25">
      <c r="A28902">
        <v>65323.5</v>
      </c>
      <c r="B28902">
        <v>1.9285500000000001E-2</v>
      </c>
    </row>
    <row r="28903" spans="1:2" x14ac:dyDescent="0.25">
      <c r="A28903">
        <v>65325.7</v>
      </c>
      <c r="B28903">
        <v>1.9256700000000002E-2</v>
      </c>
    </row>
    <row r="28904" spans="1:2" x14ac:dyDescent="0.25">
      <c r="A28904">
        <v>65327.9</v>
      </c>
      <c r="B28904">
        <v>1.9291099999999999E-2</v>
      </c>
    </row>
    <row r="28905" spans="1:2" x14ac:dyDescent="0.25">
      <c r="A28905">
        <v>65330.2</v>
      </c>
      <c r="B28905">
        <v>1.9259399999999999E-2</v>
      </c>
    </row>
    <row r="28906" spans="1:2" x14ac:dyDescent="0.25">
      <c r="A28906">
        <v>65332.4</v>
      </c>
      <c r="B28906">
        <v>1.9276700000000001E-2</v>
      </c>
    </row>
    <row r="28907" spans="1:2" x14ac:dyDescent="0.25">
      <c r="A28907">
        <v>65334.6</v>
      </c>
      <c r="B28907">
        <v>1.9280200000000001E-2</v>
      </c>
    </row>
    <row r="28908" spans="1:2" x14ac:dyDescent="0.25">
      <c r="A28908">
        <v>65336.9</v>
      </c>
      <c r="B28908">
        <v>1.9267599999999999E-2</v>
      </c>
    </row>
    <row r="28909" spans="1:2" x14ac:dyDescent="0.25">
      <c r="A28909">
        <v>65339.1</v>
      </c>
      <c r="B28909">
        <v>1.9292E-2</v>
      </c>
    </row>
    <row r="28910" spans="1:2" x14ac:dyDescent="0.25">
      <c r="A28910">
        <v>65341.3</v>
      </c>
      <c r="B28910">
        <v>1.9309900000000001E-2</v>
      </c>
    </row>
    <row r="28911" spans="1:2" x14ac:dyDescent="0.25">
      <c r="A28911">
        <v>65343.6</v>
      </c>
      <c r="B28911">
        <v>1.92973E-2</v>
      </c>
    </row>
    <row r="28912" spans="1:2" x14ac:dyDescent="0.25">
      <c r="A28912">
        <v>65345.8</v>
      </c>
      <c r="B28912">
        <v>1.9295900000000001E-2</v>
      </c>
    </row>
    <row r="28913" spans="1:2" x14ac:dyDescent="0.25">
      <c r="A28913">
        <v>65348</v>
      </c>
      <c r="B28913">
        <v>1.93026E-2</v>
      </c>
    </row>
    <row r="28914" spans="1:2" x14ac:dyDescent="0.25">
      <c r="A28914">
        <v>65350.2</v>
      </c>
      <c r="B28914">
        <v>1.9295799999999998E-2</v>
      </c>
    </row>
    <row r="28915" spans="1:2" x14ac:dyDescent="0.25">
      <c r="A28915">
        <v>65352.5</v>
      </c>
      <c r="B28915">
        <v>1.9322800000000001E-2</v>
      </c>
    </row>
    <row r="28916" spans="1:2" x14ac:dyDescent="0.25">
      <c r="A28916">
        <v>65354.7</v>
      </c>
      <c r="B28916">
        <v>1.9291599999999999E-2</v>
      </c>
    </row>
    <row r="28917" spans="1:2" x14ac:dyDescent="0.25">
      <c r="A28917">
        <v>65356.9</v>
      </c>
      <c r="B28917">
        <v>1.9306299999999998E-2</v>
      </c>
    </row>
    <row r="28918" spans="1:2" x14ac:dyDescent="0.25">
      <c r="A28918">
        <v>65359.199999999997</v>
      </c>
      <c r="B28918">
        <v>1.92861E-2</v>
      </c>
    </row>
    <row r="28919" spans="1:2" x14ac:dyDescent="0.25">
      <c r="A28919">
        <v>65361.4</v>
      </c>
      <c r="B28919">
        <v>1.9305800000000001E-2</v>
      </c>
    </row>
    <row r="28920" spans="1:2" x14ac:dyDescent="0.25">
      <c r="A28920">
        <v>65363.6</v>
      </c>
      <c r="B28920">
        <v>1.9299299999999998E-2</v>
      </c>
    </row>
    <row r="28921" spans="1:2" x14ac:dyDescent="0.25">
      <c r="A28921">
        <v>65365.8</v>
      </c>
      <c r="B28921">
        <v>1.9311399999999999E-2</v>
      </c>
    </row>
    <row r="28922" spans="1:2" x14ac:dyDescent="0.25">
      <c r="A28922">
        <v>65368.1</v>
      </c>
      <c r="B28922">
        <v>1.9266200000000001E-2</v>
      </c>
    </row>
    <row r="28923" spans="1:2" x14ac:dyDescent="0.25">
      <c r="A28923">
        <v>65370.3</v>
      </c>
      <c r="B28923">
        <v>1.9265000000000001E-2</v>
      </c>
    </row>
    <row r="28924" spans="1:2" x14ac:dyDescent="0.25">
      <c r="A28924">
        <v>65372.5</v>
      </c>
      <c r="B28924">
        <v>1.9317299999999999E-2</v>
      </c>
    </row>
    <row r="28925" spans="1:2" x14ac:dyDescent="0.25">
      <c r="A28925">
        <v>65374.8</v>
      </c>
      <c r="B28925">
        <v>1.9286999999999999E-2</v>
      </c>
    </row>
    <row r="28926" spans="1:2" x14ac:dyDescent="0.25">
      <c r="A28926">
        <v>65377</v>
      </c>
      <c r="B28926">
        <v>1.92762E-2</v>
      </c>
    </row>
    <row r="28927" spans="1:2" x14ac:dyDescent="0.25">
      <c r="A28927">
        <v>65379.199999999997</v>
      </c>
      <c r="B28927">
        <v>1.9307600000000001E-2</v>
      </c>
    </row>
    <row r="28928" spans="1:2" x14ac:dyDescent="0.25">
      <c r="A28928">
        <v>65381.4</v>
      </c>
      <c r="B28928">
        <v>1.92903E-2</v>
      </c>
    </row>
    <row r="28929" spans="1:2" x14ac:dyDescent="0.25">
      <c r="A28929">
        <v>65383.7</v>
      </c>
      <c r="B28929">
        <v>1.9281699999999999E-2</v>
      </c>
    </row>
    <row r="28930" spans="1:2" x14ac:dyDescent="0.25">
      <c r="A28930">
        <v>65385.9</v>
      </c>
      <c r="B28930">
        <v>1.9291300000000001E-2</v>
      </c>
    </row>
    <row r="28931" spans="1:2" x14ac:dyDescent="0.25">
      <c r="A28931">
        <v>65388.1</v>
      </c>
      <c r="B28931">
        <v>1.9307399999999999E-2</v>
      </c>
    </row>
    <row r="28932" spans="1:2" x14ac:dyDescent="0.25">
      <c r="A28932">
        <v>65390.400000000001</v>
      </c>
      <c r="B28932">
        <v>1.93048E-2</v>
      </c>
    </row>
    <row r="28933" spans="1:2" x14ac:dyDescent="0.25">
      <c r="A28933">
        <v>65392.6</v>
      </c>
      <c r="B28933">
        <v>1.9265500000000001E-2</v>
      </c>
    </row>
    <row r="28934" spans="1:2" x14ac:dyDescent="0.25">
      <c r="A28934">
        <v>65394.8</v>
      </c>
      <c r="B28934">
        <v>1.9312800000000001E-2</v>
      </c>
    </row>
    <row r="28935" spans="1:2" x14ac:dyDescent="0.25">
      <c r="A28935">
        <v>65397</v>
      </c>
      <c r="B28935">
        <v>1.9303000000000001E-2</v>
      </c>
    </row>
    <row r="28936" spans="1:2" x14ac:dyDescent="0.25">
      <c r="A28936">
        <v>65399.3</v>
      </c>
      <c r="B28936">
        <v>1.9299199999999999E-2</v>
      </c>
    </row>
    <row r="28937" spans="1:2" x14ac:dyDescent="0.25">
      <c r="A28937">
        <v>65401.5</v>
      </c>
      <c r="B28937">
        <v>1.9321999999999999E-2</v>
      </c>
    </row>
    <row r="28938" spans="1:2" x14ac:dyDescent="0.25">
      <c r="A28938">
        <v>65403.7</v>
      </c>
      <c r="B28938">
        <v>1.93312E-2</v>
      </c>
    </row>
    <row r="28939" spans="1:2" x14ac:dyDescent="0.25">
      <c r="A28939">
        <v>65406</v>
      </c>
      <c r="B28939">
        <v>1.9321600000000001E-2</v>
      </c>
    </row>
    <row r="28940" spans="1:2" x14ac:dyDescent="0.25">
      <c r="A28940">
        <v>65408.2</v>
      </c>
      <c r="B28940">
        <v>1.93178E-2</v>
      </c>
    </row>
    <row r="28941" spans="1:2" x14ac:dyDescent="0.25">
      <c r="A28941">
        <v>65410.400000000001</v>
      </c>
      <c r="B28941">
        <v>1.9316699999999999E-2</v>
      </c>
    </row>
    <row r="28942" spans="1:2" x14ac:dyDescent="0.25">
      <c r="A28942">
        <v>65412.7</v>
      </c>
      <c r="B28942">
        <v>1.9305200000000002E-2</v>
      </c>
    </row>
    <row r="28943" spans="1:2" x14ac:dyDescent="0.25">
      <c r="A28943">
        <v>65414.9</v>
      </c>
      <c r="B28943">
        <v>1.9315100000000002E-2</v>
      </c>
    </row>
    <row r="28944" spans="1:2" x14ac:dyDescent="0.25">
      <c r="A28944">
        <v>65417.1</v>
      </c>
      <c r="B28944">
        <v>1.9327299999999999E-2</v>
      </c>
    </row>
    <row r="28945" spans="1:2" x14ac:dyDescent="0.25">
      <c r="A28945">
        <v>65419.3</v>
      </c>
      <c r="B28945">
        <v>1.9338999999999999E-2</v>
      </c>
    </row>
    <row r="28946" spans="1:2" x14ac:dyDescent="0.25">
      <c r="A28946">
        <v>65421.599999999999</v>
      </c>
      <c r="B28946">
        <v>1.9314999999999999E-2</v>
      </c>
    </row>
    <row r="28947" spans="1:2" x14ac:dyDescent="0.25">
      <c r="A28947">
        <v>65423.8</v>
      </c>
      <c r="B28947">
        <v>1.9299500000000001E-2</v>
      </c>
    </row>
    <row r="28948" spans="1:2" x14ac:dyDescent="0.25">
      <c r="A28948">
        <v>65426</v>
      </c>
      <c r="B28948">
        <v>1.9312900000000001E-2</v>
      </c>
    </row>
    <row r="28949" spans="1:2" x14ac:dyDescent="0.25">
      <c r="A28949">
        <v>65428.3</v>
      </c>
      <c r="B28949">
        <v>1.9306400000000001E-2</v>
      </c>
    </row>
    <row r="28950" spans="1:2" x14ac:dyDescent="0.25">
      <c r="A28950">
        <v>65430.5</v>
      </c>
      <c r="B28950">
        <v>1.9315300000000001E-2</v>
      </c>
    </row>
    <row r="28951" spans="1:2" x14ac:dyDescent="0.25">
      <c r="A28951">
        <v>65432.7</v>
      </c>
      <c r="B28951">
        <v>1.9328499999999998E-2</v>
      </c>
    </row>
    <row r="28952" spans="1:2" x14ac:dyDescent="0.25">
      <c r="A28952">
        <v>65434.9</v>
      </c>
      <c r="B28952">
        <v>1.9297600000000002E-2</v>
      </c>
    </row>
    <row r="28953" spans="1:2" x14ac:dyDescent="0.25">
      <c r="A28953">
        <v>65437.2</v>
      </c>
      <c r="B28953">
        <v>1.9337699999999999E-2</v>
      </c>
    </row>
    <row r="28954" spans="1:2" x14ac:dyDescent="0.25">
      <c r="A28954">
        <v>65439.4</v>
      </c>
      <c r="B28954">
        <v>1.93048E-2</v>
      </c>
    </row>
    <row r="28955" spans="1:2" x14ac:dyDescent="0.25">
      <c r="A28955">
        <v>65441.599999999999</v>
      </c>
      <c r="B28955">
        <v>1.9343599999999999E-2</v>
      </c>
    </row>
    <row r="28956" spans="1:2" x14ac:dyDescent="0.25">
      <c r="A28956">
        <v>65443.9</v>
      </c>
      <c r="B28956">
        <v>1.93306E-2</v>
      </c>
    </row>
    <row r="28957" spans="1:2" x14ac:dyDescent="0.25">
      <c r="A28957">
        <v>65446.1</v>
      </c>
      <c r="B28957">
        <v>1.92868E-2</v>
      </c>
    </row>
    <row r="28958" spans="1:2" x14ac:dyDescent="0.25">
      <c r="A28958">
        <v>65448.3</v>
      </c>
      <c r="B28958">
        <v>1.9320299999999999E-2</v>
      </c>
    </row>
    <row r="28959" spans="1:2" x14ac:dyDescent="0.25">
      <c r="A28959">
        <v>65450.6</v>
      </c>
      <c r="B28959">
        <v>1.9324600000000001E-2</v>
      </c>
    </row>
    <row r="28960" spans="1:2" x14ac:dyDescent="0.25">
      <c r="A28960">
        <v>65452.800000000003</v>
      </c>
      <c r="B28960">
        <v>1.9330699999999999E-2</v>
      </c>
    </row>
    <row r="28961" spans="1:2" x14ac:dyDescent="0.25">
      <c r="A28961">
        <v>65455</v>
      </c>
      <c r="B28961">
        <v>1.93043E-2</v>
      </c>
    </row>
    <row r="28962" spans="1:2" x14ac:dyDescent="0.25">
      <c r="A28962">
        <v>65457.2</v>
      </c>
      <c r="B28962">
        <v>1.9343099999999998E-2</v>
      </c>
    </row>
    <row r="28963" spans="1:2" x14ac:dyDescent="0.25">
      <c r="A28963">
        <v>65459.5</v>
      </c>
      <c r="B28963">
        <v>1.93399E-2</v>
      </c>
    </row>
    <row r="28964" spans="1:2" x14ac:dyDescent="0.25">
      <c r="A28964">
        <v>65461.7</v>
      </c>
      <c r="B28964">
        <v>1.93358E-2</v>
      </c>
    </row>
    <row r="28965" spans="1:2" x14ac:dyDescent="0.25">
      <c r="A28965">
        <v>65463.9</v>
      </c>
      <c r="B28965">
        <v>1.93241E-2</v>
      </c>
    </row>
    <row r="28966" spans="1:2" x14ac:dyDescent="0.25">
      <c r="A28966">
        <v>65466.2</v>
      </c>
      <c r="B28966">
        <v>1.9332499999999999E-2</v>
      </c>
    </row>
    <row r="28967" spans="1:2" x14ac:dyDescent="0.25">
      <c r="A28967">
        <v>65468.4</v>
      </c>
      <c r="B28967">
        <v>1.9314999999999999E-2</v>
      </c>
    </row>
    <row r="28968" spans="1:2" x14ac:dyDescent="0.25">
      <c r="A28968">
        <v>65470.6</v>
      </c>
      <c r="B28968">
        <v>1.9305699999999999E-2</v>
      </c>
    </row>
    <row r="28969" spans="1:2" x14ac:dyDescent="0.25">
      <c r="A28969">
        <v>65472.800000000003</v>
      </c>
      <c r="B28969">
        <v>1.93324E-2</v>
      </c>
    </row>
    <row r="28970" spans="1:2" x14ac:dyDescent="0.25">
      <c r="A28970">
        <v>65475.1</v>
      </c>
      <c r="B28970">
        <v>1.9319800000000002E-2</v>
      </c>
    </row>
    <row r="28971" spans="1:2" x14ac:dyDescent="0.25">
      <c r="A28971">
        <v>65477.3</v>
      </c>
      <c r="B28971">
        <v>1.9361300000000001E-2</v>
      </c>
    </row>
    <row r="28972" spans="1:2" x14ac:dyDescent="0.25">
      <c r="A28972">
        <v>65479.5</v>
      </c>
      <c r="B28972">
        <v>1.9312699999999999E-2</v>
      </c>
    </row>
    <row r="28973" spans="1:2" x14ac:dyDescent="0.25">
      <c r="A28973">
        <v>65481.8</v>
      </c>
      <c r="B28973">
        <v>1.9307100000000001E-2</v>
      </c>
    </row>
    <row r="28974" spans="1:2" x14ac:dyDescent="0.25">
      <c r="A28974">
        <v>65484</v>
      </c>
      <c r="B28974">
        <v>1.93242E-2</v>
      </c>
    </row>
    <row r="28975" spans="1:2" x14ac:dyDescent="0.25">
      <c r="A28975">
        <v>65486.2</v>
      </c>
      <c r="B28975">
        <v>1.92985E-2</v>
      </c>
    </row>
    <row r="28976" spans="1:2" x14ac:dyDescent="0.25">
      <c r="A28976">
        <v>65488.4</v>
      </c>
      <c r="B28976">
        <v>1.93172E-2</v>
      </c>
    </row>
    <row r="28977" spans="1:2" x14ac:dyDescent="0.25">
      <c r="A28977">
        <v>65490.7</v>
      </c>
      <c r="B28977">
        <v>1.9307299999999999E-2</v>
      </c>
    </row>
    <row r="28978" spans="1:2" x14ac:dyDescent="0.25">
      <c r="A28978">
        <v>65492.9</v>
      </c>
      <c r="B28978">
        <v>1.9309099999999999E-2</v>
      </c>
    </row>
    <row r="28979" spans="1:2" x14ac:dyDescent="0.25">
      <c r="A28979">
        <v>65495.1</v>
      </c>
      <c r="B28979">
        <v>1.9313899999999998E-2</v>
      </c>
    </row>
    <row r="28980" spans="1:2" x14ac:dyDescent="0.25">
      <c r="A28980">
        <v>65497.4</v>
      </c>
      <c r="B28980">
        <v>1.93323E-2</v>
      </c>
    </row>
    <row r="28981" spans="1:2" x14ac:dyDescent="0.25">
      <c r="A28981">
        <v>65499.6</v>
      </c>
      <c r="B28981">
        <v>1.9338500000000002E-2</v>
      </c>
    </row>
    <row r="28982" spans="1:2" x14ac:dyDescent="0.25">
      <c r="A28982">
        <v>65501.8</v>
      </c>
      <c r="B28982">
        <v>1.93364E-2</v>
      </c>
    </row>
    <row r="28983" spans="1:2" x14ac:dyDescent="0.25">
      <c r="A28983">
        <v>65504</v>
      </c>
      <c r="B28983">
        <v>1.9318399999999999E-2</v>
      </c>
    </row>
    <row r="28984" spans="1:2" x14ac:dyDescent="0.25">
      <c r="A28984">
        <v>65506.3</v>
      </c>
      <c r="B28984">
        <v>1.9333900000000001E-2</v>
      </c>
    </row>
    <row r="28985" spans="1:2" x14ac:dyDescent="0.25">
      <c r="A28985">
        <v>65508.5</v>
      </c>
      <c r="B28985">
        <v>1.9341500000000001E-2</v>
      </c>
    </row>
    <row r="28986" spans="1:2" x14ac:dyDescent="0.25">
      <c r="A28986">
        <v>65510.7</v>
      </c>
      <c r="B28986">
        <v>1.92996E-2</v>
      </c>
    </row>
    <row r="28987" spans="1:2" x14ac:dyDescent="0.25">
      <c r="A28987">
        <v>65513</v>
      </c>
      <c r="B28987">
        <v>1.93283E-2</v>
      </c>
    </row>
    <row r="28988" spans="1:2" x14ac:dyDescent="0.25">
      <c r="A28988">
        <v>65515.199999999997</v>
      </c>
      <c r="B28988">
        <v>1.9328600000000001E-2</v>
      </c>
    </row>
    <row r="28989" spans="1:2" x14ac:dyDescent="0.25">
      <c r="A28989">
        <v>65517.4</v>
      </c>
      <c r="B28989">
        <v>1.93365E-2</v>
      </c>
    </row>
    <row r="28990" spans="1:2" x14ac:dyDescent="0.25">
      <c r="A28990">
        <v>65519.6</v>
      </c>
      <c r="B28990">
        <v>1.9350699999999998E-2</v>
      </c>
    </row>
    <row r="28991" spans="1:2" x14ac:dyDescent="0.25">
      <c r="A28991">
        <v>65521.9</v>
      </c>
      <c r="B28991">
        <v>1.9305300000000001E-2</v>
      </c>
    </row>
    <row r="28992" spans="1:2" x14ac:dyDescent="0.25">
      <c r="A28992">
        <v>65524.1</v>
      </c>
      <c r="B28992">
        <v>1.9332700000000001E-2</v>
      </c>
    </row>
    <row r="28993" spans="1:2" x14ac:dyDescent="0.25">
      <c r="A28993">
        <v>65526.3</v>
      </c>
      <c r="B28993">
        <v>1.9321000000000001E-2</v>
      </c>
    </row>
    <row r="28994" spans="1:2" x14ac:dyDescent="0.25">
      <c r="A28994">
        <v>65528.6</v>
      </c>
      <c r="B28994">
        <v>1.9335000000000001E-2</v>
      </c>
    </row>
    <row r="28995" spans="1:2" x14ac:dyDescent="0.25">
      <c r="A28995">
        <v>65530.8</v>
      </c>
      <c r="B28995">
        <v>1.9364699999999999E-2</v>
      </c>
    </row>
    <row r="28996" spans="1:2" x14ac:dyDescent="0.25">
      <c r="A28996">
        <v>65533</v>
      </c>
      <c r="B28996">
        <v>1.93113E-2</v>
      </c>
    </row>
    <row r="28997" spans="1:2" x14ac:dyDescent="0.25">
      <c r="A28997">
        <v>65535.199999999997</v>
      </c>
      <c r="B28997">
        <v>1.9341500000000001E-2</v>
      </c>
    </row>
    <row r="28998" spans="1:2" x14ac:dyDescent="0.25">
      <c r="A28998">
        <v>65537.5</v>
      </c>
      <c r="B28998">
        <v>1.9346800000000001E-2</v>
      </c>
    </row>
    <row r="28999" spans="1:2" x14ac:dyDescent="0.25">
      <c r="A28999">
        <v>65539.7</v>
      </c>
      <c r="B28999">
        <v>1.9350599999999999E-2</v>
      </c>
    </row>
    <row r="29000" spans="1:2" x14ac:dyDescent="0.25">
      <c r="A29000">
        <v>65541.899999999994</v>
      </c>
      <c r="B29000">
        <v>1.93359E-2</v>
      </c>
    </row>
    <row r="29001" spans="1:2" x14ac:dyDescent="0.25">
      <c r="A29001">
        <v>65544.2</v>
      </c>
      <c r="B29001">
        <v>1.93562E-2</v>
      </c>
    </row>
    <row r="29002" spans="1:2" x14ac:dyDescent="0.25">
      <c r="A29002">
        <v>65546.399999999994</v>
      </c>
      <c r="B29002">
        <v>1.9327E-2</v>
      </c>
    </row>
    <row r="29003" spans="1:2" x14ac:dyDescent="0.25">
      <c r="A29003">
        <v>65548.600000000006</v>
      </c>
      <c r="B29003">
        <v>1.9333300000000001E-2</v>
      </c>
    </row>
    <row r="29004" spans="1:2" x14ac:dyDescent="0.25">
      <c r="A29004">
        <v>65550.8</v>
      </c>
      <c r="B29004">
        <v>1.93083E-2</v>
      </c>
    </row>
    <row r="29005" spans="1:2" x14ac:dyDescent="0.25">
      <c r="A29005">
        <v>65553.100000000006</v>
      </c>
      <c r="B29005">
        <v>1.9302900000000001E-2</v>
      </c>
    </row>
    <row r="29006" spans="1:2" x14ac:dyDescent="0.25">
      <c r="A29006">
        <v>65555.3</v>
      </c>
      <c r="B29006">
        <v>1.9320199999999999E-2</v>
      </c>
    </row>
    <row r="29007" spans="1:2" x14ac:dyDescent="0.25">
      <c r="A29007">
        <v>65557.5</v>
      </c>
      <c r="B29007">
        <v>1.9324600000000001E-2</v>
      </c>
    </row>
    <row r="29008" spans="1:2" x14ac:dyDescent="0.25">
      <c r="A29008">
        <v>65559.8</v>
      </c>
      <c r="B29008">
        <v>1.9290399999999999E-2</v>
      </c>
    </row>
    <row r="29009" spans="1:2" x14ac:dyDescent="0.25">
      <c r="A29009">
        <v>65562</v>
      </c>
      <c r="B29009">
        <v>1.9327199999999999E-2</v>
      </c>
    </row>
    <row r="29010" spans="1:2" x14ac:dyDescent="0.25">
      <c r="A29010">
        <v>65564.2</v>
      </c>
      <c r="B29010">
        <v>1.93324E-2</v>
      </c>
    </row>
    <row r="29011" spans="1:2" x14ac:dyDescent="0.25">
      <c r="A29011">
        <v>65566.399999999994</v>
      </c>
      <c r="B29011">
        <v>1.9311600000000002E-2</v>
      </c>
    </row>
    <row r="29012" spans="1:2" x14ac:dyDescent="0.25">
      <c r="A29012">
        <v>65568.7</v>
      </c>
      <c r="B29012">
        <v>1.9328000000000001E-2</v>
      </c>
    </row>
    <row r="29013" spans="1:2" x14ac:dyDescent="0.25">
      <c r="A29013">
        <v>65570.899999999994</v>
      </c>
      <c r="B29013">
        <v>1.93364E-2</v>
      </c>
    </row>
    <row r="29014" spans="1:2" x14ac:dyDescent="0.25">
      <c r="A29014">
        <v>65573.100000000006</v>
      </c>
      <c r="B29014">
        <v>1.9298300000000001E-2</v>
      </c>
    </row>
    <row r="29015" spans="1:2" x14ac:dyDescent="0.25">
      <c r="A29015">
        <v>65575.399999999994</v>
      </c>
      <c r="B29015">
        <v>1.93294E-2</v>
      </c>
    </row>
    <row r="29016" spans="1:2" x14ac:dyDescent="0.25">
      <c r="A29016">
        <v>65577.600000000006</v>
      </c>
      <c r="B29016">
        <v>1.93253E-2</v>
      </c>
    </row>
    <row r="29017" spans="1:2" x14ac:dyDescent="0.25">
      <c r="A29017">
        <v>65579.8</v>
      </c>
      <c r="B29017">
        <v>1.9318100000000001E-2</v>
      </c>
    </row>
    <row r="29018" spans="1:2" x14ac:dyDescent="0.25">
      <c r="A29018">
        <v>65582</v>
      </c>
      <c r="B29018">
        <v>1.9278900000000002E-2</v>
      </c>
    </row>
    <row r="29019" spans="1:2" x14ac:dyDescent="0.25">
      <c r="A29019">
        <v>65584.3</v>
      </c>
      <c r="B29019">
        <v>1.93049E-2</v>
      </c>
    </row>
    <row r="29020" spans="1:2" x14ac:dyDescent="0.25">
      <c r="A29020">
        <v>65586.5</v>
      </c>
      <c r="B29020">
        <v>1.93282E-2</v>
      </c>
    </row>
    <row r="29021" spans="1:2" x14ac:dyDescent="0.25">
      <c r="A29021">
        <v>65588.7</v>
      </c>
      <c r="B29021">
        <v>1.9341299999999999E-2</v>
      </c>
    </row>
    <row r="29022" spans="1:2" x14ac:dyDescent="0.25">
      <c r="A29022">
        <v>65591</v>
      </c>
      <c r="B29022">
        <v>1.9333800000000002E-2</v>
      </c>
    </row>
    <row r="29023" spans="1:2" x14ac:dyDescent="0.25">
      <c r="A29023">
        <v>65593.2</v>
      </c>
      <c r="B29023">
        <v>1.9329800000000001E-2</v>
      </c>
    </row>
    <row r="29024" spans="1:2" x14ac:dyDescent="0.25">
      <c r="A29024">
        <v>65595.399999999994</v>
      </c>
      <c r="B29024">
        <v>1.9326800000000002E-2</v>
      </c>
    </row>
    <row r="29025" spans="1:2" x14ac:dyDescent="0.25">
      <c r="A29025">
        <v>65597.7</v>
      </c>
      <c r="B29025">
        <v>1.93311E-2</v>
      </c>
    </row>
    <row r="29026" spans="1:2" x14ac:dyDescent="0.25">
      <c r="A29026">
        <v>65599.899999999994</v>
      </c>
      <c r="B29026">
        <v>1.9322300000000001E-2</v>
      </c>
    </row>
    <row r="29027" spans="1:2" x14ac:dyDescent="0.25">
      <c r="A29027">
        <v>65602.100000000006</v>
      </c>
      <c r="B29027">
        <v>1.9344199999999999E-2</v>
      </c>
    </row>
    <row r="29028" spans="1:2" x14ac:dyDescent="0.25">
      <c r="A29028">
        <v>65604.399999999994</v>
      </c>
      <c r="B29028">
        <v>1.9368199999999999E-2</v>
      </c>
    </row>
    <row r="29029" spans="1:2" x14ac:dyDescent="0.25">
      <c r="A29029">
        <v>65606.600000000006</v>
      </c>
      <c r="B29029">
        <v>1.9326699999999999E-2</v>
      </c>
    </row>
    <row r="29030" spans="1:2" x14ac:dyDescent="0.25">
      <c r="A29030">
        <v>65608.800000000003</v>
      </c>
      <c r="B29030">
        <v>1.9328000000000001E-2</v>
      </c>
    </row>
    <row r="29031" spans="1:2" x14ac:dyDescent="0.25">
      <c r="A29031">
        <v>65611</v>
      </c>
      <c r="B29031">
        <v>1.9328399999999999E-2</v>
      </c>
    </row>
    <row r="29032" spans="1:2" x14ac:dyDescent="0.25">
      <c r="A29032">
        <v>65613.3</v>
      </c>
      <c r="B29032">
        <v>1.9361400000000001E-2</v>
      </c>
    </row>
    <row r="29033" spans="1:2" x14ac:dyDescent="0.25">
      <c r="A29033">
        <v>65615.5</v>
      </c>
      <c r="B29033">
        <v>1.93475E-2</v>
      </c>
    </row>
    <row r="29034" spans="1:2" x14ac:dyDescent="0.25">
      <c r="A29034">
        <v>65617.7</v>
      </c>
      <c r="B29034">
        <v>1.9344299999999998E-2</v>
      </c>
    </row>
    <row r="29035" spans="1:2" x14ac:dyDescent="0.25">
      <c r="A29035">
        <v>65620</v>
      </c>
      <c r="B29035">
        <v>1.9341400000000002E-2</v>
      </c>
    </row>
    <row r="29036" spans="1:2" x14ac:dyDescent="0.25">
      <c r="A29036">
        <v>65622.2</v>
      </c>
      <c r="B29036">
        <v>1.9343699999999998E-2</v>
      </c>
    </row>
    <row r="29037" spans="1:2" x14ac:dyDescent="0.25">
      <c r="A29037">
        <v>65624.399999999994</v>
      </c>
      <c r="B29037">
        <v>1.9359399999999999E-2</v>
      </c>
    </row>
    <row r="29038" spans="1:2" x14ac:dyDescent="0.25">
      <c r="A29038">
        <v>65626.600000000006</v>
      </c>
      <c r="B29038">
        <v>1.93645E-2</v>
      </c>
    </row>
    <row r="29039" spans="1:2" x14ac:dyDescent="0.25">
      <c r="A29039">
        <v>65628.899999999994</v>
      </c>
      <c r="B29039">
        <v>1.93721E-2</v>
      </c>
    </row>
    <row r="29040" spans="1:2" x14ac:dyDescent="0.25">
      <c r="A29040">
        <v>65631.100000000006</v>
      </c>
      <c r="B29040">
        <v>1.9347199999999998E-2</v>
      </c>
    </row>
    <row r="29041" spans="1:2" x14ac:dyDescent="0.25">
      <c r="A29041">
        <v>65633.3</v>
      </c>
      <c r="B29041">
        <v>1.93416E-2</v>
      </c>
    </row>
    <row r="29042" spans="1:2" x14ac:dyDescent="0.25">
      <c r="A29042">
        <v>65635.600000000006</v>
      </c>
      <c r="B29042">
        <v>1.9354099999999999E-2</v>
      </c>
    </row>
    <row r="29043" spans="1:2" x14ac:dyDescent="0.25">
      <c r="A29043">
        <v>65637.8</v>
      </c>
      <c r="B29043">
        <v>1.9321100000000001E-2</v>
      </c>
    </row>
    <row r="29044" spans="1:2" x14ac:dyDescent="0.25">
      <c r="A29044">
        <v>65640</v>
      </c>
      <c r="B29044">
        <v>1.9306400000000001E-2</v>
      </c>
    </row>
    <row r="29045" spans="1:2" x14ac:dyDescent="0.25">
      <c r="A29045">
        <v>65642.3</v>
      </c>
      <c r="B29045">
        <v>1.9334E-2</v>
      </c>
    </row>
    <row r="29046" spans="1:2" x14ac:dyDescent="0.25">
      <c r="A29046">
        <v>65644.5</v>
      </c>
      <c r="B29046">
        <v>1.934E-2</v>
      </c>
    </row>
    <row r="29047" spans="1:2" x14ac:dyDescent="0.25">
      <c r="A29047">
        <v>65646.7</v>
      </c>
      <c r="B29047">
        <v>1.9374800000000001E-2</v>
      </c>
    </row>
    <row r="29048" spans="1:2" x14ac:dyDescent="0.25">
      <c r="A29048">
        <v>65649</v>
      </c>
      <c r="B29048">
        <v>1.93446E-2</v>
      </c>
    </row>
    <row r="29049" spans="1:2" x14ac:dyDescent="0.25">
      <c r="A29049">
        <v>65651.199999999997</v>
      </c>
      <c r="B29049">
        <v>1.93346E-2</v>
      </c>
    </row>
    <row r="29050" spans="1:2" x14ac:dyDescent="0.25">
      <c r="A29050">
        <v>65653.399999999994</v>
      </c>
      <c r="B29050">
        <v>1.93207E-2</v>
      </c>
    </row>
    <row r="29051" spans="1:2" x14ac:dyDescent="0.25">
      <c r="A29051">
        <v>65655.600000000006</v>
      </c>
      <c r="B29051">
        <v>1.9360200000000001E-2</v>
      </c>
    </row>
    <row r="29052" spans="1:2" x14ac:dyDescent="0.25">
      <c r="A29052">
        <v>65657.899999999994</v>
      </c>
      <c r="B29052">
        <v>1.9366399999999999E-2</v>
      </c>
    </row>
    <row r="29053" spans="1:2" x14ac:dyDescent="0.25">
      <c r="A29053">
        <v>65660.100000000006</v>
      </c>
      <c r="B29053">
        <v>1.9382400000000001E-2</v>
      </c>
    </row>
    <row r="29054" spans="1:2" x14ac:dyDescent="0.25">
      <c r="A29054">
        <v>65662.3</v>
      </c>
      <c r="B29054">
        <v>1.9356700000000001E-2</v>
      </c>
    </row>
    <row r="29055" spans="1:2" x14ac:dyDescent="0.25">
      <c r="A29055">
        <v>65664.600000000006</v>
      </c>
      <c r="B29055">
        <v>1.9364300000000001E-2</v>
      </c>
    </row>
    <row r="29056" spans="1:2" x14ac:dyDescent="0.25">
      <c r="A29056">
        <v>65666.8</v>
      </c>
      <c r="B29056">
        <v>1.9347E-2</v>
      </c>
    </row>
    <row r="29057" spans="1:2" x14ac:dyDescent="0.25">
      <c r="A29057">
        <v>65669</v>
      </c>
      <c r="B29057">
        <v>1.93463E-2</v>
      </c>
    </row>
    <row r="29058" spans="1:2" x14ac:dyDescent="0.25">
      <c r="A29058">
        <v>65671.199999999997</v>
      </c>
      <c r="B29058">
        <v>1.9312699999999999E-2</v>
      </c>
    </row>
    <row r="29059" spans="1:2" x14ac:dyDescent="0.25">
      <c r="A29059">
        <v>65673.5</v>
      </c>
      <c r="B29059">
        <v>1.9343200000000001E-2</v>
      </c>
    </row>
    <row r="29060" spans="1:2" x14ac:dyDescent="0.25">
      <c r="A29060">
        <v>65675.7</v>
      </c>
      <c r="B29060">
        <v>1.93744E-2</v>
      </c>
    </row>
    <row r="29061" spans="1:2" x14ac:dyDescent="0.25">
      <c r="A29061">
        <v>65677.899999999994</v>
      </c>
      <c r="B29061">
        <v>1.9352100000000001E-2</v>
      </c>
    </row>
    <row r="29062" spans="1:2" x14ac:dyDescent="0.25">
      <c r="A29062">
        <v>65680.2</v>
      </c>
      <c r="B29062">
        <v>1.9344699999999999E-2</v>
      </c>
    </row>
    <row r="29063" spans="1:2" x14ac:dyDescent="0.25">
      <c r="A29063">
        <v>65682.399999999994</v>
      </c>
      <c r="B29063">
        <v>1.9389199999999999E-2</v>
      </c>
    </row>
    <row r="29064" spans="1:2" x14ac:dyDescent="0.25">
      <c r="A29064">
        <v>65684.600000000006</v>
      </c>
      <c r="B29064">
        <v>1.9364800000000001E-2</v>
      </c>
    </row>
    <row r="29065" spans="1:2" x14ac:dyDescent="0.25">
      <c r="A29065">
        <v>65686.899999999994</v>
      </c>
      <c r="B29065">
        <v>1.9372199999999999E-2</v>
      </c>
    </row>
    <row r="29066" spans="1:2" x14ac:dyDescent="0.25">
      <c r="A29066">
        <v>65689.100000000006</v>
      </c>
      <c r="B29066">
        <v>1.9354699999999999E-2</v>
      </c>
    </row>
    <row r="29067" spans="1:2" x14ac:dyDescent="0.25">
      <c r="A29067">
        <v>65691.3</v>
      </c>
      <c r="B29067">
        <v>1.93657E-2</v>
      </c>
    </row>
    <row r="29068" spans="1:2" x14ac:dyDescent="0.25">
      <c r="A29068">
        <v>65693.5</v>
      </c>
      <c r="B29068">
        <v>1.93674E-2</v>
      </c>
    </row>
    <row r="29069" spans="1:2" x14ac:dyDescent="0.25">
      <c r="A29069">
        <v>65695.8</v>
      </c>
      <c r="B29069">
        <v>1.9366600000000001E-2</v>
      </c>
    </row>
    <row r="29070" spans="1:2" x14ac:dyDescent="0.25">
      <c r="A29070">
        <v>65698</v>
      </c>
      <c r="B29070">
        <v>1.93066E-2</v>
      </c>
    </row>
    <row r="29071" spans="1:2" x14ac:dyDescent="0.25">
      <c r="A29071">
        <v>65700.2</v>
      </c>
      <c r="B29071">
        <v>1.9353499999999999E-2</v>
      </c>
    </row>
    <row r="29072" spans="1:2" x14ac:dyDescent="0.25">
      <c r="A29072">
        <v>65702.399999999994</v>
      </c>
      <c r="B29072">
        <v>1.9366100000000001E-2</v>
      </c>
    </row>
    <row r="29073" spans="1:2" x14ac:dyDescent="0.25">
      <c r="A29073">
        <v>65704.7</v>
      </c>
      <c r="B29073">
        <v>1.93914E-2</v>
      </c>
    </row>
    <row r="29074" spans="1:2" x14ac:dyDescent="0.25">
      <c r="A29074">
        <v>65706.899999999994</v>
      </c>
      <c r="B29074">
        <v>1.9367200000000001E-2</v>
      </c>
    </row>
    <row r="29075" spans="1:2" x14ac:dyDescent="0.25">
      <c r="A29075">
        <v>65709.100000000006</v>
      </c>
      <c r="B29075">
        <v>1.9363499999999999E-2</v>
      </c>
    </row>
    <row r="29076" spans="1:2" x14ac:dyDescent="0.25">
      <c r="A29076">
        <v>65711.399999999994</v>
      </c>
      <c r="B29076">
        <v>1.9336300000000001E-2</v>
      </c>
    </row>
    <row r="29077" spans="1:2" x14ac:dyDescent="0.25">
      <c r="A29077">
        <v>65713.600000000006</v>
      </c>
      <c r="B29077">
        <v>1.9369000000000001E-2</v>
      </c>
    </row>
    <row r="29078" spans="1:2" x14ac:dyDescent="0.25">
      <c r="A29078">
        <v>65715.8</v>
      </c>
      <c r="B29078">
        <v>1.9358500000000001E-2</v>
      </c>
    </row>
    <row r="29079" spans="1:2" x14ac:dyDescent="0.25">
      <c r="A29079">
        <v>65718.100000000006</v>
      </c>
      <c r="B29079">
        <v>1.93744E-2</v>
      </c>
    </row>
    <row r="29080" spans="1:2" x14ac:dyDescent="0.25">
      <c r="A29080">
        <v>65720.3</v>
      </c>
      <c r="B29080">
        <v>1.93866E-2</v>
      </c>
    </row>
    <row r="29081" spans="1:2" x14ac:dyDescent="0.25">
      <c r="A29081">
        <v>65722.5</v>
      </c>
      <c r="B29081">
        <v>1.9356000000000002E-2</v>
      </c>
    </row>
    <row r="29082" spans="1:2" x14ac:dyDescent="0.25">
      <c r="A29082">
        <v>65724.7</v>
      </c>
      <c r="B29082">
        <v>1.9363100000000001E-2</v>
      </c>
    </row>
    <row r="29083" spans="1:2" x14ac:dyDescent="0.25">
      <c r="A29083">
        <v>65727</v>
      </c>
      <c r="B29083">
        <v>1.9362000000000001E-2</v>
      </c>
    </row>
    <row r="29084" spans="1:2" x14ac:dyDescent="0.25">
      <c r="A29084">
        <v>65729.2</v>
      </c>
      <c r="B29084">
        <v>1.9367800000000001E-2</v>
      </c>
    </row>
    <row r="29085" spans="1:2" x14ac:dyDescent="0.25">
      <c r="A29085">
        <v>65731.399999999994</v>
      </c>
      <c r="B29085">
        <v>1.93779E-2</v>
      </c>
    </row>
    <row r="29086" spans="1:2" x14ac:dyDescent="0.25">
      <c r="A29086">
        <v>65733.7</v>
      </c>
      <c r="B29086">
        <v>1.93919E-2</v>
      </c>
    </row>
    <row r="29087" spans="1:2" x14ac:dyDescent="0.25">
      <c r="A29087">
        <v>65735.899999999994</v>
      </c>
      <c r="B29087">
        <v>1.9351299999999998E-2</v>
      </c>
    </row>
    <row r="29088" spans="1:2" x14ac:dyDescent="0.25">
      <c r="A29088">
        <v>65738.100000000006</v>
      </c>
      <c r="B29088">
        <v>1.93587E-2</v>
      </c>
    </row>
    <row r="29089" spans="1:2" x14ac:dyDescent="0.25">
      <c r="A29089">
        <v>65740.399999999994</v>
      </c>
      <c r="B29089">
        <v>1.9364099999999999E-2</v>
      </c>
    </row>
    <row r="29090" spans="1:2" x14ac:dyDescent="0.25">
      <c r="A29090">
        <v>65742.600000000006</v>
      </c>
      <c r="B29090">
        <v>1.9345399999999999E-2</v>
      </c>
    </row>
    <row r="29091" spans="1:2" x14ac:dyDescent="0.25">
      <c r="A29091">
        <v>65744.800000000003</v>
      </c>
      <c r="B29091">
        <v>1.9358E-2</v>
      </c>
    </row>
    <row r="29092" spans="1:2" x14ac:dyDescent="0.25">
      <c r="A29092">
        <v>65747</v>
      </c>
      <c r="B29092">
        <v>1.93393E-2</v>
      </c>
    </row>
    <row r="29093" spans="1:2" x14ac:dyDescent="0.25">
      <c r="A29093">
        <v>65749.3</v>
      </c>
      <c r="B29093">
        <v>1.93809E-2</v>
      </c>
    </row>
    <row r="29094" spans="1:2" x14ac:dyDescent="0.25">
      <c r="A29094">
        <v>65751.5</v>
      </c>
      <c r="B29094">
        <v>1.9372E-2</v>
      </c>
    </row>
    <row r="29095" spans="1:2" x14ac:dyDescent="0.25">
      <c r="A29095">
        <v>65753.7</v>
      </c>
      <c r="B29095">
        <v>1.9361400000000001E-2</v>
      </c>
    </row>
    <row r="29096" spans="1:2" x14ac:dyDescent="0.25">
      <c r="A29096">
        <v>65756</v>
      </c>
      <c r="B29096">
        <v>1.9380999999999999E-2</v>
      </c>
    </row>
    <row r="29097" spans="1:2" x14ac:dyDescent="0.25">
      <c r="A29097">
        <v>65758.2</v>
      </c>
      <c r="B29097">
        <v>1.9363100000000001E-2</v>
      </c>
    </row>
    <row r="29098" spans="1:2" x14ac:dyDescent="0.25">
      <c r="A29098">
        <v>65760.399999999994</v>
      </c>
      <c r="B29098">
        <v>1.9374599999999999E-2</v>
      </c>
    </row>
    <row r="29099" spans="1:2" x14ac:dyDescent="0.25">
      <c r="A29099">
        <v>65762.600000000006</v>
      </c>
      <c r="B29099">
        <v>1.9357599999999999E-2</v>
      </c>
    </row>
    <row r="29100" spans="1:2" x14ac:dyDescent="0.25">
      <c r="A29100">
        <v>65764.899999999994</v>
      </c>
      <c r="B29100">
        <v>1.93715E-2</v>
      </c>
    </row>
    <row r="29101" spans="1:2" x14ac:dyDescent="0.25">
      <c r="A29101">
        <v>65767.100000000006</v>
      </c>
      <c r="B29101">
        <v>1.9374800000000001E-2</v>
      </c>
    </row>
    <row r="29102" spans="1:2" x14ac:dyDescent="0.25">
      <c r="A29102">
        <v>65769.3</v>
      </c>
      <c r="B29102">
        <v>1.9367700000000002E-2</v>
      </c>
    </row>
    <row r="29103" spans="1:2" x14ac:dyDescent="0.25">
      <c r="A29103">
        <v>65771.600000000006</v>
      </c>
      <c r="B29103">
        <v>1.9389E-2</v>
      </c>
    </row>
    <row r="29104" spans="1:2" x14ac:dyDescent="0.25">
      <c r="A29104">
        <v>65773.8</v>
      </c>
      <c r="B29104">
        <v>1.9354300000000001E-2</v>
      </c>
    </row>
    <row r="29105" spans="1:2" x14ac:dyDescent="0.25">
      <c r="A29105">
        <v>65776</v>
      </c>
      <c r="B29105">
        <v>1.9374300000000001E-2</v>
      </c>
    </row>
    <row r="29106" spans="1:2" x14ac:dyDescent="0.25">
      <c r="A29106">
        <v>65778.2</v>
      </c>
      <c r="B29106">
        <v>1.9375E-2</v>
      </c>
    </row>
    <row r="29107" spans="1:2" x14ac:dyDescent="0.25">
      <c r="A29107">
        <v>65780.5</v>
      </c>
      <c r="B29107">
        <v>1.9386899999999999E-2</v>
      </c>
    </row>
    <row r="29108" spans="1:2" x14ac:dyDescent="0.25">
      <c r="A29108">
        <v>65782.7</v>
      </c>
      <c r="B29108">
        <v>1.9365500000000001E-2</v>
      </c>
    </row>
    <row r="29109" spans="1:2" x14ac:dyDescent="0.25">
      <c r="A29109">
        <v>65784.899999999994</v>
      </c>
      <c r="B29109">
        <v>1.9370600000000002E-2</v>
      </c>
    </row>
    <row r="29110" spans="1:2" x14ac:dyDescent="0.25">
      <c r="A29110">
        <v>65787.199999999997</v>
      </c>
      <c r="B29110">
        <v>1.9382400000000001E-2</v>
      </c>
    </row>
    <row r="29111" spans="1:2" x14ac:dyDescent="0.25">
      <c r="A29111">
        <v>65789.399999999994</v>
      </c>
      <c r="B29111">
        <v>1.9401999999999999E-2</v>
      </c>
    </row>
    <row r="29112" spans="1:2" x14ac:dyDescent="0.25">
      <c r="A29112">
        <v>65791.600000000006</v>
      </c>
      <c r="B29112">
        <v>1.9375300000000002E-2</v>
      </c>
    </row>
    <row r="29113" spans="1:2" x14ac:dyDescent="0.25">
      <c r="A29113">
        <v>65793.8</v>
      </c>
      <c r="B29113">
        <v>1.9392199999999998E-2</v>
      </c>
    </row>
    <row r="29114" spans="1:2" x14ac:dyDescent="0.25">
      <c r="A29114">
        <v>65796.100000000006</v>
      </c>
      <c r="B29114">
        <v>1.93983E-2</v>
      </c>
    </row>
    <row r="29115" spans="1:2" x14ac:dyDescent="0.25">
      <c r="A29115">
        <v>65798.3</v>
      </c>
      <c r="B29115">
        <v>1.93768E-2</v>
      </c>
    </row>
    <row r="29116" spans="1:2" x14ac:dyDescent="0.25">
      <c r="A29116">
        <v>65800.5</v>
      </c>
      <c r="B29116">
        <v>1.9402900000000001E-2</v>
      </c>
    </row>
    <row r="29117" spans="1:2" x14ac:dyDescent="0.25">
      <c r="A29117">
        <v>65802.8</v>
      </c>
      <c r="B29117">
        <v>1.9373000000000001E-2</v>
      </c>
    </row>
    <row r="29118" spans="1:2" x14ac:dyDescent="0.25">
      <c r="A29118">
        <v>65805</v>
      </c>
      <c r="B29118">
        <v>1.93796E-2</v>
      </c>
    </row>
    <row r="29119" spans="1:2" x14ac:dyDescent="0.25">
      <c r="A29119">
        <v>65807.199999999997</v>
      </c>
      <c r="B29119">
        <v>1.9411999999999999E-2</v>
      </c>
    </row>
    <row r="29120" spans="1:2" x14ac:dyDescent="0.25">
      <c r="A29120">
        <v>65809.5</v>
      </c>
      <c r="B29120">
        <v>1.9387999999999999E-2</v>
      </c>
    </row>
    <row r="29121" spans="1:2" x14ac:dyDescent="0.25">
      <c r="A29121">
        <v>65811.7</v>
      </c>
      <c r="B29121">
        <v>1.9383999999999998E-2</v>
      </c>
    </row>
    <row r="29122" spans="1:2" x14ac:dyDescent="0.25">
      <c r="A29122">
        <v>65813.899999999994</v>
      </c>
      <c r="B29122">
        <v>1.93825E-2</v>
      </c>
    </row>
    <row r="29123" spans="1:2" x14ac:dyDescent="0.25">
      <c r="A29123">
        <v>65816.2</v>
      </c>
      <c r="B29123">
        <v>1.93914E-2</v>
      </c>
    </row>
    <row r="29124" spans="1:2" x14ac:dyDescent="0.25">
      <c r="A29124">
        <v>65818.399999999994</v>
      </c>
      <c r="B29124">
        <v>1.9380999999999999E-2</v>
      </c>
    </row>
    <row r="29125" spans="1:2" x14ac:dyDescent="0.25">
      <c r="A29125">
        <v>65820.600000000006</v>
      </c>
      <c r="B29125">
        <v>1.9437099999999999E-2</v>
      </c>
    </row>
    <row r="29126" spans="1:2" x14ac:dyDescent="0.25">
      <c r="A29126">
        <v>65822.8</v>
      </c>
      <c r="B29126">
        <v>1.9382199999999999E-2</v>
      </c>
    </row>
    <row r="29127" spans="1:2" x14ac:dyDescent="0.25">
      <c r="A29127">
        <v>65825.100000000006</v>
      </c>
      <c r="B29127">
        <v>1.94077E-2</v>
      </c>
    </row>
    <row r="29128" spans="1:2" x14ac:dyDescent="0.25">
      <c r="A29128">
        <v>65827.3</v>
      </c>
      <c r="B29128">
        <v>1.9392599999999999E-2</v>
      </c>
    </row>
    <row r="29129" spans="1:2" x14ac:dyDescent="0.25">
      <c r="A29129">
        <v>65829.5</v>
      </c>
      <c r="B29129">
        <v>1.9381200000000001E-2</v>
      </c>
    </row>
    <row r="29130" spans="1:2" x14ac:dyDescent="0.25">
      <c r="A29130">
        <v>65831.8</v>
      </c>
      <c r="B29130">
        <v>1.9420099999999999E-2</v>
      </c>
    </row>
    <row r="29131" spans="1:2" x14ac:dyDescent="0.25">
      <c r="A29131">
        <v>65834</v>
      </c>
      <c r="B29131">
        <v>1.9430099999999999E-2</v>
      </c>
    </row>
    <row r="29132" spans="1:2" x14ac:dyDescent="0.25">
      <c r="A29132">
        <v>65836.2</v>
      </c>
      <c r="B29132">
        <v>1.9393400000000002E-2</v>
      </c>
    </row>
    <row r="29133" spans="1:2" x14ac:dyDescent="0.25">
      <c r="A29133">
        <v>65838.399999999994</v>
      </c>
      <c r="B29133">
        <v>1.9407500000000001E-2</v>
      </c>
    </row>
    <row r="29134" spans="1:2" x14ac:dyDescent="0.25">
      <c r="A29134">
        <v>65840.7</v>
      </c>
      <c r="B29134">
        <v>1.9400400000000002E-2</v>
      </c>
    </row>
    <row r="29135" spans="1:2" x14ac:dyDescent="0.25">
      <c r="A29135">
        <v>65842.899999999994</v>
      </c>
      <c r="B29135">
        <v>1.9418000000000001E-2</v>
      </c>
    </row>
    <row r="29136" spans="1:2" x14ac:dyDescent="0.25">
      <c r="A29136">
        <v>65845.100000000006</v>
      </c>
      <c r="B29136">
        <v>1.9378699999999999E-2</v>
      </c>
    </row>
    <row r="29137" spans="1:2" x14ac:dyDescent="0.25">
      <c r="A29137">
        <v>65847.399999999994</v>
      </c>
      <c r="B29137">
        <v>1.9391599999999998E-2</v>
      </c>
    </row>
    <row r="29138" spans="1:2" x14ac:dyDescent="0.25">
      <c r="A29138">
        <v>65849.600000000006</v>
      </c>
      <c r="B29138">
        <v>1.9415200000000001E-2</v>
      </c>
    </row>
    <row r="29139" spans="1:2" x14ac:dyDescent="0.25">
      <c r="A29139">
        <v>65851.8</v>
      </c>
      <c r="B29139">
        <v>1.9375199999999999E-2</v>
      </c>
    </row>
    <row r="29140" spans="1:2" x14ac:dyDescent="0.25">
      <c r="A29140">
        <v>65854.100000000006</v>
      </c>
      <c r="B29140">
        <v>1.9381700000000002E-2</v>
      </c>
    </row>
    <row r="29141" spans="1:2" x14ac:dyDescent="0.25">
      <c r="A29141">
        <v>65856.3</v>
      </c>
      <c r="B29141">
        <v>1.9407500000000001E-2</v>
      </c>
    </row>
    <row r="29142" spans="1:2" x14ac:dyDescent="0.25">
      <c r="A29142">
        <v>65858.5</v>
      </c>
      <c r="B29142">
        <v>1.9407899999999999E-2</v>
      </c>
    </row>
    <row r="29143" spans="1:2" x14ac:dyDescent="0.25">
      <c r="A29143">
        <v>65860.800000000003</v>
      </c>
      <c r="B29143">
        <v>1.9367200000000001E-2</v>
      </c>
    </row>
    <row r="29144" spans="1:2" x14ac:dyDescent="0.25">
      <c r="A29144">
        <v>65863</v>
      </c>
      <c r="B29144">
        <v>1.9402900000000001E-2</v>
      </c>
    </row>
    <row r="29145" spans="1:2" x14ac:dyDescent="0.25">
      <c r="A29145">
        <v>65865.2</v>
      </c>
      <c r="B29145">
        <v>1.9401999999999999E-2</v>
      </c>
    </row>
    <row r="29146" spans="1:2" x14ac:dyDescent="0.25">
      <c r="A29146">
        <v>65867.399999999994</v>
      </c>
      <c r="B29146">
        <v>1.94082E-2</v>
      </c>
    </row>
    <row r="29147" spans="1:2" x14ac:dyDescent="0.25">
      <c r="A29147">
        <v>65869.7</v>
      </c>
      <c r="B29147">
        <v>1.9394600000000001E-2</v>
      </c>
    </row>
    <row r="29148" spans="1:2" x14ac:dyDescent="0.25">
      <c r="A29148">
        <v>65871.899999999994</v>
      </c>
      <c r="B29148">
        <v>1.93867E-2</v>
      </c>
    </row>
    <row r="29149" spans="1:2" x14ac:dyDescent="0.25">
      <c r="A29149">
        <v>65874.100000000006</v>
      </c>
      <c r="B29149">
        <v>1.93995E-2</v>
      </c>
    </row>
    <row r="29150" spans="1:2" x14ac:dyDescent="0.25">
      <c r="A29150">
        <v>65876.399999999994</v>
      </c>
      <c r="B29150">
        <v>1.9389799999999999E-2</v>
      </c>
    </row>
    <row r="29151" spans="1:2" x14ac:dyDescent="0.25">
      <c r="A29151">
        <v>65878.600000000006</v>
      </c>
      <c r="B29151">
        <v>1.9378300000000001E-2</v>
      </c>
    </row>
    <row r="29152" spans="1:2" x14ac:dyDescent="0.25">
      <c r="A29152">
        <v>65880.800000000003</v>
      </c>
      <c r="B29152">
        <v>1.9381800000000001E-2</v>
      </c>
    </row>
    <row r="29153" spans="1:2" x14ac:dyDescent="0.25">
      <c r="A29153">
        <v>65883</v>
      </c>
      <c r="B29153">
        <v>1.9409200000000001E-2</v>
      </c>
    </row>
    <row r="29154" spans="1:2" x14ac:dyDescent="0.25">
      <c r="A29154">
        <v>65885.3</v>
      </c>
      <c r="B29154">
        <v>1.9400199999999999E-2</v>
      </c>
    </row>
    <row r="29155" spans="1:2" x14ac:dyDescent="0.25">
      <c r="A29155">
        <v>65887.5</v>
      </c>
      <c r="B29155">
        <v>1.9367800000000001E-2</v>
      </c>
    </row>
    <row r="29156" spans="1:2" x14ac:dyDescent="0.25">
      <c r="A29156">
        <v>65889.7</v>
      </c>
      <c r="B29156">
        <v>1.9405599999999999E-2</v>
      </c>
    </row>
    <row r="29157" spans="1:2" x14ac:dyDescent="0.25">
      <c r="A29157">
        <v>65891.899999999994</v>
      </c>
      <c r="B29157">
        <v>1.94101E-2</v>
      </c>
    </row>
    <row r="29158" spans="1:2" x14ac:dyDescent="0.25">
      <c r="A29158">
        <v>65894.2</v>
      </c>
      <c r="B29158">
        <v>1.9410199999999999E-2</v>
      </c>
    </row>
    <row r="29159" spans="1:2" x14ac:dyDescent="0.25">
      <c r="A29159">
        <v>65896.399999999994</v>
      </c>
      <c r="B29159">
        <v>1.9376500000000001E-2</v>
      </c>
    </row>
    <row r="29160" spans="1:2" x14ac:dyDescent="0.25">
      <c r="A29160">
        <v>65898.600000000006</v>
      </c>
      <c r="B29160">
        <v>1.9404299999999999E-2</v>
      </c>
    </row>
    <row r="29161" spans="1:2" x14ac:dyDescent="0.25">
      <c r="A29161">
        <v>65900.899999999994</v>
      </c>
      <c r="B29161">
        <v>1.9396299999999998E-2</v>
      </c>
    </row>
    <row r="29162" spans="1:2" x14ac:dyDescent="0.25">
      <c r="A29162">
        <v>65903.100000000006</v>
      </c>
      <c r="B29162">
        <v>1.9409599999999999E-2</v>
      </c>
    </row>
    <row r="29163" spans="1:2" x14ac:dyDescent="0.25">
      <c r="A29163">
        <v>65905.3</v>
      </c>
      <c r="B29163">
        <v>1.9410699999999999E-2</v>
      </c>
    </row>
    <row r="29164" spans="1:2" x14ac:dyDescent="0.25">
      <c r="A29164">
        <v>65907.600000000006</v>
      </c>
      <c r="B29164">
        <v>1.941E-2</v>
      </c>
    </row>
    <row r="29165" spans="1:2" x14ac:dyDescent="0.25">
      <c r="A29165">
        <v>65909.8</v>
      </c>
      <c r="B29165">
        <v>1.94188E-2</v>
      </c>
    </row>
    <row r="29166" spans="1:2" x14ac:dyDescent="0.25">
      <c r="A29166">
        <v>65912</v>
      </c>
      <c r="B29166">
        <v>1.9404100000000001E-2</v>
      </c>
    </row>
    <row r="29167" spans="1:2" x14ac:dyDescent="0.25">
      <c r="A29167">
        <v>65914.2</v>
      </c>
      <c r="B29167">
        <v>1.9387600000000001E-2</v>
      </c>
    </row>
    <row r="29168" spans="1:2" x14ac:dyDescent="0.25">
      <c r="A29168">
        <v>65916.5</v>
      </c>
      <c r="B29168">
        <v>1.9389900000000002E-2</v>
      </c>
    </row>
    <row r="29169" spans="1:2" x14ac:dyDescent="0.25">
      <c r="A29169">
        <v>65918.7</v>
      </c>
      <c r="B29169">
        <v>1.9400400000000002E-2</v>
      </c>
    </row>
    <row r="29170" spans="1:2" x14ac:dyDescent="0.25">
      <c r="A29170">
        <v>65920.899999999994</v>
      </c>
      <c r="B29170">
        <v>1.9400400000000002E-2</v>
      </c>
    </row>
    <row r="29171" spans="1:2" x14ac:dyDescent="0.25">
      <c r="A29171">
        <v>65923.199999999997</v>
      </c>
      <c r="B29171">
        <v>1.9413699999999999E-2</v>
      </c>
    </row>
    <row r="29172" spans="1:2" x14ac:dyDescent="0.25">
      <c r="A29172">
        <v>65925.399999999994</v>
      </c>
      <c r="B29172">
        <v>1.9403299999999998E-2</v>
      </c>
    </row>
    <row r="29173" spans="1:2" x14ac:dyDescent="0.25">
      <c r="A29173">
        <v>65927.600000000006</v>
      </c>
      <c r="B29173">
        <v>1.93913E-2</v>
      </c>
    </row>
    <row r="29174" spans="1:2" x14ac:dyDescent="0.25">
      <c r="A29174">
        <v>65929.8</v>
      </c>
      <c r="B29174">
        <v>1.9409300000000001E-2</v>
      </c>
    </row>
    <row r="29175" spans="1:2" x14ac:dyDescent="0.25">
      <c r="A29175">
        <v>65932.100000000006</v>
      </c>
      <c r="B29175">
        <v>1.94118E-2</v>
      </c>
    </row>
    <row r="29176" spans="1:2" x14ac:dyDescent="0.25">
      <c r="A29176">
        <v>65934.3</v>
      </c>
      <c r="B29176">
        <v>1.9401399999999999E-2</v>
      </c>
    </row>
    <row r="29177" spans="1:2" x14ac:dyDescent="0.25">
      <c r="A29177">
        <v>65936.5</v>
      </c>
      <c r="B29177">
        <v>1.94048E-2</v>
      </c>
    </row>
    <row r="29178" spans="1:2" x14ac:dyDescent="0.25">
      <c r="A29178">
        <v>65938.8</v>
      </c>
      <c r="B29178">
        <v>1.9403299999999998E-2</v>
      </c>
    </row>
    <row r="29179" spans="1:2" x14ac:dyDescent="0.25">
      <c r="A29179">
        <v>65941</v>
      </c>
      <c r="B29179">
        <v>1.9401700000000001E-2</v>
      </c>
    </row>
    <row r="29180" spans="1:2" x14ac:dyDescent="0.25">
      <c r="A29180">
        <v>65943.199999999997</v>
      </c>
      <c r="B29180">
        <v>1.94001E-2</v>
      </c>
    </row>
    <row r="29181" spans="1:2" x14ac:dyDescent="0.25">
      <c r="A29181">
        <v>65945.5</v>
      </c>
      <c r="B29181">
        <v>1.94019E-2</v>
      </c>
    </row>
    <row r="29182" spans="1:2" x14ac:dyDescent="0.25">
      <c r="A29182">
        <v>65947.7</v>
      </c>
      <c r="B29182">
        <v>1.94065E-2</v>
      </c>
    </row>
    <row r="29183" spans="1:2" x14ac:dyDescent="0.25">
      <c r="A29183">
        <v>65949.899999999994</v>
      </c>
      <c r="B29183">
        <v>1.94036E-2</v>
      </c>
    </row>
    <row r="29184" spans="1:2" x14ac:dyDescent="0.25">
      <c r="A29184">
        <v>65952.100000000006</v>
      </c>
      <c r="B29184">
        <v>1.9398700000000001E-2</v>
      </c>
    </row>
    <row r="29185" spans="1:2" x14ac:dyDescent="0.25">
      <c r="A29185">
        <v>65954.399999999994</v>
      </c>
      <c r="B29185">
        <v>1.9425600000000001E-2</v>
      </c>
    </row>
    <row r="29186" spans="1:2" x14ac:dyDescent="0.25">
      <c r="A29186">
        <v>65956.600000000006</v>
      </c>
      <c r="B29186">
        <v>1.9413099999999999E-2</v>
      </c>
    </row>
    <row r="29187" spans="1:2" x14ac:dyDescent="0.25">
      <c r="A29187">
        <v>65958.8</v>
      </c>
      <c r="B29187">
        <v>1.9421399999999998E-2</v>
      </c>
    </row>
    <row r="29188" spans="1:2" x14ac:dyDescent="0.25">
      <c r="A29188">
        <v>65961.100000000006</v>
      </c>
      <c r="B29188">
        <v>1.9423800000000001E-2</v>
      </c>
    </row>
    <row r="29189" spans="1:2" x14ac:dyDescent="0.25">
      <c r="A29189">
        <v>65963.3</v>
      </c>
      <c r="B29189">
        <v>1.9428600000000001E-2</v>
      </c>
    </row>
    <row r="29190" spans="1:2" x14ac:dyDescent="0.25">
      <c r="A29190">
        <v>65965.5</v>
      </c>
      <c r="B29190">
        <v>1.9408999999999999E-2</v>
      </c>
    </row>
    <row r="29191" spans="1:2" x14ac:dyDescent="0.25">
      <c r="A29191">
        <v>65967.8</v>
      </c>
      <c r="B29191">
        <v>1.94258E-2</v>
      </c>
    </row>
    <row r="29192" spans="1:2" x14ac:dyDescent="0.25">
      <c r="A29192">
        <v>65970</v>
      </c>
      <c r="B29192">
        <v>1.9413400000000001E-2</v>
      </c>
    </row>
    <row r="29193" spans="1:2" x14ac:dyDescent="0.25">
      <c r="A29193">
        <v>65972.2</v>
      </c>
      <c r="B29193">
        <v>1.9412800000000001E-2</v>
      </c>
    </row>
    <row r="29194" spans="1:2" x14ac:dyDescent="0.25">
      <c r="A29194">
        <v>65974.399999999994</v>
      </c>
      <c r="B29194">
        <v>1.9437599999999999E-2</v>
      </c>
    </row>
    <row r="29195" spans="1:2" x14ac:dyDescent="0.25">
      <c r="A29195">
        <v>65976.7</v>
      </c>
      <c r="B29195">
        <v>1.93866E-2</v>
      </c>
    </row>
    <row r="29196" spans="1:2" x14ac:dyDescent="0.25">
      <c r="A29196">
        <v>65978.899999999994</v>
      </c>
      <c r="B29196">
        <v>1.9394000000000002E-2</v>
      </c>
    </row>
    <row r="29197" spans="1:2" x14ac:dyDescent="0.25">
      <c r="A29197">
        <v>65981.100000000006</v>
      </c>
      <c r="B29197">
        <v>1.94492E-2</v>
      </c>
    </row>
    <row r="29198" spans="1:2" x14ac:dyDescent="0.25">
      <c r="A29198">
        <v>65983.399999999994</v>
      </c>
      <c r="B29198">
        <v>1.94153E-2</v>
      </c>
    </row>
    <row r="29199" spans="1:2" x14ac:dyDescent="0.25">
      <c r="A29199">
        <v>65985.600000000006</v>
      </c>
      <c r="B29199">
        <v>1.9400400000000002E-2</v>
      </c>
    </row>
    <row r="29200" spans="1:2" x14ac:dyDescent="0.25">
      <c r="A29200">
        <v>65987.8</v>
      </c>
      <c r="B29200">
        <v>1.9433700000000002E-2</v>
      </c>
    </row>
    <row r="29201" spans="1:2" x14ac:dyDescent="0.25">
      <c r="A29201">
        <v>65990</v>
      </c>
      <c r="B29201">
        <v>1.9398499999999999E-2</v>
      </c>
    </row>
    <row r="29202" spans="1:2" x14ac:dyDescent="0.25">
      <c r="A29202">
        <v>65992.3</v>
      </c>
      <c r="B29202">
        <v>1.9411899999999999E-2</v>
      </c>
    </row>
    <row r="29203" spans="1:2" x14ac:dyDescent="0.25">
      <c r="A29203">
        <v>65994.5</v>
      </c>
      <c r="B29203">
        <v>1.94282E-2</v>
      </c>
    </row>
    <row r="29204" spans="1:2" x14ac:dyDescent="0.25">
      <c r="A29204">
        <v>65996.7</v>
      </c>
      <c r="B29204">
        <v>1.9432899999999999E-2</v>
      </c>
    </row>
    <row r="29205" spans="1:2" x14ac:dyDescent="0.25">
      <c r="A29205">
        <v>65998.899999999994</v>
      </c>
      <c r="B29205">
        <v>1.94095E-2</v>
      </c>
    </row>
    <row r="29206" spans="1:2" x14ac:dyDescent="0.25">
      <c r="A29206">
        <v>66001.2</v>
      </c>
      <c r="B29206">
        <v>1.9426499999999999E-2</v>
      </c>
    </row>
    <row r="29207" spans="1:2" x14ac:dyDescent="0.25">
      <c r="A29207">
        <v>66003.399999999994</v>
      </c>
      <c r="B29207">
        <v>1.9448E-2</v>
      </c>
    </row>
    <row r="29208" spans="1:2" x14ac:dyDescent="0.25">
      <c r="A29208">
        <v>66005.600000000006</v>
      </c>
      <c r="B29208">
        <v>1.9421999999999998E-2</v>
      </c>
    </row>
    <row r="29209" spans="1:2" x14ac:dyDescent="0.25">
      <c r="A29209">
        <v>66007.8</v>
      </c>
      <c r="B29209">
        <v>1.9416800000000001E-2</v>
      </c>
    </row>
    <row r="29210" spans="1:2" x14ac:dyDescent="0.25">
      <c r="A29210">
        <v>66010.100000000006</v>
      </c>
      <c r="B29210">
        <v>1.9387399999999999E-2</v>
      </c>
    </row>
    <row r="29211" spans="1:2" x14ac:dyDescent="0.25">
      <c r="A29211">
        <v>66012.3</v>
      </c>
      <c r="B29211">
        <v>1.9396500000000001E-2</v>
      </c>
    </row>
    <row r="29212" spans="1:2" x14ac:dyDescent="0.25">
      <c r="A29212">
        <v>66014.5</v>
      </c>
      <c r="B29212">
        <v>1.9388200000000001E-2</v>
      </c>
    </row>
    <row r="29213" spans="1:2" x14ac:dyDescent="0.25">
      <c r="A29213">
        <v>66016.800000000003</v>
      </c>
      <c r="B29213">
        <v>1.9440900000000001E-2</v>
      </c>
    </row>
    <row r="29214" spans="1:2" x14ac:dyDescent="0.25">
      <c r="A29214">
        <v>66019</v>
      </c>
      <c r="B29214">
        <v>1.94299E-2</v>
      </c>
    </row>
    <row r="29215" spans="1:2" x14ac:dyDescent="0.25">
      <c r="A29215">
        <v>66021.2</v>
      </c>
      <c r="B29215">
        <v>1.94165E-2</v>
      </c>
    </row>
    <row r="29216" spans="1:2" x14ac:dyDescent="0.25">
      <c r="A29216">
        <v>66023.399999999994</v>
      </c>
      <c r="B29216">
        <v>1.9420199999999999E-2</v>
      </c>
    </row>
    <row r="29217" spans="1:2" x14ac:dyDescent="0.25">
      <c r="A29217">
        <v>66025.7</v>
      </c>
      <c r="B29217">
        <v>1.9416599999999999E-2</v>
      </c>
    </row>
    <row r="29218" spans="1:2" x14ac:dyDescent="0.25">
      <c r="A29218">
        <v>66027.899999999994</v>
      </c>
      <c r="B29218">
        <v>1.9452000000000001E-2</v>
      </c>
    </row>
    <row r="29219" spans="1:2" x14ac:dyDescent="0.25">
      <c r="A29219">
        <v>66030.100000000006</v>
      </c>
      <c r="B29219">
        <v>1.9428299999999999E-2</v>
      </c>
    </row>
    <row r="29220" spans="1:2" x14ac:dyDescent="0.25">
      <c r="A29220">
        <v>66032.399999999994</v>
      </c>
      <c r="B29220">
        <v>1.9387600000000001E-2</v>
      </c>
    </row>
    <row r="29221" spans="1:2" x14ac:dyDescent="0.25">
      <c r="A29221">
        <v>66034.600000000006</v>
      </c>
      <c r="B29221">
        <v>1.9422100000000001E-2</v>
      </c>
    </row>
    <row r="29222" spans="1:2" x14ac:dyDescent="0.25">
      <c r="A29222">
        <v>66036.800000000003</v>
      </c>
      <c r="B29222">
        <v>1.94019E-2</v>
      </c>
    </row>
    <row r="29223" spans="1:2" x14ac:dyDescent="0.25">
      <c r="A29223">
        <v>66039</v>
      </c>
      <c r="B29223">
        <v>1.9418000000000001E-2</v>
      </c>
    </row>
    <row r="29224" spans="1:2" x14ac:dyDescent="0.25">
      <c r="A29224">
        <v>66041.2</v>
      </c>
      <c r="B29224">
        <v>1.9420300000000001E-2</v>
      </c>
    </row>
    <row r="29225" spans="1:2" x14ac:dyDescent="0.25">
      <c r="A29225">
        <v>66043.5</v>
      </c>
      <c r="B29225">
        <v>1.9425100000000001E-2</v>
      </c>
    </row>
    <row r="29226" spans="1:2" x14ac:dyDescent="0.25">
      <c r="A29226">
        <v>66045.7</v>
      </c>
      <c r="B29226">
        <v>1.9415600000000002E-2</v>
      </c>
    </row>
    <row r="29227" spans="1:2" x14ac:dyDescent="0.25">
      <c r="A29227">
        <v>66047.899999999994</v>
      </c>
      <c r="B29227">
        <v>1.9442000000000001E-2</v>
      </c>
    </row>
    <row r="29228" spans="1:2" x14ac:dyDescent="0.25">
      <c r="A29228">
        <v>66050.2</v>
      </c>
      <c r="B29228">
        <v>1.9420900000000001E-2</v>
      </c>
    </row>
    <row r="29229" spans="1:2" x14ac:dyDescent="0.25">
      <c r="A29229">
        <v>66052.399999999994</v>
      </c>
      <c r="B29229">
        <v>1.94544E-2</v>
      </c>
    </row>
    <row r="29230" spans="1:2" x14ac:dyDescent="0.25">
      <c r="A29230">
        <v>66054.600000000006</v>
      </c>
      <c r="B29230">
        <v>1.9376299999999999E-2</v>
      </c>
    </row>
    <row r="29231" spans="1:2" x14ac:dyDescent="0.25">
      <c r="A29231">
        <v>66056.899999999994</v>
      </c>
      <c r="B29231">
        <v>1.9428399999999998E-2</v>
      </c>
    </row>
    <row r="29232" spans="1:2" x14ac:dyDescent="0.25">
      <c r="A29232">
        <v>66059.100000000006</v>
      </c>
      <c r="B29232">
        <v>1.9422600000000002E-2</v>
      </c>
    </row>
    <row r="29233" spans="1:2" x14ac:dyDescent="0.25">
      <c r="A29233">
        <v>66061.3</v>
      </c>
      <c r="B29233">
        <v>1.9460700000000001E-2</v>
      </c>
    </row>
    <row r="29234" spans="1:2" x14ac:dyDescent="0.25">
      <c r="A29234">
        <v>66063.600000000006</v>
      </c>
      <c r="B29234">
        <v>1.9429700000000001E-2</v>
      </c>
    </row>
    <row r="29235" spans="1:2" x14ac:dyDescent="0.25">
      <c r="A29235">
        <v>66065.8</v>
      </c>
      <c r="B29235">
        <v>1.94358E-2</v>
      </c>
    </row>
    <row r="29236" spans="1:2" x14ac:dyDescent="0.25">
      <c r="A29236">
        <v>66068</v>
      </c>
      <c r="B29236">
        <v>1.9420400000000001E-2</v>
      </c>
    </row>
    <row r="29237" spans="1:2" x14ac:dyDescent="0.25">
      <c r="A29237">
        <v>66070.2</v>
      </c>
      <c r="B29237">
        <v>1.9448900000000002E-2</v>
      </c>
    </row>
    <row r="29238" spans="1:2" x14ac:dyDescent="0.25">
      <c r="A29238">
        <v>66072.5</v>
      </c>
      <c r="B29238">
        <v>1.9434799999999999E-2</v>
      </c>
    </row>
    <row r="29239" spans="1:2" x14ac:dyDescent="0.25">
      <c r="A29239">
        <v>66074.7</v>
      </c>
      <c r="B29239">
        <v>1.9416200000000002E-2</v>
      </c>
    </row>
    <row r="29240" spans="1:2" x14ac:dyDescent="0.25">
      <c r="A29240">
        <v>66076.899999999994</v>
      </c>
      <c r="B29240">
        <v>1.9432700000000001E-2</v>
      </c>
    </row>
    <row r="29241" spans="1:2" x14ac:dyDescent="0.25">
      <c r="A29241">
        <v>66079.199999999997</v>
      </c>
      <c r="B29241">
        <v>1.9433599999999999E-2</v>
      </c>
    </row>
    <row r="29242" spans="1:2" x14ac:dyDescent="0.25">
      <c r="A29242">
        <v>66081.399999999994</v>
      </c>
      <c r="B29242">
        <v>1.9400199999999999E-2</v>
      </c>
    </row>
    <row r="29243" spans="1:2" x14ac:dyDescent="0.25">
      <c r="A29243">
        <v>66083.600000000006</v>
      </c>
      <c r="B29243">
        <v>1.9425999999999999E-2</v>
      </c>
    </row>
    <row r="29244" spans="1:2" x14ac:dyDescent="0.25">
      <c r="A29244">
        <v>66085.8</v>
      </c>
      <c r="B29244">
        <v>1.9392699999999999E-2</v>
      </c>
    </row>
    <row r="29245" spans="1:2" x14ac:dyDescent="0.25">
      <c r="A29245">
        <v>66088.100000000006</v>
      </c>
      <c r="B29245">
        <v>1.9441799999999999E-2</v>
      </c>
    </row>
    <row r="29246" spans="1:2" x14ac:dyDescent="0.25">
      <c r="A29246">
        <v>66090.3</v>
      </c>
      <c r="B29246">
        <v>1.94439E-2</v>
      </c>
    </row>
    <row r="29247" spans="1:2" x14ac:dyDescent="0.25">
      <c r="A29247">
        <v>66092.5</v>
      </c>
      <c r="B29247">
        <v>1.9455900000000002E-2</v>
      </c>
    </row>
    <row r="29248" spans="1:2" x14ac:dyDescent="0.25">
      <c r="A29248">
        <v>66094.8</v>
      </c>
      <c r="B29248">
        <v>1.9448400000000001E-2</v>
      </c>
    </row>
    <row r="29249" spans="1:2" x14ac:dyDescent="0.25">
      <c r="A29249">
        <v>66097</v>
      </c>
      <c r="B29249">
        <v>1.94399E-2</v>
      </c>
    </row>
    <row r="29250" spans="1:2" x14ac:dyDescent="0.25">
      <c r="A29250">
        <v>66099.199999999997</v>
      </c>
      <c r="B29250">
        <v>1.9423300000000001E-2</v>
      </c>
    </row>
    <row r="29251" spans="1:2" x14ac:dyDescent="0.25">
      <c r="A29251">
        <v>66101.399999999994</v>
      </c>
      <c r="B29251">
        <v>1.9432999999999999E-2</v>
      </c>
    </row>
    <row r="29252" spans="1:2" x14ac:dyDescent="0.25">
      <c r="A29252">
        <v>66103.7</v>
      </c>
      <c r="B29252">
        <v>1.9444300000000001E-2</v>
      </c>
    </row>
    <row r="29253" spans="1:2" x14ac:dyDescent="0.25">
      <c r="A29253">
        <v>66105.899999999994</v>
      </c>
      <c r="B29253">
        <v>1.9458799999999998E-2</v>
      </c>
    </row>
    <row r="29254" spans="1:2" x14ac:dyDescent="0.25">
      <c r="A29254">
        <v>66108.100000000006</v>
      </c>
      <c r="B29254">
        <v>1.9440499999999999E-2</v>
      </c>
    </row>
    <row r="29255" spans="1:2" x14ac:dyDescent="0.25">
      <c r="A29255">
        <v>66110.399999999994</v>
      </c>
      <c r="B29255">
        <v>1.9410899999999998E-2</v>
      </c>
    </row>
    <row r="29256" spans="1:2" x14ac:dyDescent="0.25">
      <c r="A29256">
        <v>66112.600000000006</v>
      </c>
      <c r="B29256">
        <v>1.9438400000000002E-2</v>
      </c>
    </row>
    <row r="29257" spans="1:2" x14ac:dyDescent="0.25">
      <c r="A29257">
        <v>66114.8</v>
      </c>
      <c r="B29257">
        <v>1.94345E-2</v>
      </c>
    </row>
    <row r="29258" spans="1:2" x14ac:dyDescent="0.25">
      <c r="A29258">
        <v>66117</v>
      </c>
      <c r="B29258">
        <v>1.9459500000000001E-2</v>
      </c>
    </row>
    <row r="29259" spans="1:2" x14ac:dyDescent="0.25">
      <c r="A29259">
        <v>66119.3</v>
      </c>
      <c r="B29259">
        <v>1.94415E-2</v>
      </c>
    </row>
    <row r="29260" spans="1:2" x14ac:dyDescent="0.25">
      <c r="A29260">
        <v>66121.5</v>
      </c>
      <c r="B29260">
        <v>1.9449399999999999E-2</v>
      </c>
    </row>
    <row r="29261" spans="1:2" x14ac:dyDescent="0.25">
      <c r="A29261">
        <v>66123.7</v>
      </c>
      <c r="B29261">
        <v>1.94235E-2</v>
      </c>
    </row>
    <row r="29262" spans="1:2" x14ac:dyDescent="0.25">
      <c r="A29262">
        <v>66126</v>
      </c>
      <c r="B29262">
        <v>1.9476199999999999E-2</v>
      </c>
    </row>
    <row r="29263" spans="1:2" x14ac:dyDescent="0.25">
      <c r="A29263">
        <v>66128.2</v>
      </c>
      <c r="B29263">
        <v>1.9461900000000001E-2</v>
      </c>
    </row>
    <row r="29264" spans="1:2" x14ac:dyDescent="0.25">
      <c r="A29264">
        <v>66130.399999999994</v>
      </c>
      <c r="B29264">
        <v>1.94678E-2</v>
      </c>
    </row>
    <row r="29265" spans="1:2" x14ac:dyDescent="0.25">
      <c r="A29265">
        <v>66132.7</v>
      </c>
      <c r="B29265">
        <v>1.94632E-2</v>
      </c>
    </row>
    <row r="29266" spans="1:2" x14ac:dyDescent="0.25">
      <c r="A29266">
        <v>66134.899999999994</v>
      </c>
      <c r="B29266">
        <v>1.9447699999999998E-2</v>
      </c>
    </row>
    <row r="29267" spans="1:2" x14ac:dyDescent="0.25">
      <c r="A29267">
        <v>66137.100000000006</v>
      </c>
      <c r="B29267">
        <v>1.9461599999999999E-2</v>
      </c>
    </row>
    <row r="29268" spans="1:2" x14ac:dyDescent="0.25">
      <c r="A29268">
        <v>66139.3</v>
      </c>
      <c r="B29268">
        <v>1.9435399999999999E-2</v>
      </c>
    </row>
    <row r="29269" spans="1:2" x14ac:dyDescent="0.25">
      <c r="A29269">
        <v>66141.600000000006</v>
      </c>
      <c r="B29269">
        <v>1.94282E-2</v>
      </c>
    </row>
    <row r="29270" spans="1:2" x14ac:dyDescent="0.25">
      <c r="A29270">
        <v>66143.8</v>
      </c>
      <c r="B29270">
        <v>1.9459199999999999E-2</v>
      </c>
    </row>
    <row r="29271" spans="1:2" x14ac:dyDescent="0.25">
      <c r="A29271">
        <v>66146</v>
      </c>
      <c r="B29271">
        <v>1.9463899999999999E-2</v>
      </c>
    </row>
    <row r="29272" spans="1:2" x14ac:dyDescent="0.25">
      <c r="A29272">
        <v>66148.2</v>
      </c>
      <c r="B29272">
        <v>1.94708E-2</v>
      </c>
    </row>
    <row r="29273" spans="1:2" x14ac:dyDescent="0.25">
      <c r="A29273">
        <v>66150.5</v>
      </c>
      <c r="B29273">
        <v>1.94684E-2</v>
      </c>
    </row>
    <row r="29274" spans="1:2" x14ac:dyDescent="0.25">
      <c r="A29274">
        <v>66152.7</v>
      </c>
      <c r="B29274">
        <v>1.9452899999999999E-2</v>
      </c>
    </row>
    <row r="29275" spans="1:2" x14ac:dyDescent="0.25">
      <c r="A29275">
        <v>66154.899999999994</v>
      </c>
      <c r="B29275">
        <v>1.94404E-2</v>
      </c>
    </row>
    <row r="29276" spans="1:2" x14ac:dyDescent="0.25">
      <c r="A29276">
        <v>66157.2</v>
      </c>
      <c r="B29276">
        <v>1.9450599999999998E-2</v>
      </c>
    </row>
    <row r="29277" spans="1:2" x14ac:dyDescent="0.25">
      <c r="A29277">
        <v>66159.399999999994</v>
      </c>
      <c r="B29277">
        <v>1.9460600000000002E-2</v>
      </c>
    </row>
    <row r="29278" spans="1:2" x14ac:dyDescent="0.25">
      <c r="A29278">
        <v>66161.600000000006</v>
      </c>
      <c r="B29278">
        <v>1.9475099999999999E-2</v>
      </c>
    </row>
    <row r="29279" spans="1:2" x14ac:dyDescent="0.25">
      <c r="A29279">
        <v>66163.8</v>
      </c>
      <c r="B29279">
        <v>1.9429600000000002E-2</v>
      </c>
    </row>
    <row r="29280" spans="1:2" x14ac:dyDescent="0.25">
      <c r="A29280">
        <v>66166.100000000006</v>
      </c>
      <c r="B29280">
        <v>1.9485700000000002E-2</v>
      </c>
    </row>
    <row r="29281" spans="1:2" x14ac:dyDescent="0.25">
      <c r="A29281">
        <v>66168.3</v>
      </c>
      <c r="B29281">
        <v>1.9484600000000001E-2</v>
      </c>
    </row>
    <row r="29282" spans="1:2" x14ac:dyDescent="0.25">
      <c r="A29282">
        <v>66170.5</v>
      </c>
      <c r="B29282">
        <v>1.9445299999999999E-2</v>
      </c>
    </row>
    <row r="29283" spans="1:2" x14ac:dyDescent="0.25">
      <c r="A29283">
        <v>66172.800000000003</v>
      </c>
      <c r="B29283">
        <v>1.9437900000000001E-2</v>
      </c>
    </row>
    <row r="29284" spans="1:2" x14ac:dyDescent="0.25">
      <c r="A29284">
        <v>66175</v>
      </c>
      <c r="B29284">
        <v>1.9493400000000001E-2</v>
      </c>
    </row>
    <row r="29285" spans="1:2" x14ac:dyDescent="0.25">
      <c r="A29285">
        <v>66177.2</v>
      </c>
      <c r="B29285">
        <v>1.94807E-2</v>
      </c>
    </row>
    <row r="29286" spans="1:2" x14ac:dyDescent="0.25">
      <c r="A29286">
        <v>66179.5</v>
      </c>
      <c r="B29286">
        <v>1.94568E-2</v>
      </c>
    </row>
    <row r="29287" spans="1:2" x14ac:dyDescent="0.25">
      <c r="A29287">
        <v>66181.7</v>
      </c>
      <c r="B29287">
        <v>1.9443100000000001E-2</v>
      </c>
    </row>
    <row r="29288" spans="1:2" x14ac:dyDescent="0.25">
      <c r="A29288">
        <v>66183.899999999994</v>
      </c>
      <c r="B29288">
        <v>1.94784E-2</v>
      </c>
    </row>
    <row r="29289" spans="1:2" x14ac:dyDescent="0.25">
      <c r="A29289">
        <v>66186.100000000006</v>
      </c>
      <c r="B29289">
        <v>1.94638E-2</v>
      </c>
    </row>
    <row r="29290" spans="1:2" x14ac:dyDescent="0.25">
      <c r="A29290">
        <v>66188.399999999994</v>
      </c>
      <c r="B29290">
        <v>1.9449500000000002E-2</v>
      </c>
    </row>
    <row r="29291" spans="1:2" x14ac:dyDescent="0.25">
      <c r="A29291">
        <v>66190.600000000006</v>
      </c>
      <c r="B29291">
        <v>1.9450100000000001E-2</v>
      </c>
    </row>
    <row r="29292" spans="1:2" x14ac:dyDescent="0.25">
      <c r="A29292">
        <v>66192.800000000003</v>
      </c>
      <c r="B29292">
        <v>1.9470999999999999E-2</v>
      </c>
    </row>
    <row r="29293" spans="1:2" x14ac:dyDescent="0.25">
      <c r="A29293">
        <v>66195.100000000006</v>
      </c>
      <c r="B29293">
        <v>1.9463600000000001E-2</v>
      </c>
    </row>
    <row r="29294" spans="1:2" x14ac:dyDescent="0.25">
      <c r="A29294">
        <v>66197.3</v>
      </c>
      <c r="B29294">
        <v>1.9474999999999999E-2</v>
      </c>
    </row>
    <row r="29295" spans="1:2" x14ac:dyDescent="0.25">
      <c r="A29295">
        <v>66199.5</v>
      </c>
      <c r="B29295">
        <v>1.9455900000000002E-2</v>
      </c>
    </row>
    <row r="29296" spans="1:2" x14ac:dyDescent="0.25">
      <c r="A29296">
        <v>66201.8</v>
      </c>
      <c r="B29296">
        <v>1.9455400000000001E-2</v>
      </c>
    </row>
    <row r="29297" spans="1:2" x14ac:dyDescent="0.25">
      <c r="A29297">
        <v>66204</v>
      </c>
      <c r="B29297">
        <v>1.94778E-2</v>
      </c>
    </row>
    <row r="29298" spans="1:2" x14ac:dyDescent="0.25">
      <c r="A29298">
        <v>66206.2</v>
      </c>
      <c r="B29298">
        <v>1.94713E-2</v>
      </c>
    </row>
    <row r="29299" spans="1:2" x14ac:dyDescent="0.25">
      <c r="A29299">
        <v>66208.399999999994</v>
      </c>
      <c r="B29299">
        <v>1.9479799999999999E-2</v>
      </c>
    </row>
    <row r="29300" spans="1:2" x14ac:dyDescent="0.25">
      <c r="A29300">
        <v>66210.7</v>
      </c>
      <c r="B29300">
        <v>1.9477899999999999E-2</v>
      </c>
    </row>
    <row r="29301" spans="1:2" x14ac:dyDescent="0.25">
      <c r="A29301">
        <v>66212.899999999994</v>
      </c>
      <c r="B29301">
        <v>1.9480600000000001E-2</v>
      </c>
    </row>
    <row r="29302" spans="1:2" x14ac:dyDescent="0.25">
      <c r="A29302">
        <v>66215.100000000006</v>
      </c>
      <c r="B29302">
        <v>1.9506599999999999E-2</v>
      </c>
    </row>
    <row r="29303" spans="1:2" x14ac:dyDescent="0.25">
      <c r="A29303">
        <v>66217.399999999994</v>
      </c>
      <c r="B29303">
        <v>1.9483400000000001E-2</v>
      </c>
    </row>
    <row r="29304" spans="1:2" x14ac:dyDescent="0.25">
      <c r="A29304">
        <v>66219.600000000006</v>
      </c>
      <c r="B29304">
        <v>1.9500300000000002E-2</v>
      </c>
    </row>
    <row r="29305" spans="1:2" x14ac:dyDescent="0.25">
      <c r="A29305">
        <v>66221.8</v>
      </c>
      <c r="B29305">
        <v>1.9473500000000001E-2</v>
      </c>
    </row>
    <row r="29306" spans="1:2" x14ac:dyDescent="0.25">
      <c r="A29306">
        <v>66224</v>
      </c>
      <c r="B29306">
        <v>1.94872E-2</v>
      </c>
    </row>
    <row r="29307" spans="1:2" x14ac:dyDescent="0.25">
      <c r="A29307">
        <v>66226.3</v>
      </c>
      <c r="B29307">
        <v>1.9467100000000001E-2</v>
      </c>
    </row>
    <row r="29308" spans="1:2" x14ac:dyDescent="0.25">
      <c r="A29308">
        <v>66228.5</v>
      </c>
      <c r="B29308">
        <v>1.9529299999999999E-2</v>
      </c>
    </row>
    <row r="29309" spans="1:2" x14ac:dyDescent="0.25">
      <c r="A29309">
        <v>66230.7</v>
      </c>
      <c r="B29309">
        <v>1.9477399999999999E-2</v>
      </c>
    </row>
    <row r="29310" spans="1:2" x14ac:dyDescent="0.25">
      <c r="A29310">
        <v>66233</v>
      </c>
      <c r="B29310">
        <v>1.9500099999999999E-2</v>
      </c>
    </row>
    <row r="29311" spans="1:2" x14ac:dyDescent="0.25">
      <c r="A29311">
        <v>66235.199999999997</v>
      </c>
      <c r="B29311">
        <v>1.94697E-2</v>
      </c>
    </row>
    <row r="29312" spans="1:2" x14ac:dyDescent="0.25">
      <c r="A29312">
        <v>66237.399999999994</v>
      </c>
      <c r="B29312">
        <v>1.9469899999999998E-2</v>
      </c>
    </row>
    <row r="29313" spans="1:2" x14ac:dyDescent="0.25">
      <c r="A29313">
        <v>66239.600000000006</v>
      </c>
      <c r="B29313">
        <v>1.9490899999999999E-2</v>
      </c>
    </row>
    <row r="29314" spans="1:2" x14ac:dyDescent="0.25">
      <c r="A29314">
        <v>66241.8</v>
      </c>
      <c r="B29314">
        <v>1.9502700000000001E-2</v>
      </c>
    </row>
    <row r="29315" spans="1:2" x14ac:dyDescent="0.25">
      <c r="A29315">
        <v>66244.100000000006</v>
      </c>
      <c r="B29315">
        <v>1.94895E-2</v>
      </c>
    </row>
    <row r="29316" spans="1:2" x14ac:dyDescent="0.25">
      <c r="A29316">
        <v>66246.3</v>
      </c>
      <c r="B29316">
        <v>1.9506099999999998E-2</v>
      </c>
    </row>
    <row r="29317" spans="1:2" x14ac:dyDescent="0.25">
      <c r="A29317">
        <v>66248.5</v>
      </c>
      <c r="B29317">
        <v>1.9492300000000001E-2</v>
      </c>
    </row>
    <row r="29318" spans="1:2" x14ac:dyDescent="0.25">
      <c r="A29318">
        <v>66250.8</v>
      </c>
      <c r="B29318">
        <v>1.9499099999999998E-2</v>
      </c>
    </row>
    <row r="29319" spans="1:2" x14ac:dyDescent="0.25">
      <c r="A29319">
        <v>66253</v>
      </c>
      <c r="B29319">
        <v>1.9483400000000001E-2</v>
      </c>
    </row>
    <row r="29320" spans="1:2" x14ac:dyDescent="0.25">
      <c r="A29320">
        <v>66255.199999999997</v>
      </c>
      <c r="B29320">
        <v>1.95029E-2</v>
      </c>
    </row>
    <row r="29321" spans="1:2" x14ac:dyDescent="0.25">
      <c r="A29321">
        <v>66257.399999999994</v>
      </c>
      <c r="B29321">
        <v>1.9532000000000001E-2</v>
      </c>
    </row>
    <row r="29322" spans="1:2" x14ac:dyDescent="0.25">
      <c r="A29322">
        <v>66259.7</v>
      </c>
      <c r="B29322">
        <v>1.9494000000000001E-2</v>
      </c>
    </row>
    <row r="29323" spans="1:2" x14ac:dyDescent="0.25">
      <c r="A29323">
        <v>66261.899999999994</v>
      </c>
      <c r="B29323">
        <v>1.9513599999999999E-2</v>
      </c>
    </row>
    <row r="29324" spans="1:2" x14ac:dyDescent="0.25">
      <c r="A29324">
        <v>66264.100000000006</v>
      </c>
      <c r="B29324">
        <v>1.9495599999999998E-2</v>
      </c>
    </row>
    <row r="29325" spans="1:2" x14ac:dyDescent="0.25">
      <c r="A29325">
        <v>66266.399999999994</v>
      </c>
      <c r="B29325">
        <v>1.9511400000000002E-2</v>
      </c>
    </row>
    <row r="29326" spans="1:2" x14ac:dyDescent="0.25">
      <c r="A29326">
        <v>66268.600000000006</v>
      </c>
      <c r="B29326">
        <v>1.9479900000000001E-2</v>
      </c>
    </row>
    <row r="29327" spans="1:2" x14ac:dyDescent="0.25">
      <c r="A29327">
        <v>66270.8</v>
      </c>
      <c r="B29327">
        <v>1.9488700000000001E-2</v>
      </c>
    </row>
    <row r="29328" spans="1:2" x14ac:dyDescent="0.25">
      <c r="A29328">
        <v>66273</v>
      </c>
      <c r="B29328">
        <v>1.95111E-2</v>
      </c>
    </row>
    <row r="29329" spans="1:2" x14ac:dyDescent="0.25">
      <c r="A29329">
        <v>66275.3</v>
      </c>
      <c r="B29329">
        <v>1.94865E-2</v>
      </c>
    </row>
    <row r="29330" spans="1:2" x14ac:dyDescent="0.25">
      <c r="A29330">
        <v>66277.5</v>
      </c>
      <c r="B29330">
        <v>1.9535400000000001E-2</v>
      </c>
    </row>
    <row r="29331" spans="1:2" x14ac:dyDescent="0.25">
      <c r="A29331">
        <v>66279.7</v>
      </c>
      <c r="B29331">
        <v>1.95473E-2</v>
      </c>
    </row>
    <row r="29332" spans="1:2" x14ac:dyDescent="0.25">
      <c r="A29332">
        <v>66281.899999999994</v>
      </c>
      <c r="B29332">
        <v>1.94901E-2</v>
      </c>
    </row>
    <row r="29333" spans="1:2" x14ac:dyDescent="0.25">
      <c r="A29333">
        <v>66284.2</v>
      </c>
      <c r="B29333">
        <v>1.95252E-2</v>
      </c>
    </row>
    <row r="29334" spans="1:2" x14ac:dyDescent="0.25">
      <c r="A29334">
        <v>66286.399999999994</v>
      </c>
      <c r="B29334">
        <v>1.95227E-2</v>
      </c>
    </row>
    <row r="29335" spans="1:2" x14ac:dyDescent="0.25">
      <c r="A29335">
        <v>66288.600000000006</v>
      </c>
      <c r="B29335">
        <v>1.9503800000000002E-2</v>
      </c>
    </row>
    <row r="29336" spans="1:2" x14ac:dyDescent="0.25">
      <c r="A29336">
        <v>66290.8</v>
      </c>
      <c r="B29336">
        <v>1.95398E-2</v>
      </c>
    </row>
    <row r="29337" spans="1:2" x14ac:dyDescent="0.25">
      <c r="A29337">
        <v>66293.100000000006</v>
      </c>
      <c r="B29337">
        <v>1.9519100000000001E-2</v>
      </c>
    </row>
    <row r="29338" spans="1:2" x14ac:dyDescent="0.25">
      <c r="A29338">
        <v>66295.3</v>
      </c>
      <c r="B29338">
        <v>1.9539999999999998E-2</v>
      </c>
    </row>
    <row r="29339" spans="1:2" x14ac:dyDescent="0.25">
      <c r="A29339">
        <v>66297.5</v>
      </c>
      <c r="B29339">
        <v>1.9534699999999999E-2</v>
      </c>
    </row>
    <row r="29340" spans="1:2" x14ac:dyDescent="0.25">
      <c r="A29340">
        <v>66299.8</v>
      </c>
      <c r="B29340">
        <v>1.9542199999999999E-2</v>
      </c>
    </row>
    <row r="29341" spans="1:2" x14ac:dyDescent="0.25">
      <c r="A29341">
        <v>66302</v>
      </c>
      <c r="B29341">
        <v>1.9527699999999999E-2</v>
      </c>
    </row>
    <row r="29342" spans="1:2" x14ac:dyDescent="0.25">
      <c r="A29342">
        <v>66304.2</v>
      </c>
      <c r="B29342">
        <v>1.9544800000000001E-2</v>
      </c>
    </row>
    <row r="29343" spans="1:2" x14ac:dyDescent="0.25">
      <c r="A29343">
        <v>66306.399999999994</v>
      </c>
      <c r="B29343">
        <v>1.9536999999999999E-2</v>
      </c>
    </row>
    <row r="29344" spans="1:2" x14ac:dyDescent="0.25">
      <c r="A29344">
        <v>66308.7</v>
      </c>
      <c r="B29344">
        <v>1.9525299999999999E-2</v>
      </c>
    </row>
    <row r="29345" spans="1:2" x14ac:dyDescent="0.25">
      <c r="A29345">
        <v>66310.899999999994</v>
      </c>
      <c r="B29345">
        <v>1.9543000000000001E-2</v>
      </c>
    </row>
    <row r="29346" spans="1:2" x14ac:dyDescent="0.25">
      <c r="A29346">
        <v>66313.100000000006</v>
      </c>
      <c r="B29346">
        <v>1.9543000000000001E-2</v>
      </c>
    </row>
    <row r="29347" spans="1:2" x14ac:dyDescent="0.25">
      <c r="A29347">
        <v>66315.399999999994</v>
      </c>
      <c r="B29347">
        <v>1.95227E-2</v>
      </c>
    </row>
    <row r="29348" spans="1:2" x14ac:dyDescent="0.25">
      <c r="A29348">
        <v>66317.600000000006</v>
      </c>
      <c r="B29348">
        <v>1.95233E-2</v>
      </c>
    </row>
    <row r="29349" spans="1:2" x14ac:dyDescent="0.25">
      <c r="A29349">
        <v>66319.8</v>
      </c>
      <c r="B29349">
        <v>1.94924E-2</v>
      </c>
    </row>
    <row r="29350" spans="1:2" x14ac:dyDescent="0.25">
      <c r="A29350">
        <v>66322</v>
      </c>
      <c r="B29350">
        <v>1.95205E-2</v>
      </c>
    </row>
    <row r="29351" spans="1:2" x14ac:dyDescent="0.25">
      <c r="A29351">
        <v>66324.3</v>
      </c>
      <c r="B29351">
        <v>1.95216E-2</v>
      </c>
    </row>
    <row r="29352" spans="1:2" x14ac:dyDescent="0.25">
      <c r="A29352">
        <v>66326.5</v>
      </c>
      <c r="B29352">
        <v>1.9540100000000001E-2</v>
      </c>
    </row>
    <row r="29353" spans="1:2" x14ac:dyDescent="0.25">
      <c r="A29353">
        <v>66328.7</v>
      </c>
      <c r="B29353">
        <v>1.95736E-2</v>
      </c>
    </row>
    <row r="29354" spans="1:2" x14ac:dyDescent="0.25">
      <c r="A29354">
        <v>66331</v>
      </c>
      <c r="B29354">
        <v>1.9542500000000001E-2</v>
      </c>
    </row>
    <row r="29355" spans="1:2" x14ac:dyDescent="0.25">
      <c r="A29355">
        <v>66333.2</v>
      </c>
      <c r="B29355">
        <v>1.95509E-2</v>
      </c>
    </row>
    <row r="29356" spans="1:2" x14ac:dyDescent="0.25">
      <c r="A29356">
        <v>66335.399999999994</v>
      </c>
      <c r="B29356">
        <v>1.95462E-2</v>
      </c>
    </row>
    <row r="29357" spans="1:2" x14ac:dyDescent="0.25">
      <c r="A29357">
        <v>66337.600000000006</v>
      </c>
      <c r="B29357">
        <v>1.95642E-2</v>
      </c>
    </row>
    <row r="29358" spans="1:2" x14ac:dyDescent="0.25">
      <c r="A29358">
        <v>66339.899999999994</v>
      </c>
      <c r="B29358">
        <v>1.9560999999999999E-2</v>
      </c>
    </row>
    <row r="29359" spans="1:2" x14ac:dyDescent="0.25">
      <c r="A29359">
        <v>66342.100000000006</v>
      </c>
      <c r="B29359">
        <v>1.9521799999999999E-2</v>
      </c>
    </row>
    <row r="29360" spans="1:2" x14ac:dyDescent="0.25">
      <c r="A29360">
        <v>66344.3</v>
      </c>
      <c r="B29360">
        <v>1.9550499999999998E-2</v>
      </c>
    </row>
    <row r="29361" spans="1:2" x14ac:dyDescent="0.25">
      <c r="A29361">
        <v>66346.5</v>
      </c>
      <c r="B29361">
        <v>1.9529000000000001E-2</v>
      </c>
    </row>
    <row r="29362" spans="1:2" x14ac:dyDescent="0.25">
      <c r="A29362">
        <v>66348.800000000003</v>
      </c>
      <c r="B29362">
        <v>1.9554200000000001E-2</v>
      </c>
    </row>
    <row r="29363" spans="1:2" x14ac:dyDescent="0.25">
      <c r="A29363">
        <v>66351</v>
      </c>
      <c r="B29363">
        <v>1.95491E-2</v>
      </c>
    </row>
    <row r="29364" spans="1:2" x14ac:dyDescent="0.25">
      <c r="A29364">
        <v>66353.2</v>
      </c>
      <c r="B29364">
        <v>1.9525000000000001E-2</v>
      </c>
    </row>
    <row r="29365" spans="1:2" x14ac:dyDescent="0.25">
      <c r="A29365">
        <v>66355.399999999994</v>
      </c>
      <c r="B29365">
        <v>1.9555699999999999E-2</v>
      </c>
    </row>
    <row r="29366" spans="1:2" x14ac:dyDescent="0.25">
      <c r="A29366">
        <v>66357.7</v>
      </c>
      <c r="B29366">
        <v>1.9518400000000002E-2</v>
      </c>
    </row>
    <row r="29367" spans="1:2" x14ac:dyDescent="0.25">
      <c r="A29367">
        <v>66359.899999999994</v>
      </c>
      <c r="B29367">
        <v>1.95438E-2</v>
      </c>
    </row>
    <row r="29368" spans="1:2" x14ac:dyDescent="0.25">
      <c r="A29368">
        <v>66362.100000000006</v>
      </c>
      <c r="B29368">
        <v>1.9554700000000001E-2</v>
      </c>
    </row>
    <row r="29369" spans="1:2" x14ac:dyDescent="0.25">
      <c r="A29369">
        <v>66364.399999999994</v>
      </c>
      <c r="B29369">
        <v>1.9527900000000001E-2</v>
      </c>
    </row>
    <row r="29370" spans="1:2" x14ac:dyDescent="0.25">
      <c r="A29370">
        <v>66366.600000000006</v>
      </c>
      <c r="B29370">
        <v>1.9524300000000001E-2</v>
      </c>
    </row>
    <row r="29371" spans="1:2" x14ac:dyDescent="0.25">
      <c r="A29371">
        <v>66368.800000000003</v>
      </c>
      <c r="B29371">
        <v>1.9558099999999998E-2</v>
      </c>
    </row>
    <row r="29372" spans="1:2" x14ac:dyDescent="0.25">
      <c r="A29372">
        <v>66371.100000000006</v>
      </c>
      <c r="B29372">
        <v>1.9528400000000001E-2</v>
      </c>
    </row>
    <row r="29373" spans="1:2" x14ac:dyDescent="0.25">
      <c r="A29373">
        <v>66373.3</v>
      </c>
      <c r="B29373">
        <v>1.9533600000000002E-2</v>
      </c>
    </row>
    <row r="29374" spans="1:2" x14ac:dyDescent="0.25">
      <c r="A29374">
        <v>66375.5</v>
      </c>
      <c r="B29374">
        <v>1.95595E-2</v>
      </c>
    </row>
    <row r="29375" spans="1:2" x14ac:dyDescent="0.25">
      <c r="A29375">
        <v>66377.7</v>
      </c>
      <c r="B29375">
        <v>1.9579300000000001E-2</v>
      </c>
    </row>
    <row r="29376" spans="1:2" x14ac:dyDescent="0.25">
      <c r="A29376">
        <v>66380</v>
      </c>
      <c r="B29376">
        <v>1.95642E-2</v>
      </c>
    </row>
    <row r="29377" spans="1:2" x14ac:dyDescent="0.25">
      <c r="A29377">
        <v>66382.2</v>
      </c>
      <c r="B29377">
        <v>1.9552799999999999E-2</v>
      </c>
    </row>
    <row r="29378" spans="1:2" x14ac:dyDescent="0.25">
      <c r="A29378">
        <v>66384.399999999994</v>
      </c>
      <c r="B29378">
        <v>1.9587400000000001E-2</v>
      </c>
    </row>
    <row r="29379" spans="1:2" x14ac:dyDescent="0.25">
      <c r="A29379">
        <v>66386.600000000006</v>
      </c>
      <c r="B29379">
        <v>1.9558900000000001E-2</v>
      </c>
    </row>
    <row r="29380" spans="1:2" x14ac:dyDescent="0.25">
      <c r="A29380">
        <v>66388.899999999994</v>
      </c>
      <c r="B29380">
        <v>1.9579699999999998E-2</v>
      </c>
    </row>
    <row r="29381" spans="1:2" x14ac:dyDescent="0.25">
      <c r="A29381">
        <v>66391.100000000006</v>
      </c>
      <c r="B29381">
        <v>1.9531300000000001E-2</v>
      </c>
    </row>
    <row r="29382" spans="1:2" x14ac:dyDescent="0.25">
      <c r="A29382">
        <v>66393.3</v>
      </c>
      <c r="B29382">
        <v>1.9557000000000001E-2</v>
      </c>
    </row>
    <row r="29383" spans="1:2" x14ac:dyDescent="0.25">
      <c r="A29383">
        <v>66395.600000000006</v>
      </c>
      <c r="B29383">
        <v>1.9551499999999999E-2</v>
      </c>
    </row>
    <row r="29384" spans="1:2" x14ac:dyDescent="0.25">
      <c r="A29384">
        <v>66397.8</v>
      </c>
      <c r="B29384">
        <v>1.9563299999999999E-2</v>
      </c>
    </row>
    <row r="29385" spans="1:2" x14ac:dyDescent="0.25">
      <c r="A29385">
        <v>66400</v>
      </c>
      <c r="B29385">
        <v>1.95666E-2</v>
      </c>
    </row>
    <row r="29386" spans="1:2" x14ac:dyDescent="0.25">
      <c r="A29386">
        <v>66402.3</v>
      </c>
      <c r="B29386">
        <v>1.9558800000000001E-2</v>
      </c>
    </row>
    <row r="29387" spans="1:2" x14ac:dyDescent="0.25">
      <c r="A29387">
        <v>66404.5</v>
      </c>
      <c r="B29387">
        <v>1.95648E-2</v>
      </c>
    </row>
    <row r="29388" spans="1:2" x14ac:dyDescent="0.25">
      <c r="A29388">
        <v>66406.7</v>
      </c>
      <c r="B29388">
        <v>1.95292E-2</v>
      </c>
    </row>
    <row r="29389" spans="1:2" x14ac:dyDescent="0.25">
      <c r="A29389">
        <v>66408.899999999994</v>
      </c>
      <c r="B29389">
        <v>1.95414E-2</v>
      </c>
    </row>
    <row r="29390" spans="1:2" x14ac:dyDescent="0.25">
      <c r="A29390">
        <v>66411.199999999997</v>
      </c>
      <c r="B29390">
        <v>1.9555400000000001E-2</v>
      </c>
    </row>
    <row r="29391" spans="1:2" x14ac:dyDescent="0.25">
      <c r="A29391">
        <v>66413.399999999994</v>
      </c>
      <c r="B29391">
        <v>1.9573400000000001E-2</v>
      </c>
    </row>
    <row r="29392" spans="1:2" x14ac:dyDescent="0.25">
      <c r="A29392">
        <v>66415.600000000006</v>
      </c>
      <c r="B29392">
        <v>1.95607E-2</v>
      </c>
    </row>
    <row r="29393" spans="1:2" x14ac:dyDescent="0.25">
      <c r="A29393">
        <v>66417.899999999994</v>
      </c>
      <c r="B29393">
        <v>1.9576199999999998E-2</v>
      </c>
    </row>
    <row r="29394" spans="1:2" x14ac:dyDescent="0.25">
      <c r="A29394">
        <v>66420.100000000006</v>
      </c>
      <c r="B29394">
        <v>1.9542799999999999E-2</v>
      </c>
    </row>
    <row r="29395" spans="1:2" x14ac:dyDescent="0.25">
      <c r="A29395">
        <v>66422.3</v>
      </c>
      <c r="B29395">
        <v>1.9541699999999999E-2</v>
      </c>
    </row>
    <row r="29396" spans="1:2" x14ac:dyDescent="0.25">
      <c r="A29396">
        <v>66424.600000000006</v>
      </c>
      <c r="B29396">
        <v>1.95823E-2</v>
      </c>
    </row>
    <row r="29397" spans="1:2" x14ac:dyDescent="0.25">
      <c r="A29397">
        <v>66426.8</v>
      </c>
      <c r="B29397">
        <v>1.95415E-2</v>
      </c>
    </row>
    <row r="29398" spans="1:2" x14ac:dyDescent="0.25">
      <c r="A29398">
        <v>66429</v>
      </c>
      <c r="B29398">
        <v>1.9544800000000001E-2</v>
      </c>
    </row>
    <row r="29399" spans="1:2" x14ac:dyDescent="0.25">
      <c r="A29399">
        <v>66431.199999999997</v>
      </c>
      <c r="B29399">
        <v>1.9574399999999999E-2</v>
      </c>
    </row>
    <row r="29400" spans="1:2" x14ac:dyDescent="0.25">
      <c r="A29400">
        <v>66433.5</v>
      </c>
      <c r="B29400">
        <v>1.9523800000000001E-2</v>
      </c>
    </row>
    <row r="29401" spans="1:2" x14ac:dyDescent="0.25">
      <c r="A29401">
        <v>66435.7</v>
      </c>
      <c r="B29401">
        <v>1.9591600000000001E-2</v>
      </c>
    </row>
    <row r="29402" spans="1:2" x14ac:dyDescent="0.25">
      <c r="A29402">
        <v>66437.899999999994</v>
      </c>
      <c r="B29402">
        <v>1.9587299999999998E-2</v>
      </c>
    </row>
    <row r="29403" spans="1:2" x14ac:dyDescent="0.25">
      <c r="A29403">
        <v>66440.2</v>
      </c>
      <c r="B29403">
        <v>1.9597300000000002E-2</v>
      </c>
    </row>
    <row r="29404" spans="1:2" x14ac:dyDescent="0.25">
      <c r="A29404">
        <v>66442.399999999994</v>
      </c>
      <c r="B29404">
        <v>1.9563199999999999E-2</v>
      </c>
    </row>
    <row r="29405" spans="1:2" x14ac:dyDescent="0.25">
      <c r="A29405">
        <v>66444.600000000006</v>
      </c>
      <c r="B29405">
        <v>1.95566E-2</v>
      </c>
    </row>
    <row r="29406" spans="1:2" x14ac:dyDescent="0.25">
      <c r="A29406">
        <v>66446.8</v>
      </c>
      <c r="B29406">
        <v>1.9572599999999999E-2</v>
      </c>
    </row>
    <row r="29407" spans="1:2" x14ac:dyDescent="0.25">
      <c r="A29407">
        <v>66449.100000000006</v>
      </c>
      <c r="B29407">
        <v>1.9575200000000001E-2</v>
      </c>
    </row>
    <row r="29408" spans="1:2" x14ac:dyDescent="0.25">
      <c r="A29408">
        <v>66451.3</v>
      </c>
      <c r="B29408">
        <v>1.95636E-2</v>
      </c>
    </row>
    <row r="29409" spans="1:2" x14ac:dyDescent="0.25">
      <c r="A29409">
        <v>66453.5</v>
      </c>
      <c r="B29409">
        <v>1.95782E-2</v>
      </c>
    </row>
    <row r="29410" spans="1:2" x14ac:dyDescent="0.25">
      <c r="A29410">
        <v>66455.8</v>
      </c>
      <c r="B29410">
        <v>1.9572599999999999E-2</v>
      </c>
    </row>
    <row r="29411" spans="1:2" x14ac:dyDescent="0.25">
      <c r="A29411">
        <v>66458</v>
      </c>
      <c r="B29411">
        <v>1.9560500000000001E-2</v>
      </c>
    </row>
    <row r="29412" spans="1:2" x14ac:dyDescent="0.25">
      <c r="A29412">
        <v>66460.2</v>
      </c>
      <c r="B29412">
        <v>1.9538E-2</v>
      </c>
    </row>
    <row r="29413" spans="1:2" x14ac:dyDescent="0.25">
      <c r="A29413">
        <v>66462.399999999994</v>
      </c>
      <c r="B29413">
        <v>1.9589700000000002E-2</v>
      </c>
    </row>
    <row r="29414" spans="1:2" x14ac:dyDescent="0.25">
      <c r="A29414">
        <v>66464.7</v>
      </c>
      <c r="B29414">
        <v>1.95444E-2</v>
      </c>
    </row>
    <row r="29415" spans="1:2" x14ac:dyDescent="0.25">
      <c r="A29415">
        <v>66466.899999999994</v>
      </c>
      <c r="B29415">
        <v>1.9571600000000001E-2</v>
      </c>
    </row>
    <row r="29416" spans="1:2" x14ac:dyDescent="0.25">
      <c r="A29416">
        <v>66469.2</v>
      </c>
      <c r="B29416">
        <v>1.9563000000000001E-2</v>
      </c>
    </row>
    <row r="29417" spans="1:2" x14ac:dyDescent="0.25">
      <c r="A29417">
        <v>66471.399999999994</v>
      </c>
      <c r="B29417">
        <v>1.9570899999999999E-2</v>
      </c>
    </row>
    <row r="29418" spans="1:2" x14ac:dyDescent="0.25">
      <c r="A29418">
        <v>66473.600000000006</v>
      </c>
      <c r="B29418">
        <v>1.95695E-2</v>
      </c>
    </row>
    <row r="29419" spans="1:2" x14ac:dyDescent="0.25">
      <c r="A29419">
        <v>66475.8</v>
      </c>
      <c r="B29419">
        <v>1.9545699999999999E-2</v>
      </c>
    </row>
    <row r="29420" spans="1:2" x14ac:dyDescent="0.25">
      <c r="A29420">
        <v>66478.100000000006</v>
      </c>
      <c r="B29420">
        <v>1.9581299999999999E-2</v>
      </c>
    </row>
    <row r="29421" spans="1:2" x14ac:dyDescent="0.25">
      <c r="A29421">
        <v>66480.3</v>
      </c>
      <c r="B29421">
        <v>1.9591899999999999E-2</v>
      </c>
    </row>
    <row r="29422" spans="1:2" x14ac:dyDescent="0.25">
      <c r="A29422">
        <v>66482.5</v>
      </c>
      <c r="B29422">
        <v>1.95736E-2</v>
      </c>
    </row>
    <row r="29423" spans="1:2" x14ac:dyDescent="0.25">
      <c r="A29423">
        <v>66484.800000000003</v>
      </c>
      <c r="B29423">
        <v>1.9572900000000001E-2</v>
      </c>
    </row>
    <row r="29424" spans="1:2" x14ac:dyDescent="0.25">
      <c r="A29424">
        <v>66487</v>
      </c>
      <c r="B29424">
        <v>1.9576E-2</v>
      </c>
    </row>
    <row r="29425" spans="1:2" x14ac:dyDescent="0.25">
      <c r="A29425">
        <v>66489.2</v>
      </c>
      <c r="B29425">
        <v>1.9596599999999999E-2</v>
      </c>
    </row>
    <row r="29426" spans="1:2" x14ac:dyDescent="0.25">
      <c r="A29426">
        <v>66491.399999999994</v>
      </c>
      <c r="B29426">
        <v>1.9552099999999999E-2</v>
      </c>
    </row>
    <row r="29427" spans="1:2" x14ac:dyDescent="0.25">
      <c r="A29427">
        <v>66493.7</v>
      </c>
      <c r="B29427">
        <v>1.95689E-2</v>
      </c>
    </row>
    <row r="29428" spans="1:2" x14ac:dyDescent="0.25">
      <c r="A29428">
        <v>66495.899999999994</v>
      </c>
      <c r="B29428">
        <v>1.95619E-2</v>
      </c>
    </row>
    <row r="29429" spans="1:2" x14ac:dyDescent="0.25">
      <c r="A29429">
        <v>66498.100000000006</v>
      </c>
      <c r="B29429">
        <v>1.9562199999999998E-2</v>
      </c>
    </row>
    <row r="29430" spans="1:2" x14ac:dyDescent="0.25">
      <c r="A29430">
        <v>66500.399999999994</v>
      </c>
      <c r="B29430">
        <v>1.9537499999999999E-2</v>
      </c>
    </row>
    <row r="29431" spans="1:2" x14ac:dyDescent="0.25">
      <c r="A29431">
        <v>66502.600000000006</v>
      </c>
      <c r="B29431">
        <v>1.9581100000000001E-2</v>
      </c>
    </row>
    <row r="29432" spans="1:2" x14ac:dyDescent="0.25">
      <c r="A29432">
        <v>66504.800000000003</v>
      </c>
      <c r="B29432">
        <v>1.95736E-2</v>
      </c>
    </row>
    <row r="29433" spans="1:2" x14ac:dyDescent="0.25">
      <c r="A29433">
        <v>66507</v>
      </c>
      <c r="B29433">
        <v>1.9545699999999999E-2</v>
      </c>
    </row>
    <row r="29434" spans="1:2" x14ac:dyDescent="0.25">
      <c r="A29434">
        <v>66509.2</v>
      </c>
      <c r="B29434">
        <v>1.9571999999999999E-2</v>
      </c>
    </row>
    <row r="29435" spans="1:2" x14ac:dyDescent="0.25">
      <c r="A29435">
        <v>66511.5</v>
      </c>
      <c r="B29435">
        <v>1.9571600000000001E-2</v>
      </c>
    </row>
    <row r="29436" spans="1:2" x14ac:dyDescent="0.25">
      <c r="A29436">
        <v>66513.7</v>
      </c>
      <c r="B29436">
        <v>1.9595999999999999E-2</v>
      </c>
    </row>
    <row r="29437" spans="1:2" x14ac:dyDescent="0.25">
      <c r="A29437">
        <v>66515.899999999994</v>
      </c>
      <c r="B29437">
        <v>1.9587899999999998E-2</v>
      </c>
    </row>
    <row r="29438" spans="1:2" x14ac:dyDescent="0.25">
      <c r="A29438">
        <v>66518.2</v>
      </c>
      <c r="B29438">
        <v>1.9557999999999999E-2</v>
      </c>
    </row>
    <row r="29439" spans="1:2" x14ac:dyDescent="0.25">
      <c r="A29439">
        <v>66520.399999999994</v>
      </c>
      <c r="B29439">
        <v>1.9549400000000001E-2</v>
      </c>
    </row>
    <row r="29440" spans="1:2" x14ac:dyDescent="0.25">
      <c r="A29440">
        <v>66522.600000000006</v>
      </c>
      <c r="B29440">
        <v>1.9583099999999999E-2</v>
      </c>
    </row>
    <row r="29441" spans="1:2" x14ac:dyDescent="0.25">
      <c r="A29441">
        <v>66524.899999999994</v>
      </c>
      <c r="B29441">
        <v>1.9542400000000001E-2</v>
      </c>
    </row>
    <row r="29442" spans="1:2" x14ac:dyDescent="0.25">
      <c r="A29442">
        <v>66527.100000000006</v>
      </c>
      <c r="B29442">
        <v>1.9555800000000002E-2</v>
      </c>
    </row>
    <row r="29443" spans="1:2" x14ac:dyDescent="0.25">
      <c r="A29443">
        <v>66529.3</v>
      </c>
      <c r="B29443">
        <v>1.9554999999999999E-2</v>
      </c>
    </row>
    <row r="29444" spans="1:2" x14ac:dyDescent="0.25">
      <c r="A29444">
        <v>66531.5</v>
      </c>
      <c r="B29444">
        <v>1.9562599999999999E-2</v>
      </c>
    </row>
    <row r="29445" spans="1:2" x14ac:dyDescent="0.25">
      <c r="A29445">
        <v>66533.8</v>
      </c>
      <c r="B29445">
        <v>1.9555900000000001E-2</v>
      </c>
    </row>
    <row r="29446" spans="1:2" x14ac:dyDescent="0.25">
      <c r="A29446">
        <v>66536</v>
      </c>
      <c r="B29446">
        <v>1.9521299999999998E-2</v>
      </c>
    </row>
    <row r="29447" spans="1:2" x14ac:dyDescent="0.25">
      <c r="A29447">
        <v>66538.2</v>
      </c>
      <c r="B29447">
        <v>1.9585499999999999E-2</v>
      </c>
    </row>
    <row r="29448" spans="1:2" x14ac:dyDescent="0.25">
      <c r="A29448">
        <v>66540.5</v>
      </c>
      <c r="B29448">
        <v>1.9576E-2</v>
      </c>
    </row>
    <row r="29449" spans="1:2" x14ac:dyDescent="0.25">
      <c r="A29449">
        <v>66542.7</v>
      </c>
      <c r="B29449">
        <v>1.95637E-2</v>
      </c>
    </row>
    <row r="29450" spans="1:2" x14ac:dyDescent="0.25">
      <c r="A29450">
        <v>66544.899999999994</v>
      </c>
      <c r="B29450">
        <v>1.9563400000000002E-2</v>
      </c>
    </row>
    <row r="29451" spans="1:2" x14ac:dyDescent="0.25">
      <c r="A29451">
        <v>66547.199999999997</v>
      </c>
      <c r="B29451">
        <v>1.9583400000000001E-2</v>
      </c>
    </row>
    <row r="29452" spans="1:2" x14ac:dyDescent="0.25">
      <c r="A29452">
        <v>66549.399999999994</v>
      </c>
      <c r="B29452">
        <v>1.9589599999999999E-2</v>
      </c>
    </row>
    <row r="29453" spans="1:2" x14ac:dyDescent="0.25">
      <c r="A29453">
        <v>66551.600000000006</v>
      </c>
      <c r="B29453">
        <v>1.9586699999999999E-2</v>
      </c>
    </row>
    <row r="29454" spans="1:2" x14ac:dyDescent="0.25">
      <c r="A29454">
        <v>66553.8</v>
      </c>
      <c r="B29454">
        <v>1.958E-2</v>
      </c>
    </row>
    <row r="29455" spans="1:2" x14ac:dyDescent="0.25">
      <c r="A29455">
        <v>66556.100000000006</v>
      </c>
      <c r="B29455">
        <v>1.9568200000000001E-2</v>
      </c>
    </row>
    <row r="29456" spans="1:2" x14ac:dyDescent="0.25">
      <c r="A29456">
        <v>66558.3</v>
      </c>
      <c r="B29456">
        <v>1.9549799999999999E-2</v>
      </c>
    </row>
    <row r="29457" spans="1:2" x14ac:dyDescent="0.25">
      <c r="A29457">
        <v>66560.5</v>
      </c>
      <c r="B29457">
        <v>1.95362E-2</v>
      </c>
    </row>
    <row r="29458" spans="1:2" x14ac:dyDescent="0.25">
      <c r="A29458">
        <v>66562.8</v>
      </c>
      <c r="B29458">
        <v>1.9564999999999999E-2</v>
      </c>
    </row>
    <row r="29459" spans="1:2" x14ac:dyDescent="0.25">
      <c r="A29459">
        <v>66565</v>
      </c>
      <c r="B29459">
        <v>1.9586699999999999E-2</v>
      </c>
    </row>
    <row r="29460" spans="1:2" x14ac:dyDescent="0.25">
      <c r="A29460">
        <v>66567.199999999997</v>
      </c>
      <c r="B29460">
        <v>1.9564000000000002E-2</v>
      </c>
    </row>
    <row r="29461" spans="1:2" x14ac:dyDescent="0.25">
      <c r="A29461">
        <v>66569.399999999994</v>
      </c>
      <c r="B29461">
        <v>1.9563500000000001E-2</v>
      </c>
    </row>
    <row r="29462" spans="1:2" x14ac:dyDescent="0.25">
      <c r="A29462">
        <v>66571.7</v>
      </c>
      <c r="B29462">
        <v>1.95701E-2</v>
      </c>
    </row>
    <row r="29463" spans="1:2" x14ac:dyDescent="0.25">
      <c r="A29463">
        <v>66573.899999999994</v>
      </c>
      <c r="B29463">
        <v>1.9563400000000002E-2</v>
      </c>
    </row>
    <row r="29464" spans="1:2" x14ac:dyDescent="0.25">
      <c r="A29464">
        <v>66576.100000000006</v>
      </c>
      <c r="B29464">
        <v>1.95731E-2</v>
      </c>
    </row>
    <row r="29465" spans="1:2" x14ac:dyDescent="0.25">
      <c r="A29465">
        <v>66578.399999999994</v>
      </c>
      <c r="B29465">
        <v>1.9559099999999999E-2</v>
      </c>
    </row>
    <row r="29466" spans="1:2" x14ac:dyDescent="0.25">
      <c r="A29466">
        <v>66580.600000000006</v>
      </c>
      <c r="B29466">
        <v>1.9578399999999999E-2</v>
      </c>
    </row>
    <row r="29467" spans="1:2" x14ac:dyDescent="0.25">
      <c r="A29467">
        <v>66582.8</v>
      </c>
      <c r="B29467">
        <v>1.9558099999999998E-2</v>
      </c>
    </row>
    <row r="29468" spans="1:2" x14ac:dyDescent="0.25">
      <c r="A29468">
        <v>66585.100000000006</v>
      </c>
      <c r="B29468">
        <v>1.9597099999999999E-2</v>
      </c>
    </row>
    <row r="29469" spans="1:2" x14ac:dyDescent="0.25">
      <c r="A29469">
        <v>66587.3</v>
      </c>
      <c r="B29469">
        <v>1.9588100000000001E-2</v>
      </c>
    </row>
    <row r="29470" spans="1:2" x14ac:dyDescent="0.25">
      <c r="A29470">
        <v>66589.5</v>
      </c>
      <c r="B29470">
        <v>1.95847E-2</v>
      </c>
    </row>
    <row r="29471" spans="1:2" x14ac:dyDescent="0.25">
      <c r="A29471">
        <v>66591.7</v>
      </c>
      <c r="B29471">
        <v>1.9591399999999998E-2</v>
      </c>
    </row>
    <row r="29472" spans="1:2" x14ac:dyDescent="0.25">
      <c r="A29472">
        <v>66594</v>
      </c>
      <c r="B29472">
        <v>1.9551700000000002E-2</v>
      </c>
    </row>
    <row r="29473" spans="1:2" x14ac:dyDescent="0.25">
      <c r="A29473">
        <v>66596.2</v>
      </c>
      <c r="B29473">
        <v>1.9562E-2</v>
      </c>
    </row>
    <row r="29474" spans="1:2" x14ac:dyDescent="0.25">
      <c r="A29474">
        <v>66598.399999999994</v>
      </c>
      <c r="B29474">
        <v>1.9582800000000001E-2</v>
      </c>
    </row>
    <row r="29475" spans="1:2" x14ac:dyDescent="0.25">
      <c r="A29475">
        <v>66600.7</v>
      </c>
      <c r="B29475">
        <v>1.9579300000000001E-2</v>
      </c>
    </row>
    <row r="29476" spans="1:2" x14ac:dyDescent="0.25">
      <c r="A29476">
        <v>66602.899999999994</v>
      </c>
      <c r="B29476">
        <v>1.9562900000000001E-2</v>
      </c>
    </row>
    <row r="29477" spans="1:2" x14ac:dyDescent="0.25">
      <c r="A29477">
        <v>66605.100000000006</v>
      </c>
      <c r="B29477">
        <v>1.9539299999999999E-2</v>
      </c>
    </row>
    <row r="29478" spans="1:2" x14ac:dyDescent="0.25">
      <c r="A29478">
        <v>66607.3</v>
      </c>
      <c r="B29478">
        <v>1.9566500000000001E-2</v>
      </c>
    </row>
    <row r="29479" spans="1:2" x14ac:dyDescent="0.25">
      <c r="A29479">
        <v>66609.600000000006</v>
      </c>
      <c r="B29479">
        <v>1.9580299999999998E-2</v>
      </c>
    </row>
    <row r="29480" spans="1:2" x14ac:dyDescent="0.25">
      <c r="A29480">
        <v>66611.8</v>
      </c>
      <c r="B29480">
        <v>1.9583400000000001E-2</v>
      </c>
    </row>
    <row r="29481" spans="1:2" x14ac:dyDescent="0.25">
      <c r="A29481">
        <v>66614</v>
      </c>
      <c r="B29481">
        <v>1.95812E-2</v>
      </c>
    </row>
    <row r="29482" spans="1:2" x14ac:dyDescent="0.25">
      <c r="A29482">
        <v>66616.3</v>
      </c>
      <c r="B29482">
        <v>1.9577399999999998E-2</v>
      </c>
    </row>
    <row r="29483" spans="1:2" x14ac:dyDescent="0.25">
      <c r="A29483">
        <v>66618.5</v>
      </c>
      <c r="B29483">
        <v>1.9582499999999999E-2</v>
      </c>
    </row>
    <row r="29484" spans="1:2" x14ac:dyDescent="0.25">
      <c r="A29484">
        <v>66620.7</v>
      </c>
      <c r="B29484">
        <v>1.9580299999999998E-2</v>
      </c>
    </row>
    <row r="29485" spans="1:2" x14ac:dyDescent="0.25">
      <c r="A29485">
        <v>66623</v>
      </c>
      <c r="B29485">
        <v>1.9585000000000002E-2</v>
      </c>
    </row>
    <row r="29486" spans="1:2" x14ac:dyDescent="0.25">
      <c r="A29486">
        <v>66625.2</v>
      </c>
      <c r="B29486">
        <v>1.95905E-2</v>
      </c>
    </row>
    <row r="29487" spans="1:2" x14ac:dyDescent="0.25">
      <c r="A29487">
        <v>66627.399999999994</v>
      </c>
      <c r="B29487">
        <v>1.9621799999999998E-2</v>
      </c>
    </row>
    <row r="29488" spans="1:2" x14ac:dyDescent="0.25">
      <c r="A29488">
        <v>66629.600000000006</v>
      </c>
      <c r="B29488">
        <v>1.95929E-2</v>
      </c>
    </row>
    <row r="29489" spans="1:2" x14ac:dyDescent="0.25">
      <c r="A29489">
        <v>66631.899999999994</v>
      </c>
      <c r="B29489">
        <v>1.9594299999999999E-2</v>
      </c>
    </row>
    <row r="29490" spans="1:2" x14ac:dyDescent="0.25">
      <c r="A29490">
        <v>66634.100000000006</v>
      </c>
      <c r="B29490">
        <v>1.95683E-2</v>
      </c>
    </row>
    <row r="29491" spans="1:2" x14ac:dyDescent="0.25">
      <c r="A29491">
        <v>66636.3</v>
      </c>
      <c r="B29491">
        <v>1.9579099999999999E-2</v>
      </c>
    </row>
    <row r="29492" spans="1:2" x14ac:dyDescent="0.25">
      <c r="A29492">
        <v>66638.5</v>
      </c>
      <c r="B29492">
        <v>1.9585499999999999E-2</v>
      </c>
    </row>
    <row r="29493" spans="1:2" x14ac:dyDescent="0.25">
      <c r="A29493">
        <v>66640.800000000003</v>
      </c>
      <c r="B29493">
        <v>1.9583400000000001E-2</v>
      </c>
    </row>
    <row r="29494" spans="1:2" x14ac:dyDescent="0.25">
      <c r="A29494">
        <v>66643</v>
      </c>
      <c r="B29494">
        <v>1.9603200000000001E-2</v>
      </c>
    </row>
    <row r="29495" spans="1:2" x14ac:dyDescent="0.25">
      <c r="A29495">
        <v>66645.2</v>
      </c>
      <c r="B29495">
        <v>1.9567899999999999E-2</v>
      </c>
    </row>
    <row r="29496" spans="1:2" x14ac:dyDescent="0.25">
      <c r="A29496">
        <v>66647.5</v>
      </c>
      <c r="B29496">
        <v>1.9565800000000001E-2</v>
      </c>
    </row>
    <row r="29497" spans="1:2" x14ac:dyDescent="0.25">
      <c r="A29497">
        <v>66649.7</v>
      </c>
      <c r="B29497">
        <v>1.95753E-2</v>
      </c>
    </row>
    <row r="29498" spans="1:2" x14ac:dyDescent="0.25">
      <c r="A29498">
        <v>66651.899999999994</v>
      </c>
      <c r="B29498">
        <v>1.9563500000000001E-2</v>
      </c>
    </row>
    <row r="29499" spans="1:2" x14ac:dyDescent="0.25">
      <c r="A29499">
        <v>66654.2</v>
      </c>
      <c r="B29499">
        <v>1.96121E-2</v>
      </c>
    </row>
    <row r="29500" spans="1:2" x14ac:dyDescent="0.25">
      <c r="A29500">
        <v>66656.399999999994</v>
      </c>
      <c r="B29500">
        <v>1.9607200000000002E-2</v>
      </c>
    </row>
    <row r="29501" spans="1:2" x14ac:dyDescent="0.25">
      <c r="A29501">
        <v>66658.600000000006</v>
      </c>
      <c r="B29501">
        <v>1.9590199999999999E-2</v>
      </c>
    </row>
    <row r="29502" spans="1:2" x14ac:dyDescent="0.25">
      <c r="A29502">
        <v>66660.800000000003</v>
      </c>
      <c r="B29502">
        <v>1.9601799999999999E-2</v>
      </c>
    </row>
    <row r="29503" spans="1:2" x14ac:dyDescent="0.25">
      <c r="A29503">
        <v>66663.100000000006</v>
      </c>
      <c r="B29503">
        <v>1.9596499999999999E-2</v>
      </c>
    </row>
    <row r="29504" spans="1:2" x14ac:dyDescent="0.25">
      <c r="A29504">
        <v>66665.3</v>
      </c>
      <c r="B29504">
        <v>1.9588299999999999E-2</v>
      </c>
    </row>
    <row r="29505" spans="1:2" x14ac:dyDescent="0.25">
      <c r="A29505">
        <v>66667.5</v>
      </c>
      <c r="B29505">
        <v>1.9612399999999999E-2</v>
      </c>
    </row>
    <row r="29506" spans="1:2" x14ac:dyDescent="0.25">
      <c r="A29506">
        <v>66669.8</v>
      </c>
      <c r="B29506">
        <v>1.9572599999999999E-2</v>
      </c>
    </row>
    <row r="29507" spans="1:2" x14ac:dyDescent="0.25">
      <c r="A29507">
        <v>66672</v>
      </c>
      <c r="B29507">
        <v>1.96156E-2</v>
      </c>
    </row>
    <row r="29508" spans="1:2" x14ac:dyDescent="0.25">
      <c r="A29508">
        <v>66674.2</v>
      </c>
      <c r="B29508">
        <v>1.9623600000000001E-2</v>
      </c>
    </row>
    <row r="29509" spans="1:2" x14ac:dyDescent="0.25">
      <c r="A29509">
        <v>66676.5</v>
      </c>
      <c r="B29509">
        <v>1.9582200000000001E-2</v>
      </c>
    </row>
    <row r="29510" spans="1:2" x14ac:dyDescent="0.25">
      <c r="A29510">
        <v>66678.7</v>
      </c>
      <c r="B29510">
        <v>1.9605000000000001E-2</v>
      </c>
    </row>
    <row r="29511" spans="1:2" x14ac:dyDescent="0.25">
      <c r="A29511">
        <v>66680.899999999994</v>
      </c>
      <c r="B29511">
        <v>1.96005E-2</v>
      </c>
    </row>
    <row r="29512" spans="1:2" x14ac:dyDescent="0.25">
      <c r="A29512">
        <v>66683.100000000006</v>
      </c>
      <c r="B29512">
        <v>1.9601400000000001E-2</v>
      </c>
    </row>
    <row r="29513" spans="1:2" x14ac:dyDescent="0.25">
      <c r="A29513">
        <v>66685.399999999994</v>
      </c>
      <c r="B29513">
        <v>1.9576E-2</v>
      </c>
    </row>
    <row r="29514" spans="1:2" x14ac:dyDescent="0.25">
      <c r="A29514">
        <v>66687.600000000006</v>
      </c>
      <c r="B29514">
        <v>1.9605000000000001E-2</v>
      </c>
    </row>
    <row r="29515" spans="1:2" x14ac:dyDescent="0.25">
      <c r="A29515">
        <v>66689.8</v>
      </c>
      <c r="B29515">
        <v>1.9580699999999999E-2</v>
      </c>
    </row>
    <row r="29516" spans="1:2" x14ac:dyDescent="0.25">
      <c r="A29516">
        <v>66692.100000000006</v>
      </c>
      <c r="B29516">
        <v>1.9603700000000002E-2</v>
      </c>
    </row>
    <row r="29517" spans="1:2" x14ac:dyDescent="0.25">
      <c r="A29517">
        <v>66694.3</v>
      </c>
      <c r="B29517">
        <v>1.9589599999999999E-2</v>
      </c>
    </row>
    <row r="29518" spans="1:2" x14ac:dyDescent="0.25">
      <c r="A29518">
        <v>66696.5</v>
      </c>
      <c r="B29518">
        <v>1.9607800000000002E-2</v>
      </c>
    </row>
    <row r="29519" spans="1:2" x14ac:dyDescent="0.25">
      <c r="A29519">
        <v>66698.7</v>
      </c>
      <c r="B29519">
        <v>1.95993E-2</v>
      </c>
    </row>
    <row r="29520" spans="1:2" x14ac:dyDescent="0.25">
      <c r="A29520">
        <v>66701</v>
      </c>
      <c r="B29520">
        <v>1.9590300000000001E-2</v>
      </c>
    </row>
    <row r="29521" spans="1:2" x14ac:dyDescent="0.25">
      <c r="A29521">
        <v>66703.199999999997</v>
      </c>
      <c r="B29521">
        <v>1.9608500000000001E-2</v>
      </c>
    </row>
    <row r="29522" spans="1:2" x14ac:dyDescent="0.25">
      <c r="A29522">
        <v>66705.399999999994</v>
      </c>
      <c r="B29522">
        <v>1.95888E-2</v>
      </c>
    </row>
    <row r="29523" spans="1:2" x14ac:dyDescent="0.25">
      <c r="A29523">
        <v>66707.7</v>
      </c>
      <c r="B29523">
        <v>1.9590900000000001E-2</v>
      </c>
    </row>
    <row r="29524" spans="1:2" x14ac:dyDescent="0.25">
      <c r="A29524">
        <v>66709.899999999994</v>
      </c>
      <c r="B29524">
        <v>1.9607599999999999E-2</v>
      </c>
    </row>
    <row r="29525" spans="1:2" x14ac:dyDescent="0.25">
      <c r="A29525">
        <v>66712.100000000006</v>
      </c>
      <c r="B29525">
        <v>1.96156E-2</v>
      </c>
    </row>
    <row r="29526" spans="1:2" x14ac:dyDescent="0.25">
      <c r="A29526">
        <v>66714.3</v>
      </c>
      <c r="B29526">
        <v>1.95964E-2</v>
      </c>
    </row>
    <row r="29527" spans="1:2" x14ac:dyDescent="0.25">
      <c r="A29527">
        <v>66716.600000000006</v>
      </c>
      <c r="B29527">
        <v>1.9577600000000001E-2</v>
      </c>
    </row>
    <row r="29528" spans="1:2" x14ac:dyDescent="0.25">
      <c r="A29528">
        <v>66718.8</v>
      </c>
      <c r="B29528">
        <v>1.9614199999999998E-2</v>
      </c>
    </row>
    <row r="29529" spans="1:2" x14ac:dyDescent="0.25">
      <c r="A29529">
        <v>66721</v>
      </c>
      <c r="B29529">
        <v>1.9589499999999999E-2</v>
      </c>
    </row>
    <row r="29530" spans="1:2" x14ac:dyDescent="0.25">
      <c r="A29530">
        <v>66723.3</v>
      </c>
      <c r="B29530">
        <v>1.9594400000000001E-2</v>
      </c>
    </row>
    <row r="29531" spans="1:2" x14ac:dyDescent="0.25">
      <c r="A29531">
        <v>66725.5</v>
      </c>
      <c r="B29531">
        <v>1.9622299999999999E-2</v>
      </c>
    </row>
    <row r="29532" spans="1:2" x14ac:dyDescent="0.25">
      <c r="A29532">
        <v>66727.7</v>
      </c>
      <c r="B29532">
        <v>1.9570199999999999E-2</v>
      </c>
    </row>
    <row r="29533" spans="1:2" x14ac:dyDescent="0.25">
      <c r="A29533">
        <v>66730</v>
      </c>
      <c r="B29533">
        <v>1.9597099999999999E-2</v>
      </c>
    </row>
    <row r="29534" spans="1:2" x14ac:dyDescent="0.25">
      <c r="A29534">
        <v>66732.2</v>
      </c>
      <c r="B29534">
        <v>1.9608299999999999E-2</v>
      </c>
    </row>
    <row r="29535" spans="1:2" x14ac:dyDescent="0.25">
      <c r="A29535">
        <v>66734.399999999994</v>
      </c>
      <c r="B29535">
        <v>1.95899E-2</v>
      </c>
    </row>
    <row r="29536" spans="1:2" x14ac:dyDescent="0.25">
      <c r="A29536">
        <v>66736.600000000006</v>
      </c>
      <c r="B29536">
        <v>1.9606800000000001E-2</v>
      </c>
    </row>
    <row r="29537" spans="1:2" x14ac:dyDescent="0.25">
      <c r="A29537">
        <v>66738.899999999994</v>
      </c>
      <c r="B29537">
        <v>1.9590900000000001E-2</v>
      </c>
    </row>
    <row r="29538" spans="1:2" x14ac:dyDescent="0.25">
      <c r="A29538">
        <v>66741.100000000006</v>
      </c>
      <c r="B29538">
        <v>1.9587799999999999E-2</v>
      </c>
    </row>
    <row r="29539" spans="1:2" x14ac:dyDescent="0.25">
      <c r="A29539">
        <v>66743.3</v>
      </c>
      <c r="B29539">
        <v>1.9596800000000001E-2</v>
      </c>
    </row>
    <row r="29540" spans="1:2" x14ac:dyDescent="0.25">
      <c r="A29540">
        <v>66745.600000000006</v>
      </c>
      <c r="B29540">
        <v>1.9599200000000001E-2</v>
      </c>
    </row>
    <row r="29541" spans="1:2" x14ac:dyDescent="0.25">
      <c r="A29541">
        <v>66747.8</v>
      </c>
      <c r="B29541">
        <v>1.9614900000000001E-2</v>
      </c>
    </row>
    <row r="29542" spans="1:2" x14ac:dyDescent="0.25">
      <c r="A29542">
        <v>66750</v>
      </c>
      <c r="B29542">
        <v>1.9611400000000001E-2</v>
      </c>
    </row>
    <row r="29543" spans="1:2" x14ac:dyDescent="0.25">
      <c r="A29543">
        <v>66752.2</v>
      </c>
      <c r="B29543">
        <v>1.9600200000000002E-2</v>
      </c>
    </row>
    <row r="29544" spans="1:2" x14ac:dyDescent="0.25">
      <c r="A29544">
        <v>66754.5</v>
      </c>
      <c r="B29544">
        <v>1.96209E-2</v>
      </c>
    </row>
    <row r="29545" spans="1:2" x14ac:dyDescent="0.25">
      <c r="A29545">
        <v>66756.7</v>
      </c>
      <c r="B29545">
        <v>1.9573900000000002E-2</v>
      </c>
    </row>
    <row r="29546" spans="1:2" x14ac:dyDescent="0.25">
      <c r="A29546">
        <v>66758.899999999994</v>
      </c>
      <c r="B29546">
        <v>1.96093E-2</v>
      </c>
    </row>
    <row r="29547" spans="1:2" x14ac:dyDescent="0.25">
      <c r="A29547">
        <v>66761.2</v>
      </c>
      <c r="B29547">
        <v>1.9633600000000001E-2</v>
      </c>
    </row>
    <row r="29548" spans="1:2" x14ac:dyDescent="0.25">
      <c r="A29548">
        <v>66763.399999999994</v>
      </c>
      <c r="B29548">
        <v>1.95981E-2</v>
      </c>
    </row>
    <row r="29549" spans="1:2" x14ac:dyDescent="0.25">
      <c r="A29549">
        <v>66765.600000000006</v>
      </c>
      <c r="B29549">
        <v>1.96175E-2</v>
      </c>
    </row>
    <row r="29550" spans="1:2" x14ac:dyDescent="0.25">
      <c r="A29550">
        <v>66767.8</v>
      </c>
      <c r="B29550">
        <v>1.95876E-2</v>
      </c>
    </row>
    <row r="29551" spans="1:2" x14ac:dyDescent="0.25">
      <c r="A29551">
        <v>66770.100000000006</v>
      </c>
      <c r="B29551">
        <v>1.9619999999999999E-2</v>
      </c>
    </row>
    <row r="29552" spans="1:2" x14ac:dyDescent="0.25">
      <c r="A29552">
        <v>66772.3</v>
      </c>
      <c r="B29552">
        <v>1.958E-2</v>
      </c>
    </row>
    <row r="29553" spans="1:2" x14ac:dyDescent="0.25">
      <c r="A29553">
        <v>66774.5</v>
      </c>
      <c r="B29553">
        <v>1.9594299999999999E-2</v>
      </c>
    </row>
    <row r="29554" spans="1:2" x14ac:dyDescent="0.25">
      <c r="A29554">
        <v>66776.800000000003</v>
      </c>
      <c r="B29554">
        <v>1.9618699999999999E-2</v>
      </c>
    </row>
    <row r="29555" spans="1:2" x14ac:dyDescent="0.25">
      <c r="A29555">
        <v>66779</v>
      </c>
      <c r="B29555">
        <v>1.96151E-2</v>
      </c>
    </row>
    <row r="29556" spans="1:2" x14ac:dyDescent="0.25">
      <c r="A29556">
        <v>66781.2</v>
      </c>
      <c r="B29556">
        <v>1.9604300000000002E-2</v>
      </c>
    </row>
    <row r="29557" spans="1:2" x14ac:dyDescent="0.25">
      <c r="A29557">
        <v>66783.399999999994</v>
      </c>
      <c r="B29557">
        <v>1.95812E-2</v>
      </c>
    </row>
    <row r="29558" spans="1:2" x14ac:dyDescent="0.25">
      <c r="A29558">
        <v>66785.7</v>
      </c>
      <c r="B29558">
        <v>1.9624200000000001E-2</v>
      </c>
    </row>
    <row r="29559" spans="1:2" x14ac:dyDescent="0.25">
      <c r="A29559">
        <v>66787.899999999994</v>
      </c>
      <c r="B29559">
        <v>1.9591399999999998E-2</v>
      </c>
    </row>
    <row r="29560" spans="1:2" x14ac:dyDescent="0.25">
      <c r="A29560">
        <v>66790.100000000006</v>
      </c>
      <c r="B29560">
        <v>1.9621199999999998E-2</v>
      </c>
    </row>
    <row r="29561" spans="1:2" x14ac:dyDescent="0.25">
      <c r="A29561">
        <v>66792.399999999994</v>
      </c>
      <c r="B29561">
        <v>1.9601199999999999E-2</v>
      </c>
    </row>
    <row r="29562" spans="1:2" x14ac:dyDescent="0.25">
      <c r="A29562">
        <v>66794.600000000006</v>
      </c>
      <c r="B29562">
        <v>1.9636500000000001E-2</v>
      </c>
    </row>
    <row r="29563" spans="1:2" x14ac:dyDescent="0.25">
      <c r="A29563">
        <v>66796.800000000003</v>
      </c>
      <c r="B29563">
        <v>1.95946E-2</v>
      </c>
    </row>
    <row r="29564" spans="1:2" x14ac:dyDescent="0.25">
      <c r="A29564">
        <v>66799.100000000006</v>
      </c>
      <c r="B29564">
        <v>1.9625299999999998E-2</v>
      </c>
    </row>
    <row r="29565" spans="1:2" x14ac:dyDescent="0.25">
      <c r="A29565">
        <v>66801.3</v>
      </c>
      <c r="B29565">
        <v>1.96197E-2</v>
      </c>
    </row>
    <row r="29566" spans="1:2" x14ac:dyDescent="0.25">
      <c r="A29566">
        <v>66803.5</v>
      </c>
      <c r="B29566">
        <v>1.9621199999999998E-2</v>
      </c>
    </row>
    <row r="29567" spans="1:2" x14ac:dyDescent="0.25">
      <c r="A29567">
        <v>66805.7</v>
      </c>
      <c r="B29567">
        <v>1.96128E-2</v>
      </c>
    </row>
    <row r="29568" spans="1:2" x14ac:dyDescent="0.25">
      <c r="A29568">
        <v>66808</v>
      </c>
      <c r="B29568">
        <v>1.95976E-2</v>
      </c>
    </row>
    <row r="29569" spans="1:2" x14ac:dyDescent="0.25">
      <c r="A29569">
        <v>66810.2</v>
      </c>
      <c r="B29569">
        <v>1.9576E-2</v>
      </c>
    </row>
    <row r="29570" spans="1:2" x14ac:dyDescent="0.25">
      <c r="A29570">
        <v>66812.399999999994</v>
      </c>
      <c r="B29570">
        <v>1.96571E-2</v>
      </c>
    </row>
    <row r="29571" spans="1:2" x14ac:dyDescent="0.25">
      <c r="A29571">
        <v>66814.7</v>
      </c>
      <c r="B29571">
        <v>1.96326E-2</v>
      </c>
    </row>
    <row r="29572" spans="1:2" x14ac:dyDescent="0.25">
      <c r="A29572">
        <v>66816.899999999994</v>
      </c>
      <c r="B29572">
        <v>1.9628199999999998E-2</v>
      </c>
    </row>
    <row r="29573" spans="1:2" x14ac:dyDescent="0.25">
      <c r="A29573">
        <v>66819.100000000006</v>
      </c>
      <c r="B29573">
        <v>1.9610300000000001E-2</v>
      </c>
    </row>
    <row r="29574" spans="1:2" x14ac:dyDescent="0.25">
      <c r="A29574">
        <v>66821.399999999994</v>
      </c>
      <c r="B29574">
        <v>1.9598299999999999E-2</v>
      </c>
    </row>
    <row r="29575" spans="1:2" x14ac:dyDescent="0.25">
      <c r="A29575">
        <v>66823.600000000006</v>
      </c>
      <c r="B29575">
        <v>1.9609399999999999E-2</v>
      </c>
    </row>
    <row r="29576" spans="1:2" x14ac:dyDescent="0.25">
      <c r="A29576">
        <v>66825.8</v>
      </c>
      <c r="B29576">
        <v>1.9603200000000001E-2</v>
      </c>
    </row>
    <row r="29577" spans="1:2" x14ac:dyDescent="0.25">
      <c r="A29577">
        <v>66828</v>
      </c>
      <c r="B29577">
        <v>1.9625199999999999E-2</v>
      </c>
    </row>
    <row r="29578" spans="1:2" x14ac:dyDescent="0.25">
      <c r="A29578">
        <v>66830.3</v>
      </c>
      <c r="B29578">
        <v>1.9597300000000002E-2</v>
      </c>
    </row>
    <row r="29579" spans="1:2" x14ac:dyDescent="0.25">
      <c r="A29579">
        <v>66832.5</v>
      </c>
      <c r="B29579">
        <v>1.9603700000000002E-2</v>
      </c>
    </row>
    <row r="29580" spans="1:2" x14ac:dyDescent="0.25">
      <c r="A29580">
        <v>66834.7</v>
      </c>
      <c r="B29580">
        <v>1.9625900000000002E-2</v>
      </c>
    </row>
    <row r="29581" spans="1:2" x14ac:dyDescent="0.25">
      <c r="A29581">
        <v>66837</v>
      </c>
      <c r="B29581">
        <v>1.9599700000000001E-2</v>
      </c>
    </row>
    <row r="29582" spans="1:2" x14ac:dyDescent="0.25">
      <c r="A29582">
        <v>66839.199999999997</v>
      </c>
      <c r="B29582">
        <v>1.9604900000000001E-2</v>
      </c>
    </row>
    <row r="29583" spans="1:2" x14ac:dyDescent="0.25">
      <c r="A29583">
        <v>66841.399999999994</v>
      </c>
      <c r="B29583">
        <v>1.96045E-2</v>
      </c>
    </row>
    <row r="29584" spans="1:2" x14ac:dyDescent="0.25">
      <c r="A29584">
        <v>66843.600000000006</v>
      </c>
      <c r="B29584">
        <v>1.9587899999999998E-2</v>
      </c>
    </row>
    <row r="29585" spans="1:2" x14ac:dyDescent="0.25">
      <c r="A29585">
        <v>66845.899999999994</v>
      </c>
      <c r="B29585">
        <v>1.9604699999999999E-2</v>
      </c>
    </row>
    <row r="29586" spans="1:2" x14ac:dyDescent="0.25">
      <c r="A29586">
        <v>66848.100000000006</v>
      </c>
      <c r="B29586">
        <v>1.9616399999999999E-2</v>
      </c>
    </row>
    <row r="29587" spans="1:2" x14ac:dyDescent="0.25">
      <c r="A29587">
        <v>66850.3</v>
      </c>
      <c r="B29587">
        <v>1.9607699999999999E-2</v>
      </c>
    </row>
    <row r="29588" spans="1:2" x14ac:dyDescent="0.25">
      <c r="A29588">
        <v>66852.5</v>
      </c>
      <c r="B29588">
        <v>1.9615E-2</v>
      </c>
    </row>
    <row r="29589" spans="1:2" x14ac:dyDescent="0.25">
      <c r="A29589">
        <v>66854.8</v>
      </c>
      <c r="B29589">
        <v>1.96203E-2</v>
      </c>
    </row>
    <row r="29590" spans="1:2" x14ac:dyDescent="0.25">
      <c r="A29590">
        <v>66857</v>
      </c>
      <c r="B29590">
        <v>1.9606100000000001E-2</v>
      </c>
    </row>
    <row r="29591" spans="1:2" x14ac:dyDescent="0.25">
      <c r="A29591">
        <v>66859.199999999997</v>
      </c>
      <c r="B29591">
        <v>1.96209E-2</v>
      </c>
    </row>
    <row r="29592" spans="1:2" x14ac:dyDescent="0.25">
      <c r="A29592">
        <v>66861.5</v>
      </c>
      <c r="B29592">
        <v>1.9626399999999999E-2</v>
      </c>
    </row>
    <row r="29593" spans="1:2" x14ac:dyDescent="0.25">
      <c r="A29593">
        <v>66863.7</v>
      </c>
      <c r="B29593">
        <v>1.9620499999999999E-2</v>
      </c>
    </row>
    <row r="29594" spans="1:2" x14ac:dyDescent="0.25">
      <c r="A29594">
        <v>66865.899999999994</v>
      </c>
      <c r="B29594">
        <v>1.9633399999999999E-2</v>
      </c>
    </row>
    <row r="29595" spans="1:2" x14ac:dyDescent="0.25">
      <c r="A29595">
        <v>66868.100000000006</v>
      </c>
      <c r="B29595">
        <v>1.9617300000000001E-2</v>
      </c>
    </row>
    <row r="29596" spans="1:2" x14ac:dyDescent="0.25">
      <c r="A29596">
        <v>66870.399999999994</v>
      </c>
      <c r="B29596">
        <v>1.9589800000000001E-2</v>
      </c>
    </row>
    <row r="29597" spans="1:2" x14ac:dyDescent="0.25">
      <c r="A29597">
        <v>66872.600000000006</v>
      </c>
      <c r="B29597">
        <v>1.96303E-2</v>
      </c>
    </row>
    <row r="29598" spans="1:2" x14ac:dyDescent="0.25">
      <c r="A29598">
        <v>66874.8</v>
      </c>
      <c r="B29598">
        <v>1.9619600000000001E-2</v>
      </c>
    </row>
    <row r="29599" spans="1:2" x14ac:dyDescent="0.25">
      <c r="A29599">
        <v>66877.100000000006</v>
      </c>
      <c r="B29599">
        <v>1.9623399999999999E-2</v>
      </c>
    </row>
    <row r="29600" spans="1:2" x14ac:dyDescent="0.25">
      <c r="A29600">
        <v>66879.3</v>
      </c>
      <c r="B29600">
        <v>1.9636000000000001E-2</v>
      </c>
    </row>
    <row r="29601" spans="1:2" x14ac:dyDescent="0.25">
      <c r="A29601">
        <v>66881.5</v>
      </c>
      <c r="B29601">
        <v>1.95917E-2</v>
      </c>
    </row>
    <row r="29602" spans="1:2" x14ac:dyDescent="0.25">
      <c r="A29602">
        <v>66883.8</v>
      </c>
      <c r="B29602">
        <v>1.96647E-2</v>
      </c>
    </row>
    <row r="29603" spans="1:2" x14ac:dyDescent="0.25">
      <c r="A29603">
        <v>66886</v>
      </c>
      <c r="B29603">
        <v>1.9632400000000001E-2</v>
      </c>
    </row>
    <row r="29604" spans="1:2" x14ac:dyDescent="0.25">
      <c r="A29604">
        <v>66888.2</v>
      </c>
      <c r="B29604">
        <v>1.9619600000000001E-2</v>
      </c>
    </row>
    <row r="29605" spans="1:2" x14ac:dyDescent="0.25">
      <c r="A29605">
        <v>66890.399999999994</v>
      </c>
      <c r="B29605">
        <v>1.9606599999999998E-2</v>
      </c>
    </row>
    <row r="29606" spans="1:2" x14ac:dyDescent="0.25">
      <c r="A29606">
        <v>66892.7</v>
      </c>
      <c r="B29606">
        <v>1.9628099999999999E-2</v>
      </c>
    </row>
    <row r="29607" spans="1:2" x14ac:dyDescent="0.25">
      <c r="A29607">
        <v>66894.899999999994</v>
      </c>
      <c r="B29607">
        <v>1.9649300000000001E-2</v>
      </c>
    </row>
    <row r="29608" spans="1:2" x14ac:dyDescent="0.25">
      <c r="A29608">
        <v>66897.100000000006</v>
      </c>
      <c r="B29608">
        <v>1.9665100000000001E-2</v>
      </c>
    </row>
    <row r="29609" spans="1:2" x14ac:dyDescent="0.25">
      <c r="A29609">
        <v>66899.399999999994</v>
      </c>
      <c r="B29609">
        <v>1.9638699999999999E-2</v>
      </c>
    </row>
    <row r="29610" spans="1:2" x14ac:dyDescent="0.25">
      <c r="A29610">
        <v>66901.600000000006</v>
      </c>
      <c r="B29610">
        <v>1.96537E-2</v>
      </c>
    </row>
    <row r="29611" spans="1:2" x14ac:dyDescent="0.25">
      <c r="A29611">
        <v>66903.8</v>
      </c>
      <c r="B29611">
        <v>1.9639799999999999E-2</v>
      </c>
    </row>
    <row r="29612" spans="1:2" x14ac:dyDescent="0.25">
      <c r="A29612">
        <v>66906</v>
      </c>
      <c r="B29612">
        <v>1.9611900000000002E-2</v>
      </c>
    </row>
    <row r="29613" spans="1:2" x14ac:dyDescent="0.25">
      <c r="A29613">
        <v>66908.3</v>
      </c>
      <c r="B29613">
        <v>1.9631800000000001E-2</v>
      </c>
    </row>
    <row r="29614" spans="1:2" x14ac:dyDescent="0.25">
      <c r="A29614">
        <v>66910.5</v>
      </c>
      <c r="B29614">
        <v>1.9640600000000001E-2</v>
      </c>
    </row>
    <row r="29615" spans="1:2" x14ac:dyDescent="0.25">
      <c r="A29615">
        <v>66912.7</v>
      </c>
      <c r="B29615">
        <v>1.96256E-2</v>
      </c>
    </row>
    <row r="29616" spans="1:2" x14ac:dyDescent="0.25">
      <c r="A29616">
        <v>66915</v>
      </c>
      <c r="B29616">
        <v>1.96303E-2</v>
      </c>
    </row>
    <row r="29617" spans="1:2" x14ac:dyDescent="0.25">
      <c r="A29617">
        <v>66917.2</v>
      </c>
      <c r="B29617">
        <v>1.9662099999999998E-2</v>
      </c>
    </row>
    <row r="29618" spans="1:2" x14ac:dyDescent="0.25">
      <c r="A29618">
        <v>66919.399999999994</v>
      </c>
      <c r="B29618">
        <v>1.9635099999999999E-2</v>
      </c>
    </row>
    <row r="29619" spans="1:2" x14ac:dyDescent="0.25">
      <c r="A29619">
        <v>66921.7</v>
      </c>
      <c r="B29619">
        <v>1.9668700000000001E-2</v>
      </c>
    </row>
    <row r="29620" spans="1:2" x14ac:dyDescent="0.25">
      <c r="A29620">
        <v>66923.899999999994</v>
      </c>
      <c r="B29620">
        <v>1.9635199999999998E-2</v>
      </c>
    </row>
    <row r="29621" spans="1:2" x14ac:dyDescent="0.25">
      <c r="A29621">
        <v>66926.100000000006</v>
      </c>
      <c r="B29621">
        <v>1.9657000000000001E-2</v>
      </c>
    </row>
    <row r="29622" spans="1:2" x14ac:dyDescent="0.25">
      <c r="A29622">
        <v>66928.3</v>
      </c>
      <c r="B29622">
        <v>1.9627700000000001E-2</v>
      </c>
    </row>
    <row r="29623" spans="1:2" x14ac:dyDescent="0.25">
      <c r="A29623">
        <v>66930.600000000006</v>
      </c>
      <c r="B29623">
        <v>1.9656199999999999E-2</v>
      </c>
    </row>
    <row r="29624" spans="1:2" x14ac:dyDescent="0.25">
      <c r="A29624">
        <v>66932.800000000003</v>
      </c>
      <c r="B29624">
        <v>1.96151E-2</v>
      </c>
    </row>
    <row r="29625" spans="1:2" x14ac:dyDescent="0.25">
      <c r="A29625">
        <v>66935</v>
      </c>
      <c r="B29625">
        <v>1.9660299999999999E-2</v>
      </c>
    </row>
    <row r="29626" spans="1:2" x14ac:dyDescent="0.25">
      <c r="A29626">
        <v>66937.3</v>
      </c>
      <c r="B29626">
        <v>1.96548E-2</v>
      </c>
    </row>
    <row r="29627" spans="1:2" x14ac:dyDescent="0.25">
      <c r="A29627">
        <v>66939.5</v>
      </c>
      <c r="B29627">
        <v>1.9635900000000001E-2</v>
      </c>
    </row>
    <row r="29628" spans="1:2" x14ac:dyDescent="0.25">
      <c r="A29628">
        <v>66941.7</v>
      </c>
      <c r="B29628">
        <v>1.9644999999999999E-2</v>
      </c>
    </row>
    <row r="29629" spans="1:2" x14ac:dyDescent="0.25">
      <c r="A29629">
        <v>66943.899999999994</v>
      </c>
      <c r="B29629">
        <v>1.9657999999999998E-2</v>
      </c>
    </row>
    <row r="29630" spans="1:2" x14ac:dyDescent="0.25">
      <c r="A29630">
        <v>66946.2</v>
      </c>
      <c r="B29630">
        <v>1.9625199999999999E-2</v>
      </c>
    </row>
    <row r="29631" spans="1:2" x14ac:dyDescent="0.25">
      <c r="A29631">
        <v>66948.399999999994</v>
      </c>
      <c r="B29631">
        <v>1.9638800000000001E-2</v>
      </c>
    </row>
    <row r="29632" spans="1:2" x14ac:dyDescent="0.25">
      <c r="A29632">
        <v>66950.600000000006</v>
      </c>
      <c r="B29632">
        <v>1.9650399999999998E-2</v>
      </c>
    </row>
    <row r="29633" spans="1:2" x14ac:dyDescent="0.25">
      <c r="A29633">
        <v>66952.800000000003</v>
      </c>
      <c r="B29633">
        <v>1.96274E-2</v>
      </c>
    </row>
    <row r="29634" spans="1:2" x14ac:dyDescent="0.25">
      <c r="A29634">
        <v>66955.100000000006</v>
      </c>
      <c r="B29634">
        <v>1.9662200000000001E-2</v>
      </c>
    </row>
    <row r="29635" spans="1:2" x14ac:dyDescent="0.25">
      <c r="A29635">
        <v>66957.3</v>
      </c>
      <c r="B29635">
        <v>1.9645200000000002E-2</v>
      </c>
    </row>
    <row r="29636" spans="1:2" x14ac:dyDescent="0.25">
      <c r="A29636">
        <v>66959.5</v>
      </c>
      <c r="B29636">
        <v>1.9656199999999999E-2</v>
      </c>
    </row>
    <row r="29637" spans="1:2" x14ac:dyDescent="0.25">
      <c r="A29637">
        <v>66961.8</v>
      </c>
      <c r="B29637">
        <v>1.9662300000000001E-2</v>
      </c>
    </row>
    <row r="29638" spans="1:2" x14ac:dyDescent="0.25">
      <c r="A29638">
        <v>66964</v>
      </c>
      <c r="B29638">
        <v>1.9664000000000001E-2</v>
      </c>
    </row>
    <row r="29639" spans="1:2" x14ac:dyDescent="0.25">
      <c r="A29639">
        <v>66966.2</v>
      </c>
      <c r="B29639">
        <v>1.9638800000000001E-2</v>
      </c>
    </row>
    <row r="29640" spans="1:2" x14ac:dyDescent="0.25">
      <c r="A29640">
        <v>66968.5</v>
      </c>
      <c r="B29640">
        <v>1.9650500000000001E-2</v>
      </c>
    </row>
    <row r="29641" spans="1:2" x14ac:dyDescent="0.25">
      <c r="A29641">
        <v>66970.7</v>
      </c>
      <c r="B29641">
        <v>1.9648599999999999E-2</v>
      </c>
    </row>
    <row r="29642" spans="1:2" x14ac:dyDescent="0.25">
      <c r="A29642">
        <v>66972.899999999994</v>
      </c>
      <c r="B29642">
        <v>1.9703100000000001E-2</v>
      </c>
    </row>
    <row r="29643" spans="1:2" x14ac:dyDescent="0.25">
      <c r="A29643">
        <v>66975.100000000006</v>
      </c>
      <c r="B29643">
        <v>1.9640000000000001E-2</v>
      </c>
    </row>
    <row r="29644" spans="1:2" x14ac:dyDescent="0.25">
      <c r="A29644">
        <v>66977.399999999994</v>
      </c>
      <c r="B29644">
        <v>1.96717E-2</v>
      </c>
    </row>
    <row r="29645" spans="1:2" x14ac:dyDescent="0.25">
      <c r="A29645">
        <v>66979.600000000006</v>
      </c>
      <c r="B29645">
        <v>1.9684799999999999E-2</v>
      </c>
    </row>
    <row r="29646" spans="1:2" x14ac:dyDescent="0.25">
      <c r="A29646">
        <v>66981.8</v>
      </c>
      <c r="B29646">
        <v>1.9638200000000001E-2</v>
      </c>
    </row>
    <row r="29647" spans="1:2" x14ac:dyDescent="0.25">
      <c r="A29647">
        <v>66984</v>
      </c>
      <c r="B29647">
        <v>1.9653299999999999E-2</v>
      </c>
    </row>
    <row r="29648" spans="1:2" x14ac:dyDescent="0.25">
      <c r="A29648">
        <v>66986.3</v>
      </c>
      <c r="B29648">
        <v>1.9684500000000001E-2</v>
      </c>
    </row>
    <row r="29649" spans="1:2" x14ac:dyDescent="0.25">
      <c r="A29649">
        <v>66988.5</v>
      </c>
      <c r="B29649">
        <v>1.9670699999999999E-2</v>
      </c>
    </row>
    <row r="29650" spans="1:2" x14ac:dyDescent="0.25">
      <c r="A29650">
        <v>66990.7</v>
      </c>
      <c r="B29650">
        <v>1.9661600000000001E-2</v>
      </c>
    </row>
    <row r="29651" spans="1:2" x14ac:dyDescent="0.25">
      <c r="A29651">
        <v>66992.899999999994</v>
      </c>
      <c r="B29651">
        <v>1.9657999999999998E-2</v>
      </c>
    </row>
    <row r="29652" spans="1:2" x14ac:dyDescent="0.25">
      <c r="A29652">
        <v>66995.199999999997</v>
      </c>
      <c r="B29652">
        <v>1.9694400000000001E-2</v>
      </c>
    </row>
    <row r="29653" spans="1:2" x14ac:dyDescent="0.25">
      <c r="A29653">
        <v>66997.399999999994</v>
      </c>
      <c r="B29653">
        <v>1.96875E-2</v>
      </c>
    </row>
    <row r="29654" spans="1:2" x14ac:dyDescent="0.25">
      <c r="A29654">
        <v>66999.7</v>
      </c>
      <c r="B29654">
        <v>1.9645900000000001E-2</v>
      </c>
    </row>
    <row r="29655" spans="1:2" x14ac:dyDescent="0.25">
      <c r="A29655">
        <v>67001.899999999994</v>
      </c>
      <c r="B29655">
        <v>1.9647499999999998E-2</v>
      </c>
    </row>
    <row r="29656" spans="1:2" x14ac:dyDescent="0.25">
      <c r="A29656">
        <v>67004.100000000006</v>
      </c>
      <c r="B29656">
        <v>1.9702399999999998E-2</v>
      </c>
    </row>
    <row r="29657" spans="1:2" x14ac:dyDescent="0.25">
      <c r="A29657">
        <v>67006.3</v>
      </c>
      <c r="B29657">
        <v>1.96612E-2</v>
      </c>
    </row>
    <row r="29658" spans="1:2" x14ac:dyDescent="0.25">
      <c r="A29658">
        <v>67008.600000000006</v>
      </c>
      <c r="B29658">
        <v>1.9653500000000001E-2</v>
      </c>
    </row>
    <row r="29659" spans="1:2" x14ac:dyDescent="0.25">
      <c r="A29659">
        <v>67010.8</v>
      </c>
      <c r="B29659">
        <v>1.9689600000000002E-2</v>
      </c>
    </row>
    <row r="29660" spans="1:2" x14ac:dyDescent="0.25">
      <c r="A29660">
        <v>67013</v>
      </c>
      <c r="B29660">
        <v>1.9681500000000001E-2</v>
      </c>
    </row>
    <row r="29661" spans="1:2" x14ac:dyDescent="0.25">
      <c r="A29661">
        <v>67015.199999999997</v>
      </c>
      <c r="B29661">
        <v>1.9726299999999999E-2</v>
      </c>
    </row>
    <row r="29662" spans="1:2" x14ac:dyDescent="0.25">
      <c r="A29662">
        <v>67017.5</v>
      </c>
      <c r="B29662">
        <v>1.96735E-2</v>
      </c>
    </row>
    <row r="29663" spans="1:2" x14ac:dyDescent="0.25">
      <c r="A29663">
        <v>67019.7</v>
      </c>
      <c r="B29663">
        <v>1.9663900000000002E-2</v>
      </c>
    </row>
    <row r="29664" spans="1:2" x14ac:dyDescent="0.25">
      <c r="A29664">
        <v>67021.899999999994</v>
      </c>
      <c r="B29664">
        <v>1.9684699999999999E-2</v>
      </c>
    </row>
    <row r="29665" spans="1:2" x14ac:dyDescent="0.25">
      <c r="A29665">
        <v>67024.2</v>
      </c>
      <c r="B29665">
        <v>1.9706000000000001E-2</v>
      </c>
    </row>
    <row r="29666" spans="1:2" x14ac:dyDescent="0.25">
      <c r="A29666">
        <v>67026.399999999994</v>
      </c>
      <c r="B29666">
        <v>1.96648E-2</v>
      </c>
    </row>
    <row r="29667" spans="1:2" x14ac:dyDescent="0.25">
      <c r="A29667">
        <v>67028.600000000006</v>
      </c>
      <c r="B29667">
        <v>1.9688600000000001E-2</v>
      </c>
    </row>
    <row r="29668" spans="1:2" x14ac:dyDescent="0.25">
      <c r="A29668">
        <v>67030.8</v>
      </c>
      <c r="B29668">
        <v>1.97156E-2</v>
      </c>
    </row>
    <row r="29669" spans="1:2" x14ac:dyDescent="0.25">
      <c r="A29669">
        <v>67033.100000000006</v>
      </c>
      <c r="B29669">
        <v>1.9697800000000001E-2</v>
      </c>
    </row>
    <row r="29670" spans="1:2" x14ac:dyDescent="0.25">
      <c r="A29670">
        <v>67035.3</v>
      </c>
      <c r="B29670">
        <v>1.96869E-2</v>
      </c>
    </row>
    <row r="29671" spans="1:2" x14ac:dyDescent="0.25">
      <c r="A29671">
        <v>67037.5</v>
      </c>
      <c r="B29671">
        <v>1.9653500000000001E-2</v>
      </c>
    </row>
    <row r="29672" spans="1:2" x14ac:dyDescent="0.25">
      <c r="A29672">
        <v>67039.7</v>
      </c>
      <c r="B29672">
        <v>1.9680799999999998E-2</v>
      </c>
    </row>
    <row r="29673" spans="1:2" x14ac:dyDescent="0.25">
      <c r="A29673">
        <v>67042</v>
      </c>
      <c r="B29673">
        <v>1.9714099999999998E-2</v>
      </c>
    </row>
    <row r="29674" spans="1:2" x14ac:dyDescent="0.25">
      <c r="A29674">
        <v>67044.2</v>
      </c>
      <c r="B29674">
        <v>1.9699399999999999E-2</v>
      </c>
    </row>
    <row r="29675" spans="1:2" x14ac:dyDescent="0.25">
      <c r="A29675">
        <v>67046.399999999994</v>
      </c>
      <c r="B29675">
        <v>1.9705400000000001E-2</v>
      </c>
    </row>
    <row r="29676" spans="1:2" x14ac:dyDescent="0.25">
      <c r="A29676">
        <v>67048.7</v>
      </c>
      <c r="B29676">
        <v>1.96927E-2</v>
      </c>
    </row>
    <row r="29677" spans="1:2" x14ac:dyDescent="0.25">
      <c r="A29677">
        <v>67050.899999999994</v>
      </c>
      <c r="B29677">
        <v>1.9697099999999999E-2</v>
      </c>
    </row>
    <row r="29678" spans="1:2" x14ac:dyDescent="0.25">
      <c r="A29678">
        <v>67053.100000000006</v>
      </c>
      <c r="B29678">
        <v>1.96922E-2</v>
      </c>
    </row>
    <row r="29679" spans="1:2" x14ac:dyDescent="0.25">
      <c r="A29679">
        <v>67055.3</v>
      </c>
      <c r="B29679">
        <v>1.96945E-2</v>
      </c>
    </row>
    <row r="29680" spans="1:2" x14ac:dyDescent="0.25">
      <c r="A29680">
        <v>67057.600000000006</v>
      </c>
      <c r="B29680">
        <v>1.96928E-2</v>
      </c>
    </row>
    <row r="29681" spans="1:2" x14ac:dyDescent="0.25">
      <c r="A29681">
        <v>67059.8</v>
      </c>
      <c r="B29681">
        <v>1.9738700000000001E-2</v>
      </c>
    </row>
    <row r="29682" spans="1:2" x14ac:dyDescent="0.25">
      <c r="A29682">
        <v>67062</v>
      </c>
      <c r="B29682">
        <v>1.97045E-2</v>
      </c>
    </row>
    <row r="29683" spans="1:2" x14ac:dyDescent="0.25">
      <c r="A29683">
        <v>67064.3</v>
      </c>
      <c r="B29683">
        <v>1.9725300000000001E-2</v>
      </c>
    </row>
    <row r="29684" spans="1:2" x14ac:dyDescent="0.25">
      <c r="A29684">
        <v>67066.5</v>
      </c>
      <c r="B29684">
        <v>1.96987E-2</v>
      </c>
    </row>
    <row r="29685" spans="1:2" x14ac:dyDescent="0.25">
      <c r="A29685">
        <v>67068.7</v>
      </c>
      <c r="B29685">
        <v>1.9700700000000002E-2</v>
      </c>
    </row>
    <row r="29686" spans="1:2" x14ac:dyDescent="0.25">
      <c r="A29686">
        <v>67071</v>
      </c>
      <c r="B29686">
        <v>1.97553E-2</v>
      </c>
    </row>
    <row r="29687" spans="1:2" x14ac:dyDescent="0.25">
      <c r="A29687">
        <v>67073.2</v>
      </c>
      <c r="B29687">
        <v>1.9697300000000001E-2</v>
      </c>
    </row>
    <row r="29688" spans="1:2" x14ac:dyDescent="0.25">
      <c r="A29688">
        <v>67075.399999999994</v>
      </c>
      <c r="B29688">
        <v>1.9696499999999999E-2</v>
      </c>
    </row>
    <row r="29689" spans="1:2" x14ac:dyDescent="0.25">
      <c r="A29689">
        <v>67077.7</v>
      </c>
      <c r="B29689">
        <v>1.97442E-2</v>
      </c>
    </row>
    <row r="29690" spans="1:2" x14ac:dyDescent="0.25">
      <c r="A29690">
        <v>67079.899999999994</v>
      </c>
      <c r="B29690">
        <v>1.9704099999999999E-2</v>
      </c>
    </row>
    <row r="29691" spans="1:2" x14ac:dyDescent="0.25">
      <c r="A29691">
        <v>67082.100000000006</v>
      </c>
      <c r="B29691">
        <v>1.9720499999999998E-2</v>
      </c>
    </row>
    <row r="29692" spans="1:2" x14ac:dyDescent="0.25">
      <c r="A29692">
        <v>67084.3</v>
      </c>
      <c r="B29692">
        <v>1.97027E-2</v>
      </c>
    </row>
    <row r="29693" spans="1:2" x14ac:dyDescent="0.25">
      <c r="A29693">
        <v>67086.600000000006</v>
      </c>
      <c r="B29693">
        <v>1.97121E-2</v>
      </c>
    </row>
    <row r="29694" spans="1:2" x14ac:dyDescent="0.25">
      <c r="A29694">
        <v>67088.800000000003</v>
      </c>
      <c r="B29694">
        <v>1.96904E-2</v>
      </c>
    </row>
    <row r="29695" spans="1:2" x14ac:dyDescent="0.25">
      <c r="A29695">
        <v>67091</v>
      </c>
      <c r="B29695">
        <v>1.97488E-2</v>
      </c>
    </row>
    <row r="29696" spans="1:2" x14ac:dyDescent="0.25">
      <c r="A29696">
        <v>67093.3</v>
      </c>
      <c r="B29696">
        <v>1.9717499999999999E-2</v>
      </c>
    </row>
    <row r="29697" spans="1:2" x14ac:dyDescent="0.25">
      <c r="A29697">
        <v>67095.5</v>
      </c>
      <c r="B29697">
        <v>1.97209E-2</v>
      </c>
    </row>
    <row r="29698" spans="1:2" x14ac:dyDescent="0.25">
      <c r="A29698">
        <v>67097.7</v>
      </c>
      <c r="B29698">
        <v>1.97174E-2</v>
      </c>
    </row>
    <row r="29699" spans="1:2" x14ac:dyDescent="0.25">
      <c r="A29699">
        <v>67099.899999999994</v>
      </c>
      <c r="B29699">
        <v>1.9709899999999999E-2</v>
      </c>
    </row>
    <row r="29700" spans="1:2" x14ac:dyDescent="0.25">
      <c r="A29700">
        <v>67102.2</v>
      </c>
      <c r="B29700">
        <v>1.9733199999999999E-2</v>
      </c>
    </row>
    <row r="29701" spans="1:2" x14ac:dyDescent="0.25">
      <c r="A29701">
        <v>67104.399999999994</v>
      </c>
      <c r="B29701">
        <v>1.9736299999999998E-2</v>
      </c>
    </row>
    <row r="29702" spans="1:2" x14ac:dyDescent="0.25">
      <c r="A29702">
        <v>67106.600000000006</v>
      </c>
      <c r="B29702">
        <v>1.9737399999999999E-2</v>
      </c>
    </row>
    <row r="29703" spans="1:2" x14ac:dyDescent="0.25">
      <c r="A29703">
        <v>67108.899999999994</v>
      </c>
      <c r="B29703">
        <v>1.9709600000000001E-2</v>
      </c>
    </row>
    <row r="29704" spans="1:2" x14ac:dyDescent="0.25">
      <c r="A29704">
        <v>67111.100000000006</v>
      </c>
      <c r="B29704">
        <v>1.9744500000000002E-2</v>
      </c>
    </row>
    <row r="29705" spans="1:2" x14ac:dyDescent="0.25">
      <c r="A29705">
        <v>67113.3</v>
      </c>
      <c r="B29705">
        <v>1.9721200000000001E-2</v>
      </c>
    </row>
    <row r="29706" spans="1:2" x14ac:dyDescent="0.25">
      <c r="A29706">
        <v>67115.5</v>
      </c>
      <c r="B29706">
        <v>1.9716399999999999E-2</v>
      </c>
    </row>
    <row r="29707" spans="1:2" x14ac:dyDescent="0.25">
      <c r="A29707">
        <v>67117.8</v>
      </c>
      <c r="B29707">
        <v>1.9710200000000001E-2</v>
      </c>
    </row>
    <row r="29708" spans="1:2" x14ac:dyDescent="0.25">
      <c r="A29708">
        <v>67120</v>
      </c>
      <c r="B29708">
        <v>1.97507E-2</v>
      </c>
    </row>
    <row r="29709" spans="1:2" x14ac:dyDescent="0.25">
      <c r="A29709">
        <v>67122.2</v>
      </c>
      <c r="B29709">
        <v>1.96987E-2</v>
      </c>
    </row>
    <row r="29710" spans="1:2" x14ac:dyDescent="0.25">
      <c r="A29710">
        <v>67124.5</v>
      </c>
      <c r="B29710">
        <v>1.9726500000000001E-2</v>
      </c>
    </row>
    <row r="29711" spans="1:2" x14ac:dyDescent="0.25">
      <c r="A29711">
        <v>67126.7</v>
      </c>
      <c r="B29711">
        <v>1.97033E-2</v>
      </c>
    </row>
    <row r="29712" spans="1:2" x14ac:dyDescent="0.25">
      <c r="A29712">
        <v>67128.899999999994</v>
      </c>
      <c r="B29712">
        <v>1.9726E-2</v>
      </c>
    </row>
    <row r="29713" spans="1:2" x14ac:dyDescent="0.25">
      <c r="A29713">
        <v>67131.100000000006</v>
      </c>
      <c r="B29713">
        <v>1.975E-2</v>
      </c>
    </row>
    <row r="29714" spans="1:2" x14ac:dyDescent="0.25">
      <c r="A29714">
        <v>67133.399999999994</v>
      </c>
      <c r="B29714">
        <v>1.9729400000000001E-2</v>
      </c>
    </row>
    <row r="29715" spans="1:2" x14ac:dyDescent="0.25">
      <c r="A29715">
        <v>67135.600000000006</v>
      </c>
      <c r="B29715">
        <v>1.97371E-2</v>
      </c>
    </row>
    <row r="29716" spans="1:2" x14ac:dyDescent="0.25">
      <c r="A29716">
        <v>67137.8</v>
      </c>
      <c r="B29716">
        <v>1.9735800000000001E-2</v>
      </c>
    </row>
    <row r="29717" spans="1:2" x14ac:dyDescent="0.25">
      <c r="A29717">
        <v>67140.100000000006</v>
      </c>
      <c r="B29717">
        <v>1.97418E-2</v>
      </c>
    </row>
    <row r="29718" spans="1:2" x14ac:dyDescent="0.25">
      <c r="A29718">
        <v>67142.3</v>
      </c>
      <c r="B29718">
        <v>1.9736199999999999E-2</v>
      </c>
    </row>
    <row r="29719" spans="1:2" x14ac:dyDescent="0.25">
      <c r="A29719">
        <v>67144.5</v>
      </c>
      <c r="B29719">
        <v>1.97453E-2</v>
      </c>
    </row>
    <row r="29720" spans="1:2" x14ac:dyDescent="0.25">
      <c r="A29720">
        <v>67146.8</v>
      </c>
      <c r="B29720">
        <v>1.9710700000000001E-2</v>
      </c>
    </row>
    <row r="29721" spans="1:2" x14ac:dyDescent="0.25">
      <c r="A29721">
        <v>67149</v>
      </c>
      <c r="B29721">
        <v>1.9756800000000001E-2</v>
      </c>
    </row>
    <row r="29722" spans="1:2" x14ac:dyDescent="0.25">
      <c r="A29722">
        <v>67151.199999999997</v>
      </c>
      <c r="B29722">
        <v>1.9742099999999999E-2</v>
      </c>
    </row>
    <row r="29723" spans="1:2" x14ac:dyDescent="0.25">
      <c r="A29723">
        <v>67153.399999999994</v>
      </c>
      <c r="B29723">
        <v>1.9731700000000001E-2</v>
      </c>
    </row>
    <row r="29724" spans="1:2" x14ac:dyDescent="0.25">
      <c r="A29724">
        <v>67155.7</v>
      </c>
      <c r="B29724">
        <v>1.97279E-2</v>
      </c>
    </row>
    <row r="29725" spans="1:2" x14ac:dyDescent="0.25">
      <c r="A29725">
        <v>67157.899999999994</v>
      </c>
      <c r="B29725">
        <v>1.9736500000000001E-2</v>
      </c>
    </row>
    <row r="29726" spans="1:2" x14ac:dyDescent="0.25">
      <c r="A29726">
        <v>67160.100000000006</v>
      </c>
      <c r="B29726">
        <v>1.9726E-2</v>
      </c>
    </row>
    <row r="29727" spans="1:2" x14ac:dyDescent="0.25">
      <c r="A29727">
        <v>67162.3</v>
      </c>
      <c r="B29727">
        <v>1.97577E-2</v>
      </c>
    </row>
    <row r="29728" spans="1:2" x14ac:dyDescent="0.25">
      <c r="A29728">
        <v>67164.600000000006</v>
      </c>
      <c r="B29728">
        <v>1.9720399999999999E-2</v>
      </c>
    </row>
    <row r="29729" spans="1:2" x14ac:dyDescent="0.25">
      <c r="A29729">
        <v>67166.8</v>
      </c>
      <c r="B29729">
        <v>1.9779000000000001E-2</v>
      </c>
    </row>
    <row r="29730" spans="1:2" x14ac:dyDescent="0.25">
      <c r="A29730">
        <v>67169</v>
      </c>
      <c r="B29730">
        <v>1.9736400000000001E-2</v>
      </c>
    </row>
    <row r="29731" spans="1:2" x14ac:dyDescent="0.25">
      <c r="A29731">
        <v>67171.3</v>
      </c>
      <c r="B29731">
        <v>1.97395E-2</v>
      </c>
    </row>
    <row r="29732" spans="1:2" x14ac:dyDescent="0.25">
      <c r="A29732">
        <v>67173.5</v>
      </c>
      <c r="B29732">
        <v>1.97109E-2</v>
      </c>
    </row>
    <row r="29733" spans="1:2" x14ac:dyDescent="0.25">
      <c r="A29733">
        <v>67175.7</v>
      </c>
      <c r="B29733">
        <v>1.9749800000000001E-2</v>
      </c>
    </row>
    <row r="29734" spans="1:2" x14ac:dyDescent="0.25">
      <c r="A29734">
        <v>67177.899999999994</v>
      </c>
      <c r="B29734">
        <v>1.9744100000000001E-2</v>
      </c>
    </row>
    <row r="29735" spans="1:2" x14ac:dyDescent="0.25">
      <c r="A29735">
        <v>67180.2</v>
      </c>
      <c r="B29735">
        <v>1.97003E-2</v>
      </c>
    </row>
    <row r="29736" spans="1:2" x14ac:dyDescent="0.25">
      <c r="A29736">
        <v>67182.399999999994</v>
      </c>
      <c r="B29736">
        <v>1.9746E-2</v>
      </c>
    </row>
    <row r="29737" spans="1:2" x14ac:dyDescent="0.25">
      <c r="A29737">
        <v>67184.600000000006</v>
      </c>
      <c r="B29737">
        <v>1.9740899999999999E-2</v>
      </c>
    </row>
    <row r="29738" spans="1:2" x14ac:dyDescent="0.25">
      <c r="A29738">
        <v>67186.899999999994</v>
      </c>
      <c r="B29738">
        <v>1.9741700000000001E-2</v>
      </c>
    </row>
    <row r="29739" spans="1:2" x14ac:dyDescent="0.25">
      <c r="A29739">
        <v>67189.100000000006</v>
      </c>
      <c r="B29739">
        <v>1.9734399999999999E-2</v>
      </c>
    </row>
    <row r="29740" spans="1:2" x14ac:dyDescent="0.25">
      <c r="A29740">
        <v>67191.3</v>
      </c>
      <c r="B29740">
        <v>1.9737000000000001E-2</v>
      </c>
    </row>
    <row r="29741" spans="1:2" x14ac:dyDescent="0.25">
      <c r="A29741">
        <v>67193.5</v>
      </c>
      <c r="B29741">
        <v>1.9723999999999998E-2</v>
      </c>
    </row>
    <row r="29742" spans="1:2" x14ac:dyDescent="0.25">
      <c r="A29742">
        <v>67195.8</v>
      </c>
      <c r="B29742">
        <v>1.9713399999999999E-2</v>
      </c>
    </row>
    <row r="29743" spans="1:2" x14ac:dyDescent="0.25">
      <c r="A29743">
        <v>67198</v>
      </c>
      <c r="B29743">
        <v>1.9746099999999999E-2</v>
      </c>
    </row>
    <row r="29744" spans="1:2" x14ac:dyDescent="0.25">
      <c r="A29744">
        <v>67200.2</v>
      </c>
      <c r="B29744">
        <v>1.9729900000000002E-2</v>
      </c>
    </row>
    <row r="29745" spans="1:2" x14ac:dyDescent="0.25">
      <c r="A29745">
        <v>67202.5</v>
      </c>
      <c r="B29745">
        <v>1.9738599999999999E-2</v>
      </c>
    </row>
    <row r="29746" spans="1:2" x14ac:dyDescent="0.25">
      <c r="A29746">
        <v>67204.7</v>
      </c>
      <c r="B29746">
        <v>1.9726799999999999E-2</v>
      </c>
    </row>
    <row r="29747" spans="1:2" x14ac:dyDescent="0.25">
      <c r="A29747">
        <v>67206.899999999994</v>
      </c>
      <c r="B29747">
        <v>1.9757799999999999E-2</v>
      </c>
    </row>
    <row r="29748" spans="1:2" x14ac:dyDescent="0.25">
      <c r="A29748">
        <v>67209.100000000006</v>
      </c>
      <c r="B29748">
        <v>1.9732E-2</v>
      </c>
    </row>
    <row r="29749" spans="1:2" x14ac:dyDescent="0.25">
      <c r="A29749">
        <v>67211.399999999994</v>
      </c>
      <c r="B29749">
        <v>1.9704300000000001E-2</v>
      </c>
    </row>
    <row r="29750" spans="1:2" x14ac:dyDescent="0.25">
      <c r="A29750">
        <v>67213.600000000006</v>
      </c>
      <c r="B29750">
        <v>1.97447E-2</v>
      </c>
    </row>
    <row r="29751" spans="1:2" x14ac:dyDescent="0.25">
      <c r="A29751">
        <v>67215.8</v>
      </c>
      <c r="B29751">
        <v>1.9748100000000001E-2</v>
      </c>
    </row>
    <row r="29752" spans="1:2" x14ac:dyDescent="0.25">
      <c r="A29752">
        <v>67218.100000000006</v>
      </c>
      <c r="B29752">
        <v>1.9728099999999998E-2</v>
      </c>
    </row>
    <row r="29753" spans="1:2" x14ac:dyDescent="0.25">
      <c r="A29753">
        <v>67220.3</v>
      </c>
      <c r="B29753">
        <v>1.9733899999999999E-2</v>
      </c>
    </row>
    <row r="29754" spans="1:2" x14ac:dyDescent="0.25">
      <c r="A29754">
        <v>67222.5</v>
      </c>
      <c r="B29754">
        <v>1.97203E-2</v>
      </c>
    </row>
    <row r="29755" spans="1:2" x14ac:dyDescent="0.25">
      <c r="A29755">
        <v>67224.7</v>
      </c>
      <c r="B29755">
        <v>1.97197E-2</v>
      </c>
    </row>
    <row r="29756" spans="1:2" x14ac:dyDescent="0.25">
      <c r="A29756">
        <v>67227</v>
      </c>
      <c r="B29756">
        <v>1.97168E-2</v>
      </c>
    </row>
    <row r="29757" spans="1:2" x14ac:dyDescent="0.25">
      <c r="A29757">
        <v>67229.2</v>
      </c>
      <c r="B29757">
        <v>1.9738499999999999E-2</v>
      </c>
    </row>
    <row r="29758" spans="1:2" x14ac:dyDescent="0.25">
      <c r="A29758">
        <v>67231.399999999994</v>
      </c>
      <c r="B29758">
        <v>1.97255E-2</v>
      </c>
    </row>
    <row r="29759" spans="1:2" x14ac:dyDescent="0.25">
      <c r="A29759">
        <v>67233.7</v>
      </c>
      <c r="B29759">
        <v>1.9769700000000001E-2</v>
      </c>
    </row>
    <row r="29760" spans="1:2" x14ac:dyDescent="0.25">
      <c r="A29760">
        <v>67235.899999999994</v>
      </c>
      <c r="B29760">
        <v>1.9744100000000001E-2</v>
      </c>
    </row>
    <row r="29761" spans="1:2" x14ac:dyDescent="0.25">
      <c r="A29761">
        <v>67238.100000000006</v>
      </c>
      <c r="B29761">
        <v>1.9753099999999999E-2</v>
      </c>
    </row>
    <row r="29762" spans="1:2" x14ac:dyDescent="0.25">
      <c r="A29762">
        <v>67240.399999999994</v>
      </c>
      <c r="B29762">
        <v>1.9723600000000001E-2</v>
      </c>
    </row>
    <row r="29763" spans="1:2" x14ac:dyDescent="0.25">
      <c r="A29763">
        <v>67242.600000000006</v>
      </c>
      <c r="B29763">
        <v>1.9705799999999999E-2</v>
      </c>
    </row>
    <row r="29764" spans="1:2" x14ac:dyDescent="0.25">
      <c r="A29764">
        <v>67244.800000000003</v>
      </c>
      <c r="B29764">
        <v>1.9734100000000001E-2</v>
      </c>
    </row>
    <row r="29765" spans="1:2" x14ac:dyDescent="0.25">
      <c r="A29765">
        <v>67247</v>
      </c>
      <c r="B29765">
        <v>1.9730899999999999E-2</v>
      </c>
    </row>
    <row r="29766" spans="1:2" x14ac:dyDescent="0.25">
      <c r="A29766">
        <v>67249.3</v>
      </c>
      <c r="B29766">
        <v>1.9689600000000002E-2</v>
      </c>
    </row>
    <row r="29767" spans="1:2" x14ac:dyDescent="0.25">
      <c r="A29767">
        <v>67251.5</v>
      </c>
      <c r="B29767">
        <v>1.9709600000000001E-2</v>
      </c>
    </row>
    <row r="29768" spans="1:2" x14ac:dyDescent="0.25">
      <c r="A29768">
        <v>67253.7</v>
      </c>
      <c r="B29768">
        <v>1.9722099999999999E-2</v>
      </c>
    </row>
    <row r="29769" spans="1:2" x14ac:dyDescent="0.25">
      <c r="A29769">
        <v>67256</v>
      </c>
      <c r="B29769">
        <v>1.97313E-2</v>
      </c>
    </row>
    <row r="29770" spans="1:2" x14ac:dyDescent="0.25">
      <c r="A29770">
        <v>67258.2</v>
      </c>
      <c r="B29770">
        <v>1.9722900000000002E-2</v>
      </c>
    </row>
    <row r="29771" spans="1:2" x14ac:dyDescent="0.25">
      <c r="A29771">
        <v>67260.399999999994</v>
      </c>
      <c r="B29771">
        <v>1.9736099999999999E-2</v>
      </c>
    </row>
    <row r="29772" spans="1:2" x14ac:dyDescent="0.25">
      <c r="A29772">
        <v>67262.7</v>
      </c>
      <c r="B29772">
        <v>1.9737000000000001E-2</v>
      </c>
    </row>
    <row r="29773" spans="1:2" x14ac:dyDescent="0.25">
      <c r="A29773">
        <v>67264.899999999994</v>
      </c>
      <c r="B29773">
        <v>1.9714800000000001E-2</v>
      </c>
    </row>
    <row r="29774" spans="1:2" x14ac:dyDescent="0.25">
      <c r="A29774">
        <v>67267.100000000006</v>
      </c>
      <c r="B29774">
        <v>1.9754799999999999E-2</v>
      </c>
    </row>
    <row r="29775" spans="1:2" x14ac:dyDescent="0.25">
      <c r="A29775">
        <v>67269.3</v>
      </c>
      <c r="B29775">
        <v>1.97418E-2</v>
      </c>
    </row>
    <row r="29776" spans="1:2" x14ac:dyDescent="0.25">
      <c r="A29776">
        <v>67271.600000000006</v>
      </c>
      <c r="B29776">
        <v>1.9718699999999999E-2</v>
      </c>
    </row>
    <row r="29777" spans="1:2" x14ac:dyDescent="0.25">
      <c r="A29777">
        <v>67273.8</v>
      </c>
      <c r="B29777">
        <v>1.9734700000000001E-2</v>
      </c>
    </row>
    <row r="29778" spans="1:2" x14ac:dyDescent="0.25">
      <c r="A29778">
        <v>67276</v>
      </c>
      <c r="B29778">
        <v>1.9729699999999999E-2</v>
      </c>
    </row>
    <row r="29779" spans="1:2" x14ac:dyDescent="0.25">
      <c r="A29779">
        <v>67278.3</v>
      </c>
      <c r="B29779">
        <v>1.9719199999999999E-2</v>
      </c>
    </row>
    <row r="29780" spans="1:2" x14ac:dyDescent="0.25">
      <c r="A29780">
        <v>67280.5</v>
      </c>
      <c r="B29780">
        <v>1.9728200000000001E-2</v>
      </c>
    </row>
    <row r="29781" spans="1:2" x14ac:dyDescent="0.25">
      <c r="A29781">
        <v>67282.7</v>
      </c>
      <c r="B29781">
        <v>1.97384E-2</v>
      </c>
    </row>
    <row r="29782" spans="1:2" x14ac:dyDescent="0.25">
      <c r="A29782">
        <v>67284.899999999994</v>
      </c>
      <c r="B29782">
        <v>1.9741499999999999E-2</v>
      </c>
    </row>
    <row r="29783" spans="1:2" x14ac:dyDescent="0.25">
      <c r="A29783">
        <v>67287.199999999997</v>
      </c>
      <c r="B29783">
        <v>1.9734000000000002E-2</v>
      </c>
    </row>
    <row r="29784" spans="1:2" x14ac:dyDescent="0.25">
      <c r="A29784">
        <v>67289.399999999994</v>
      </c>
      <c r="B29784">
        <v>1.97225E-2</v>
      </c>
    </row>
    <row r="29785" spans="1:2" x14ac:dyDescent="0.25">
      <c r="A29785">
        <v>67291.600000000006</v>
      </c>
      <c r="B29785">
        <v>1.9741499999999999E-2</v>
      </c>
    </row>
    <row r="29786" spans="1:2" x14ac:dyDescent="0.25">
      <c r="A29786">
        <v>67293.899999999994</v>
      </c>
      <c r="B29786">
        <v>1.9753E-2</v>
      </c>
    </row>
    <row r="29787" spans="1:2" x14ac:dyDescent="0.25">
      <c r="A29787">
        <v>67296.100000000006</v>
      </c>
      <c r="B29787">
        <v>1.97016E-2</v>
      </c>
    </row>
    <row r="29788" spans="1:2" x14ac:dyDescent="0.25">
      <c r="A29788">
        <v>67298.3</v>
      </c>
      <c r="B29788">
        <v>1.9751600000000001E-2</v>
      </c>
    </row>
    <row r="29789" spans="1:2" x14ac:dyDescent="0.25">
      <c r="A29789">
        <v>67300.600000000006</v>
      </c>
      <c r="B29789">
        <v>1.97471E-2</v>
      </c>
    </row>
    <row r="29790" spans="1:2" x14ac:dyDescent="0.25">
      <c r="A29790">
        <v>67302.8</v>
      </c>
      <c r="B29790">
        <v>1.97647E-2</v>
      </c>
    </row>
    <row r="29791" spans="1:2" x14ac:dyDescent="0.25">
      <c r="A29791">
        <v>67305</v>
      </c>
      <c r="B29791">
        <v>1.97693E-2</v>
      </c>
    </row>
    <row r="29792" spans="1:2" x14ac:dyDescent="0.25">
      <c r="A29792">
        <v>67307.3</v>
      </c>
      <c r="B29792">
        <v>1.9754000000000001E-2</v>
      </c>
    </row>
    <row r="29793" spans="1:2" x14ac:dyDescent="0.25">
      <c r="A29793">
        <v>67309.5</v>
      </c>
      <c r="B29793">
        <v>1.97285E-2</v>
      </c>
    </row>
    <row r="29794" spans="1:2" x14ac:dyDescent="0.25">
      <c r="A29794">
        <v>67311.7</v>
      </c>
      <c r="B29794">
        <v>1.9741100000000001E-2</v>
      </c>
    </row>
    <row r="29795" spans="1:2" x14ac:dyDescent="0.25">
      <c r="A29795">
        <v>67313.899999999994</v>
      </c>
      <c r="B29795">
        <v>1.97471E-2</v>
      </c>
    </row>
    <row r="29796" spans="1:2" x14ac:dyDescent="0.25">
      <c r="A29796">
        <v>67316.2</v>
      </c>
      <c r="B29796">
        <v>1.9771799999999999E-2</v>
      </c>
    </row>
    <row r="29797" spans="1:2" x14ac:dyDescent="0.25">
      <c r="A29797">
        <v>67318.399999999994</v>
      </c>
      <c r="B29797">
        <v>1.9732199999999998E-2</v>
      </c>
    </row>
    <row r="29798" spans="1:2" x14ac:dyDescent="0.25">
      <c r="A29798">
        <v>67320.600000000006</v>
      </c>
      <c r="B29798">
        <v>1.9738499999999999E-2</v>
      </c>
    </row>
    <row r="29799" spans="1:2" x14ac:dyDescent="0.25">
      <c r="A29799">
        <v>67322.899999999994</v>
      </c>
      <c r="B29799">
        <v>1.9761299999999999E-2</v>
      </c>
    </row>
    <row r="29800" spans="1:2" x14ac:dyDescent="0.25">
      <c r="A29800">
        <v>67325.100000000006</v>
      </c>
      <c r="B29800">
        <v>1.9762499999999999E-2</v>
      </c>
    </row>
    <row r="29801" spans="1:2" x14ac:dyDescent="0.25">
      <c r="A29801">
        <v>67327.3</v>
      </c>
      <c r="B29801">
        <v>1.97395E-2</v>
      </c>
    </row>
    <row r="29802" spans="1:2" x14ac:dyDescent="0.25">
      <c r="A29802">
        <v>67329.5</v>
      </c>
      <c r="B29802">
        <v>1.97793E-2</v>
      </c>
    </row>
    <row r="29803" spans="1:2" x14ac:dyDescent="0.25">
      <c r="A29803">
        <v>67331.8</v>
      </c>
      <c r="B29803">
        <v>1.9727600000000001E-2</v>
      </c>
    </row>
    <row r="29804" spans="1:2" x14ac:dyDescent="0.25">
      <c r="A29804">
        <v>67334</v>
      </c>
      <c r="B29804">
        <v>1.9723299999999999E-2</v>
      </c>
    </row>
    <row r="29805" spans="1:2" x14ac:dyDescent="0.25">
      <c r="A29805">
        <v>67336.2</v>
      </c>
      <c r="B29805">
        <v>1.97371E-2</v>
      </c>
    </row>
    <row r="29806" spans="1:2" x14ac:dyDescent="0.25">
      <c r="A29806">
        <v>67338.5</v>
      </c>
      <c r="B29806">
        <v>1.9743199999999999E-2</v>
      </c>
    </row>
    <row r="29807" spans="1:2" x14ac:dyDescent="0.25">
      <c r="A29807">
        <v>67340.7</v>
      </c>
      <c r="B29807">
        <v>1.97342E-2</v>
      </c>
    </row>
    <row r="29808" spans="1:2" x14ac:dyDescent="0.25">
      <c r="A29808">
        <v>67342.899999999994</v>
      </c>
      <c r="B29808">
        <v>1.9756099999999999E-2</v>
      </c>
    </row>
    <row r="29809" spans="1:2" x14ac:dyDescent="0.25">
      <c r="A29809">
        <v>67345.2</v>
      </c>
      <c r="B29809">
        <v>1.9769999999999999E-2</v>
      </c>
    </row>
    <row r="29810" spans="1:2" x14ac:dyDescent="0.25">
      <c r="A29810">
        <v>67347.399999999994</v>
      </c>
      <c r="B29810">
        <v>1.97693E-2</v>
      </c>
    </row>
    <row r="29811" spans="1:2" x14ac:dyDescent="0.25">
      <c r="A29811">
        <v>67349.600000000006</v>
      </c>
      <c r="B29811">
        <v>1.9732400000000001E-2</v>
      </c>
    </row>
    <row r="29812" spans="1:2" x14ac:dyDescent="0.25">
      <c r="A29812">
        <v>67351.8</v>
      </c>
      <c r="B29812">
        <v>1.97466E-2</v>
      </c>
    </row>
    <row r="29813" spans="1:2" x14ac:dyDescent="0.25">
      <c r="A29813">
        <v>67354.100000000006</v>
      </c>
      <c r="B29813">
        <v>1.9742699999999998E-2</v>
      </c>
    </row>
    <row r="29814" spans="1:2" x14ac:dyDescent="0.25">
      <c r="A29814">
        <v>67356.3</v>
      </c>
      <c r="B29814">
        <v>1.9724700000000001E-2</v>
      </c>
    </row>
    <row r="29815" spans="1:2" x14ac:dyDescent="0.25">
      <c r="A29815">
        <v>67358.5</v>
      </c>
      <c r="B29815">
        <v>1.9769800000000001E-2</v>
      </c>
    </row>
    <row r="29816" spans="1:2" x14ac:dyDescent="0.25">
      <c r="A29816">
        <v>67360.800000000003</v>
      </c>
      <c r="B29816">
        <v>1.9767099999999999E-2</v>
      </c>
    </row>
    <row r="29817" spans="1:2" x14ac:dyDescent="0.25">
      <c r="A29817">
        <v>67363</v>
      </c>
      <c r="B29817">
        <v>1.9760199999999999E-2</v>
      </c>
    </row>
    <row r="29818" spans="1:2" x14ac:dyDescent="0.25">
      <c r="A29818">
        <v>67365.2</v>
      </c>
      <c r="B29818">
        <v>1.97932E-2</v>
      </c>
    </row>
    <row r="29819" spans="1:2" x14ac:dyDescent="0.25">
      <c r="A29819">
        <v>67367.5</v>
      </c>
      <c r="B29819">
        <v>1.9776599999999998E-2</v>
      </c>
    </row>
    <row r="29820" spans="1:2" x14ac:dyDescent="0.25">
      <c r="A29820">
        <v>67369.7</v>
      </c>
      <c r="B29820">
        <v>1.9755499999999999E-2</v>
      </c>
    </row>
    <row r="29821" spans="1:2" x14ac:dyDescent="0.25">
      <c r="A29821">
        <v>67371.899999999994</v>
      </c>
      <c r="B29821">
        <v>1.9753799999999998E-2</v>
      </c>
    </row>
    <row r="29822" spans="1:2" x14ac:dyDescent="0.25">
      <c r="A29822">
        <v>67374.100000000006</v>
      </c>
      <c r="B29822">
        <v>1.97593E-2</v>
      </c>
    </row>
    <row r="29823" spans="1:2" x14ac:dyDescent="0.25">
      <c r="A29823">
        <v>67376.399999999994</v>
      </c>
      <c r="B29823">
        <v>1.9778299999999999E-2</v>
      </c>
    </row>
    <row r="29824" spans="1:2" x14ac:dyDescent="0.25">
      <c r="A29824">
        <v>67378.600000000006</v>
      </c>
      <c r="B29824">
        <v>1.9778299999999999E-2</v>
      </c>
    </row>
    <row r="29825" spans="1:2" x14ac:dyDescent="0.25">
      <c r="A29825">
        <v>67380.800000000003</v>
      </c>
      <c r="B29825">
        <v>1.97459E-2</v>
      </c>
    </row>
    <row r="29826" spans="1:2" x14ac:dyDescent="0.25">
      <c r="A29826">
        <v>67383.100000000006</v>
      </c>
      <c r="B29826">
        <v>1.9768899999999999E-2</v>
      </c>
    </row>
    <row r="29827" spans="1:2" x14ac:dyDescent="0.25">
      <c r="A29827">
        <v>67385.3</v>
      </c>
      <c r="B29827">
        <v>1.97728E-2</v>
      </c>
    </row>
    <row r="29828" spans="1:2" x14ac:dyDescent="0.25">
      <c r="A29828">
        <v>67387.5</v>
      </c>
      <c r="B29828">
        <v>1.9795500000000001E-2</v>
      </c>
    </row>
    <row r="29829" spans="1:2" x14ac:dyDescent="0.25">
      <c r="A29829">
        <v>67389.7</v>
      </c>
      <c r="B29829">
        <v>1.9751299999999999E-2</v>
      </c>
    </row>
    <row r="29830" spans="1:2" x14ac:dyDescent="0.25">
      <c r="A29830">
        <v>67392</v>
      </c>
      <c r="B29830">
        <v>1.9766100000000002E-2</v>
      </c>
    </row>
    <row r="29831" spans="1:2" x14ac:dyDescent="0.25">
      <c r="A29831">
        <v>67394.2</v>
      </c>
      <c r="B29831">
        <v>1.9780099999999998E-2</v>
      </c>
    </row>
    <row r="29832" spans="1:2" x14ac:dyDescent="0.25">
      <c r="A29832">
        <v>67396.399999999994</v>
      </c>
      <c r="B29832">
        <v>1.9761600000000001E-2</v>
      </c>
    </row>
    <row r="29833" spans="1:2" x14ac:dyDescent="0.25">
      <c r="A29833">
        <v>67398.600000000006</v>
      </c>
      <c r="B29833">
        <v>1.9791E-2</v>
      </c>
    </row>
    <row r="29834" spans="1:2" x14ac:dyDescent="0.25">
      <c r="A29834">
        <v>67400.899999999994</v>
      </c>
      <c r="B29834">
        <v>1.97927E-2</v>
      </c>
    </row>
    <row r="29835" spans="1:2" x14ac:dyDescent="0.25">
      <c r="A29835">
        <v>67403.100000000006</v>
      </c>
      <c r="B29835">
        <v>1.9757899999999998E-2</v>
      </c>
    </row>
    <row r="29836" spans="1:2" x14ac:dyDescent="0.25">
      <c r="A29836">
        <v>67405.3</v>
      </c>
      <c r="B29836">
        <v>1.97979E-2</v>
      </c>
    </row>
    <row r="29837" spans="1:2" x14ac:dyDescent="0.25">
      <c r="A29837">
        <v>67407.600000000006</v>
      </c>
      <c r="B29837">
        <v>1.97932E-2</v>
      </c>
    </row>
    <row r="29838" spans="1:2" x14ac:dyDescent="0.25">
      <c r="A29838">
        <v>67409.8</v>
      </c>
      <c r="B29838">
        <v>1.97752E-2</v>
      </c>
    </row>
    <row r="29839" spans="1:2" x14ac:dyDescent="0.25">
      <c r="A29839">
        <v>67412</v>
      </c>
      <c r="B29839">
        <v>1.9764199999999999E-2</v>
      </c>
    </row>
    <row r="29840" spans="1:2" x14ac:dyDescent="0.25">
      <c r="A29840">
        <v>67414.3</v>
      </c>
      <c r="B29840">
        <v>1.97979E-2</v>
      </c>
    </row>
    <row r="29841" spans="1:2" x14ac:dyDescent="0.25">
      <c r="A29841">
        <v>67416.5</v>
      </c>
      <c r="B29841">
        <v>1.9761899999999999E-2</v>
      </c>
    </row>
    <row r="29842" spans="1:2" x14ac:dyDescent="0.25">
      <c r="A29842">
        <v>67418.7</v>
      </c>
      <c r="B29842">
        <v>1.9766100000000002E-2</v>
      </c>
    </row>
    <row r="29843" spans="1:2" x14ac:dyDescent="0.25">
      <c r="A29843">
        <v>67420.899999999994</v>
      </c>
      <c r="B29843">
        <v>1.9806299999999999E-2</v>
      </c>
    </row>
    <row r="29844" spans="1:2" x14ac:dyDescent="0.25">
      <c r="A29844">
        <v>67423.199999999997</v>
      </c>
      <c r="B29844">
        <v>1.9781900000000002E-2</v>
      </c>
    </row>
    <row r="29845" spans="1:2" x14ac:dyDescent="0.25">
      <c r="A29845">
        <v>67425.399999999994</v>
      </c>
      <c r="B29845">
        <v>1.97833E-2</v>
      </c>
    </row>
    <row r="29846" spans="1:2" x14ac:dyDescent="0.25">
      <c r="A29846">
        <v>67427.600000000006</v>
      </c>
      <c r="B29846">
        <v>1.97967E-2</v>
      </c>
    </row>
    <row r="29847" spans="1:2" x14ac:dyDescent="0.25">
      <c r="A29847">
        <v>67429.899999999994</v>
      </c>
      <c r="B29847">
        <v>1.97717E-2</v>
      </c>
    </row>
    <row r="29848" spans="1:2" x14ac:dyDescent="0.25">
      <c r="A29848">
        <v>67432.100000000006</v>
      </c>
      <c r="B29848">
        <v>1.9775999999999998E-2</v>
      </c>
    </row>
    <row r="29849" spans="1:2" x14ac:dyDescent="0.25">
      <c r="A29849">
        <v>67434.3</v>
      </c>
      <c r="B29849">
        <v>1.9775500000000001E-2</v>
      </c>
    </row>
    <row r="29850" spans="1:2" x14ac:dyDescent="0.25">
      <c r="A29850">
        <v>67436.600000000006</v>
      </c>
      <c r="B29850">
        <v>1.9790100000000001E-2</v>
      </c>
    </row>
    <row r="29851" spans="1:2" x14ac:dyDescent="0.25">
      <c r="A29851">
        <v>67438.8</v>
      </c>
      <c r="B29851">
        <v>1.97758E-2</v>
      </c>
    </row>
    <row r="29852" spans="1:2" x14ac:dyDescent="0.25">
      <c r="A29852">
        <v>67441</v>
      </c>
      <c r="B29852">
        <v>1.9774199999999999E-2</v>
      </c>
    </row>
    <row r="29853" spans="1:2" x14ac:dyDescent="0.25">
      <c r="A29853">
        <v>67443.3</v>
      </c>
      <c r="B29853">
        <v>1.9791099999999999E-2</v>
      </c>
    </row>
    <row r="29854" spans="1:2" x14ac:dyDescent="0.25">
      <c r="A29854">
        <v>67445.5</v>
      </c>
      <c r="B29854">
        <v>1.9801099999999999E-2</v>
      </c>
    </row>
    <row r="29855" spans="1:2" x14ac:dyDescent="0.25">
      <c r="A29855">
        <v>67447.7</v>
      </c>
      <c r="B29855">
        <v>1.9805300000000001E-2</v>
      </c>
    </row>
    <row r="29856" spans="1:2" x14ac:dyDescent="0.25">
      <c r="A29856">
        <v>67449.899999999994</v>
      </c>
      <c r="B29856">
        <v>1.9785400000000002E-2</v>
      </c>
    </row>
    <row r="29857" spans="1:2" x14ac:dyDescent="0.25">
      <c r="A29857">
        <v>67452.2</v>
      </c>
      <c r="B29857">
        <v>1.97903E-2</v>
      </c>
    </row>
    <row r="29858" spans="1:2" x14ac:dyDescent="0.25">
      <c r="A29858">
        <v>67454.399999999994</v>
      </c>
      <c r="B29858">
        <v>1.9765899999999999E-2</v>
      </c>
    </row>
    <row r="29859" spans="1:2" x14ac:dyDescent="0.25">
      <c r="A29859">
        <v>67456.600000000006</v>
      </c>
      <c r="B29859">
        <v>1.98149E-2</v>
      </c>
    </row>
    <row r="29860" spans="1:2" x14ac:dyDescent="0.25">
      <c r="A29860">
        <v>67458.899999999994</v>
      </c>
      <c r="B29860">
        <v>1.97763E-2</v>
      </c>
    </row>
    <row r="29861" spans="1:2" x14ac:dyDescent="0.25">
      <c r="A29861">
        <v>67461.100000000006</v>
      </c>
      <c r="B29861">
        <v>1.9794599999999999E-2</v>
      </c>
    </row>
    <row r="29862" spans="1:2" x14ac:dyDescent="0.25">
      <c r="A29862">
        <v>67463.3</v>
      </c>
      <c r="B29862">
        <v>1.9789999999999999E-2</v>
      </c>
    </row>
    <row r="29863" spans="1:2" x14ac:dyDescent="0.25">
      <c r="A29863">
        <v>67465.5</v>
      </c>
      <c r="B29863">
        <v>1.9789399999999999E-2</v>
      </c>
    </row>
    <row r="29864" spans="1:2" x14ac:dyDescent="0.25">
      <c r="A29864">
        <v>67467.8</v>
      </c>
      <c r="B29864">
        <v>1.97477E-2</v>
      </c>
    </row>
    <row r="29865" spans="1:2" x14ac:dyDescent="0.25">
      <c r="A29865">
        <v>67470</v>
      </c>
      <c r="B29865">
        <v>1.98113E-2</v>
      </c>
    </row>
    <row r="29866" spans="1:2" x14ac:dyDescent="0.25">
      <c r="A29866">
        <v>67472.2</v>
      </c>
      <c r="B29866">
        <v>1.9757299999999998E-2</v>
      </c>
    </row>
    <row r="29867" spans="1:2" x14ac:dyDescent="0.25">
      <c r="A29867">
        <v>67474.5</v>
      </c>
      <c r="B29867">
        <v>1.9799000000000001E-2</v>
      </c>
    </row>
    <row r="29868" spans="1:2" x14ac:dyDescent="0.25">
      <c r="A29868">
        <v>67476.7</v>
      </c>
      <c r="B29868">
        <v>1.98324E-2</v>
      </c>
    </row>
    <row r="29869" spans="1:2" x14ac:dyDescent="0.25">
      <c r="A29869">
        <v>67478.899999999994</v>
      </c>
      <c r="B29869">
        <v>1.97711E-2</v>
      </c>
    </row>
    <row r="29870" spans="1:2" x14ac:dyDescent="0.25">
      <c r="A29870">
        <v>67481.100000000006</v>
      </c>
      <c r="B29870">
        <v>1.9830500000000001E-2</v>
      </c>
    </row>
    <row r="29871" spans="1:2" x14ac:dyDescent="0.25">
      <c r="A29871">
        <v>67483.399999999994</v>
      </c>
      <c r="B29871">
        <v>1.9833699999999999E-2</v>
      </c>
    </row>
    <row r="29872" spans="1:2" x14ac:dyDescent="0.25">
      <c r="A29872">
        <v>67485.600000000006</v>
      </c>
      <c r="B29872">
        <v>1.9802199999999999E-2</v>
      </c>
    </row>
    <row r="29873" spans="1:2" x14ac:dyDescent="0.25">
      <c r="A29873">
        <v>67487.8</v>
      </c>
      <c r="B29873">
        <v>1.9801599999999999E-2</v>
      </c>
    </row>
    <row r="29874" spans="1:2" x14ac:dyDescent="0.25">
      <c r="A29874">
        <v>67490.100000000006</v>
      </c>
      <c r="B29874">
        <v>1.9847199999999999E-2</v>
      </c>
    </row>
    <row r="29875" spans="1:2" x14ac:dyDescent="0.25">
      <c r="A29875">
        <v>67492.3</v>
      </c>
      <c r="B29875">
        <v>1.98137E-2</v>
      </c>
    </row>
    <row r="29876" spans="1:2" x14ac:dyDescent="0.25">
      <c r="A29876">
        <v>67494.5</v>
      </c>
      <c r="B29876">
        <v>1.9831100000000001E-2</v>
      </c>
    </row>
    <row r="29877" spans="1:2" x14ac:dyDescent="0.25">
      <c r="A29877">
        <v>67496.7</v>
      </c>
      <c r="B29877">
        <v>1.9827999999999998E-2</v>
      </c>
    </row>
    <row r="29878" spans="1:2" x14ac:dyDescent="0.25">
      <c r="A29878">
        <v>67499</v>
      </c>
      <c r="B29878">
        <v>1.9801300000000001E-2</v>
      </c>
    </row>
    <row r="29879" spans="1:2" x14ac:dyDescent="0.25">
      <c r="A29879">
        <v>67501.2</v>
      </c>
      <c r="B29879">
        <v>1.9778199999999999E-2</v>
      </c>
    </row>
    <row r="29880" spans="1:2" x14ac:dyDescent="0.25">
      <c r="A29880">
        <v>67503.399999999994</v>
      </c>
      <c r="B29880">
        <v>1.9854900000000002E-2</v>
      </c>
    </row>
    <row r="29881" spans="1:2" x14ac:dyDescent="0.25">
      <c r="A29881">
        <v>67505.600000000006</v>
      </c>
      <c r="B29881">
        <v>1.9809E-2</v>
      </c>
    </row>
    <row r="29882" spans="1:2" x14ac:dyDescent="0.25">
      <c r="A29882">
        <v>67507.899999999994</v>
      </c>
      <c r="B29882">
        <v>1.9806000000000001E-2</v>
      </c>
    </row>
    <row r="29883" spans="1:2" x14ac:dyDescent="0.25">
      <c r="A29883">
        <v>67510.100000000006</v>
      </c>
      <c r="B29883">
        <v>1.9798400000000001E-2</v>
      </c>
    </row>
    <row r="29884" spans="1:2" x14ac:dyDescent="0.25">
      <c r="A29884">
        <v>67512.3</v>
      </c>
      <c r="B29884">
        <v>1.9830199999999999E-2</v>
      </c>
    </row>
    <row r="29885" spans="1:2" x14ac:dyDescent="0.25">
      <c r="A29885">
        <v>67514.600000000006</v>
      </c>
      <c r="B29885">
        <v>1.9791799999999998E-2</v>
      </c>
    </row>
    <row r="29886" spans="1:2" x14ac:dyDescent="0.25">
      <c r="A29886">
        <v>67516.800000000003</v>
      </c>
      <c r="B29886">
        <v>1.9821200000000001E-2</v>
      </c>
    </row>
    <row r="29887" spans="1:2" x14ac:dyDescent="0.25">
      <c r="A29887">
        <v>67519</v>
      </c>
      <c r="B29887">
        <v>1.98201E-2</v>
      </c>
    </row>
    <row r="29888" spans="1:2" x14ac:dyDescent="0.25">
      <c r="A29888">
        <v>67521.3</v>
      </c>
      <c r="B29888">
        <v>1.9791799999999998E-2</v>
      </c>
    </row>
    <row r="29889" spans="1:2" x14ac:dyDescent="0.25">
      <c r="A29889">
        <v>67523.5</v>
      </c>
      <c r="B29889">
        <v>1.98143E-2</v>
      </c>
    </row>
    <row r="29890" spans="1:2" x14ac:dyDescent="0.25">
      <c r="A29890">
        <v>67525.7</v>
      </c>
      <c r="B29890">
        <v>1.9833E-2</v>
      </c>
    </row>
    <row r="29891" spans="1:2" x14ac:dyDescent="0.25">
      <c r="A29891">
        <v>67527.899999999994</v>
      </c>
      <c r="B29891">
        <v>1.9820399999999998E-2</v>
      </c>
    </row>
    <row r="29892" spans="1:2" x14ac:dyDescent="0.25">
      <c r="A29892">
        <v>67530.2</v>
      </c>
      <c r="B29892">
        <v>1.98312E-2</v>
      </c>
    </row>
    <row r="29893" spans="1:2" x14ac:dyDescent="0.25">
      <c r="A29893">
        <v>67532.399999999994</v>
      </c>
      <c r="B29893">
        <v>1.9792199999999999E-2</v>
      </c>
    </row>
    <row r="29894" spans="1:2" x14ac:dyDescent="0.25">
      <c r="A29894">
        <v>67534.600000000006</v>
      </c>
      <c r="B29894">
        <v>1.9788400000000001E-2</v>
      </c>
    </row>
    <row r="29895" spans="1:2" x14ac:dyDescent="0.25">
      <c r="A29895">
        <v>67536.899999999994</v>
      </c>
      <c r="B29895">
        <v>1.9827000000000001E-2</v>
      </c>
    </row>
    <row r="29896" spans="1:2" x14ac:dyDescent="0.25">
      <c r="A29896">
        <v>67539.100000000006</v>
      </c>
      <c r="B29896">
        <v>1.9842800000000001E-2</v>
      </c>
    </row>
    <row r="29897" spans="1:2" x14ac:dyDescent="0.25">
      <c r="A29897">
        <v>67541.3</v>
      </c>
      <c r="B29897">
        <v>1.98307E-2</v>
      </c>
    </row>
    <row r="29898" spans="1:2" x14ac:dyDescent="0.25">
      <c r="A29898">
        <v>67543.5</v>
      </c>
      <c r="B29898">
        <v>1.9807700000000001E-2</v>
      </c>
    </row>
    <row r="29899" spans="1:2" x14ac:dyDescent="0.25">
      <c r="A29899">
        <v>67545.8</v>
      </c>
      <c r="B29899">
        <v>1.97891E-2</v>
      </c>
    </row>
    <row r="29900" spans="1:2" x14ac:dyDescent="0.25">
      <c r="A29900">
        <v>67548</v>
      </c>
      <c r="B29900">
        <v>1.9814200000000001E-2</v>
      </c>
    </row>
    <row r="29901" spans="1:2" x14ac:dyDescent="0.25">
      <c r="A29901">
        <v>67550.2</v>
      </c>
      <c r="B29901">
        <v>1.9822900000000001E-2</v>
      </c>
    </row>
    <row r="29902" spans="1:2" x14ac:dyDescent="0.25">
      <c r="A29902">
        <v>67552.5</v>
      </c>
      <c r="B29902">
        <v>1.9831999999999999E-2</v>
      </c>
    </row>
    <row r="29903" spans="1:2" x14ac:dyDescent="0.25">
      <c r="A29903">
        <v>67554.7</v>
      </c>
      <c r="B29903">
        <v>1.9798400000000001E-2</v>
      </c>
    </row>
    <row r="29904" spans="1:2" x14ac:dyDescent="0.25">
      <c r="A29904">
        <v>67556.899999999994</v>
      </c>
      <c r="B29904">
        <v>1.9813600000000001E-2</v>
      </c>
    </row>
    <row r="29905" spans="1:2" x14ac:dyDescent="0.25">
      <c r="A29905">
        <v>67559.100000000006</v>
      </c>
      <c r="B29905">
        <v>1.9741999999999999E-2</v>
      </c>
    </row>
    <row r="29906" spans="1:2" x14ac:dyDescent="0.25">
      <c r="A29906">
        <v>67561.399999999994</v>
      </c>
      <c r="B29906">
        <v>1.9818100000000002E-2</v>
      </c>
    </row>
    <row r="29907" spans="1:2" x14ac:dyDescent="0.25">
      <c r="A29907">
        <v>67563.600000000006</v>
      </c>
      <c r="B29907">
        <v>1.9809500000000001E-2</v>
      </c>
    </row>
    <row r="29908" spans="1:2" x14ac:dyDescent="0.25">
      <c r="A29908">
        <v>67565.8</v>
      </c>
      <c r="B29908">
        <v>1.9801200000000001E-2</v>
      </c>
    </row>
    <row r="29909" spans="1:2" x14ac:dyDescent="0.25">
      <c r="A29909">
        <v>67568.100000000006</v>
      </c>
      <c r="B29909">
        <v>1.9816199999999999E-2</v>
      </c>
    </row>
    <row r="29910" spans="1:2" x14ac:dyDescent="0.25">
      <c r="A29910">
        <v>67570.3</v>
      </c>
      <c r="B29910">
        <v>1.9819699999999999E-2</v>
      </c>
    </row>
    <row r="29911" spans="1:2" x14ac:dyDescent="0.25">
      <c r="A29911">
        <v>67572.5</v>
      </c>
      <c r="B29911">
        <v>1.98161E-2</v>
      </c>
    </row>
    <row r="29912" spans="1:2" x14ac:dyDescent="0.25">
      <c r="A29912">
        <v>67574.7</v>
      </c>
      <c r="B29912">
        <v>1.9817499999999998E-2</v>
      </c>
    </row>
    <row r="29913" spans="1:2" x14ac:dyDescent="0.25">
      <c r="A29913">
        <v>67577</v>
      </c>
      <c r="B29913">
        <v>1.9851199999999999E-2</v>
      </c>
    </row>
    <row r="29914" spans="1:2" x14ac:dyDescent="0.25">
      <c r="A29914">
        <v>67579.199999999997</v>
      </c>
      <c r="B29914">
        <v>1.98242E-2</v>
      </c>
    </row>
    <row r="29915" spans="1:2" x14ac:dyDescent="0.25">
      <c r="A29915">
        <v>67581.399999999994</v>
      </c>
      <c r="B29915">
        <v>1.9817399999999999E-2</v>
      </c>
    </row>
    <row r="29916" spans="1:2" x14ac:dyDescent="0.25">
      <c r="A29916">
        <v>67583.600000000006</v>
      </c>
      <c r="B29916">
        <v>1.9816E-2</v>
      </c>
    </row>
    <row r="29917" spans="1:2" x14ac:dyDescent="0.25">
      <c r="A29917">
        <v>67585.899999999994</v>
      </c>
      <c r="B29917">
        <v>1.9832599999999999E-2</v>
      </c>
    </row>
    <row r="29918" spans="1:2" x14ac:dyDescent="0.25">
      <c r="A29918">
        <v>67588.100000000006</v>
      </c>
      <c r="B29918">
        <v>1.9781300000000002E-2</v>
      </c>
    </row>
    <row r="29919" spans="1:2" x14ac:dyDescent="0.25">
      <c r="A29919">
        <v>67590.3</v>
      </c>
      <c r="B29919">
        <v>1.98084E-2</v>
      </c>
    </row>
    <row r="29920" spans="1:2" x14ac:dyDescent="0.25">
      <c r="A29920">
        <v>67592.5</v>
      </c>
      <c r="B29920">
        <v>1.9808699999999999E-2</v>
      </c>
    </row>
    <row r="29921" spans="1:2" x14ac:dyDescent="0.25">
      <c r="A29921">
        <v>67594.8</v>
      </c>
      <c r="B29921">
        <v>1.9832300000000001E-2</v>
      </c>
    </row>
    <row r="29922" spans="1:2" x14ac:dyDescent="0.25">
      <c r="A29922">
        <v>67597</v>
      </c>
      <c r="B29922">
        <v>1.9819699999999999E-2</v>
      </c>
    </row>
    <row r="29923" spans="1:2" x14ac:dyDescent="0.25">
      <c r="A29923">
        <v>67599.199999999997</v>
      </c>
      <c r="B29923">
        <v>1.9816199999999999E-2</v>
      </c>
    </row>
    <row r="29924" spans="1:2" x14ac:dyDescent="0.25">
      <c r="A29924">
        <v>67601.5</v>
      </c>
      <c r="B29924">
        <v>1.9840900000000002E-2</v>
      </c>
    </row>
    <row r="29925" spans="1:2" x14ac:dyDescent="0.25">
      <c r="A29925">
        <v>67603.7</v>
      </c>
      <c r="B29925">
        <v>1.98195E-2</v>
      </c>
    </row>
    <row r="29926" spans="1:2" x14ac:dyDescent="0.25">
      <c r="A29926">
        <v>67605.899999999994</v>
      </c>
      <c r="B29926">
        <v>1.9785500000000001E-2</v>
      </c>
    </row>
    <row r="29927" spans="1:2" x14ac:dyDescent="0.25">
      <c r="A29927">
        <v>67608.2</v>
      </c>
      <c r="B29927">
        <v>1.9843599999999999E-2</v>
      </c>
    </row>
    <row r="29928" spans="1:2" x14ac:dyDescent="0.25">
      <c r="A29928">
        <v>67610.399999999994</v>
      </c>
      <c r="B29928">
        <v>1.9819799999999999E-2</v>
      </c>
    </row>
    <row r="29929" spans="1:2" x14ac:dyDescent="0.25">
      <c r="A29929">
        <v>67612.600000000006</v>
      </c>
      <c r="B29929">
        <v>1.9837E-2</v>
      </c>
    </row>
    <row r="29930" spans="1:2" x14ac:dyDescent="0.25">
      <c r="A29930">
        <v>67614.8</v>
      </c>
      <c r="B29930">
        <v>1.9814200000000001E-2</v>
      </c>
    </row>
    <row r="29931" spans="1:2" x14ac:dyDescent="0.25">
      <c r="A29931">
        <v>67617.100000000006</v>
      </c>
      <c r="B29931">
        <v>1.9824899999999999E-2</v>
      </c>
    </row>
    <row r="29932" spans="1:2" x14ac:dyDescent="0.25">
      <c r="A29932">
        <v>67619.3</v>
      </c>
      <c r="B29932">
        <v>1.9816799999999999E-2</v>
      </c>
    </row>
    <row r="29933" spans="1:2" x14ac:dyDescent="0.25">
      <c r="A29933">
        <v>67621.5</v>
      </c>
      <c r="B29933">
        <v>1.9853599999999999E-2</v>
      </c>
    </row>
    <row r="29934" spans="1:2" x14ac:dyDescent="0.25">
      <c r="A29934">
        <v>67623.8</v>
      </c>
      <c r="B29934">
        <v>1.9840199999999999E-2</v>
      </c>
    </row>
    <row r="29935" spans="1:2" x14ac:dyDescent="0.25">
      <c r="A29935">
        <v>67626</v>
      </c>
      <c r="B29935">
        <v>1.9840400000000001E-2</v>
      </c>
    </row>
    <row r="29936" spans="1:2" x14ac:dyDescent="0.25">
      <c r="A29936">
        <v>67628.2</v>
      </c>
      <c r="B29936">
        <v>1.9819099999999999E-2</v>
      </c>
    </row>
    <row r="29937" spans="1:2" x14ac:dyDescent="0.25">
      <c r="A29937">
        <v>67630.5</v>
      </c>
      <c r="B29937">
        <v>1.9803000000000001E-2</v>
      </c>
    </row>
    <row r="29938" spans="1:2" x14ac:dyDescent="0.25">
      <c r="A29938">
        <v>67632.7</v>
      </c>
      <c r="B29938">
        <v>1.98429E-2</v>
      </c>
    </row>
    <row r="29939" spans="1:2" x14ac:dyDescent="0.25">
      <c r="A29939">
        <v>67634.899999999994</v>
      </c>
      <c r="B29939">
        <v>1.9821200000000001E-2</v>
      </c>
    </row>
    <row r="29940" spans="1:2" x14ac:dyDescent="0.25">
      <c r="A29940">
        <v>67637.100000000006</v>
      </c>
      <c r="B29940">
        <v>1.98102E-2</v>
      </c>
    </row>
    <row r="29941" spans="1:2" x14ac:dyDescent="0.25">
      <c r="A29941">
        <v>67639.399999999994</v>
      </c>
      <c r="B29941">
        <v>1.9822800000000002E-2</v>
      </c>
    </row>
    <row r="29942" spans="1:2" x14ac:dyDescent="0.25">
      <c r="A29942">
        <v>67641.600000000006</v>
      </c>
      <c r="B29942">
        <v>1.9812400000000001E-2</v>
      </c>
    </row>
    <row r="29943" spans="1:2" x14ac:dyDescent="0.25">
      <c r="A29943">
        <v>67643.8</v>
      </c>
      <c r="B29943">
        <v>1.9821499999999999E-2</v>
      </c>
    </row>
    <row r="29944" spans="1:2" x14ac:dyDescent="0.25">
      <c r="A29944">
        <v>67646.100000000006</v>
      </c>
      <c r="B29944">
        <v>1.98096E-2</v>
      </c>
    </row>
    <row r="29945" spans="1:2" x14ac:dyDescent="0.25">
      <c r="A29945">
        <v>67648.3</v>
      </c>
      <c r="B29945">
        <v>1.98237E-2</v>
      </c>
    </row>
    <row r="29946" spans="1:2" x14ac:dyDescent="0.25">
      <c r="A29946">
        <v>67650.5</v>
      </c>
      <c r="B29946">
        <v>1.9828399999999999E-2</v>
      </c>
    </row>
    <row r="29947" spans="1:2" x14ac:dyDescent="0.25">
      <c r="A29947">
        <v>67652.7</v>
      </c>
      <c r="B29947">
        <v>1.9845399999999999E-2</v>
      </c>
    </row>
    <row r="29948" spans="1:2" x14ac:dyDescent="0.25">
      <c r="A29948">
        <v>67655</v>
      </c>
      <c r="B29948">
        <v>1.9831999999999999E-2</v>
      </c>
    </row>
    <row r="29949" spans="1:2" x14ac:dyDescent="0.25">
      <c r="A29949">
        <v>67657.2</v>
      </c>
      <c r="B29949">
        <v>1.9836599999999999E-2</v>
      </c>
    </row>
    <row r="29950" spans="1:2" x14ac:dyDescent="0.25">
      <c r="A29950">
        <v>67659.399999999994</v>
      </c>
      <c r="B29950">
        <v>1.9853200000000001E-2</v>
      </c>
    </row>
    <row r="29951" spans="1:2" x14ac:dyDescent="0.25">
      <c r="A29951">
        <v>67661.600000000006</v>
      </c>
      <c r="B29951">
        <v>1.9843900000000001E-2</v>
      </c>
    </row>
    <row r="29952" spans="1:2" x14ac:dyDescent="0.25">
      <c r="A29952">
        <v>67663.899999999994</v>
      </c>
      <c r="B29952">
        <v>1.9857799999999998E-2</v>
      </c>
    </row>
    <row r="29953" spans="1:2" x14ac:dyDescent="0.25">
      <c r="A29953">
        <v>67666.100000000006</v>
      </c>
      <c r="B29953">
        <v>1.9840799999999999E-2</v>
      </c>
    </row>
    <row r="29954" spans="1:2" x14ac:dyDescent="0.25">
      <c r="A29954">
        <v>67668.3</v>
      </c>
      <c r="B29954">
        <v>1.98032E-2</v>
      </c>
    </row>
    <row r="29955" spans="1:2" x14ac:dyDescent="0.25">
      <c r="A29955">
        <v>67670.600000000006</v>
      </c>
      <c r="B29955">
        <v>1.9845000000000002E-2</v>
      </c>
    </row>
    <row r="29956" spans="1:2" x14ac:dyDescent="0.25">
      <c r="A29956">
        <v>67672.800000000003</v>
      </c>
      <c r="B29956">
        <v>1.9841500000000001E-2</v>
      </c>
    </row>
    <row r="29957" spans="1:2" x14ac:dyDescent="0.25">
      <c r="A29957">
        <v>67675</v>
      </c>
      <c r="B29957">
        <v>1.9864300000000001E-2</v>
      </c>
    </row>
    <row r="29958" spans="1:2" x14ac:dyDescent="0.25">
      <c r="A29958">
        <v>67677.3</v>
      </c>
      <c r="B29958">
        <v>1.9861899999999998E-2</v>
      </c>
    </row>
    <row r="29959" spans="1:2" x14ac:dyDescent="0.25">
      <c r="A29959">
        <v>67679.5</v>
      </c>
      <c r="B29959">
        <v>1.98377E-2</v>
      </c>
    </row>
    <row r="29960" spans="1:2" x14ac:dyDescent="0.25">
      <c r="A29960">
        <v>67681.7</v>
      </c>
      <c r="B29960">
        <v>1.9854299999999998E-2</v>
      </c>
    </row>
    <row r="29961" spans="1:2" x14ac:dyDescent="0.25">
      <c r="A29961">
        <v>67683.899999999994</v>
      </c>
      <c r="B29961">
        <v>1.9839200000000001E-2</v>
      </c>
    </row>
    <row r="29962" spans="1:2" x14ac:dyDescent="0.25">
      <c r="A29962">
        <v>67686.2</v>
      </c>
      <c r="B29962">
        <v>1.9834000000000001E-2</v>
      </c>
    </row>
    <row r="29963" spans="1:2" x14ac:dyDescent="0.25">
      <c r="A29963">
        <v>67688.399999999994</v>
      </c>
      <c r="B29963">
        <v>1.98406E-2</v>
      </c>
    </row>
    <row r="29964" spans="1:2" x14ac:dyDescent="0.25">
      <c r="A29964">
        <v>67690.600000000006</v>
      </c>
      <c r="B29964">
        <v>1.9860099999999999E-2</v>
      </c>
    </row>
    <row r="29965" spans="1:2" x14ac:dyDescent="0.25">
      <c r="A29965">
        <v>67692.899999999994</v>
      </c>
      <c r="B29965">
        <v>1.9827600000000001E-2</v>
      </c>
    </row>
    <row r="29966" spans="1:2" x14ac:dyDescent="0.25">
      <c r="A29966">
        <v>67695.100000000006</v>
      </c>
      <c r="B29966">
        <v>1.9834500000000001E-2</v>
      </c>
    </row>
    <row r="29967" spans="1:2" x14ac:dyDescent="0.25">
      <c r="A29967">
        <v>67697.3</v>
      </c>
      <c r="B29967">
        <v>1.9837400000000002E-2</v>
      </c>
    </row>
    <row r="29968" spans="1:2" x14ac:dyDescent="0.25">
      <c r="A29968">
        <v>67699.5</v>
      </c>
      <c r="B29968">
        <v>1.98482E-2</v>
      </c>
    </row>
    <row r="29969" spans="1:2" x14ac:dyDescent="0.25">
      <c r="A29969">
        <v>67701.7</v>
      </c>
      <c r="B29969">
        <v>1.9836199999999998E-2</v>
      </c>
    </row>
    <row r="29970" spans="1:2" x14ac:dyDescent="0.25">
      <c r="A29970">
        <v>67704</v>
      </c>
      <c r="B29970">
        <v>1.9837899999999999E-2</v>
      </c>
    </row>
    <row r="29971" spans="1:2" x14ac:dyDescent="0.25">
      <c r="A29971">
        <v>67706.2</v>
      </c>
      <c r="B29971">
        <v>1.9835999999999999E-2</v>
      </c>
    </row>
    <row r="29972" spans="1:2" x14ac:dyDescent="0.25">
      <c r="A29972">
        <v>67708.399999999994</v>
      </c>
      <c r="B29972">
        <v>1.9834500000000001E-2</v>
      </c>
    </row>
    <row r="29973" spans="1:2" x14ac:dyDescent="0.25">
      <c r="A29973">
        <v>67710.7</v>
      </c>
      <c r="B29973">
        <v>1.9844899999999999E-2</v>
      </c>
    </row>
    <row r="29974" spans="1:2" x14ac:dyDescent="0.25">
      <c r="A29974">
        <v>67712.899999999994</v>
      </c>
      <c r="B29974">
        <v>1.98078E-2</v>
      </c>
    </row>
    <row r="29975" spans="1:2" x14ac:dyDescent="0.25">
      <c r="A29975">
        <v>67715.100000000006</v>
      </c>
      <c r="B29975">
        <v>1.9828499999999999E-2</v>
      </c>
    </row>
    <row r="29976" spans="1:2" x14ac:dyDescent="0.25">
      <c r="A29976">
        <v>67717.3</v>
      </c>
      <c r="B29976">
        <v>1.98084E-2</v>
      </c>
    </row>
    <row r="29977" spans="1:2" x14ac:dyDescent="0.25">
      <c r="A29977">
        <v>67719.600000000006</v>
      </c>
      <c r="B29977">
        <v>1.9836800000000002E-2</v>
      </c>
    </row>
    <row r="29978" spans="1:2" x14ac:dyDescent="0.25">
      <c r="A29978">
        <v>67721.8</v>
      </c>
      <c r="B29978">
        <v>1.9836199999999998E-2</v>
      </c>
    </row>
    <row r="29979" spans="1:2" x14ac:dyDescent="0.25">
      <c r="A29979">
        <v>67724</v>
      </c>
      <c r="B29979">
        <v>1.98307E-2</v>
      </c>
    </row>
    <row r="29980" spans="1:2" x14ac:dyDescent="0.25">
      <c r="A29980">
        <v>67726.3</v>
      </c>
      <c r="B29980">
        <v>1.9854E-2</v>
      </c>
    </row>
    <row r="29981" spans="1:2" x14ac:dyDescent="0.25">
      <c r="A29981">
        <v>67728.5</v>
      </c>
      <c r="B29981">
        <v>1.9834000000000001E-2</v>
      </c>
    </row>
    <row r="29982" spans="1:2" x14ac:dyDescent="0.25">
      <c r="A29982">
        <v>67730.7</v>
      </c>
      <c r="B29982">
        <v>1.98254E-2</v>
      </c>
    </row>
    <row r="29983" spans="1:2" x14ac:dyDescent="0.25">
      <c r="A29983">
        <v>67732.899999999994</v>
      </c>
      <c r="B29983">
        <v>1.9832800000000001E-2</v>
      </c>
    </row>
    <row r="29984" spans="1:2" x14ac:dyDescent="0.25">
      <c r="A29984">
        <v>67735.199999999997</v>
      </c>
      <c r="B29984">
        <v>1.9847900000000002E-2</v>
      </c>
    </row>
    <row r="29985" spans="1:2" x14ac:dyDescent="0.25">
      <c r="A29985">
        <v>67737.399999999994</v>
      </c>
      <c r="B29985">
        <v>1.9866700000000001E-2</v>
      </c>
    </row>
    <row r="29986" spans="1:2" x14ac:dyDescent="0.25">
      <c r="A29986">
        <v>67739.600000000006</v>
      </c>
      <c r="B29986">
        <v>1.9842800000000001E-2</v>
      </c>
    </row>
    <row r="29987" spans="1:2" x14ac:dyDescent="0.25">
      <c r="A29987">
        <v>67741.899999999994</v>
      </c>
      <c r="B29987">
        <v>1.98341E-2</v>
      </c>
    </row>
    <row r="29988" spans="1:2" x14ac:dyDescent="0.25">
      <c r="A29988">
        <v>67744.100000000006</v>
      </c>
      <c r="B29988">
        <v>1.9881800000000002E-2</v>
      </c>
    </row>
    <row r="29989" spans="1:2" x14ac:dyDescent="0.25">
      <c r="A29989">
        <v>67746.3</v>
      </c>
      <c r="B29989">
        <v>1.9848500000000002E-2</v>
      </c>
    </row>
    <row r="29990" spans="1:2" x14ac:dyDescent="0.25">
      <c r="A29990">
        <v>67748.600000000006</v>
      </c>
      <c r="B29990">
        <v>1.9845999999999999E-2</v>
      </c>
    </row>
    <row r="29991" spans="1:2" x14ac:dyDescent="0.25">
      <c r="A29991">
        <v>67750.8</v>
      </c>
      <c r="B29991">
        <v>1.98405E-2</v>
      </c>
    </row>
    <row r="29992" spans="1:2" x14ac:dyDescent="0.25">
      <c r="A29992">
        <v>67753</v>
      </c>
      <c r="B29992">
        <v>1.9808599999999999E-2</v>
      </c>
    </row>
    <row r="29993" spans="1:2" x14ac:dyDescent="0.25">
      <c r="A29993">
        <v>67755.3</v>
      </c>
      <c r="B29993">
        <v>1.98535E-2</v>
      </c>
    </row>
    <row r="29994" spans="1:2" x14ac:dyDescent="0.25">
      <c r="A29994">
        <v>67757.5</v>
      </c>
      <c r="B29994">
        <v>1.9823500000000001E-2</v>
      </c>
    </row>
    <row r="29995" spans="1:2" x14ac:dyDescent="0.25">
      <c r="A29995">
        <v>67759.7</v>
      </c>
      <c r="B29995">
        <v>1.9863200000000001E-2</v>
      </c>
    </row>
    <row r="29996" spans="1:2" x14ac:dyDescent="0.25">
      <c r="A29996">
        <v>67761.899999999994</v>
      </c>
      <c r="B29996">
        <v>1.9851899999999999E-2</v>
      </c>
    </row>
    <row r="29997" spans="1:2" x14ac:dyDescent="0.25">
      <c r="A29997">
        <v>67764.2</v>
      </c>
      <c r="B29997">
        <v>1.9868E-2</v>
      </c>
    </row>
    <row r="29998" spans="1:2" x14ac:dyDescent="0.25">
      <c r="A29998">
        <v>67766.399999999994</v>
      </c>
      <c r="B29998">
        <v>1.9846599999999999E-2</v>
      </c>
    </row>
    <row r="29999" spans="1:2" x14ac:dyDescent="0.25">
      <c r="A29999">
        <v>67768.600000000006</v>
      </c>
      <c r="B29999">
        <v>1.98126E-2</v>
      </c>
    </row>
    <row r="30000" spans="1:2" x14ac:dyDescent="0.25">
      <c r="A30000">
        <v>67770.8</v>
      </c>
      <c r="B30000">
        <v>1.98611E-2</v>
      </c>
    </row>
    <row r="30001" spans="1:2" x14ac:dyDescent="0.25">
      <c r="A30001">
        <v>67773.100000000006</v>
      </c>
      <c r="B30001">
        <v>1.9839300000000001E-2</v>
      </c>
    </row>
    <row r="30002" spans="1:2" x14ac:dyDescent="0.25">
      <c r="A30002">
        <v>67775.3</v>
      </c>
      <c r="B30002">
        <v>1.9831600000000001E-2</v>
      </c>
    </row>
    <row r="30003" spans="1:2" x14ac:dyDescent="0.25">
      <c r="A30003">
        <v>67777.5</v>
      </c>
      <c r="B30003">
        <v>1.9843E-2</v>
      </c>
    </row>
    <row r="30004" spans="1:2" x14ac:dyDescent="0.25">
      <c r="A30004">
        <v>67779.7</v>
      </c>
      <c r="B30004">
        <v>1.9826300000000002E-2</v>
      </c>
    </row>
    <row r="30005" spans="1:2" x14ac:dyDescent="0.25">
      <c r="A30005">
        <v>67782</v>
      </c>
      <c r="B30005">
        <v>1.9850099999999999E-2</v>
      </c>
    </row>
    <row r="30006" spans="1:2" x14ac:dyDescent="0.25">
      <c r="A30006">
        <v>67784.2</v>
      </c>
      <c r="B30006">
        <v>1.9853200000000001E-2</v>
      </c>
    </row>
    <row r="30007" spans="1:2" x14ac:dyDescent="0.25">
      <c r="A30007">
        <v>67786.399999999994</v>
      </c>
      <c r="B30007">
        <v>1.9863499999999999E-2</v>
      </c>
    </row>
    <row r="30008" spans="1:2" x14ac:dyDescent="0.25">
      <c r="A30008">
        <v>67788.7</v>
      </c>
      <c r="B30008">
        <v>1.9864E-2</v>
      </c>
    </row>
    <row r="30009" spans="1:2" x14ac:dyDescent="0.25">
      <c r="A30009">
        <v>67790.899999999994</v>
      </c>
      <c r="B30009">
        <v>1.9873700000000001E-2</v>
      </c>
    </row>
    <row r="30010" spans="1:2" x14ac:dyDescent="0.25">
      <c r="A30010">
        <v>67793.100000000006</v>
      </c>
      <c r="B30010">
        <v>1.9821399999999999E-2</v>
      </c>
    </row>
    <row r="30011" spans="1:2" x14ac:dyDescent="0.25">
      <c r="A30011">
        <v>67795.3</v>
      </c>
      <c r="B30011">
        <v>1.98896E-2</v>
      </c>
    </row>
    <row r="30012" spans="1:2" x14ac:dyDescent="0.25">
      <c r="A30012">
        <v>67797.600000000006</v>
      </c>
      <c r="B30012">
        <v>1.9849599999999998E-2</v>
      </c>
    </row>
    <row r="30013" spans="1:2" x14ac:dyDescent="0.25">
      <c r="A30013">
        <v>67799.8</v>
      </c>
      <c r="B30013">
        <v>1.9867800000000001E-2</v>
      </c>
    </row>
    <row r="30014" spans="1:2" x14ac:dyDescent="0.25">
      <c r="A30014">
        <v>67802</v>
      </c>
      <c r="B30014">
        <v>1.9825099999999998E-2</v>
      </c>
    </row>
    <row r="30015" spans="1:2" x14ac:dyDescent="0.25">
      <c r="A30015">
        <v>67804.3</v>
      </c>
      <c r="B30015">
        <v>1.98646E-2</v>
      </c>
    </row>
    <row r="30016" spans="1:2" x14ac:dyDescent="0.25">
      <c r="A30016">
        <v>67806.5</v>
      </c>
      <c r="B30016">
        <v>1.9860300000000001E-2</v>
      </c>
    </row>
    <row r="30017" spans="1:2" x14ac:dyDescent="0.25">
      <c r="A30017">
        <v>67808.7</v>
      </c>
      <c r="B30017">
        <v>1.9855000000000001E-2</v>
      </c>
    </row>
    <row r="30018" spans="1:2" x14ac:dyDescent="0.25">
      <c r="A30018">
        <v>67810.899999999994</v>
      </c>
      <c r="B30018">
        <v>1.9834999999999998E-2</v>
      </c>
    </row>
    <row r="30019" spans="1:2" x14ac:dyDescent="0.25">
      <c r="A30019">
        <v>67813.2</v>
      </c>
      <c r="B30019">
        <v>1.98376E-2</v>
      </c>
    </row>
    <row r="30020" spans="1:2" x14ac:dyDescent="0.25">
      <c r="A30020">
        <v>67815.399999999994</v>
      </c>
      <c r="B30020">
        <v>1.9872399999999998E-2</v>
      </c>
    </row>
    <row r="30021" spans="1:2" x14ac:dyDescent="0.25">
      <c r="A30021">
        <v>67817.600000000006</v>
      </c>
      <c r="B30021">
        <v>1.98184E-2</v>
      </c>
    </row>
    <row r="30022" spans="1:2" x14ac:dyDescent="0.25">
      <c r="A30022">
        <v>67819.899999999994</v>
      </c>
      <c r="B30022">
        <v>1.9836099999999999E-2</v>
      </c>
    </row>
    <row r="30023" spans="1:2" x14ac:dyDescent="0.25">
      <c r="A30023">
        <v>67822.100000000006</v>
      </c>
      <c r="B30023">
        <v>1.9815300000000001E-2</v>
      </c>
    </row>
    <row r="30024" spans="1:2" x14ac:dyDescent="0.25">
      <c r="A30024">
        <v>67824.3</v>
      </c>
      <c r="B30024">
        <v>1.9853800000000001E-2</v>
      </c>
    </row>
    <row r="30025" spans="1:2" x14ac:dyDescent="0.25">
      <c r="A30025">
        <v>67826.5</v>
      </c>
      <c r="B30025">
        <v>1.9839300000000001E-2</v>
      </c>
    </row>
    <row r="30026" spans="1:2" x14ac:dyDescent="0.25">
      <c r="A30026">
        <v>67828.800000000003</v>
      </c>
      <c r="B30026">
        <v>1.9863499999999999E-2</v>
      </c>
    </row>
    <row r="30027" spans="1:2" x14ac:dyDescent="0.25">
      <c r="A30027">
        <v>67831</v>
      </c>
      <c r="B30027">
        <v>1.9838000000000001E-2</v>
      </c>
    </row>
    <row r="30028" spans="1:2" x14ac:dyDescent="0.25">
      <c r="A30028">
        <v>67833.2</v>
      </c>
      <c r="B30028">
        <v>1.9858000000000001E-2</v>
      </c>
    </row>
    <row r="30029" spans="1:2" x14ac:dyDescent="0.25">
      <c r="A30029">
        <v>67835.5</v>
      </c>
      <c r="B30029">
        <v>1.98452E-2</v>
      </c>
    </row>
    <row r="30030" spans="1:2" x14ac:dyDescent="0.25">
      <c r="A30030">
        <v>67837.7</v>
      </c>
      <c r="B30030">
        <v>1.98651E-2</v>
      </c>
    </row>
    <row r="30031" spans="1:2" x14ac:dyDescent="0.25">
      <c r="A30031">
        <v>67839.899999999994</v>
      </c>
      <c r="B30031">
        <v>1.9838399999999999E-2</v>
      </c>
    </row>
    <row r="30032" spans="1:2" x14ac:dyDescent="0.25">
      <c r="A30032">
        <v>67842.100000000006</v>
      </c>
      <c r="B30032">
        <v>1.9825099999999998E-2</v>
      </c>
    </row>
    <row r="30033" spans="1:2" x14ac:dyDescent="0.25">
      <c r="A30033">
        <v>67844.399999999994</v>
      </c>
      <c r="B30033">
        <v>1.9825599999999999E-2</v>
      </c>
    </row>
    <row r="30034" spans="1:2" x14ac:dyDescent="0.25">
      <c r="A30034">
        <v>67846.600000000006</v>
      </c>
      <c r="B30034">
        <v>1.9857E-2</v>
      </c>
    </row>
    <row r="30035" spans="1:2" x14ac:dyDescent="0.25">
      <c r="A30035">
        <v>67848.800000000003</v>
      </c>
      <c r="B30035">
        <v>1.9850799999999998E-2</v>
      </c>
    </row>
    <row r="30036" spans="1:2" x14ac:dyDescent="0.25">
      <c r="A30036">
        <v>67851.100000000006</v>
      </c>
      <c r="B30036">
        <v>1.98575E-2</v>
      </c>
    </row>
    <row r="30037" spans="1:2" x14ac:dyDescent="0.25">
      <c r="A30037">
        <v>67853.3</v>
      </c>
      <c r="B30037">
        <v>1.9876100000000001E-2</v>
      </c>
    </row>
    <row r="30038" spans="1:2" x14ac:dyDescent="0.25">
      <c r="A30038">
        <v>67855.5</v>
      </c>
      <c r="B30038">
        <v>1.98861E-2</v>
      </c>
    </row>
    <row r="30039" spans="1:2" x14ac:dyDescent="0.25">
      <c r="A30039">
        <v>67857.7</v>
      </c>
      <c r="B30039">
        <v>1.9878099999999999E-2</v>
      </c>
    </row>
    <row r="30040" spans="1:2" x14ac:dyDescent="0.25">
      <c r="A30040">
        <v>67860</v>
      </c>
      <c r="B30040">
        <v>1.9884499999999999E-2</v>
      </c>
    </row>
    <row r="30041" spans="1:2" x14ac:dyDescent="0.25">
      <c r="A30041">
        <v>67862.2</v>
      </c>
      <c r="B30041">
        <v>1.9881300000000001E-2</v>
      </c>
    </row>
    <row r="30042" spans="1:2" x14ac:dyDescent="0.25">
      <c r="A30042">
        <v>67864.5</v>
      </c>
      <c r="B30042">
        <v>1.98564E-2</v>
      </c>
    </row>
    <row r="30043" spans="1:2" x14ac:dyDescent="0.25">
      <c r="A30043">
        <v>67866.7</v>
      </c>
      <c r="B30043">
        <v>1.9830400000000001E-2</v>
      </c>
    </row>
    <row r="30044" spans="1:2" x14ac:dyDescent="0.25">
      <c r="A30044">
        <v>67868.899999999994</v>
      </c>
      <c r="B30044">
        <v>1.9868400000000001E-2</v>
      </c>
    </row>
    <row r="30045" spans="1:2" x14ac:dyDescent="0.25">
      <c r="A30045">
        <v>67871.100000000006</v>
      </c>
      <c r="B30045">
        <v>1.9842200000000001E-2</v>
      </c>
    </row>
    <row r="30046" spans="1:2" x14ac:dyDescent="0.25">
      <c r="A30046">
        <v>67873.399999999994</v>
      </c>
      <c r="B30046">
        <v>1.9865000000000001E-2</v>
      </c>
    </row>
    <row r="30047" spans="1:2" x14ac:dyDescent="0.25">
      <c r="A30047">
        <v>67875.600000000006</v>
      </c>
      <c r="B30047">
        <v>1.9871300000000001E-2</v>
      </c>
    </row>
    <row r="30048" spans="1:2" x14ac:dyDescent="0.25">
      <c r="A30048">
        <v>67877.8</v>
      </c>
      <c r="B30048">
        <v>1.9859000000000002E-2</v>
      </c>
    </row>
    <row r="30049" spans="1:2" x14ac:dyDescent="0.25">
      <c r="A30049">
        <v>67880</v>
      </c>
      <c r="B30049">
        <v>1.98733E-2</v>
      </c>
    </row>
    <row r="30050" spans="1:2" x14ac:dyDescent="0.25">
      <c r="A30050">
        <v>67882.3</v>
      </c>
      <c r="B30050">
        <v>1.9861500000000001E-2</v>
      </c>
    </row>
    <row r="30051" spans="1:2" x14ac:dyDescent="0.25">
      <c r="A30051">
        <v>67884.5</v>
      </c>
      <c r="B30051">
        <v>1.9845100000000001E-2</v>
      </c>
    </row>
    <row r="30052" spans="1:2" x14ac:dyDescent="0.25">
      <c r="A30052">
        <v>67886.7</v>
      </c>
      <c r="B30052">
        <v>1.9813000000000001E-2</v>
      </c>
    </row>
    <row r="30053" spans="1:2" x14ac:dyDescent="0.25">
      <c r="A30053">
        <v>67888.899999999994</v>
      </c>
      <c r="B30053">
        <v>1.98452E-2</v>
      </c>
    </row>
    <row r="30054" spans="1:2" x14ac:dyDescent="0.25">
      <c r="A30054">
        <v>67891.199999999997</v>
      </c>
      <c r="B30054">
        <v>1.9850400000000001E-2</v>
      </c>
    </row>
    <row r="30055" spans="1:2" x14ac:dyDescent="0.25">
      <c r="A30055">
        <v>67893.399999999994</v>
      </c>
      <c r="B30055">
        <v>1.9860800000000001E-2</v>
      </c>
    </row>
    <row r="30056" spans="1:2" x14ac:dyDescent="0.25">
      <c r="A30056">
        <v>67895.600000000006</v>
      </c>
      <c r="B30056">
        <v>1.9862899999999999E-2</v>
      </c>
    </row>
    <row r="30057" spans="1:2" x14ac:dyDescent="0.25">
      <c r="A30057">
        <v>67897.899999999994</v>
      </c>
      <c r="B30057">
        <v>1.98541E-2</v>
      </c>
    </row>
    <row r="30058" spans="1:2" x14ac:dyDescent="0.25">
      <c r="A30058">
        <v>67900.100000000006</v>
      </c>
      <c r="B30058">
        <v>1.98627E-2</v>
      </c>
    </row>
    <row r="30059" spans="1:2" x14ac:dyDescent="0.25">
      <c r="A30059">
        <v>67902.3</v>
      </c>
      <c r="B30059">
        <v>1.9849700000000001E-2</v>
      </c>
    </row>
    <row r="30060" spans="1:2" x14ac:dyDescent="0.25">
      <c r="A30060">
        <v>67904.5</v>
      </c>
      <c r="B30060">
        <v>1.9863100000000002E-2</v>
      </c>
    </row>
    <row r="30061" spans="1:2" x14ac:dyDescent="0.25">
      <c r="A30061">
        <v>67906.8</v>
      </c>
      <c r="B30061">
        <v>1.9879500000000001E-2</v>
      </c>
    </row>
    <row r="30062" spans="1:2" x14ac:dyDescent="0.25">
      <c r="A30062">
        <v>67909</v>
      </c>
      <c r="B30062">
        <v>1.9873600000000002E-2</v>
      </c>
    </row>
    <row r="30063" spans="1:2" x14ac:dyDescent="0.25">
      <c r="A30063">
        <v>67911.199999999997</v>
      </c>
      <c r="B30063">
        <v>1.98727E-2</v>
      </c>
    </row>
    <row r="30064" spans="1:2" x14ac:dyDescent="0.25">
      <c r="A30064">
        <v>67913.5</v>
      </c>
      <c r="B30064">
        <v>1.98757E-2</v>
      </c>
    </row>
    <row r="30065" spans="1:2" x14ac:dyDescent="0.25">
      <c r="A30065">
        <v>67915.7</v>
      </c>
      <c r="B30065">
        <v>1.9912300000000001E-2</v>
      </c>
    </row>
    <row r="30066" spans="1:2" x14ac:dyDescent="0.25">
      <c r="A30066">
        <v>67917.899999999994</v>
      </c>
      <c r="B30066">
        <v>1.9855000000000001E-2</v>
      </c>
    </row>
    <row r="30067" spans="1:2" x14ac:dyDescent="0.25">
      <c r="A30067">
        <v>67920.100000000006</v>
      </c>
      <c r="B30067">
        <v>1.9886899999999999E-2</v>
      </c>
    </row>
    <row r="30068" spans="1:2" x14ac:dyDescent="0.25">
      <c r="A30068">
        <v>67922.399999999994</v>
      </c>
      <c r="B30068">
        <v>1.9899699999999999E-2</v>
      </c>
    </row>
    <row r="30069" spans="1:2" x14ac:dyDescent="0.25">
      <c r="A30069">
        <v>67924.600000000006</v>
      </c>
      <c r="B30069">
        <v>1.98984E-2</v>
      </c>
    </row>
    <row r="30070" spans="1:2" x14ac:dyDescent="0.25">
      <c r="A30070">
        <v>67926.8</v>
      </c>
      <c r="B30070">
        <v>1.9910799999999999E-2</v>
      </c>
    </row>
    <row r="30071" spans="1:2" x14ac:dyDescent="0.25">
      <c r="A30071">
        <v>67929</v>
      </c>
      <c r="B30071">
        <v>1.98797E-2</v>
      </c>
    </row>
    <row r="30072" spans="1:2" x14ac:dyDescent="0.25">
      <c r="A30072">
        <v>67931.3</v>
      </c>
      <c r="B30072">
        <v>1.9883499999999998E-2</v>
      </c>
    </row>
    <row r="30073" spans="1:2" x14ac:dyDescent="0.25">
      <c r="A30073">
        <v>67933.5</v>
      </c>
      <c r="B30073">
        <v>1.9874200000000002E-2</v>
      </c>
    </row>
    <row r="30074" spans="1:2" x14ac:dyDescent="0.25">
      <c r="A30074">
        <v>67935.7</v>
      </c>
      <c r="B30074">
        <v>1.9866200000000001E-2</v>
      </c>
    </row>
    <row r="30075" spans="1:2" x14ac:dyDescent="0.25">
      <c r="A30075">
        <v>67937.899999999994</v>
      </c>
      <c r="B30075">
        <v>1.9885699999999999E-2</v>
      </c>
    </row>
    <row r="30076" spans="1:2" x14ac:dyDescent="0.25">
      <c r="A30076">
        <v>67940.2</v>
      </c>
      <c r="B30076">
        <v>1.98873E-2</v>
      </c>
    </row>
    <row r="30077" spans="1:2" x14ac:dyDescent="0.25">
      <c r="A30077">
        <v>67942.399999999994</v>
      </c>
      <c r="B30077">
        <v>1.9890100000000001E-2</v>
      </c>
    </row>
    <row r="30078" spans="1:2" x14ac:dyDescent="0.25">
      <c r="A30078">
        <v>67944.600000000006</v>
      </c>
      <c r="B30078">
        <v>1.98909E-2</v>
      </c>
    </row>
    <row r="30079" spans="1:2" x14ac:dyDescent="0.25">
      <c r="A30079">
        <v>67946.899999999994</v>
      </c>
      <c r="B30079">
        <v>1.9876100000000001E-2</v>
      </c>
    </row>
    <row r="30080" spans="1:2" x14ac:dyDescent="0.25">
      <c r="A30080">
        <v>67949.100000000006</v>
      </c>
      <c r="B30080">
        <v>1.9874200000000002E-2</v>
      </c>
    </row>
    <row r="30081" spans="1:2" x14ac:dyDescent="0.25">
      <c r="A30081">
        <v>67951.3</v>
      </c>
      <c r="B30081">
        <v>1.9890399999999999E-2</v>
      </c>
    </row>
    <row r="30082" spans="1:2" x14ac:dyDescent="0.25">
      <c r="A30082">
        <v>67953.600000000006</v>
      </c>
      <c r="B30082">
        <v>1.9896899999999999E-2</v>
      </c>
    </row>
    <row r="30083" spans="1:2" x14ac:dyDescent="0.25">
      <c r="A30083">
        <v>67955.8</v>
      </c>
      <c r="B30083">
        <v>1.99014E-2</v>
      </c>
    </row>
    <row r="30084" spans="1:2" x14ac:dyDescent="0.25">
      <c r="A30084">
        <v>67958</v>
      </c>
      <c r="B30084">
        <v>1.9873399999999999E-2</v>
      </c>
    </row>
    <row r="30085" spans="1:2" x14ac:dyDescent="0.25">
      <c r="A30085">
        <v>67960.2</v>
      </c>
      <c r="B30085">
        <v>1.9888900000000001E-2</v>
      </c>
    </row>
    <row r="30086" spans="1:2" x14ac:dyDescent="0.25">
      <c r="A30086">
        <v>67962.5</v>
      </c>
      <c r="B30086">
        <v>1.9882E-2</v>
      </c>
    </row>
    <row r="30087" spans="1:2" x14ac:dyDescent="0.25">
      <c r="A30087">
        <v>67964.7</v>
      </c>
      <c r="B30087">
        <v>1.9901499999999999E-2</v>
      </c>
    </row>
    <row r="30088" spans="1:2" x14ac:dyDescent="0.25">
      <c r="A30088">
        <v>67966.899999999994</v>
      </c>
      <c r="B30088">
        <v>1.9881699999999999E-2</v>
      </c>
    </row>
    <row r="30089" spans="1:2" x14ac:dyDescent="0.25">
      <c r="A30089">
        <v>67969.100000000006</v>
      </c>
      <c r="B30089">
        <v>1.9896E-2</v>
      </c>
    </row>
    <row r="30090" spans="1:2" x14ac:dyDescent="0.25">
      <c r="A30090">
        <v>67971.399999999994</v>
      </c>
      <c r="B30090">
        <v>1.9876399999999999E-2</v>
      </c>
    </row>
    <row r="30091" spans="1:2" x14ac:dyDescent="0.25">
      <c r="A30091">
        <v>67973.600000000006</v>
      </c>
      <c r="B30091">
        <v>1.9914100000000001E-2</v>
      </c>
    </row>
    <row r="30092" spans="1:2" x14ac:dyDescent="0.25">
      <c r="A30092">
        <v>67975.8</v>
      </c>
      <c r="B30092">
        <v>1.9889799999999999E-2</v>
      </c>
    </row>
    <row r="30093" spans="1:2" x14ac:dyDescent="0.25">
      <c r="A30093">
        <v>67978.100000000006</v>
      </c>
      <c r="B30093">
        <v>1.9865399999999998E-2</v>
      </c>
    </row>
    <row r="30094" spans="1:2" x14ac:dyDescent="0.25">
      <c r="A30094">
        <v>67980.3</v>
      </c>
      <c r="B30094">
        <v>1.9904999999999999E-2</v>
      </c>
    </row>
    <row r="30095" spans="1:2" x14ac:dyDescent="0.25">
      <c r="A30095">
        <v>67982.5</v>
      </c>
      <c r="B30095">
        <v>1.9892400000000001E-2</v>
      </c>
    </row>
    <row r="30096" spans="1:2" x14ac:dyDescent="0.25">
      <c r="A30096">
        <v>67984.800000000003</v>
      </c>
      <c r="B30096">
        <v>1.9873200000000001E-2</v>
      </c>
    </row>
    <row r="30097" spans="1:2" x14ac:dyDescent="0.25">
      <c r="A30097">
        <v>67987</v>
      </c>
      <c r="B30097">
        <v>1.99001E-2</v>
      </c>
    </row>
    <row r="30098" spans="1:2" x14ac:dyDescent="0.25">
      <c r="A30098">
        <v>67989.2</v>
      </c>
      <c r="B30098">
        <v>1.9899699999999999E-2</v>
      </c>
    </row>
    <row r="30099" spans="1:2" x14ac:dyDescent="0.25">
      <c r="A30099">
        <v>67991.5</v>
      </c>
      <c r="B30099">
        <v>1.9876100000000001E-2</v>
      </c>
    </row>
    <row r="30100" spans="1:2" x14ac:dyDescent="0.25">
      <c r="A30100">
        <v>67993.7</v>
      </c>
      <c r="B30100">
        <v>1.98903E-2</v>
      </c>
    </row>
    <row r="30101" spans="1:2" x14ac:dyDescent="0.25">
      <c r="A30101">
        <v>67995.899999999994</v>
      </c>
      <c r="B30101">
        <v>1.9916300000000001E-2</v>
      </c>
    </row>
    <row r="30102" spans="1:2" x14ac:dyDescent="0.25">
      <c r="A30102">
        <v>67998.100000000006</v>
      </c>
      <c r="B30102">
        <v>1.99264E-2</v>
      </c>
    </row>
    <row r="30103" spans="1:2" x14ac:dyDescent="0.25">
      <c r="A30103">
        <v>68000.3</v>
      </c>
      <c r="B30103">
        <v>1.9902599999999999E-2</v>
      </c>
    </row>
    <row r="30104" spans="1:2" x14ac:dyDescent="0.25">
      <c r="A30104">
        <v>68002.600000000006</v>
      </c>
      <c r="B30104">
        <v>1.9919900000000001E-2</v>
      </c>
    </row>
    <row r="30105" spans="1:2" x14ac:dyDescent="0.25">
      <c r="A30105">
        <v>68004.800000000003</v>
      </c>
      <c r="B30105">
        <v>1.9929800000000001E-2</v>
      </c>
    </row>
    <row r="30106" spans="1:2" x14ac:dyDescent="0.25">
      <c r="A30106">
        <v>68007</v>
      </c>
      <c r="B30106">
        <v>1.9903000000000001E-2</v>
      </c>
    </row>
    <row r="30107" spans="1:2" x14ac:dyDescent="0.25">
      <c r="A30107">
        <v>68009.3</v>
      </c>
      <c r="B30107">
        <v>1.9920199999999999E-2</v>
      </c>
    </row>
    <row r="30108" spans="1:2" x14ac:dyDescent="0.25">
      <c r="A30108">
        <v>68011.5</v>
      </c>
      <c r="B30108">
        <v>1.9899699999999999E-2</v>
      </c>
    </row>
    <row r="30109" spans="1:2" x14ac:dyDescent="0.25">
      <c r="A30109">
        <v>68013.7</v>
      </c>
      <c r="B30109">
        <v>1.99264E-2</v>
      </c>
    </row>
    <row r="30110" spans="1:2" x14ac:dyDescent="0.25">
      <c r="A30110">
        <v>68015.899999999994</v>
      </c>
      <c r="B30110">
        <v>1.99066E-2</v>
      </c>
    </row>
    <row r="30111" spans="1:2" x14ac:dyDescent="0.25">
      <c r="A30111">
        <v>68018.2</v>
      </c>
      <c r="B30111">
        <v>1.9907600000000001E-2</v>
      </c>
    </row>
    <row r="30112" spans="1:2" x14ac:dyDescent="0.25">
      <c r="A30112">
        <v>68020.399999999994</v>
      </c>
      <c r="B30112">
        <v>1.99288E-2</v>
      </c>
    </row>
    <row r="30113" spans="1:2" x14ac:dyDescent="0.25">
      <c r="A30113">
        <v>68022.600000000006</v>
      </c>
      <c r="B30113">
        <v>1.99212E-2</v>
      </c>
    </row>
    <row r="30114" spans="1:2" x14ac:dyDescent="0.25">
      <c r="A30114">
        <v>68024.899999999994</v>
      </c>
      <c r="B30114">
        <v>1.9937E-2</v>
      </c>
    </row>
    <row r="30115" spans="1:2" x14ac:dyDescent="0.25">
      <c r="A30115">
        <v>68027.100000000006</v>
      </c>
      <c r="B30115">
        <v>1.9939700000000001E-2</v>
      </c>
    </row>
    <row r="30116" spans="1:2" x14ac:dyDescent="0.25">
      <c r="A30116">
        <v>68029.3</v>
      </c>
      <c r="B30116">
        <v>1.9904499999999999E-2</v>
      </c>
    </row>
    <row r="30117" spans="1:2" x14ac:dyDescent="0.25">
      <c r="A30117">
        <v>68031.5</v>
      </c>
      <c r="B30117">
        <v>1.9906900000000002E-2</v>
      </c>
    </row>
    <row r="30118" spans="1:2" x14ac:dyDescent="0.25">
      <c r="A30118">
        <v>68033.8</v>
      </c>
      <c r="B30118">
        <v>1.99247E-2</v>
      </c>
    </row>
    <row r="30119" spans="1:2" x14ac:dyDescent="0.25">
      <c r="A30119">
        <v>68036</v>
      </c>
      <c r="B30119">
        <v>1.9926599999999999E-2</v>
      </c>
    </row>
    <row r="30120" spans="1:2" x14ac:dyDescent="0.25">
      <c r="A30120">
        <v>68038.2</v>
      </c>
      <c r="B30120">
        <v>1.99276E-2</v>
      </c>
    </row>
    <row r="30121" spans="1:2" x14ac:dyDescent="0.25">
      <c r="A30121">
        <v>68040.5</v>
      </c>
      <c r="B30121">
        <v>1.99154E-2</v>
      </c>
    </row>
    <row r="30122" spans="1:2" x14ac:dyDescent="0.25">
      <c r="A30122">
        <v>68042.7</v>
      </c>
      <c r="B30122">
        <v>1.9914999999999999E-2</v>
      </c>
    </row>
    <row r="30123" spans="1:2" x14ac:dyDescent="0.25">
      <c r="A30123">
        <v>68044.899999999994</v>
      </c>
      <c r="B30123">
        <v>1.9891200000000001E-2</v>
      </c>
    </row>
    <row r="30124" spans="1:2" x14ac:dyDescent="0.25">
      <c r="A30124">
        <v>68047.199999999997</v>
      </c>
      <c r="B30124">
        <v>1.9886299999999999E-2</v>
      </c>
    </row>
    <row r="30125" spans="1:2" x14ac:dyDescent="0.25">
      <c r="A30125">
        <v>68049.399999999994</v>
      </c>
      <c r="B30125">
        <v>1.99183E-2</v>
      </c>
    </row>
    <row r="30126" spans="1:2" x14ac:dyDescent="0.25">
      <c r="A30126">
        <v>68051.600000000006</v>
      </c>
      <c r="B30126">
        <v>1.9888699999999999E-2</v>
      </c>
    </row>
    <row r="30127" spans="1:2" x14ac:dyDescent="0.25">
      <c r="A30127">
        <v>68053.8</v>
      </c>
      <c r="B30127">
        <v>1.99299E-2</v>
      </c>
    </row>
    <row r="30128" spans="1:2" x14ac:dyDescent="0.25">
      <c r="A30128">
        <v>68056.100000000006</v>
      </c>
      <c r="B30128">
        <v>1.9887499999999999E-2</v>
      </c>
    </row>
    <row r="30129" spans="1:2" x14ac:dyDescent="0.25">
      <c r="A30129">
        <v>68058.3</v>
      </c>
      <c r="B30129">
        <v>1.99241E-2</v>
      </c>
    </row>
    <row r="30130" spans="1:2" x14ac:dyDescent="0.25">
      <c r="A30130">
        <v>68060.5</v>
      </c>
      <c r="B30130">
        <v>1.99223E-2</v>
      </c>
    </row>
    <row r="30131" spans="1:2" x14ac:dyDescent="0.25">
      <c r="A30131">
        <v>68062.8</v>
      </c>
      <c r="B30131">
        <v>1.9889299999999999E-2</v>
      </c>
    </row>
    <row r="30132" spans="1:2" x14ac:dyDescent="0.25">
      <c r="A30132">
        <v>68065</v>
      </c>
      <c r="B30132">
        <v>1.9925600000000002E-2</v>
      </c>
    </row>
    <row r="30133" spans="1:2" x14ac:dyDescent="0.25">
      <c r="A30133">
        <v>68067.199999999997</v>
      </c>
      <c r="B30133">
        <v>1.9906E-2</v>
      </c>
    </row>
    <row r="30134" spans="1:2" x14ac:dyDescent="0.25">
      <c r="A30134">
        <v>68069.5</v>
      </c>
      <c r="B30134">
        <v>1.9935100000000001E-2</v>
      </c>
    </row>
    <row r="30135" spans="1:2" x14ac:dyDescent="0.25">
      <c r="A30135">
        <v>68071.7</v>
      </c>
      <c r="B30135">
        <v>1.9944300000000002E-2</v>
      </c>
    </row>
    <row r="30136" spans="1:2" x14ac:dyDescent="0.25">
      <c r="A30136">
        <v>68073.899999999994</v>
      </c>
      <c r="B30136">
        <v>1.98978E-2</v>
      </c>
    </row>
    <row r="30137" spans="1:2" x14ac:dyDescent="0.25">
      <c r="A30137">
        <v>68076.100000000006</v>
      </c>
      <c r="B30137">
        <v>1.9923900000000001E-2</v>
      </c>
    </row>
    <row r="30138" spans="1:2" x14ac:dyDescent="0.25">
      <c r="A30138">
        <v>68078.399999999994</v>
      </c>
      <c r="B30138">
        <v>1.9925499999999999E-2</v>
      </c>
    </row>
    <row r="30139" spans="1:2" x14ac:dyDescent="0.25">
      <c r="A30139">
        <v>68080.600000000006</v>
      </c>
      <c r="B30139">
        <v>1.9932600000000002E-2</v>
      </c>
    </row>
    <row r="30140" spans="1:2" x14ac:dyDescent="0.25">
      <c r="A30140">
        <v>68082.8</v>
      </c>
      <c r="B30140">
        <v>1.9903500000000001E-2</v>
      </c>
    </row>
    <row r="30141" spans="1:2" x14ac:dyDescent="0.25">
      <c r="A30141">
        <v>68085.100000000006</v>
      </c>
      <c r="B30141">
        <v>1.9933699999999999E-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A6F092-943E-405A-9EB6-CF0CF28EA586}">
  <dimension ref="A3:B13103"/>
  <sheetViews>
    <sheetView workbookViewId="0">
      <selection activeCell="A4" sqref="A4:B13103"/>
    </sheetView>
  </sheetViews>
  <sheetFormatPr defaultRowHeight="15" x14ac:dyDescent="0.25"/>
  <sheetData>
    <row r="3" spans="1:2" ht="15.75" thickBot="1" x14ac:dyDescent="0.3">
      <c r="A3" s="1" t="s">
        <v>2</v>
      </c>
      <c r="B3" s="1" t="s">
        <v>3</v>
      </c>
    </row>
    <row r="4" spans="1:2" x14ac:dyDescent="0.25">
      <c r="A4">
        <v>0</v>
      </c>
      <c r="B4">
        <v>1.6575597731983199E-3</v>
      </c>
    </row>
    <row r="5" spans="1:2" x14ac:dyDescent="0.25">
      <c r="A5">
        <v>2.2149999999999999</v>
      </c>
      <c r="B5">
        <v>1.5325372513544306E-3</v>
      </c>
    </row>
    <row r="6" spans="1:2" x14ac:dyDescent="0.25">
      <c r="A6">
        <v>4.4459999999999997</v>
      </c>
      <c r="B6">
        <v>1.557577013535854E-3</v>
      </c>
    </row>
    <row r="7" spans="1:2" x14ac:dyDescent="0.25">
      <c r="A7">
        <v>6.6769999999999996</v>
      </c>
      <c r="B7">
        <v>1.4469351939930472E-3</v>
      </c>
    </row>
    <row r="8" spans="1:2" x14ac:dyDescent="0.25">
      <c r="A8">
        <v>8.907</v>
      </c>
      <c r="B8">
        <v>1.6513299424043015E-3</v>
      </c>
    </row>
    <row r="9" spans="1:2" x14ac:dyDescent="0.25">
      <c r="A9">
        <v>11.122999999999999</v>
      </c>
      <c r="B9">
        <v>1.5789538060011917E-3</v>
      </c>
    </row>
    <row r="10" spans="1:2" x14ac:dyDescent="0.25">
      <c r="A10">
        <v>13.353</v>
      </c>
      <c r="B10">
        <v>1.4265969330425731E-3</v>
      </c>
    </row>
    <row r="11" spans="1:2" x14ac:dyDescent="0.25">
      <c r="A11">
        <v>15.584</v>
      </c>
      <c r="B11">
        <v>1.5769766263035775E-3</v>
      </c>
    </row>
    <row r="12" spans="1:2" x14ac:dyDescent="0.25">
      <c r="A12">
        <v>17.815000000000001</v>
      </c>
      <c r="B12">
        <v>1.5373081316996855E-3</v>
      </c>
    </row>
    <row r="13" spans="1:2" x14ac:dyDescent="0.25">
      <c r="A13">
        <v>20.045999999999999</v>
      </c>
      <c r="B13">
        <v>1.6194835811267408E-3</v>
      </c>
    </row>
    <row r="14" spans="1:2" x14ac:dyDescent="0.25">
      <c r="A14">
        <v>22.277000000000001</v>
      </c>
      <c r="B14">
        <v>1.6123437752222753E-3</v>
      </c>
    </row>
    <row r="15" spans="1:2" x14ac:dyDescent="0.25">
      <c r="A15">
        <v>24.507000000000001</v>
      </c>
      <c r="B15">
        <v>1.5946604137508395E-3</v>
      </c>
    </row>
    <row r="16" spans="1:2" x14ac:dyDescent="0.25">
      <c r="A16">
        <v>26.738</v>
      </c>
      <c r="B16">
        <v>1.57823691874216E-3</v>
      </c>
    </row>
    <row r="17" spans="1:2" x14ac:dyDescent="0.25">
      <c r="A17">
        <v>28.969000000000001</v>
      </c>
      <c r="B17">
        <v>1.4119341694026925E-3</v>
      </c>
    </row>
    <row r="18" spans="1:2" x14ac:dyDescent="0.25">
      <c r="A18">
        <v>31.2</v>
      </c>
      <c r="B18">
        <v>1.4585894863711364E-3</v>
      </c>
    </row>
    <row r="19" spans="1:2" x14ac:dyDescent="0.25">
      <c r="A19">
        <v>33.430999999999997</v>
      </c>
      <c r="B19">
        <v>1.4172442996267895E-3</v>
      </c>
    </row>
    <row r="20" spans="1:2" x14ac:dyDescent="0.25">
      <c r="A20">
        <v>35.661999999999999</v>
      </c>
      <c r="B20">
        <v>1.4814292502120237E-3</v>
      </c>
    </row>
    <row r="21" spans="1:2" x14ac:dyDescent="0.25">
      <c r="A21">
        <v>37.892000000000003</v>
      </c>
      <c r="B21">
        <v>1.5635036309867652E-3</v>
      </c>
    </row>
    <row r="22" spans="1:2" x14ac:dyDescent="0.25">
      <c r="A22">
        <v>40.107999999999997</v>
      </c>
      <c r="B22">
        <v>1.5491308621014299E-3</v>
      </c>
    </row>
    <row r="23" spans="1:2" x14ac:dyDescent="0.25">
      <c r="A23">
        <v>42.338000000000001</v>
      </c>
      <c r="B23">
        <v>1.530107050111281E-3</v>
      </c>
    </row>
    <row r="24" spans="1:2" x14ac:dyDescent="0.25">
      <c r="A24">
        <v>44.554000000000002</v>
      </c>
      <c r="B24">
        <v>1.6552683894204233E-3</v>
      </c>
    </row>
    <row r="25" spans="1:2" x14ac:dyDescent="0.25">
      <c r="A25">
        <v>46.783999999999999</v>
      </c>
      <c r="B25">
        <v>1.5037129868216933E-3</v>
      </c>
    </row>
    <row r="26" spans="1:2" x14ac:dyDescent="0.25">
      <c r="A26">
        <v>49.015000000000001</v>
      </c>
      <c r="B26">
        <v>1.5171845439267972E-3</v>
      </c>
    </row>
    <row r="27" spans="1:2" x14ac:dyDescent="0.25">
      <c r="A27">
        <v>51.246000000000002</v>
      </c>
      <c r="B27">
        <v>1.6172074183816629E-3</v>
      </c>
    </row>
    <row r="28" spans="1:2" x14ac:dyDescent="0.25">
      <c r="A28">
        <v>53.476999999999997</v>
      </c>
      <c r="B28">
        <v>1.5093046411790861E-3</v>
      </c>
    </row>
    <row r="29" spans="1:2" x14ac:dyDescent="0.25">
      <c r="A29">
        <v>55.707999999999998</v>
      </c>
      <c r="B29">
        <v>1.6316836004136401E-3</v>
      </c>
    </row>
    <row r="30" spans="1:2" x14ac:dyDescent="0.25">
      <c r="A30">
        <v>57.923000000000002</v>
      </c>
      <c r="B30">
        <v>1.666514580144346E-3</v>
      </c>
    </row>
    <row r="31" spans="1:2" x14ac:dyDescent="0.25">
      <c r="A31">
        <v>60.154000000000003</v>
      </c>
      <c r="B31">
        <v>1.6780593879801632E-3</v>
      </c>
    </row>
    <row r="32" spans="1:2" x14ac:dyDescent="0.25">
      <c r="A32">
        <v>62.4</v>
      </c>
      <c r="B32">
        <v>1.4646853557098228E-3</v>
      </c>
    </row>
    <row r="33" spans="1:2" x14ac:dyDescent="0.25">
      <c r="A33">
        <v>64.631</v>
      </c>
      <c r="B33">
        <v>1.6570830561314222E-3</v>
      </c>
    </row>
    <row r="34" spans="1:2" x14ac:dyDescent="0.25">
      <c r="A34">
        <v>66.861999999999995</v>
      </c>
      <c r="B34">
        <v>1.6771784765619944E-3</v>
      </c>
    </row>
    <row r="35" spans="1:2" x14ac:dyDescent="0.25">
      <c r="A35">
        <v>69.076999999999998</v>
      </c>
      <c r="B35">
        <v>1.6116460686834493E-3</v>
      </c>
    </row>
    <row r="36" spans="1:2" x14ac:dyDescent="0.25">
      <c r="A36">
        <v>71.308000000000007</v>
      </c>
      <c r="B36">
        <v>1.6907823101165881E-3</v>
      </c>
    </row>
    <row r="37" spans="1:2" x14ac:dyDescent="0.25">
      <c r="A37">
        <v>73.537999999999997</v>
      </c>
      <c r="B37">
        <v>1.444652454234166E-3</v>
      </c>
    </row>
    <row r="38" spans="1:2" x14ac:dyDescent="0.25">
      <c r="A38">
        <v>75.769000000000005</v>
      </c>
      <c r="B38">
        <v>1.5129474869477815E-3</v>
      </c>
    </row>
    <row r="39" spans="1:2" x14ac:dyDescent="0.25">
      <c r="A39">
        <v>78</v>
      </c>
      <c r="B39">
        <v>1.6198588121294933E-3</v>
      </c>
    </row>
    <row r="40" spans="1:2" x14ac:dyDescent="0.25">
      <c r="A40">
        <v>80.230999999999995</v>
      </c>
      <c r="B40">
        <v>1.4454507938497789E-3</v>
      </c>
    </row>
    <row r="41" spans="1:2" x14ac:dyDescent="0.25">
      <c r="A41">
        <v>82.462000000000003</v>
      </c>
      <c r="B41">
        <v>1.4546518452041096E-3</v>
      </c>
    </row>
    <row r="42" spans="1:2" x14ac:dyDescent="0.25">
      <c r="A42">
        <v>84.691999999999993</v>
      </c>
      <c r="B42">
        <v>1.5401272455674634E-3</v>
      </c>
    </row>
    <row r="43" spans="1:2" x14ac:dyDescent="0.25">
      <c r="A43">
        <v>86.923000000000002</v>
      </c>
      <c r="B43">
        <v>1.6204185480490625E-3</v>
      </c>
    </row>
    <row r="44" spans="1:2" x14ac:dyDescent="0.25">
      <c r="A44">
        <v>89.138000000000005</v>
      </c>
      <c r="B44">
        <v>1.4448323801592809E-3</v>
      </c>
    </row>
    <row r="45" spans="1:2" x14ac:dyDescent="0.25">
      <c r="A45">
        <v>91.369</v>
      </c>
      <c r="B45">
        <v>1.4073723938205899E-3</v>
      </c>
    </row>
    <row r="46" spans="1:2" x14ac:dyDescent="0.25">
      <c r="A46">
        <v>93.6</v>
      </c>
      <c r="B46">
        <v>1.6794757215739084E-3</v>
      </c>
    </row>
    <row r="47" spans="1:2" x14ac:dyDescent="0.25">
      <c r="A47">
        <v>95.831000000000003</v>
      </c>
      <c r="B47">
        <v>1.5833849377084154E-3</v>
      </c>
    </row>
    <row r="48" spans="1:2" x14ac:dyDescent="0.25">
      <c r="A48">
        <v>98.061999999999998</v>
      </c>
      <c r="B48">
        <v>1.610970870438177E-3</v>
      </c>
    </row>
    <row r="49" spans="1:2" x14ac:dyDescent="0.25">
      <c r="A49">
        <v>100.292</v>
      </c>
      <c r="B49">
        <v>1.4491297045133203E-3</v>
      </c>
    </row>
    <row r="50" spans="1:2" x14ac:dyDescent="0.25">
      <c r="A50">
        <v>102.523</v>
      </c>
      <c r="B50">
        <v>1.4151366228349778E-3</v>
      </c>
    </row>
    <row r="51" spans="1:2" x14ac:dyDescent="0.25">
      <c r="A51">
        <v>104.754</v>
      </c>
      <c r="B51">
        <v>1.5281334139693034E-3</v>
      </c>
    </row>
    <row r="52" spans="1:2" x14ac:dyDescent="0.25">
      <c r="A52">
        <v>106.985</v>
      </c>
      <c r="B52">
        <v>1.679846393508378E-3</v>
      </c>
    </row>
    <row r="53" spans="1:2" x14ac:dyDescent="0.25">
      <c r="A53">
        <v>109.21599999999999</v>
      </c>
      <c r="B53">
        <v>1.4378044053414544E-3</v>
      </c>
    </row>
    <row r="54" spans="1:2" x14ac:dyDescent="0.25">
      <c r="A54">
        <v>111.431</v>
      </c>
      <c r="B54">
        <v>1.4236163918884036E-3</v>
      </c>
    </row>
    <row r="55" spans="1:2" x14ac:dyDescent="0.25">
      <c r="A55">
        <v>113.66200000000001</v>
      </c>
      <c r="B55">
        <v>1.6210204781094072E-3</v>
      </c>
    </row>
    <row r="56" spans="1:2" x14ac:dyDescent="0.25">
      <c r="A56">
        <v>115.892</v>
      </c>
      <c r="B56">
        <v>1.51515156512951E-3</v>
      </c>
    </row>
    <row r="57" spans="1:2" x14ac:dyDescent="0.25">
      <c r="A57">
        <v>118.123</v>
      </c>
      <c r="B57">
        <v>1.5646983581500259E-3</v>
      </c>
    </row>
    <row r="58" spans="1:2" x14ac:dyDescent="0.25">
      <c r="A58">
        <v>120.354</v>
      </c>
      <c r="B58">
        <v>1.4651962285152189E-3</v>
      </c>
    </row>
    <row r="59" spans="1:2" x14ac:dyDescent="0.25">
      <c r="A59">
        <v>122.58499999999999</v>
      </c>
      <c r="B59">
        <v>1.4930911042690114E-3</v>
      </c>
    </row>
    <row r="60" spans="1:2" x14ac:dyDescent="0.25">
      <c r="A60">
        <v>124.816</v>
      </c>
      <c r="B60">
        <v>1.6427302310592523E-3</v>
      </c>
    </row>
    <row r="61" spans="1:2" x14ac:dyDescent="0.25">
      <c r="A61">
        <v>127.04600000000001</v>
      </c>
      <c r="B61">
        <v>1.4526729498576169E-3</v>
      </c>
    </row>
    <row r="62" spans="1:2" x14ac:dyDescent="0.25">
      <c r="A62">
        <v>129.262</v>
      </c>
      <c r="B62">
        <v>1.4601316922012017E-3</v>
      </c>
    </row>
    <row r="63" spans="1:2" x14ac:dyDescent="0.25">
      <c r="A63">
        <v>131.49199999999999</v>
      </c>
      <c r="B63">
        <v>1.5308887001869325E-3</v>
      </c>
    </row>
    <row r="64" spans="1:2" x14ac:dyDescent="0.25">
      <c r="A64">
        <v>133.72300000000001</v>
      </c>
      <c r="B64">
        <v>1.6120200734206834E-3</v>
      </c>
    </row>
    <row r="65" spans="1:2" x14ac:dyDescent="0.25">
      <c r="A65">
        <v>135.95400000000001</v>
      </c>
      <c r="B65">
        <v>1.5947142539995906E-3</v>
      </c>
    </row>
    <row r="66" spans="1:2" x14ac:dyDescent="0.25">
      <c r="A66">
        <v>138.16900000000001</v>
      </c>
      <c r="B66">
        <v>1.4975354203168427E-3</v>
      </c>
    </row>
    <row r="67" spans="1:2" x14ac:dyDescent="0.25">
      <c r="A67">
        <v>140.4</v>
      </c>
      <c r="B67">
        <v>1.5446625000872201E-3</v>
      </c>
    </row>
    <row r="68" spans="1:2" x14ac:dyDescent="0.25">
      <c r="A68">
        <v>142.631</v>
      </c>
      <c r="B68">
        <v>1.5023063210098512E-3</v>
      </c>
    </row>
    <row r="69" spans="1:2" x14ac:dyDescent="0.25">
      <c r="A69">
        <v>144.86199999999999</v>
      </c>
      <c r="B69">
        <v>1.6222935545850898E-3</v>
      </c>
    </row>
    <row r="70" spans="1:2" x14ac:dyDescent="0.25">
      <c r="A70">
        <v>147.09299999999999</v>
      </c>
      <c r="B70">
        <v>1.4844152244666254E-3</v>
      </c>
    </row>
    <row r="71" spans="1:2" x14ac:dyDescent="0.25">
      <c r="A71">
        <v>149.30799999999999</v>
      </c>
      <c r="B71">
        <v>1.5732578376247942E-3</v>
      </c>
    </row>
    <row r="72" spans="1:2" x14ac:dyDescent="0.25">
      <c r="A72">
        <v>151.53899999999999</v>
      </c>
      <c r="B72">
        <v>1.5332732132686345E-3</v>
      </c>
    </row>
    <row r="73" spans="1:2" x14ac:dyDescent="0.25">
      <c r="A73">
        <v>153.76900000000001</v>
      </c>
      <c r="B73">
        <v>1.6917749314535175E-3</v>
      </c>
    </row>
    <row r="74" spans="1:2" x14ac:dyDescent="0.25">
      <c r="A74">
        <v>156</v>
      </c>
      <c r="B74">
        <v>1.5363208888569506E-3</v>
      </c>
    </row>
    <row r="75" spans="1:2" x14ac:dyDescent="0.25">
      <c r="A75">
        <v>158.23099999999999</v>
      </c>
      <c r="B75">
        <v>1.4907372473531072E-3</v>
      </c>
    </row>
    <row r="76" spans="1:2" x14ac:dyDescent="0.25">
      <c r="A76">
        <v>160.46199999999999</v>
      </c>
      <c r="B76">
        <v>1.4994813661181427E-3</v>
      </c>
    </row>
    <row r="77" spans="1:2" x14ac:dyDescent="0.25">
      <c r="A77">
        <v>162.69300000000001</v>
      </c>
      <c r="B77">
        <v>1.6532715306350981E-3</v>
      </c>
    </row>
    <row r="78" spans="1:2" x14ac:dyDescent="0.25">
      <c r="A78">
        <v>164.90799999999999</v>
      </c>
      <c r="B78">
        <v>1.454373481569373E-3</v>
      </c>
    </row>
    <row r="79" spans="1:2" x14ac:dyDescent="0.25">
      <c r="A79">
        <v>167.13900000000001</v>
      </c>
      <c r="B79">
        <v>1.6891160155856656E-3</v>
      </c>
    </row>
    <row r="80" spans="1:2" x14ac:dyDescent="0.25">
      <c r="A80">
        <v>169.369</v>
      </c>
      <c r="B80">
        <v>1.5885757435458584E-3</v>
      </c>
    </row>
    <row r="81" spans="1:2" x14ac:dyDescent="0.25">
      <c r="A81">
        <v>171.6</v>
      </c>
      <c r="B81">
        <v>1.5522545080378959E-3</v>
      </c>
    </row>
    <row r="82" spans="1:2" x14ac:dyDescent="0.25">
      <c r="A82">
        <v>173.83099999999999</v>
      </c>
      <c r="B82">
        <v>1.5564588314569258E-3</v>
      </c>
    </row>
    <row r="83" spans="1:2" x14ac:dyDescent="0.25">
      <c r="A83">
        <v>176.06200000000001</v>
      </c>
      <c r="B83">
        <v>1.5397774156283499E-3</v>
      </c>
    </row>
    <row r="84" spans="1:2" x14ac:dyDescent="0.25">
      <c r="A84">
        <v>178.29300000000001</v>
      </c>
      <c r="B84">
        <v>1.4340407128836847E-3</v>
      </c>
    </row>
    <row r="85" spans="1:2" x14ac:dyDescent="0.25">
      <c r="A85">
        <v>180.50800000000001</v>
      </c>
      <c r="B85">
        <v>1.6580055035400171E-3</v>
      </c>
    </row>
    <row r="86" spans="1:2" x14ac:dyDescent="0.25">
      <c r="A86">
        <v>182.739</v>
      </c>
      <c r="B86">
        <v>1.6558684073773914E-3</v>
      </c>
    </row>
    <row r="87" spans="1:2" x14ac:dyDescent="0.25">
      <c r="A87">
        <v>184.96899999999999</v>
      </c>
      <c r="B87">
        <v>1.4408542834835139E-3</v>
      </c>
    </row>
    <row r="88" spans="1:2" x14ac:dyDescent="0.25">
      <c r="A88">
        <v>187.2</v>
      </c>
      <c r="B88">
        <v>1.4658112626877596E-3</v>
      </c>
    </row>
    <row r="89" spans="1:2" x14ac:dyDescent="0.25">
      <c r="A89">
        <v>189.43100000000001</v>
      </c>
      <c r="B89">
        <v>1.4194402979988128E-3</v>
      </c>
    </row>
    <row r="90" spans="1:2" x14ac:dyDescent="0.25">
      <c r="A90">
        <v>191.66200000000001</v>
      </c>
      <c r="B90">
        <v>1.4714845723232987E-3</v>
      </c>
    </row>
    <row r="91" spans="1:2" x14ac:dyDescent="0.25">
      <c r="A91">
        <v>193.893</v>
      </c>
      <c r="B91">
        <v>1.6108466671573647E-3</v>
      </c>
    </row>
    <row r="92" spans="1:2" x14ac:dyDescent="0.25">
      <c r="A92">
        <v>196.108</v>
      </c>
      <c r="B92">
        <v>1.5398063629627075E-3</v>
      </c>
    </row>
    <row r="93" spans="1:2" x14ac:dyDescent="0.25">
      <c r="A93">
        <v>198.339</v>
      </c>
      <c r="B93">
        <v>1.6919290066199845E-3</v>
      </c>
    </row>
    <row r="94" spans="1:2" x14ac:dyDescent="0.25">
      <c r="A94">
        <v>200.56899999999999</v>
      </c>
      <c r="B94">
        <v>1.4925053232905309E-3</v>
      </c>
    </row>
    <row r="95" spans="1:2" x14ac:dyDescent="0.25">
      <c r="A95">
        <v>202.8</v>
      </c>
      <c r="B95">
        <v>1.6921714213672921E-3</v>
      </c>
    </row>
    <row r="96" spans="1:2" x14ac:dyDescent="0.25">
      <c r="A96">
        <v>205.03100000000001</v>
      </c>
      <c r="B96">
        <v>1.5590894516545177E-3</v>
      </c>
    </row>
    <row r="97" spans="1:2" x14ac:dyDescent="0.25">
      <c r="A97">
        <v>207.24600000000001</v>
      </c>
      <c r="B97">
        <v>1.5434679634377031E-3</v>
      </c>
    </row>
    <row r="98" spans="1:2" x14ac:dyDescent="0.25">
      <c r="A98">
        <v>209.46100000000001</v>
      </c>
      <c r="B98">
        <v>1.6313836643431197E-3</v>
      </c>
    </row>
    <row r="99" spans="1:2" x14ac:dyDescent="0.25">
      <c r="A99">
        <v>211.69200000000001</v>
      </c>
      <c r="B99">
        <v>1.5135389139766938E-3</v>
      </c>
    </row>
    <row r="100" spans="1:2" x14ac:dyDescent="0.25">
      <c r="A100">
        <v>213.923</v>
      </c>
      <c r="B100">
        <v>1.5050796922017307E-3</v>
      </c>
    </row>
    <row r="101" spans="1:2" x14ac:dyDescent="0.25">
      <c r="A101">
        <v>216.154</v>
      </c>
      <c r="B101">
        <v>1.5774599758291723E-3</v>
      </c>
    </row>
    <row r="102" spans="1:2" x14ac:dyDescent="0.25">
      <c r="A102">
        <v>218.369</v>
      </c>
      <c r="B102">
        <v>1.6786955825590774E-3</v>
      </c>
    </row>
    <row r="103" spans="1:2" x14ac:dyDescent="0.25">
      <c r="A103">
        <v>220.6</v>
      </c>
      <c r="B103">
        <v>1.5441681652643131E-3</v>
      </c>
    </row>
    <row r="104" spans="1:2" x14ac:dyDescent="0.25">
      <c r="A104">
        <v>222.83099999999999</v>
      </c>
      <c r="B104">
        <v>1.5403344119249624E-3</v>
      </c>
    </row>
    <row r="105" spans="1:2" x14ac:dyDescent="0.25">
      <c r="A105">
        <v>225.06100000000001</v>
      </c>
      <c r="B105">
        <v>1.6676243277443871E-3</v>
      </c>
    </row>
    <row r="106" spans="1:2" x14ac:dyDescent="0.25">
      <c r="A106">
        <v>227.292</v>
      </c>
      <c r="B106">
        <v>1.4504410572819051E-3</v>
      </c>
    </row>
    <row r="107" spans="1:2" x14ac:dyDescent="0.25">
      <c r="A107">
        <v>229.523</v>
      </c>
      <c r="B107">
        <v>1.6063547647896803E-3</v>
      </c>
    </row>
    <row r="108" spans="1:2" x14ac:dyDescent="0.25">
      <c r="A108">
        <v>231.75399999999999</v>
      </c>
      <c r="B108">
        <v>1.4133020722712978E-3</v>
      </c>
    </row>
    <row r="109" spans="1:2" x14ac:dyDescent="0.25">
      <c r="A109">
        <v>233.98500000000001</v>
      </c>
      <c r="B109">
        <v>1.5297274942287682E-3</v>
      </c>
    </row>
    <row r="110" spans="1:2" x14ac:dyDescent="0.25">
      <c r="A110">
        <v>236.215</v>
      </c>
      <c r="B110">
        <v>1.6454578399376157E-3</v>
      </c>
    </row>
    <row r="111" spans="1:2" x14ac:dyDescent="0.25">
      <c r="A111">
        <v>238.446</v>
      </c>
      <c r="B111">
        <v>1.6150024407128158E-3</v>
      </c>
    </row>
    <row r="112" spans="1:2" x14ac:dyDescent="0.25">
      <c r="A112">
        <v>240.67699999999999</v>
      </c>
      <c r="B112">
        <v>1.6893578976317897E-3</v>
      </c>
    </row>
    <row r="113" spans="1:2" x14ac:dyDescent="0.25">
      <c r="A113">
        <v>242.892</v>
      </c>
      <c r="B113">
        <v>1.6972055406113281E-3</v>
      </c>
    </row>
    <row r="114" spans="1:2" x14ac:dyDescent="0.25">
      <c r="A114">
        <v>245.12299999999999</v>
      </c>
      <c r="B114">
        <v>1.6793482594054878E-3</v>
      </c>
    </row>
    <row r="115" spans="1:2" x14ac:dyDescent="0.25">
      <c r="A115">
        <v>247.35400000000001</v>
      </c>
      <c r="B115">
        <v>1.605375159088379E-3</v>
      </c>
    </row>
    <row r="116" spans="1:2" x14ac:dyDescent="0.25">
      <c r="A116">
        <v>249.58500000000001</v>
      </c>
      <c r="B116">
        <v>1.6738768190343012E-3</v>
      </c>
    </row>
    <row r="117" spans="1:2" x14ac:dyDescent="0.25">
      <c r="A117">
        <v>251.815</v>
      </c>
      <c r="B117">
        <v>1.5179366790706379E-3</v>
      </c>
    </row>
    <row r="118" spans="1:2" x14ac:dyDescent="0.25">
      <c r="A118">
        <v>254.03100000000001</v>
      </c>
      <c r="B118">
        <v>1.6133720228822994E-3</v>
      </c>
    </row>
    <row r="119" spans="1:2" x14ac:dyDescent="0.25">
      <c r="A119">
        <v>256.262</v>
      </c>
      <c r="B119">
        <v>1.6180508380751178E-3</v>
      </c>
    </row>
    <row r="120" spans="1:2" x14ac:dyDescent="0.25">
      <c r="A120">
        <v>258.49200000000002</v>
      </c>
      <c r="B120">
        <v>1.6805922519363989E-3</v>
      </c>
    </row>
    <row r="121" spans="1:2" x14ac:dyDescent="0.25">
      <c r="A121">
        <v>260.72300000000001</v>
      </c>
      <c r="B121">
        <v>1.5156873773892576E-3</v>
      </c>
    </row>
    <row r="122" spans="1:2" x14ac:dyDescent="0.25">
      <c r="A122">
        <v>262.95400000000001</v>
      </c>
      <c r="B122">
        <v>1.4558788019102488E-3</v>
      </c>
    </row>
    <row r="123" spans="1:2" x14ac:dyDescent="0.25">
      <c r="A123">
        <v>265.185</v>
      </c>
      <c r="B123">
        <v>1.6463040569933442E-3</v>
      </c>
    </row>
    <row r="124" spans="1:2" x14ac:dyDescent="0.25">
      <c r="A124">
        <v>267.416</v>
      </c>
      <c r="B124">
        <v>1.5404060321099803E-3</v>
      </c>
    </row>
    <row r="125" spans="1:2" x14ac:dyDescent="0.25">
      <c r="A125">
        <v>269.64600000000002</v>
      </c>
      <c r="B125">
        <v>1.450514260042373E-3</v>
      </c>
    </row>
    <row r="126" spans="1:2" x14ac:dyDescent="0.25">
      <c r="A126">
        <v>271.87700000000001</v>
      </c>
      <c r="B126">
        <v>1.6366974440625542E-3</v>
      </c>
    </row>
    <row r="127" spans="1:2" x14ac:dyDescent="0.25">
      <c r="A127">
        <v>274.108</v>
      </c>
      <c r="B127">
        <v>1.5003563465695675E-3</v>
      </c>
    </row>
    <row r="128" spans="1:2" x14ac:dyDescent="0.25">
      <c r="A128">
        <v>276.32299999999998</v>
      </c>
      <c r="B128">
        <v>1.498385767961664E-3</v>
      </c>
    </row>
    <row r="129" spans="1:2" x14ac:dyDescent="0.25">
      <c r="A129">
        <v>278.55399999999997</v>
      </c>
      <c r="B129">
        <v>1.4993011159649301E-3</v>
      </c>
    </row>
    <row r="130" spans="1:2" x14ac:dyDescent="0.25">
      <c r="A130">
        <v>280.78500000000003</v>
      </c>
      <c r="B130">
        <v>1.5666723878148539E-3</v>
      </c>
    </row>
    <row r="131" spans="1:2" x14ac:dyDescent="0.25">
      <c r="A131">
        <v>283.01600000000002</v>
      </c>
      <c r="B131">
        <v>1.6036838697123573E-3</v>
      </c>
    </row>
    <row r="132" spans="1:2" x14ac:dyDescent="0.25">
      <c r="A132">
        <v>285.23099999999999</v>
      </c>
      <c r="B132">
        <v>1.6655895930758973E-3</v>
      </c>
    </row>
    <row r="133" spans="1:2" x14ac:dyDescent="0.25">
      <c r="A133">
        <v>287.44600000000003</v>
      </c>
      <c r="B133">
        <v>1.448328605588272E-3</v>
      </c>
    </row>
    <row r="134" spans="1:2" x14ac:dyDescent="0.25">
      <c r="A134">
        <v>289.661</v>
      </c>
      <c r="B134">
        <v>1.5354067178433187E-3</v>
      </c>
    </row>
    <row r="135" spans="1:2" x14ac:dyDescent="0.25">
      <c r="A135">
        <v>291.892</v>
      </c>
      <c r="B135">
        <v>1.6320694845439207E-3</v>
      </c>
    </row>
    <row r="136" spans="1:2" x14ac:dyDescent="0.25">
      <c r="A136">
        <v>294.10700000000003</v>
      </c>
      <c r="B136">
        <v>1.5672157827372232E-3</v>
      </c>
    </row>
    <row r="137" spans="1:2" x14ac:dyDescent="0.25">
      <c r="A137">
        <v>296.322</v>
      </c>
      <c r="B137">
        <v>1.6650065883715085E-3</v>
      </c>
    </row>
    <row r="138" spans="1:2" x14ac:dyDescent="0.25">
      <c r="A138">
        <v>298.53800000000001</v>
      </c>
      <c r="B138">
        <v>1.5475312110667294E-3</v>
      </c>
    </row>
    <row r="139" spans="1:2" x14ac:dyDescent="0.25">
      <c r="A139">
        <v>300.76799999999997</v>
      </c>
      <c r="B139">
        <v>1.5086955350857825E-3</v>
      </c>
    </row>
    <row r="140" spans="1:2" x14ac:dyDescent="0.25">
      <c r="A140">
        <v>302.98399999999998</v>
      </c>
      <c r="B140">
        <v>1.6541628175275058E-3</v>
      </c>
    </row>
    <row r="141" spans="1:2" x14ac:dyDescent="0.25">
      <c r="A141">
        <v>305.19900000000001</v>
      </c>
      <c r="B141">
        <v>1.6754664298585665E-3</v>
      </c>
    </row>
    <row r="142" spans="1:2" x14ac:dyDescent="0.25">
      <c r="A142">
        <v>307.43</v>
      </c>
      <c r="B142">
        <v>1.4318517989840805E-3</v>
      </c>
    </row>
    <row r="143" spans="1:2" x14ac:dyDescent="0.25">
      <c r="A143">
        <v>309.64499999999998</v>
      </c>
      <c r="B143">
        <v>1.473707758402814E-3</v>
      </c>
    </row>
    <row r="144" spans="1:2" x14ac:dyDescent="0.25">
      <c r="A144">
        <v>311.86</v>
      </c>
      <c r="B144">
        <v>1.5294763982302644E-3</v>
      </c>
    </row>
    <row r="145" spans="1:2" x14ac:dyDescent="0.25">
      <c r="A145">
        <v>314.07499999999999</v>
      </c>
      <c r="B145">
        <v>1.4538309087431481E-3</v>
      </c>
    </row>
    <row r="146" spans="1:2" x14ac:dyDescent="0.25">
      <c r="A146">
        <v>316.30599999999998</v>
      </c>
      <c r="B146">
        <v>1.6539517977135533E-3</v>
      </c>
    </row>
    <row r="147" spans="1:2" x14ac:dyDescent="0.25">
      <c r="A147">
        <v>318.52100000000002</v>
      </c>
      <c r="B147">
        <v>1.5125815132100004E-3</v>
      </c>
    </row>
    <row r="148" spans="1:2" x14ac:dyDescent="0.25">
      <c r="A148">
        <v>320.75200000000001</v>
      </c>
      <c r="B148">
        <v>1.5929476341986744E-3</v>
      </c>
    </row>
    <row r="149" spans="1:2" x14ac:dyDescent="0.25">
      <c r="A149">
        <v>322.96699999999998</v>
      </c>
      <c r="B149">
        <v>1.4550686546051313E-3</v>
      </c>
    </row>
    <row r="150" spans="1:2" x14ac:dyDescent="0.25">
      <c r="A150">
        <v>325.18200000000002</v>
      </c>
      <c r="B150">
        <v>1.5493516837660184E-3</v>
      </c>
    </row>
    <row r="151" spans="1:2" x14ac:dyDescent="0.25">
      <c r="A151">
        <v>327.41300000000001</v>
      </c>
      <c r="B151">
        <v>1.6831975123812119E-3</v>
      </c>
    </row>
    <row r="152" spans="1:2" x14ac:dyDescent="0.25">
      <c r="A152">
        <v>329.62799999999999</v>
      </c>
      <c r="B152">
        <v>1.5984583688807782E-3</v>
      </c>
    </row>
    <row r="153" spans="1:2" x14ac:dyDescent="0.25">
      <c r="A153">
        <v>331.84399999999999</v>
      </c>
      <c r="B153">
        <v>1.5490804266214922E-3</v>
      </c>
    </row>
    <row r="154" spans="1:2" x14ac:dyDescent="0.25">
      <c r="A154">
        <v>334.05900000000003</v>
      </c>
      <c r="B154">
        <v>1.6036846748130633E-3</v>
      </c>
    </row>
    <row r="155" spans="1:2" x14ac:dyDescent="0.25">
      <c r="A155">
        <v>336.29</v>
      </c>
      <c r="B155">
        <v>1.4993525178804629E-3</v>
      </c>
    </row>
    <row r="156" spans="1:2" x14ac:dyDescent="0.25">
      <c r="A156">
        <v>338.505</v>
      </c>
      <c r="B156">
        <v>1.5060126346109635E-3</v>
      </c>
    </row>
    <row r="157" spans="1:2" x14ac:dyDescent="0.25">
      <c r="A157">
        <v>340.72</v>
      </c>
      <c r="B157">
        <v>1.5296614222480352E-3</v>
      </c>
    </row>
    <row r="158" spans="1:2" x14ac:dyDescent="0.25">
      <c r="A158">
        <v>342.95100000000002</v>
      </c>
      <c r="B158">
        <v>1.4406047453199482E-3</v>
      </c>
    </row>
    <row r="159" spans="1:2" x14ac:dyDescent="0.25">
      <c r="A159">
        <v>345.166</v>
      </c>
      <c r="B159">
        <v>1.5628932688558981E-3</v>
      </c>
    </row>
    <row r="160" spans="1:2" x14ac:dyDescent="0.25">
      <c r="A160">
        <v>347.39699999999999</v>
      </c>
      <c r="B160">
        <v>1.5359265532653077E-3</v>
      </c>
    </row>
    <row r="161" spans="1:2" x14ac:dyDescent="0.25">
      <c r="A161">
        <v>349.61200000000002</v>
      </c>
      <c r="B161">
        <v>1.5789057536915953E-3</v>
      </c>
    </row>
    <row r="162" spans="1:2" x14ac:dyDescent="0.25">
      <c r="A162">
        <v>351.827</v>
      </c>
      <c r="B162">
        <v>1.5735366291608282E-3</v>
      </c>
    </row>
    <row r="163" spans="1:2" x14ac:dyDescent="0.25">
      <c r="A163">
        <v>354.04199999999997</v>
      </c>
      <c r="B163">
        <v>1.6889245462037444E-3</v>
      </c>
    </row>
    <row r="164" spans="1:2" x14ac:dyDescent="0.25">
      <c r="A164">
        <v>356.27300000000002</v>
      </c>
      <c r="B164">
        <v>1.5203680803510483E-3</v>
      </c>
    </row>
    <row r="165" spans="1:2" x14ac:dyDescent="0.25">
      <c r="A165">
        <v>358.488</v>
      </c>
      <c r="B165">
        <v>1.6023263412084843E-3</v>
      </c>
    </row>
    <row r="166" spans="1:2" x14ac:dyDescent="0.25">
      <c r="A166">
        <v>360.70400000000001</v>
      </c>
      <c r="B166">
        <v>1.4782401742670771E-3</v>
      </c>
    </row>
    <row r="167" spans="1:2" x14ac:dyDescent="0.25">
      <c r="A167">
        <v>362.93400000000003</v>
      </c>
      <c r="B167">
        <v>1.4429699839736984E-3</v>
      </c>
    </row>
    <row r="168" spans="1:2" x14ac:dyDescent="0.25">
      <c r="A168">
        <v>365.15</v>
      </c>
      <c r="B168">
        <v>1.5460660848499608E-3</v>
      </c>
    </row>
    <row r="169" spans="1:2" x14ac:dyDescent="0.25">
      <c r="A169">
        <v>367.36500000000001</v>
      </c>
      <c r="B169">
        <v>1.6826999575093218E-3</v>
      </c>
    </row>
    <row r="170" spans="1:2" x14ac:dyDescent="0.25">
      <c r="A170">
        <v>369.58</v>
      </c>
      <c r="B170">
        <v>1.5502184630087647E-3</v>
      </c>
    </row>
    <row r="171" spans="1:2" x14ac:dyDescent="0.25">
      <c r="A171">
        <v>371.81099999999998</v>
      </c>
      <c r="B171">
        <v>1.6464293583285557E-3</v>
      </c>
    </row>
    <row r="172" spans="1:2" x14ac:dyDescent="0.25">
      <c r="A172">
        <v>374.04199999999997</v>
      </c>
      <c r="B172">
        <v>1.5139538137728594E-3</v>
      </c>
    </row>
    <row r="173" spans="1:2" x14ac:dyDescent="0.25">
      <c r="A173">
        <v>376.25700000000001</v>
      </c>
      <c r="B173">
        <v>1.4667678552597477E-3</v>
      </c>
    </row>
    <row r="174" spans="1:2" x14ac:dyDescent="0.25">
      <c r="A174">
        <v>378.488</v>
      </c>
      <c r="B174">
        <v>1.5065673256285425E-3</v>
      </c>
    </row>
    <row r="175" spans="1:2" x14ac:dyDescent="0.25">
      <c r="A175">
        <v>380.71899999999999</v>
      </c>
      <c r="B175">
        <v>1.6067225789364406E-3</v>
      </c>
    </row>
    <row r="176" spans="1:2" x14ac:dyDescent="0.25">
      <c r="A176">
        <v>382.93400000000003</v>
      </c>
      <c r="B176">
        <v>1.6038413109603369E-3</v>
      </c>
    </row>
    <row r="177" spans="1:2" x14ac:dyDescent="0.25">
      <c r="A177">
        <v>385.149</v>
      </c>
      <c r="B177">
        <v>1.4992449793374118E-3</v>
      </c>
    </row>
    <row r="178" spans="1:2" x14ac:dyDescent="0.25">
      <c r="A178">
        <v>387.36399999999998</v>
      </c>
      <c r="B178">
        <v>1.4264476618780404E-3</v>
      </c>
    </row>
    <row r="179" spans="1:2" x14ac:dyDescent="0.25">
      <c r="A179">
        <v>389.59500000000003</v>
      </c>
      <c r="B179">
        <v>1.6413188141651998E-3</v>
      </c>
    </row>
    <row r="180" spans="1:2" x14ac:dyDescent="0.25">
      <c r="A180">
        <v>391.81</v>
      </c>
      <c r="B180">
        <v>1.6090508515213839E-3</v>
      </c>
    </row>
    <row r="181" spans="1:2" x14ac:dyDescent="0.25">
      <c r="A181">
        <v>394.041</v>
      </c>
      <c r="B181">
        <v>1.5289264146010543E-3</v>
      </c>
    </row>
    <row r="182" spans="1:2" x14ac:dyDescent="0.25">
      <c r="A182">
        <v>396.25599999999997</v>
      </c>
      <c r="B182">
        <v>1.5658369975095686E-3</v>
      </c>
    </row>
    <row r="183" spans="1:2" x14ac:dyDescent="0.25">
      <c r="A183">
        <v>398.471</v>
      </c>
      <c r="B183">
        <v>1.4361176888541651E-3</v>
      </c>
    </row>
    <row r="184" spans="1:2" x14ac:dyDescent="0.25">
      <c r="A184">
        <v>400.702</v>
      </c>
      <c r="B184">
        <v>1.5760017356878497E-3</v>
      </c>
    </row>
    <row r="185" spans="1:2" x14ac:dyDescent="0.25">
      <c r="A185">
        <v>402.93299999999999</v>
      </c>
      <c r="B185">
        <v>1.6760644428287902E-3</v>
      </c>
    </row>
    <row r="186" spans="1:2" x14ac:dyDescent="0.25">
      <c r="A186">
        <v>405.14800000000002</v>
      </c>
      <c r="B186">
        <v>1.5159639233015127E-3</v>
      </c>
    </row>
    <row r="187" spans="1:2" x14ac:dyDescent="0.25">
      <c r="A187">
        <v>407.37900000000002</v>
      </c>
      <c r="B187">
        <v>1.4590480160627071E-3</v>
      </c>
    </row>
    <row r="188" spans="1:2" x14ac:dyDescent="0.25">
      <c r="A188">
        <v>409.61</v>
      </c>
      <c r="B188">
        <v>1.5662925252118603E-3</v>
      </c>
    </row>
    <row r="189" spans="1:2" x14ac:dyDescent="0.25">
      <c r="A189">
        <v>411.84100000000001</v>
      </c>
      <c r="B189">
        <v>1.6306623955611563E-3</v>
      </c>
    </row>
    <row r="190" spans="1:2" x14ac:dyDescent="0.25">
      <c r="A190">
        <v>414.05599999999998</v>
      </c>
      <c r="B190">
        <v>1.6544633681507667E-3</v>
      </c>
    </row>
    <row r="191" spans="1:2" x14ac:dyDescent="0.25">
      <c r="A191">
        <v>416.28699999999998</v>
      </c>
      <c r="B191">
        <v>1.5258204151547105E-3</v>
      </c>
    </row>
    <row r="192" spans="1:2" x14ac:dyDescent="0.25">
      <c r="A192">
        <v>418.517</v>
      </c>
      <c r="B192">
        <v>1.5408911764610731E-3</v>
      </c>
    </row>
    <row r="193" spans="1:2" x14ac:dyDescent="0.25">
      <c r="A193">
        <v>420.74799999999999</v>
      </c>
      <c r="B193">
        <v>1.5597695050532285E-3</v>
      </c>
    </row>
    <row r="194" spans="1:2" x14ac:dyDescent="0.25">
      <c r="A194">
        <v>422.97899999999998</v>
      </c>
      <c r="B194">
        <v>1.5464386305086787E-3</v>
      </c>
    </row>
    <row r="195" spans="1:2" x14ac:dyDescent="0.25">
      <c r="A195">
        <v>425.19400000000002</v>
      </c>
      <c r="B195">
        <v>1.5753834365411479E-3</v>
      </c>
    </row>
    <row r="196" spans="1:2" x14ac:dyDescent="0.25">
      <c r="A196">
        <v>427.42500000000001</v>
      </c>
      <c r="B196">
        <v>1.6180897328944427E-3</v>
      </c>
    </row>
    <row r="197" spans="1:2" x14ac:dyDescent="0.25">
      <c r="A197">
        <v>429.65600000000001</v>
      </c>
      <c r="B197">
        <v>1.5003840514218115E-3</v>
      </c>
    </row>
    <row r="198" spans="1:2" x14ac:dyDescent="0.25">
      <c r="A198">
        <v>431.887</v>
      </c>
      <c r="B198">
        <v>1.6963811353099859E-3</v>
      </c>
    </row>
    <row r="199" spans="1:2" x14ac:dyDescent="0.25">
      <c r="A199">
        <v>434.11700000000002</v>
      </c>
      <c r="B199">
        <v>1.6230273358165258E-3</v>
      </c>
    </row>
    <row r="200" spans="1:2" x14ac:dyDescent="0.25">
      <c r="A200">
        <v>436.34800000000001</v>
      </c>
      <c r="B200">
        <v>1.5890130267163041E-3</v>
      </c>
    </row>
    <row r="201" spans="1:2" x14ac:dyDescent="0.25">
      <c r="A201">
        <v>438.57900000000001</v>
      </c>
      <c r="B201">
        <v>1.600696146651975E-3</v>
      </c>
    </row>
    <row r="202" spans="1:2" x14ac:dyDescent="0.25">
      <c r="A202">
        <v>440.81</v>
      </c>
      <c r="B202">
        <v>1.6290267019839614E-3</v>
      </c>
    </row>
    <row r="203" spans="1:2" x14ac:dyDescent="0.25">
      <c r="A203">
        <v>443.041</v>
      </c>
      <c r="B203">
        <v>1.4482470512921859E-3</v>
      </c>
    </row>
    <row r="204" spans="1:2" x14ac:dyDescent="0.25">
      <c r="A204">
        <v>445.25599999999997</v>
      </c>
      <c r="B204">
        <v>1.68985526191979E-3</v>
      </c>
    </row>
    <row r="205" spans="1:2" x14ac:dyDescent="0.25">
      <c r="A205">
        <v>447.471</v>
      </c>
      <c r="B205">
        <v>1.5314403921501179E-3</v>
      </c>
    </row>
    <row r="206" spans="1:2" x14ac:dyDescent="0.25">
      <c r="A206">
        <v>449.702</v>
      </c>
      <c r="B206">
        <v>1.5796276856485034E-3</v>
      </c>
    </row>
    <row r="207" spans="1:2" x14ac:dyDescent="0.25">
      <c r="A207">
        <v>451.93299999999999</v>
      </c>
      <c r="B207">
        <v>1.4019629750078699E-3</v>
      </c>
    </row>
    <row r="208" spans="1:2" x14ac:dyDescent="0.25">
      <c r="A208">
        <v>454.16300000000001</v>
      </c>
      <c r="B208">
        <v>1.6609145433662213E-3</v>
      </c>
    </row>
    <row r="209" spans="1:2" x14ac:dyDescent="0.25">
      <c r="A209">
        <v>456.39400000000001</v>
      </c>
      <c r="B209">
        <v>1.5210504670267213E-3</v>
      </c>
    </row>
    <row r="210" spans="1:2" x14ac:dyDescent="0.25">
      <c r="A210">
        <v>458.625</v>
      </c>
      <c r="B210">
        <v>1.6765873682307801E-3</v>
      </c>
    </row>
    <row r="211" spans="1:2" x14ac:dyDescent="0.25">
      <c r="A211">
        <v>460.85599999999999</v>
      </c>
      <c r="B211">
        <v>1.5243357139668146E-3</v>
      </c>
    </row>
    <row r="212" spans="1:2" x14ac:dyDescent="0.25">
      <c r="A212">
        <v>463.05500000000001</v>
      </c>
      <c r="B212">
        <v>1.5037315047195063E-3</v>
      </c>
    </row>
    <row r="213" spans="1:2" x14ac:dyDescent="0.25">
      <c r="A213">
        <v>465.27100000000002</v>
      </c>
      <c r="B213">
        <v>1.4986728290760669E-3</v>
      </c>
    </row>
    <row r="214" spans="1:2" x14ac:dyDescent="0.25">
      <c r="A214">
        <v>467.48599999999999</v>
      </c>
      <c r="B214">
        <v>1.5358968107731976E-3</v>
      </c>
    </row>
    <row r="215" spans="1:2" x14ac:dyDescent="0.25">
      <c r="A215">
        <v>469.685</v>
      </c>
      <c r="B215">
        <v>1.6536651796081377E-3</v>
      </c>
    </row>
    <row r="216" spans="1:2" x14ac:dyDescent="0.25">
      <c r="A216">
        <v>471.96300000000002</v>
      </c>
      <c r="B216">
        <v>1.481671640598637E-3</v>
      </c>
    </row>
    <row r="217" spans="1:2" x14ac:dyDescent="0.25">
      <c r="A217">
        <v>474.22500000000002</v>
      </c>
      <c r="B217">
        <v>1.4545076139756733E-3</v>
      </c>
    </row>
    <row r="218" spans="1:2" x14ac:dyDescent="0.25">
      <c r="A218">
        <v>476.50299999999999</v>
      </c>
      <c r="B218">
        <v>1.5297477025283939E-3</v>
      </c>
    </row>
    <row r="219" spans="1:2" x14ac:dyDescent="0.25">
      <c r="A219">
        <v>478.76499999999999</v>
      </c>
      <c r="B219">
        <v>1.4360567483322774E-3</v>
      </c>
    </row>
    <row r="220" spans="1:2" x14ac:dyDescent="0.25">
      <c r="A220">
        <v>481.04199999999997</v>
      </c>
      <c r="B220">
        <v>1.4025449756425554E-3</v>
      </c>
    </row>
    <row r="221" spans="1:2" x14ac:dyDescent="0.25">
      <c r="A221">
        <v>483.30399999999997</v>
      </c>
      <c r="B221">
        <v>1.5144763162166014E-3</v>
      </c>
    </row>
    <row r="222" spans="1:2" x14ac:dyDescent="0.25">
      <c r="A222">
        <v>485.58199999999999</v>
      </c>
      <c r="B222">
        <v>1.6289799047956911E-3</v>
      </c>
    </row>
    <row r="223" spans="1:2" x14ac:dyDescent="0.25">
      <c r="A223">
        <v>487.84399999999999</v>
      </c>
      <c r="B223">
        <v>1.5443333053616211E-3</v>
      </c>
    </row>
    <row r="224" spans="1:2" x14ac:dyDescent="0.25">
      <c r="A224">
        <v>490.12200000000001</v>
      </c>
      <c r="B224">
        <v>1.6935774517117237E-3</v>
      </c>
    </row>
    <row r="225" spans="1:2" x14ac:dyDescent="0.25">
      <c r="A225">
        <v>492.38400000000001</v>
      </c>
      <c r="B225">
        <v>1.6790530058295836E-3</v>
      </c>
    </row>
    <row r="226" spans="1:2" x14ac:dyDescent="0.25">
      <c r="A226">
        <v>494.661</v>
      </c>
      <c r="B226">
        <v>1.5056849824846548E-3</v>
      </c>
    </row>
    <row r="227" spans="1:2" x14ac:dyDescent="0.25">
      <c r="A227">
        <v>496.923</v>
      </c>
      <c r="B227">
        <v>1.5344280197227499E-3</v>
      </c>
    </row>
    <row r="228" spans="1:2" x14ac:dyDescent="0.25">
      <c r="A228">
        <v>499.185</v>
      </c>
      <c r="B228">
        <v>1.5799970333997139E-3</v>
      </c>
    </row>
    <row r="229" spans="1:2" x14ac:dyDescent="0.25">
      <c r="A229">
        <v>501.447</v>
      </c>
      <c r="B229">
        <v>1.6880881530889744E-3</v>
      </c>
    </row>
    <row r="230" spans="1:2" x14ac:dyDescent="0.25">
      <c r="A230">
        <v>503.72500000000002</v>
      </c>
      <c r="B230">
        <v>1.5093563263833903E-3</v>
      </c>
    </row>
    <row r="231" spans="1:2" x14ac:dyDescent="0.25">
      <c r="A231">
        <v>506.00200000000001</v>
      </c>
      <c r="B231">
        <v>1.6995816867701149E-3</v>
      </c>
    </row>
    <row r="232" spans="1:2" x14ac:dyDescent="0.25">
      <c r="A232">
        <v>508.26400000000001</v>
      </c>
      <c r="B232">
        <v>1.5933335330136145E-3</v>
      </c>
    </row>
    <row r="233" spans="1:2" x14ac:dyDescent="0.25">
      <c r="A233">
        <v>510.54199999999997</v>
      </c>
      <c r="B233">
        <v>1.5911528163916608E-3</v>
      </c>
    </row>
    <row r="234" spans="1:2" x14ac:dyDescent="0.25">
      <c r="A234">
        <v>512.80399999999997</v>
      </c>
      <c r="B234">
        <v>1.4959204380146939E-3</v>
      </c>
    </row>
    <row r="235" spans="1:2" x14ac:dyDescent="0.25">
      <c r="A235">
        <v>515.08199999999999</v>
      </c>
      <c r="B235">
        <v>1.6559562657605831E-3</v>
      </c>
    </row>
    <row r="236" spans="1:2" x14ac:dyDescent="0.25">
      <c r="A236">
        <v>517.34400000000005</v>
      </c>
      <c r="B236">
        <v>1.5250244038727133E-3</v>
      </c>
    </row>
    <row r="237" spans="1:2" x14ac:dyDescent="0.25">
      <c r="A237">
        <v>519.62099999999998</v>
      </c>
      <c r="B237">
        <v>1.417624024524868E-3</v>
      </c>
    </row>
    <row r="238" spans="1:2" x14ac:dyDescent="0.25">
      <c r="A238">
        <v>521.88300000000004</v>
      </c>
      <c r="B238">
        <v>1.4419472470540411E-3</v>
      </c>
    </row>
    <row r="239" spans="1:2" x14ac:dyDescent="0.25">
      <c r="A239">
        <v>524.13</v>
      </c>
      <c r="B239">
        <v>1.5823040048499261E-3</v>
      </c>
    </row>
    <row r="240" spans="1:2" x14ac:dyDescent="0.25">
      <c r="A240">
        <v>526.40700000000004</v>
      </c>
      <c r="B240">
        <v>1.4651093902786471E-3</v>
      </c>
    </row>
    <row r="241" spans="1:2" x14ac:dyDescent="0.25">
      <c r="A241">
        <v>528.66899999999998</v>
      </c>
      <c r="B241">
        <v>1.470833377939101E-3</v>
      </c>
    </row>
    <row r="242" spans="1:2" x14ac:dyDescent="0.25">
      <c r="A242">
        <v>530.947</v>
      </c>
      <c r="B242">
        <v>1.5819526017497843E-3</v>
      </c>
    </row>
    <row r="243" spans="1:2" x14ac:dyDescent="0.25">
      <c r="A243">
        <v>533.20899999999995</v>
      </c>
      <c r="B243">
        <v>1.5551669106468387E-3</v>
      </c>
    </row>
    <row r="244" spans="1:2" x14ac:dyDescent="0.25">
      <c r="A244">
        <v>535.48599999999999</v>
      </c>
      <c r="B244">
        <v>1.4323290674904952E-3</v>
      </c>
    </row>
    <row r="245" spans="1:2" x14ac:dyDescent="0.25">
      <c r="A245">
        <v>537.74800000000005</v>
      </c>
      <c r="B245">
        <v>1.6622267052210122E-3</v>
      </c>
    </row>
    <row r="246" spans="1:2" x14ac:dyDescent="0.25">
      <c r="A246">
        <v>540.02599999999995</v>
      </c>
      <c r="B246">
        <v>1.6448657348334277E-3</v>
      </c>
    </row>
    <row r="247" spans="1:2" x14ac:dyDescent="0.25">
      <c r="A247">
        <v>542.28800000000001</v>
      </c>
      <c r="B247">
        <v>1.6721726566254142E-3</v>
      </c>
    </row>
    <row r="248" spans="1:2" x14ac:dyDescent="0.25">
      <c r="A248">
        <v>544.56600000000003</v>
      </c>
      <c r="B248">
        <v>1.5893074757373342E-3</v>
      </c>
    </row>
    <row r="249" spans="1:2" x14ac:dyDescent="0.25">
      <c r="A249">
        <v>546.82799999999997</v>
      </c>
      <c r="B249">
        <v>1.6387688609674341E-3</v>
      </c>
    </row>
    <row r="250" spans="1:2" x14ac:dyDescent="0.25">
      <c r="A250">
        <v>549.10500000000002</v>
      </c>
      <c r="B250">
        <v>1.6854982866262532E-3</v>
      </c>
    </row>
    <row r="251" spans="1:2" x14ac:dyDescent="0.25">
      <c r="A251">
        <v>551.36699999999996</v>
      </c>
      <c r="B251">
        <v>1.6150115109419129E-3</v>
      </c>
    </row>
    <row r="252" spans="1:2" x14ac:dyDescent="0.25">
      <c r="A252">
        <v>553.64499999999998</v>
      </c>
      <c r="B252">
        <v>1.4880281942699662E-3</v>
      </c>
    </row>
    <row r="253" spans="1:2" x14ac:dyDescent="0.25">
      <c r="A253">
        <v>555.90700000000004</v>
      </c>
      <c r="B253">
        <v>1.5512855783553349E-3</v>
      </c>
    </row>
    <row r="254" spans="1:2" x14ac:dyDescent="0.25">
      <c r="A254">
        <v>558.18399999999997</v>
      </c>
      <c r="B254">
        <v>1.5179849257350945E-3</v>
      </c>
    </row>
    <row r="255" spans="1:2" x14ac:dyDescent="0.25">
      <c r="A255">
        <v>560.44600000000003</v>
      </c>
      <c r="B255">
        <v>1.5482764545004986E-3</v>
      </c>
    </row>
    <row r="256" spans="1:2" x14ac:dyDescent="0.25">
      <c r="A256">
        <v>562.70799999999997</v>
      </c>
      <c r="B256">
        <v>1.452263810362139E-3</v>
      </c>
    </row>
    <row r="257" spans="1:2" x14ac:dyDescent="0.25">
      <c r="A257">
        <v>564.98599999999999</v>
      </c>
      <c r="B257">
        <v>1.6661384946122346E-3</v>
      </c>
    </row>
    <row r="258" spans="1:2" x14ac:dyDescent="0.25">
      <c r="A258">
        <v>567.24800000000005</v>
      </c>
      <c r="B258">
        <v>1.4584926778194952E-3</v>
      </c>
    </row>
    <row r="259" spans="1:2" x14ac:dyDescent="0.25">
      <c r="A259">
        <v>569.51</v>
      </c>
      <c r="B259">
        <v>1.4161445559149033E-3</v>
      </c>
    </row>
    <row r="260" spans="1:2" x14ac:dyDescent="0.25">
      <c r="A260">
        <v>571.78800000000001</v>
      </c>
      <c r="B260">
        <v>1.5001284925802822E-3</v>
      </c>
    </row>
    <row r="261" spans="1:2" x14ac:dyDescent="0.25">
      <c r="A261">
        <v>574.04999999999995</v>
      </c>
      <c r="B261">
        <v>1.5636598146677666E-3</v>
      </c>
    </row>
    <row r="262" spans="1:2" x14ac:dyDescent="0.25">
      <c r="A262">
        <v>576.327</v>
      </c>
      <c r="B262">
        <v>1.4298367608361149E-3</v>
      </c>
    </row>
    <row r="263" spans="1:2" x14ac:dyDescent="0.25">
      <c r="A263">
        <v>578.58900000000006</v>
      </c>
      <c r="B263">
        <v>1.667222311257261E-3</v>
      </c>
    </row>
    <row r="264" spans="1:2" x14ac:dyDescent="0.25">
      <c r="A264">
        <v>580.86699999999996</v>
      </c>
      <c r="B264">
        <v>1.4456930435150347E-3</v>
      </c>
    </row>
    <row r="265" spans="1:2" x14ac:dyDescent="0.25">
      <c r="A265">
        <v>583.14400000000001</v>
      </c>
      <c r="B265">
        <v>1.6783454015804394E-3</v>
      </c>
    </row>
    <row r="266" spans="1:2" x14ac:dyDescent="0.25">
      <c r="A266">
        <v>585.40599999999995</v>
      </c>
      <c r="B266">
        <v>1.5438904235703075E-3</v>
      </c>
    </row>
    <row r="267" spans="1:2" x14ac:dyDescent="0.25">
      <c r="A267">
        <v>587.68399999999997</v>
      </c>
      <c r="B267">
        <v>1.5358537606661132E-3</v>
      </c>
    </row>
    <row r="268" spans="1:2" x14ac:dyDescent="0.25">
      <c r="A268">
        <v>589.94600000000003</v>
      </c>
      <c r="B268">
        <v>1.5453067236602138E-3</v>
      </c>
    </row>
    <row r="269" spans="1:2" x14ac:dyDescent="0.25">
      <c r="A269">
        <v>592.20799999999997</v>
      </c>
      <c r="B269">
        <v>1.5993018955755293E-3</v>
      </c>
    </row>
    <row r="270" spans="1:2" x14ac:dyDescent="0.25">
      <c r="A270">
        <v>594.48599999999999</v>
      </c>
      <c r="B270">
        <v>1.5624851715111683E-3</v>
      </c>
    </row>
    <row r="271" spans="1:2" x14ac:dyDescent="0.25">
      <c r="A271">
        <v>596.76300000000003</v>
      </c>
      <c r="B271">
        <v>1.593824602806595E-3</v>
      </c>
    </row>
    <row r="272" spans="1:2" x14ac:dyDescent="0.25">
      <c r="A272">
        <v>599.04100000000005</v>
      </c>
      <c r="B272">
        <v>1.5926829269421634E-3</v>
      </c>
    </row>
    <row r="273" spans="1:2" x14ac:dyDescent="0.25">
      <c r="A273">
        <v>601.303</v>
      </c>
      <c r="B273">
        <v>1.4866848278981297E-3</v>
      </c>
    </row>
    <row r="274" spans="1:2" x14ac:dyDescent="0.25">
      <c r="A274">
        <v>603.58100000000002</v>
      </c>
      <c r="B274">
        <v>1.6474722249398108E-3</v>
      </c>
    </row>
    <row r="275" spans="1:2" x14ac:dyDescent="0.25">
      <c r="A275">
        <v>605.85799999999995</v>
      </c>
      <c r="B275">
        <v>1.463185338225686E-3</v>
      </c>
    </row>
    <row r="276" spans="1:2" x14ac:dyDescent="0.25">
      <c r="A276">
        <v>608.12</v>
      </c>
      <c r="B276">
        <v>1.6713695390623532E-3</v>
      </c>
    </row>
    <row r="277" spans="1:2" x14ac:dyDescent="0.25">
      <c r="A277">
        <v>610.39800000000002</v>
      </c>
      <c r="B277">
        <v>1.6451471646255493E-3</v>
      </c>
    </row>
    <row r="278" spans="1:2" x14ac:dyDescent="0.25">
      <c r="A278">
        <v>612.66</v>
      </c>
      <c r="B278">
        <v>1.5205728241031984E-3</v>
      </c>
    </row>
    <row r="279" spans="1:2" x14ac:dyDescent="0.25">
      <c r="A279">
        <v>614.93700000000001</v>
      </c>
      <c r="B279">
        <v>1.5584220052622987E-3</v>
      </c>
    </row>
    <row r="280" spans="1:2" x14ac:dyDescent="0.25">
      <c r="A280">
        <v>617.19899999999996</v>
      </c>
      <c r="B280">
        <v>1.5563275957166036E-3</v>
      </c>
    </row>
    <row r="281" spans="1:2" x14ac:dyDescent="0.25">
      <c r="A281">
        <v>619.47699999999998</v>
      </c>
      <c r="B281">
        <v>1.6329187851017574E-3</v>
      </c>
    </row>
    <row r="282" spans="1:2" x14ac:dyDescent="0.25">
      <c r="A282">
        <v>621.755</v>
      </c>
      <c r="B282">
        <v>1.5561165084936361E-3</v>
      </c>
    </row>
    <row r="283" spans="1:2" x14ac:dyDescent="0.25">
      <c r="A283">
        <v>624.01700000000005</v>
      </c>
      <c r="B283">
        <v>1.409523270615737E-3</v>
      </c>
    </row>
    <row r="284" spans="1:2" x14ac:dyDescent="0.25">
      <c r="A284">
        <v>626.29399999999998</v>
      </c>
      <c r="B284">
        <v>1.6502343736106463E-3</v>
      </c>
    </row>
    <row r="285" spans="1:2" x14ac:dyDescent="0.25">
      <c r="A285">
        <v>628.572</v>
      </c>
      <c r="B285">
        <v>1.60055038033666E-3</v>
      </c>
    </row>
    <row r="286" spans="1:2" x14ac:dyDescent="0.25">
      <c r="A286">
        <v>630.83399999999995</v>
      </c>
      <c r="B286">
        <v>1.6363827091565391E-3</v>
      </c>
    </row>
    <row r="287" spans="1:2" x14ac:dyDescent="0.25">
      <c r="A287">
        <v>633.11099999999999</v>
      </c>
      <c r="B287">
        <v>1.4823196318782459E-3</v>
      </c>
    </row>
    <row r="288" spans="1:2" x14ac:dyDescent="0.25">
      <c r="A288">
        <v>635.37300000000005</v>
      </c>
      <c r="B288">
        <v>1.6968174897256372E-3</v>
      </c>
    </row>
    <row r="289" spans="1:2" x14ac:dyDescent="0.25">
      <c r="A289">
        <v>637.65099999999995</v>
      </c>
      <c r="B289">
        <v>1.6191270499524041E-3</v>
      </c>
    </row>
    <row r="290" spans="1:2" x14ac:dyDescent="0.25">
      <c r="A290">
        <v>639.91300000000001</v>
      </c>
      <c r="B290">
        <v>1.5287257125884632E-3</v>
      </c>
    </row>
    <row r="291" spans="1:2" x14ac:dyDescent="0.25">
      <c r="A291">
        <v>642.19100000000003</v>
      </c>
      <c r="B291">
        <v>1.4041705096616178E-3</v>
      </c>
    </row>
    <row r="292" spans="1:2" x14ac:dyDescent="0.25">
      <c r="A292">
        <v>644.46799999999996</v>
      </c>
      <c r="B292">
        <v>1.5286321286759382E-3</v>
      </c>
    </row>
    <row r="293" spans="1:2" x14ac:dyDescent="0.25">
      <c r="A293">
        <v>646.73</v>
      </c>
      <c r="B293">
        <v>1.6181490605389564E-3</v>
      </c>
    </row>
    <row r="294" spans="1:2" x14ac:dyDescent="0.25">
      <c r="A294">
        <v>649.00800000000004</v>
      </c>
      <c r="B294">
        <v>1.6311835064740394E-3</v>
      </c>
    </row>
    <row r="295" spans="1:2" x14ac:dyDescent="0.25">
      <c r="A295">
        <v>651.27</v>
      </c>
      <c r="B295">
        <v>1.5935743293815684E-3</v>
      </c>
    </row>
    <row r="296" spans="1:2" x14ac:dyDescent="0.25">
      <c r="A296">
        <v>653.54700000000003</v>
      </c>
      <c r="B296">
        <v>1.6431075865619941E-3</v>
      </c>
    </row>
    <row r="297" spans="1:2" x14ac:dyDescent="0.25">
      <c r="A297">
        <v>655.80899999999997</v>
      </c>
      <c r="B297">
        <v>1.4589071759258721E-3</v>
      </c>
    </row>
    <row r="298" spans="1:2" x14ac:dyDescent="0.25">
      <c r="A298">
        <v>658.07100000000003</v>
      </c>
      <c r="B298">
        <v>1.5795950796051639E-3</v>
      </c>
    </row>
    <row r="299" spans="1:2" x14ac:dyDescent="0.25">
      <c r="A299">
        <v>660.33299999999997</v>
      </c>
      <c r="B299">
        <v>1.4653749379958559E-3</v>
      </c>
    </row>
    <row r="300" spans="1:2" x14ac:dyDescent="0.25">
      <c r="A300">
        <v>662.61099999999999</v>
      </c>
      <c r="B300">
        <v>1.6989876049429606E-3</v>
      </c>
    </row>
    <row r="301" spans="1:2" x14ac:dyDescent="0.25">
      <c r="A301">
        <v>664.87300000000005</v>
      </c>
      <c r="B301">
        <v>1.6313923478210217E-3</v>
      </c>
    </row>
    <row r="302" spans="1:2" x14ac:dyDescent="0.25">
      <c r="A302">
        <v>667.15099999999995</v>
      </c>
      <c r="B302">
        <v>1.5961624089529968E-3</v>
      </c>
    </row>
    <row r="303" spans="1:2" x14ac:dyDescent="0.25">
      <c r="A303">
        <v>669.41300000000001</v>
      </c>
      <c r="B303">
        <v>1.4046742533298231E-3</v>
      </c>
    </row>
    <row r="304" spans="1:2" x14ac:dyDescent="0.25">
      <c r="A304">
        <v>671.69</v>
      </c>
      <c r="B304">
        <v>1.6798648817083564E-3</v>
      </c>
    </row>
    <row r="305" spans="1:2" x14ac:dyDescent="0.25">
      <c r="A305">
        <v>673.952</v>
      </c>
      <c r="B305">
        <v>1.4612067360167339E-3</v>
      </c>
    </row>
    <row r="306" spans="1:2" x14ac:dyDescent="0.25">
      <c r="A306">
        <v>676.23</v>
      </c>
      <c r="B306">
        <v>1.5761744679266599E-3</v>
      </c>
    </row>
    <row r="307" spans="1:2" x14ac:dyDescent="0.25">
      <c r="A307">
        <v>678.49199999999996</v>
      </c>
      <c r="B307">
        <v>1.4196022422945057E-3</v>
      </c>
    </row>
    <row r="308" spans="1:2" x14ac:dyDescent="0.25">
      <c r="A308">
        <v>680.76900000000001</v>
      </c>
      <c r="B308">
        <v>1.428862263835481E-3</v>
      </c>
    </row>
    <row r="309" spans="1:2" x14ac:dyDescent="0.25">
      <c r="A309">
        <v>683.03099999999995</v>
      </c>
      <c r="B309">
        <v>1.4634245439448055E-3</v>
      </c>
    </row>
    <row r="310" spans="1:2" x14ac:dyDescent="0.25">
      <c r="A310">
        <v>685.30899999999997</v>
      </c>
      <c r="B310">
        <v>1.5752331702943861E-3</v>
      </c>
    </row>
    <row r="311" spans="1:2" x14ac:dyDescent="0.25">
      <c r="A311">
        <v>687.57100000000003</v>
      </c>
      <c r="B311">
        <v>1.5074694377923495E-3</v>
      </c>
    </row>
    <row r="312" spans="1:2" x14ac:dyDescent="0.25">
      <c r="A312">
        <v>689.84900000000005</v>
      </c>
      <c r="B312">
        <v>1.5280671123373436E-3</v>
      </c>
    </row>
    <row r="313" spans="1:2" x14ac:dyDescent="0.25">
      <c r="A313">
        <v>692.11099999999999</v>
      </c>
      <c r="B313">
        <v>1.4655545271188997E-3</v>
      </c>
    </row>
    <row r="314" spans="1:2" x14ac:dyDescent="0.25">
      <c r="A314">
        <v>694.38800000000003</v>
      </c>
      <c r="B314">
        <v>1.6484218140660483E-3</v>
      </c>
    </row>
    <row r="315" spans="1:2" x14ac:dyDescent="0.25">
      <c r="A315">
        <v>696.65</v>
      </c>
      <c r="B315">
        <v>1.4583469870939174E-3</v>
      </c>
    </row>
    <row r="316" spans="1:2" x14ac:dyDescent="0.25">
      <c r="A316">
        <v>698.928</v>
      </c>
      <c r="B316">
        <v>1.603322556405774E-3</v>
      </c>
    </row>
    <row r="317" spans="1:2" x14ac:dyDescent="0.25">
      <c r="A317">
        <v>701.19</v>
      </c>
      <c r="B317">
        <v>1.4143011264961167E-3</v>
      </c>
    </row>
    <row r="318" spans="1:2" x14ac:dyDescent="0.25">
      <c r="A318">
        <v>703.452</v>
      </c>
      <c r="B318">
        <v>1.5876344392053818E-3</v>
      </c>
    </row>
    <row r="319" spans="1:2" x14ac:dyDescent="0.25">
      <c r="A319">
        <v>705.72900000000004</v>
      </c>
      <c r="B319">
        <v>1.6239620909898587E-3</v>
      </c>
    </row>
    <row r="320" spans="1:2" x14ac:dyDescent="0.25">
      <c r="A320">
        <v>707.99099999999999</v>
      </c>
      <c r="B320">
        <v>1.467263464403096E-3</v>
      </c>
    </row>
    <row r="321" spans="1:2" x14ac:dyDescent="0.25">
      <c r="A321">
        <v>710.26900000000001</v>
      </c>
      <c r="B321">
        <v>1.4932665813993009E-3</v>
      </c>
    </row>
    <row r="322" spans="1:2" x14ac:dyDescent="0.25">
      <c r="A322">
        <v>712.53099999999995</v>
      </c>
      <c r="B322">
        <v>1.441520109380837E-3</v>
      </c>
    </row>
    <row r="323" spans="1:2" x14ac:dyDescent="0.25">
      <c r="A323">
        <v>714.80899999999997</v>
      </c>
      <c r="B323">
        <v>1.5614588160391837E-3</v>
      </c>
    </row>
    <row r="324" spans="1:2" x14ac:dyDescent="0.25">
      <c r="A324">
        <v>717.07100000000003</v>
      </c>
      <c r="B324">
        <v>1.6554621678980545E-3</v>
      </c>
    </row>
    <row r="325" spans="1:2" x14ac:dyDescent="0.25">
      <c r="A325">
        <v>719.34799999999996</v>
      </c>
      <c r="B325">
        <v>1.5635943306906255E-3</v>
      </c>
    </row>
    <row r="326" spans="1:2" x14ac:dyDescent="0.25">
      <c r="A326">
        <v>721.61</v>
      </c>
      <c r="B326">
        <v>1.5274788781362253E-3</v>
      </c>
    </row>
    <row r="327" spans="1:2" x14ac:dyDescent="0.25">
      <c r="A327">
        <v>723.87199999999996</v>
      </c>
      <c r="B327">
        <v>1.4085866552874498E-3</v>
      </c>
    </row>
    <row r="328" spans="1:2" x14ac:dyDescent="0.25">
      <c r="A328">
        <v>726.15</v>
      </c>
      <c r="B328">
        <v>1.5625891897013923E-3</v>
      </c>
    </row>
    <row r="329" spans="1:2" x14ac:dyDescent="0.25">
      <c r="A329">
        <v>728.41200000000003</v>
      </c>
      <c r="B329">
        <v>1.4847379164402213E-3</v>
      </c>
    </row>
    <row r="330" spans="1:2" x14ac:dyDescent="0.25">
      <c r="A330">
        <v>730.69</v>
      </c>
      <c r="B330">
        <v>1.4559108821259219E-3</v>
      </c>
    </row>
    <row r="331" spans="1:2" x14ac:dyDescent="0.25">
      <c r="A331">
        <v>732.952</v>
      </c>
      <c r="B331">
        <v>1.4175637764195584E-3</v>
      </c>
    </row>
    <row r="332" spans="1:2" x14ac:dyDescent="0.25">
      <c r="A332">
        <v>735.21400000000006</v>
      </c>
      <c r="B332">
        <v>1.432086295627927E-3</v>
      </c>
    </row>
    <row r="333" spans="1:2" x14ac:dyDescent="0.25">
      <c r="A333">
        <v>737.49099999999999</v>
      </c>
      <c r="B333">
        <v>1.5531318952245465E-3</v>
      </c>
    </row>
    <row r="334" spans="1:2" x14ac:dyDescent="0.25">
      <c r="A334">
        <v>739.75300000000004</v>
      </c>
      <c r="B334">
        <v>1.4705298775119008E-3</v>
      </c>
    </row>
    <row r="335" spans="1:2" x14ac:dyDescent="0.25">
      <c r="A335">
        <v>742.03099999999995</v>
      </c>
      <c r="B335">
        <v>1.422102887435857E-3</v>
      </c>
    </row>
    <row r="336" spans="1:2" x14ac:dyDescent="0.25">
      <c r="A336">
        <v>744.29300000000001</v>
      </c>
      <c r="B336">
        <v>1.6155077899700188E-3</v>
      </c>
    </row>
    <row r="337" spans="1:2" x14ac:dyDescent="0.25">
      <c r="A337">
        <v>746.58600000000001</v>
      </c>
      <c r="B337">
        <v>1.5788603665288254E-3</v>
      </c>
    </row>
    <row r="338" spans="1:2" x14ac:dyDescent="0.25">
      <c r="A338">
        <v>748.86400000000003</v>
      </c>
      <c r="B338">
        <v>1.6327011796772727E-3</v>
      </c>
    </row>
    <row r="339" spans="1:2" x14ac:dyDescent="0.25">
      <c r="A339">
        <v>751.12599999999998</v>
      </c>
      <c r="B339">
        <v>1.458055310604809E-3</v>
      </c>
    </row>
    <row r="340" spans="1:2" x14ac:dyDescent="0.25">
      <c r="A340">
        <v>753.40300000000002</v>
      </c>
      <c r="B340">
        <v>1.6971782276324426E-3</v>
      </c>
    </row>
    <row r="341" spans="1:2" x14ac:dyDescent="0.25">
      <c r="A341">
        <v>755.66499999999996</v>
      </c>
      <c r="B341">
        <v>1.5846668602374587E-3</v>
      </c>
    </row>
    <row r="342" spans="1:2" x14ac:dyDescent="0.25">
      <c r="A342">
        <v>757.94299999999998</v>
      </c>
      <c r="B342">
        <v>1.4323106223311872E-3</v>
      </c>
    </row>
    <row r="343" spans="1:2" x14ac:dyDescent="0.25">
      <c r="A343">
        <v>760.20500000000004</v>
      </c>
      <c r="B343">
        <v>1.4256548814625264E-3</v>
      </c>
    </row>
    <row r="344" spans="1:2" x14ac:dyDescent="0.25">
      <c r="A344">
        <v>762.46699999999998</v>
      </c>
      <c r="B344">
        <v>1.5164868125231981E-3</v>
      </c>
    </row>
    <row r="345" spans="1:2" x14ac:dyDescent="0.25">
      <c r="A345">
        <v>764.74400000000003</v>
      </c>
      <c r="B345">
        <v>1.6496101417809539E-3</v>
      </c>
    </row>
    <row r="346" spans="1:2" x14ac:dyDescent="0.25">
      <c r="A346">
        <v>767.00599999999997</v>
      </c>
      <c r="B346">
        <v>1.4605269586019198E-3</v>
      </c>
    </row>
    <row r="347" spans="1:2" x14ac:dyDescent="0.25">
      <c r="A347">
        <v>769.28399999999999</v>
      </c>
      <c r="B347">
        <v>1.6169183516787948E-3</v>
      </c>
    </row>
    <row r="348" spans="1:2" x14ac:dyDescent="0.25">
      <c r="A348">
        <v>771.54600000000005</v>
      </c>
      <c r="B348">
        <v>1.6438105045940301E-3</v>
      </c>
    </row>
    <row r="349" spans="1:2" x14ac:dyDescent="0.25">
      <c r="A349">
        <v>773.82399999999996</v>
      </c>
      <c r="B349">
        <v>1.4634388270729703E-3</v>
      </c>
    </row>
    <row r="350" spans="1:2" x14ac:dyDescent="0.25">
      <c r="A350">
        <v>776.08600000000001</v>
      </c>
      <c r="B350">
        <v>1.6578407526662759E-3</v>
      </c>
    </row>
    <row r="351" spans="1:2" x14ac:dyDescent="0.25">
      <c r="A351">
        <v>778.36300000000006</v>
      </c>
      <c r="B351">
        <v>1.5492214578631063E-3</v>
      </c>
    </row>
    <row r="352" spans="1:2" x14ac:dyDescent="0.25">
      <c r="A352">
        <v>780.625</v>
      </c>
      <c r="B352">
        <v>1.6726239726907021E-3</v>
      </c>
    </row>
    <row r="353" spans="1:2" x14ac:dyDescent="0.25">
      <c r="A353">
        <v>782.88699999999994</v>
      </c>
      <c r="B353">
        <v>1.6894908170108297E-3</v>
      </c>
    </row>
    <row r="354" spans="1:2" x14ac:dyDescent="0.25">
      <c r="A354">
        <v>785.16499999999996</v>
      </c>
      <c r="B354">
        <v>1.5145203689512132E-3</v>
      </c>
    </row>
    <row r="355" spans="1:2" x14ac:dyDescent="0.25">
      <c r="A355">
        <v>787.41099999999994</v>
      </c>
      <c r="B355">
        <v>1.6170903104103674E-3</v>
      </c>
    </row>
    <row r="356" spans="1:2" x14ac:dyDescent="0.25">
      <c r="A356">
        <v>789.68899999999996</v>
      </c>
      <c r="B356">
        <v>1.5999887434181956E-3</v>
      </c>
    </row>
    <row r="357" spans="1:2" x14ac:dyDescent="0.25">
      <c r="A357">
        <v>791.95100000000002</v>
      </c>
      <c r="B357">
        <v>1.4719412346885911E-3</v>
      </c>
    </row>
    <row r="358" spans="1:2" x14ac:dyDescent="0.25">
      <c r="A358">
        <v>794.22799999999995</v>
      </c>
      <c r="B358">
        <v>1.6273272043160598E-3</v>
      </c>
    </row>
    <row r="359" spans="1:2" x14ac:dyDescent="0.25">
      <c r="A359">
        <v>796.49</v>
      </c>
      <c r="B359">
        <v>1.4008432118423142E-3</v>
      </c>
    </row>
    <row r="360" spans="1:2" x14ac:dyDescent="0.25">
      <c r="A360">
        <v>798.76800000000003</v>
      </c>
      <c r="B360">
        <v>1.6557710150283847E-3</v>
      </c>
    </row>
    <row r="361" spans="1:2" x14ac:dyDescent="0.25">
      <c r="A361">
        <v>801.03</v>
      </c>
      <c r="B361">
        <v>1.5911696681832391E-3</v>
      </c>
    </row>
    <row r="362" spans="1:2" x14ac:dyDescent="0.25">
      <c r="A362">
        <v>803.30799999999999</v>
      </c>
      <c r="B362">
        <v>1.4780330462643139E-3</v>
      </c>
    </row>
    <row r="363" spans="1:2" x14ac:dyDescent="0.25">
      <c r="A363">
        <v>805.57</v>
      </c>
      <c r="B363">
        <v>1.4634413069337182E-3</v>
      </c>
    </row>
    <row r="364" spans="1:2" x14ac:dyDescent="0.25">
      <c r="A364">
        <v>807.84699999999998</v>
      </c>
      <c r="B364">
        <v>1.5804350447373324E-3</v>
      </c>
    </row>
    <row r="365" spans="1:2" x14ac:dyDescent="0.25">
      <c r="A365">
        <v>810.10900000000004</v>
      </c>
      <c r="B365">
        <v>1.4026927303113555E-3</v>
      </c>
    </row>
    <row r="366" spans="1:2" x14ac:dyDescent="0.25">
      <c r="A366">
        <v>812.37099999999998</v>
      </c>
      <c r="B366">
        <v>1.6614243658767799E-3</v>
      </c>
    </row>
    <row r="367" spans="1:2" x14ac:dyDescent="0.25">
      <c r="A367">
        <v>814.63300000000004</v>
      </c>
      <c r="B367">
        <v>1.4160767216290641E-3</v>
      </c>
    </row>
    <row r="368" spans="1:2" x14ac:dyDescent="0.25">
      <c r="A368">
        <v>816.91099999999994</v>
      </c>
      <c r="B368">
        <v>1.4285116223502392E-3</v>
      </c>
    </row>
    <row r="369" spans="1:2" x14ac:dyDescent="0.25">
      <c r="A369">
        <v>819.173</v>
      </c>
      <c r="B369">
        <v>1.5115682856835992E-3</v>
      </c>
    </row>
    <row r="370" spans="1:2" x14ac:dyDescent="0.25">
      <c r="A370">
        <v>821.45</v>
      </c>
      <c r="B370">
        <v>1.6656644661886754E-3</v>
      </c>
    </row>
    <row r="371" spans="1:2" x14ac:dyDescent="0.25">
      <c r="A371">
        <v>823.71199999999999</v>
      </c>
      <c r="B371">
        <v>1.5854491866814076E-3</v>
      </c>
    </row>
    <row r="372" spans="1:2" x14ac:dyDescent="0.25">
      <c r="A372">
        <v>825.99</v>
      </c>
      <c r="B372">
        <v>1.4117382666986643E-3</v>
      </c>
    </row>
    <row r="373" spans="1:2" x14ac:dyDescent="0.25">
      <c r="A373">
        <v>828.26800000000003</v>
      </c>
      <c r="B373">
        <v>1.4506136553813942E-3</v>
      </c>
    </row>
    <row r="374" spans="1:2" x14ac:dyDescent="0.25">
      <c r="A374">
        <v>830.53</v>
      </c>
      <c r="B374">
        <v>1.417893723326243E-3</v>
      </c>
    </row>
    <row r="375" spans="1:2" x14ac:dyDescent="0.25">
      <c r="A375">
        <v>832.80700000000002</v>
      </c>
      <c r="B375">
        <v>1.4341720311462694E-3</v>
      </c>
    </row>
    <row r="376" spans="1:2" x14ac:dyDescent="0.25">
      <c r="A376">
        <v>835.06899999999996</v>
      </c>
      <c r="B376">
        <v>1.5028539395952199E-3</v>
      </c>
    </row>
    <row r="377" spans="1:2" x14ac:dyDescent="0.25">
      <c r="A377">
        <v>837.34699999999998</v>
      </c>
      <c r="B377">
        <v>1.5458922342385384E-3</v>
      </c>
    </row>
    <row r="378" spans="1:2" x14ac:dyDescent="0.25">
      <c r="A378">
        <v>839.625</v>
      </c>
      <c r="B378">
        <v>1.6049636487112614E-3</v>
      </c>
    </row>
    <row r="379" spans="1:2" x14ac:dyDescent="0.25">
      <c r="A379">
        <v>841.88699999999994</v>
      </c>
      <c r="B379">
        <v>1.4845422831336909E-3</v>
      </c>
    </row>
    <row r="380" spans="1:2" x14ac:dyDescent="0.25">
      <c r="A380">
        <v>844.16399999999999</v>
      </c>
      <c r="B380">
        <v>1.5126272656015279E-3</v>
      </c>
    </row>
    <row r="381" spans="1:2" x14ac:dyDescent="0.25">
      <c r="A381">
        <v>846.42600000000004</v>
      </c>
      <c r="B381">
        <v>1.4912963151921007E-3</v>
      </c>
    </row>
    <row r="382" spans="1:2" x14ac:dyDescent="0.25">
      <c r="A382">
        <v>848.70500000000004</v>
      </c>
      <c r="B382">
        <v>1.5375137979111182E-3</v>
      </c>
    </row>
    <row r="383" spans="1:2" x14ac:dyDescent="0.25">
      <c r="A383">
        <v>850.96900000000005</v>
      </c>
      <c r="B383">
        <v>1.6344314338290621E-3</v>
      </c>
    </row>
    <row r="384" spans="1:2" x14ac:dyDescent="0.25">
      <c r="A384">
        <v>853.24699999999996</v>
      </c>
      <c r="B384">
        <v>1.559632510721149E-3</v>
      </c>
    </row>
    <row r="385" spans="1:2" x14ac:dyDescent="0.25">
      <c r="A385">
        <v>855.51099999999997</v>
      </c>
      <c r="B385">
        <v>1.4590487112584091E-3</v>
      </c>
    </row>
    <row r="386" spans="1:2" x14ac:dyDescent="0.25">
      <c r="A386">
        <v>857.77300000000002</v>
      </c>
      <c r="B386">
        <v>1.4652730264537758E-3</v>
      </c>
    </row>
    <row r="387" spans="1:2" x14ac:dyDescent="0.25">
      <c r="A387">
        <v>860.05100000000004</v>
      </c>
      <c r="B387">
        <v>1.4144299106955405E-3</v>
      </c>
    </row>
    <row r="388" spans="1:2" x14ac:dyDescent="0.25">
      <c r="A388">
        <v>862.32899999999995</v>
      </c>
      <c r="B388">
        <v>1.4797898547322813E-3</v>
      </c>
    </row>
    <row r="389" spans="1:2" x14ac:dyDescent="0.25">
      <c r="A389">
        <v>864.59100000000001</v>
      </c>
      <c r="B389">
        <v>1.5206561250811611E-3</v>
      </c>
    </row>
    <row r="390" spans="1:2" x14ac:dyDescent="0.25">
      <c r="A390">
        <v>866.88400000000001</v>
      </c>
      <c r="B390">
        <v>1.6992922552139414E-3</v>
      </c>
    </row>
    <row r="391" spans="1:2" x14ac:dyDescent="0.25">
      <c r="A391">
        <v>869.14599999999996</v>
      </c>
      <c r="B391">
        <v>1.4454528069420996E-3</v>
      </c>
    </row>
    <row r="392" spans="1:2" x14ac:dyDescent="0.25">
      <c r="A392">
        <v>871.423</v>
      </c>
      <c r="B392">
        <v>1.4756985343705601E-3</v>
      </c>
    </row>
    <row r="393" spans="1:2" x14ac:dyDescent="0.25">
      <c r="A393">
        <v>873.68499999999995</v>
      </c>
      <c r="B393">
        <v>1.4584159789394289E-3</v>
      </c>
    </row>
    <row r="394" spans="1:2" x14ac:dyDescent="0.25">
      <c r="A394">
        <v>875.947</v>
      </c>
      <c r="B394">
        <v>1.5941366236159832E-3</v>
      </c>
    </row>
    <row r="395" spans="1:2" x14ac:dyDescent="0.25">
      <c r="A395">
        <v>878.22500000000002</v>
      </c>
      <c r="B395">
        <v>1.6657014258884008E-3</v>
      </c>
    </row>
    <row r="396" spans="1:2" x14ac:dyDescent="0.25">
      <c r="A396">
        <v>880.48699999999997</v>
      </c>
      <c r="B396">
        <v>1.4597234761048912E-3</v>
      </c>
    </row>
    <row r="397" spans="1:2" x14ac:dyDescent="0.25">
      <c r="A397">
        <v>882.76499999999999</v>
      </c>
      <c r="B397">
        <v>1.6418603500348058E-3</v>
      </c>
    </row>
    <row r="398" spans="1:2" x14ac:dyDescent="0.25">
      <c r="A398">
        <v>885.04200000000003</v>
      </c>
      <c r="B398">
        <v>1.5016481587289568E-3</v>
      </c>
    </row>
    <row r="399" spans="1:2" x14ac:dyDescent="0.25">
      <c r="A399">
        <v>887.32</v>
      </c>
      <c r="B399">
        <v>1.5841735199262363E-3</v>
      </c>
    </row>
    <row r="400" spans="1:2" x14ac:dyDescent="0.25">
      <c r="A400">
        <v>889.59699999999998</v>
      </c>
      <c r="B400">
        <v>1.6937472516108346E-3</v>
      </c>
    </row>
    <row r="401" spans="1:2" x14ac:dyDescent="0.25">
      <c r="A401">
        <v>891.85900000000004</v>
      </c>
      <c r="B401">
        <v>1.496805711499767E-3</v>
      </c>
    </row>
    <row r="402" spans="1:2" x14ac:dyDescent="0.25">
      <c r="A402">
        <v>894.13699999999994</v>
      </c>
      <c r="B402">
        <v>1.6908610439257685E-3</v>
      </c>
    </row>
    <row r="403" spans="1:2" x14ac:dyDescent="0.25">
      <c r="A403">
        <v>896.399</v>
      </c>
      <c r="B403">
        <v>1.5189260326475967E-3</v>
      </c>
    </row>
    <row r="404" spans="1:2" x14ac:dyDescent="0.25">
      <c r="A404">
        <v>898.66099999999994</v>
      </c>
      <c r="B404">
        <v>1.6542624676463339E-3</v>
      </c>
    </row>
    <row r="405" spans="1:2" x14ac:dyDescent="0.25">
      <c r="A405">
        <v>900.93899999999996</v>
      </c>
      <c r="B405">
        <v>1.4838626187054901E-3</v>
      </c>
    </row>
    <row r="406" spans="1:2" x14ac:dyDescent="0.25">
      <c r="A406">
        <v>903.20100000000002</v>
      </c>
      <c r="B406">
        <v>1.524239657443928E-3</v>
      </c>
    </row>
    <row r="407" spans="1:2" x14ac:dyDescent="0.25">
      <c r="A407">
        <v>905.47799999999995</v>
      </c>
      <c r="B407">
        <v>1.596800973815307E-3</v>
      </c>
    </row>
    <row r="408" spans="1:2" x14ac:dyDescent="0.25">
      <c r="A408">
        <v>907.74</v>
      </c>
      <c r="B408">
        <v>1.4006569801021799E-3</v>
      </c>
    </row>
    <row r="409" spans="1:2" x14ac:dyDescent="0.25">
      <c r="A409">
        <v>910.01800000000003</v>
      </c>
      <c r="B409">
        <v>1.5471593293747345E-3</v>
      </c>
    </row>
    <row r="410" spans="1:2" x14ac:dyDescent="0.25">
      <c r="A410">
        <v>912.31100000000004</v>
      </c>
      <c r="B410">
        <v>1.6661627663741312E-3</v>
      </c>
    </row>
    <row r="411" spans="1:2" x14ac:dyDescent="0.25">
      <c r="A411">
        <v>914.57299999999998</v>
      </c>
      <c r="B411">
        <v>1.6989907536242542E-3</v>
      </c>
    </row>
    <row r="412" spans="1:2" x14ac:dyDescent="0.25">
      <c r="A412">
        <v>916.851</v>
      </c>
      <c r="B412">
        <v>1.5334712920101541E-3</v>
      </c>
    </row>
    <row r="413" spans="1:2" x14ac:dyDescent="0.25">
      <c r="A413">
        <v>919.11300000000006</v>
      </c>
      <c r="B413">
        <v>1.6404479063096857E-3</v>
      </c>
    </row>
    <row r="414" spans="1:2" x14ac:dyDescent="0.25">
      <c r="A414">
        <v>921.39</v>
      </c>
      <c r="B414">
        <v>1.4117069069020567E-3</v>
      </c>
    </row>
    <row r="415" spans="1:2" x14ac:dyDescent="0.25">
      <c r="A415">
        <v>923.65200000000004</v>
      </c>
      <c r="B415">
        <v>1.4039134697224499E-3</v>
      </c>
    </row>
    <row r="416" spans="1:2" x14ac:dyDescent="0.25">
      <c r="A416">
        <v>925.91399999999999</v>
      </c>
      <c r="B416">
        <v>1.6657444303663598E-3</v>
      </c>
    </row>
    <row r="417" spans="1:2" x14ac:dyDescent="0.25">
      <c r="A417">
        <v>928.19200000000001</v>
      </c>
      <c r="B417">
        <v>1.4760935717070603E-3</v>
      </c>
    </row>
    <row r="418" spans="1:2" x14ac:dyDescent="0.25">
      <c r="A418">
        <v>930.45399999999995</v>
      </c>
      <c r="B418">
        <v>1.6415655079367517E-3</v>
      </c>
    </row>
    <row r="419" spans="1:2" x14ac:dyDescent="0.25">
      <c r="A419">
        <v>932.73099999999999</v>
      </c>
      <c r="B419">
        <v>1.5259520101897413E-3</v>
      </c>
    </row>
    <row r="420" spans="1:2" x14ac:dyDescent="0.25">
      <c r="A420">
        <v>934.99300000000005</v>
      </c>
      <c r="B420">
        <v>1.6600276143355487E-3</v>
      </c>
    </row>
    <row r="421" spans="1:2" x14ac:dyDescent="0.25">
      <c r="A421">
        <v>937.27099999999996</v>
      </c>
      <c r="B421">
        <v>1.4964938759295559E-3</v>
      </c>
    </row>
    <row r="422" spans="1:2" x14ac:dyDescent="0.25">
      <c r="A422">
        <v>939.53300000000002</v>
      </c>
      <c r="B422">
        <v>1.4942373227926171E-3</v>
      </c>
    </row>
    <row r="423" spans="1:2" x14ac:dyDescent="0.25">
      <c r="A423">
        <v>941.81100000000004</v>
      </c>
      <c r="B423">
        <v>1.6893736335613816E-3</v>
      </c>
    </row>
    <row r="424" spans="1:2" x14ac:dyDescent="0.25">
      <c r="A424">
        <v>944.07299999999998</v>
      </c>
      <c r="B424">
        <v>1.5196281142510456E-3</v>
      </c>
    </row>
    <row r="425" spans="1:2" x14ac:dyDescent="0.25">
      <c r="A425">
        <v>946.35</v>
      </c>
      <c r="B425">
        <v>1.4333171061186563E-3</v>
      </c>
    </row>
    <row r="426" spans="1:2" x14ac:dyDescent="0.25">
      <c r="A426">
        <v>948.61199999999997</v>
      </c>
      <c r="B426">
        <v>1.4243660374203251E-3</v>
      </c>
    </row>
    <row r="427" spans="1:2" x14ac:dyDescent="0.25">
      <c r="A427">
        <v>950.89</v>
      </c>
      <c r="B427">
        <v>1.6374542266036471E-3</v>
      </c>
    </row>
    <row r="428" spans="1:2" x14ac:dyDescent="0.25">
      <c r="A428">
        <v>953.15200000000004</v>
      </c>
      <c r="B428">
        <v>1.4658923813824058E-3</v>
      </c>
    </row>
    <row r="429" spans="1:2" x14ac:dyDescent="0.25">
      <c r="A429">
        <v>955.43</v>
      </c>
      <c r="B429">
        <v>1.4645863096254075E-3</v>
      </c>
    </row>
    <row r="430" spans="1:2" x14ac:dyDescent="0.25">
      <c r="A430">
        <v>957.69200000000001</v>
      </c>
      <c r="B430">
        <v>1.4074544902445048E-3</v>
      </c>
    </row>
    <row r="431" spans="1:2" x14ac:dyDescent="0.25">
      <c r="A431">
        <v>959.96900000000005</v>
      </c>
      <c r="B431">
        <v>1.6660809064958184E-3</v>
      </c>
    </row>
    <row r="432" spans="1:2" x14ac:dyDescent="0.25">
      <c r="A432">
        <v>962.23099999999999</v>
      </c>
      <c r="B432">
        <v>1.555371737417544E-3</v>
      </c>
    </row>
    <row r="433" spans="1:2" x14ac:dyDescent="0.25">
      <c r="A433">
        <v>964.50900000000001</v>
      </c>
      <c r="B433">
        <v>1.4489648222393008E-3</v>
      </c>
    </row>
    <row r="434" spans="1:2" x14ac:dyDescent="0.25">
      <c r="A434">
        <v>966.77099999999996</v>
      </c>
      <c r="B434">
        <v>1.5914486477694857E-3</v>
      </c>
    </row>
    <row r="435" spans="1:2" x14ac:dyDescent="0.25">
      <c r="A435">
        <v>969.03300000000002</v>
      </c>
      <c r="B435">
        <v>1.5477410203137408E-3</v>
      </c>
    </row>
    <row r="436" spans="1:2" x14ac:dyDescent="0.25">
      <c r="A436">
        <v>971.31</v>
      </c>
      <c r="B436">
        <v>1.5278868858392325E-3</v>
      </c>
    </row>
    <row r="437" spans="1:2" x14ac:dyDescent="0.25">
      <c r="A437">
        <v>973.572</v>
      </c>
      <c r="B437">
        <v>1.5813639267689935E-3</v>
      </c>
    </row>
    <row r="438" spans="1:2" x14ac:dyDescent="0.25">
      <c r="A438">
        <v>975.85</v>
      </c>
      <c r="B438">
        <v>1.6134887626576379E-3</v>
      </c>
    </row>
    <row r="439" spans="1:2" x14ac:dyDescent="0.25">
      <c r="A439">
        <v>978.11199999999997</v>
      </c>
      <c r="B439">
        <v>1.4397008208414815E-3</v>
      </c>
    </row>
    <row r="440" spans="1:2" x14ac:dyDescent="0.25">
      <c r="A440">
        <v>980.37400000000002</v>
      </c>
      <c r="B440">
        <v>1.6762223154225741E-3</v>
      </c>
    </row>
    <row r="441" spans="1:2" x14ac:dyDescent="0.25">
      <c r="A441">
        <v>982.65200000000004</v>
      </c>
      <c r="B441">
        <v>1.437472710205867E-3</v>
      </c>
    </row>
    <row r="442" spans="1:2" x14ac:dyDescent="0.25">
      <c r="A442">
        <v>984.91399999999999</v>
      </c>
      <c r="B442">
        <v>1.5938634857514992E-3</v>
      </c>
    </row>
    <row r="443" spans="1:2" x14ac:dyDescent="0.25">
      <c r="A443">
        <v>987.19100000000003</v>
      </c>
      <c r="B443">
        <v>1.4572180422514546E-3</v>
      </c>
    </row>
    <row r="444" spans="1:2" x14ac:dyDescent="0.25">
      <c r="A444">
        <v>989.45299999999997</v>
      </c>
      <c r="B444">
        <v>1.6804261918794583E-3</v>
      </c>
    </row>
    <row r="445" spans="1:2" x14ac:dyDescent="0.25">
      <c r="A445">
        <v>991.73099999999999</v>
      </c>
      <c r="B445">
        <v>1.4317508784599739E-3</v>
      </c>
    </row>
    <row r="446" spans="1:2" x14ac:dyDescent="0.25">
      <c r="A446">
        <v>993.99300000000005</v>
      </c>
      <c r="B446">
        <v>1.502129683536884E-3</v>
      </c>
    </row>
    <row r="447" spans="1:2" x14ac:dyDescent="0.25">
      <c r="A447">
        <v>996.27</v>
      </c>
      <c r="B447">
        <v>1.4376048661359244E-3</v>
      </c>
    </row>
    <row r="448" spans="1:2" x14ac:dyDescent="0.25">
      <c r="A448">
        <v>998.548</v>
      </c>
      <c r="B448">
        <v>1.5361560940741607E-3</v>
      </c>
    </row>
    <row r="449" spans="1:2" x14ac:dyDescent="0.25">
      <c r="A449">
        <v>1000.81</v>
      </c>
      <c r="B449">
        <v>1.5015644664351457E-3</v>
      </c>
    </row>
    <row r="450" spans="1:2" x14ac:dyDescent="0.25">
      <c r="A450">
        <v>1003.09</v>
      </c>
      <c r="B450">
        <v>1.6518801876352416E-3</v>
      </c>
    </row>
    <row r="451" spans="1:2" x14ac:dyDescent="0.25">
      <c r="A451">
        <v>1005.35</v>
      </c>
      <c r="B451">
        <v>1.563185078017594E-3</v>
      </c>
    </row>
    <row r="452" spans="1:2" x14ac:dyDescent="0.25">
      <c r="A452">
        <v>1007.63</v>
      </c>
      <c r="B452">
        <v>1.5815322202538946E-3</v>
      </c>
    </row>
    <row r="453" spans="1:2" x14ac:dyDescent="0.25">
      <c r="A453">
        <v>1009.89</v>
      </c>
      <c r="B453">
        <v>1.691945662504376E-3</v>
      </c>
    </row>
    <row r="454" spans="1:2" x14ac:dyDescent="0.25">
      <c r="A454">
        <v>1012.17</v>
      </c>
      <c r="B454">
        <v>1.4388511386070764E-3</v>
      </c>
    </row>
    <row r="455" spans="1:2" x14ac:dyDescent="0.25">
      <c r="A455">
        <v>1014.43</v>
      </c>
      <c r="B455">
        <v>1.4624688680733272E-3</v>
      </c>
    </row>
    <row r="456" spans="1:2" x14ac:dyDescent="0.25">
      <c r="A456">
        <v>1016.69</v>
      </c>
      <c r="B456">
        <v>1.6212354423347434E-3</v>
      </c>
    </row>
    <row r="457" spans="1:2" x14ac:dyDescent="0.25">
      <c r="A457">
        <v>1018.97</v>
      </c>
      <c r="B457">
        <v>1.4070081175289058E-3</v>
      </c>
    </row>
    <row r="458" spans="1:2" x14ac:dyDescent="0.25">
      <c r="A458">
        <v>1021.23</v>
      </c>
      <c r="B458">
        <v>1.5414113093456063E-3</v>
      </c>
    </row>
    <row r="459" spans="1:2" x14ac:dyDescent="0.25">
      <c r="A459">
        <v>1023.51</v>
      </c>
      <c r="B459">
        <v>1.5183517078684961E-3</v>
      </c>
    </row>
    <row r="460" spans="1:2" x14ac:dyDescent="0.25">
      <c r="A460">
        <v>1025.79</v>
      </c>
      <c r="B460">
        <v>1.5165024915209397E-3</v>
      </c>
    </row>
    <row r="461" spans="1:2" x14ac:dyDescent="0.25">
      <c r="A461">
        <v>1028.05</v>
      </c>
      <c r="B461">
        <v>1.519687424028236E-3</v>
      </c>
    </row>
    <row r="462" spans="1:2" x14ac:dyDescent="0.25">
      <c r="A462">
        <v>1030.31</v>
      </c>
      <c r="B462">
        <v>1.5975776372715465E-3</v>
      </c>
    </row>
    <row r="463" spans="1:2" x14ac:dyDescent="0.25">
      <c r="A463">
        <v>1032.57</v>
      </c>
      <c r="B463">
        <v>1.547207364352533E-3</v>
      </c>
    </row>
    <row r="464" spans="1:2" x14ac:dyDescent="0.25">
      <c r="A464">
        <v>1034.8499999999999</v>
      </c>
      <c r="B464">
        <v>1.6104841330351384E-3</v>
      </c>
    </row>
    <row r="465" spans="1:2" x14ac:dyDescent="0.25">
      <c r="A465">
        <v>1037.1099999999999</v>
      </c>
      <c r="B465">
        <v>1.6428332603467687E-3</v>
      </c>
    </row>
    <row r="466" spans="1:2" x14ac:dyDescent="0.25">
      <c r="A466">
        <v>1039.3900000000001</v>
      </c>
      <c r="B466">
        <v>1.5526016126341483E-3</v>
      </c>
    </row>
    <row r="467" spans="1:2" x14ac:dyDescent="0.25">
      <c r="A467">
        <v>1041.6500000000001</v>
      </c>
      <c r="B467">
        <v>1.4059548868769396E-3</v>
      </c>
    </row>
    <row r="468" spans="1:2" x14ac:dyDescent="0.25">
      <c r="A468">
        <v>1043.93</v>
      </c>
      <c r="B468">
        <v>1.6076372442401993E-3</v>
      </c>
    </row>
    <row r="469" spans="1:2" x14ac:dyDescent="0.25">
      <c r="A469">
        <v>1046.19</v>
      </c>
      <c r="B469">
        <v>1.6382172242533353E-3</v>
      </c>
    </row>
    <row r="470" spans="1:2" x14ac:dyDescent="0.25">
      <c r="A470">
        <v>1048.45</v>
      </c>
      <c r="B470">
        <v>1.6466789424684461E-3</v>
      </c>
    </row>
    <row r="471" spans="1:2" x14ac:dyDescent="0.25">
      <c r="A471">
        <v>1050.71</v>
      </c>
      <c r="B471">
        <v>1.5497158010845751E-3</v>
      </c>
    </row>
    <row r="472" spans="1:2" x14ac:dyDescent="0.25">
      <c r="A472">
        <v>1052.99</v>
      </c>
      <c r="B472">
        <v>1.4470537248501311E-3</v>
      </c>
    </row>
    <row r="473" spans="1:2" x14ac:dyDescent="0.25">
      <c r="A473">
        <v>1055.25</v>
      </c>
      <c r="B473">
        <v>1.6491103315884499E-3</v>
      </c>
    </row>
    <row r="474" spans="1:2" x14ac:dyDescent="0.25">
      <c r="A474">
        <v>1057.53</v>
      </c>
      <c r="B474">
        <v>1.4451666952313724E-3</v>
      </c>
    </row>
    <row r="475" spans="1:2" x14ac:dyDescent="0.25">
      <c r="A475">
        <v>1059.79</v>
      </c>
      <c r="B475">
        <v>1.5282968427168604E-3</v>
      </c>
    </row>
    <row r="476" spans="1:2" x14ac:dyDescent="0.25">
      <c r="A476">
        <v>1062.06</v>
      </c>
      <c r="B476">
        <v>1.547694008005946E-3</v>
      </c>
    </row>
    <row r="477" spans="1:2" x14ac:dyDescent="0.25">
      <c r="A477">
        <v>1064.32</v>
      </c>
      <c r="B477">
        <v>1.4551386416805877E-3</v>
      </c>
    </row>
    <row r="478" spans="1:2" x14ac:dyDescent="0.25">
      <c r="A478">
        <v>1066.5899999999999</v>
      </c>
      <c r="B478">
        <v>1.6883034731206318E-3</v>
      </c>
    </row>
    <row r="479" spans="1:2" x14ac:dyDescent="0.25">
      <c r="A479">
        <v>1068.8599999999999</v>
      </c>
      <c r="B479">
        <v>1.4780219401584957E-3</v>
      </c>
    </row>
    <row r="480" spans="1:2" x14ac:dyDescent="0.25">
      <c r="A480">
        <v>1071.1300000000001</v>
      </c>
      <c r="B480">
        <v>1.6253420105979278E-3</v>
      </c>
    </row>
    <row r="481" spans="1:2" x14ac:dyDescent="0.25">
      <c r="A481">
        <v>1073.4000000000001</v>
      </c>
      <c r="B481">
        <v>1.484065817035763E-3</v>
      </c>
    </row>
    <row r="482" spans="1:2" x14ac:dyDescent="0.25">
      <c r="A482">
        <v>1075.67</v>
      </c>
      <c r="B482">
        <v>1.5519441050849368E-3</v>
      </c>
    </row>
    <row r="483" spans="1:2" x14ac:dyDescent="0.25">
      <c r="A483">
        <v>1077.94</v>
      </c>
      <c r="B483">
        <v>1.6871862804295795E-3</v>
      </c>
    </row>
    <row r="484" spans="1:2" x14ac:dyDescent="0.25">
      <c r="A484">
        <v>1080.21</v>
      </c>
      <c r="B484">
        <v>1.4711849663273382E-3</v>
      </c>
    </row>
    <row r="485" spans="1:2" x14ac:dyDescent="0.25">
      <c r="A485">
        <v>1082.48</v>
      </c>
      <c r="B485">
        <v>1.6597267633323418E-3</v>
      </c>
    </row>
    <row r="486" spans="1:2" x14ac:dyDescent="0.25">
      <c r="A486">
        <v>1084.75</v>
      </c>
      <c r="B486">
        <v>1.6712432442274208E-3</v>
      </c>
    </row>
    <row r="487" spans="1:2" x14ac:dyDescent="0.25">
      <c r="A487">
        <v>1087.02</v>
      </c>
      <c r="B487">
        <v>1.4030497681069671E-3</v>
      </c>
    </row>
    <row r="488" spans="1:2" x14ac:dyDescent="0.25">
      <c r="A488">
        <v>1089.29</v>
      </c>
      <c r="B488">
        <v>1.4862807420325138E-3</v>
      </c>
    </row>
    <row r="489" spans="1:2" x14ac:dyDescent="0.25">
      <c r="A489">
        <v>1091.57</v>
      </c>
      <c r="B489">
        <v>1.4915043395851983E-3</v>
      </c>
    </row>
    <row r="490" spans="1:2" x14ac:dyDescent="0.25">
      <c r="A490">
        <v>1093.83</v>
      </c>
      <c r="B490">
        <v>1.6398383083607148E-3</v>
      </c>
    </row>
    <row r="491" spans="1:2" x14ac:dyDescent="0.25">
      <c r="A491">
        <v>1096.1099999999999</v>
      </c>
      <c r="B491">
        <v>1.4424825055230454E-3</v>
      </c>
    </row>
    <row r="492" spans="1:2" x14ac:dyDescent="0.25">
      <c r="A492">
        <v>1098.3699999999999</v>
      </c>
      <c r="B492">
        <v>1.4031765949861017E-3</v>
      </c>
    </row>
    <row r="493" spans="1:2" x14ac:dyDescent="0.25">
      <c r="A493">
        <v>1100.6500000000001</v>
      </c>
      <c r="B493">
        <v>1.4920040318145004E-3</v>
      </c>
    </row>
    <row r="494" spans="1:2" x14ac:dyDescent="0.25">
      <c r="A494">
        <v>1102.9100000000001</v>
      </c>
      <c r="B494">
        <v>1.588822322381581E-3</v>
      </c>
    </row>
    <row r="495" spans="1:2" x14ac:dyDescent="0.25">
      <c r="A495">
        <v>1105.19</v>
      </c>
      <c r="B495">
        <v>1.5178675868366034E-3</v>
      </c>
    </row>
    <row r="496" spans="1:2" x14ac:dyDescent="0.25">
      <c r="A496">
        <v>1107.47</v>
      </c>
      <c r="B496">
        <v>1.4062969130788268E-3</v>
      </c>
    </row>
    <row r="497" spans="1:2" x14ac:dyDescent="0.25">
      <c r="A497">
        <v>1109.73</v>
      </c>
      <c r="B497">
        <v>1.5849305066130462E-3</v>
      </c>
    </row>
    <row r="498" spans="1:2" x14ac:dyDescent="0.25">
      <c r="A498">
        <v>1111.99</v>
      </c>
      <c r="B498">
        <v>1.4431235840526423E-3</v>
      </c>
    </row>
    <row r="499" spans="1:2" x14ac:dyDescent="0.25">
      <c r="A499">
        <v>1114.27</v>
      </c>
      <c r="B499">
        <v>1.6402659235288104E-3</v>
      </c>
    </row>
    <row r="500" spans="1:2" x14ac:dyDescent="0.25">
      <c r="A500">
        <v>1116.53</v>
      </c>
      <c r="B500">
        <v>1.4061983213526849E-3</v>
      </c>
    </row>
    <row r="501" spans="1:2" x14ac:dyDescent="0.25">
      <c r="A501">
        <v>1118.81</v>
      </c>
      <c r="B501">
        <v>1.5368318711814067E-3</v>
      </c>
    </row>
    <row r="502" spans="1:2" x14ac:dyDescent="0.25">
      <c r="A502">
        <v>1121.07</v>
      </c>
      <c r="B502">
        <v>1.624746259039369E-3</v>
      </c>
    </row>
    <row r="503" spans="1:2" x14ac:dyDescent="0.25">
      <c r="A503">
        <v>1123.33</v>
      </c>
      <c r="B503">
        <v>1.6765710135067436E-3</v>
      </c>
    </row>
    <row r="504" spans="1:2" x14ac:dyDescent="0.25">
      <c r="A504">
        <v>1125.6099999999999</v>
      </c>
      <c r="B504">
        <v>1.5986387121988434E-3</v>
      </c>
    </row>
    <row r="505" spans="1:2" x14ac:dyDescent="0.25">
      <c r="A505">
        <v>1127.8699999999999</v>
      </c>
      <c r="B505">
        <v>1.4063504363054143E-3</v>
      </c>
    </row>
    <row r="506" spans="1:2" x14ac:dyDescent="0.25">
      <c r="A506">
        <v>1130.1500000000001</v>
      </c>
      <c r="B506">
        <v>1.6009486685870844E-3</v>
      </c>
    </row>
    <row r="507" spans="1:2" x14ac:dyDescent="0.25">
      <c r="A507">
        <v>1132.4100000000001</v>
      </c>
      <c r="B507">
        <v>1.6156128841161835E-3</v>
      </c>
    </row>
    <row r="508" spans="1:2" x14ac:dyDescent="0.25">
      <c r="A508">
        <v>1134.69</v>
      </c>
      <c r="B508">
        <v>1.4325652520996417E-3</v>
      </c>
    </row>
    <row r="509" spans="1:2" x14ac:dyDescent="0.25">
      <c r="A509">
        <v>1136.95</v>
      </c>
      <c r="B509">
        <v>1.4751314522794224E-3</v>
      </c>
    </row>
    <row r="510" spans="1:2" x14ac:dyDescent="0.25">
      <c r="A510">
        <v>1139.21</v>
      </c>
      <c r="B510">
        <v>1.4863500939422737E-3</v>
      </c>
    </row>
    <row r="511" spans="1:2" x14ac:dyDescent="0.25">
      <c r="A511">
        <v>1141.49</v>
      </c>
      <c r="B511">
        <v>1.6216465958153207E-3</v>
      </c>
    </row>
    <row r="512" spans="1:2" x14ac:dyDescent="0.25">
      <c r="A512">
        <v>1143.75</v>
      </c>
      <c r="B512">
        <v>1.4150516884438268E-3</v>
      </c>
    </row>
    <row r="513" spans="1:2" x14ac:dyDescent="0.25">
      <c r="A513">
        <v>1146.03</v>
      </c>
      <c r="B513">
        <v>1.5218976838931456E-3</v>
      </c>
    </row>
    <row r="514" spans="1:2" x14ac:dyDescent="0.25">
      <c r="A514">
        <v>1148.29</v>
      </c>
      <c r="B514">
        <v>1.6459276368531173E-3</v>
      </c>
    </row>
    <row r="515" spans="1:2" x14ac:dyDescent="0.25">
      <c r="A515">
        <v>1150.56</v>
      </c>
      <c r="B515">
        <v>1.5320172349208199E-3</v>
      </c>
    </row>
    <row r="516" spans="1:2" x14ac:dyDescent="0.25">
      <c r="A516">
        <v>1152.82</v>
      </c>
      <c r="B516">
        <v>1.6947748393919392E-3</v>
      </c>
    </row>
    <row r="517" spans="1:2" x14ac:dyDescent="0.25">
      <c r="A517">
        <v>1155.0999999999999</v>
      </c>
      <c r="B517">
        <v>1.5784875740998227E-3</v>
      </c>
    </row>
    <row r="518" spans="1:2" x14ac:dyDescent="0.25">
      <c r="A518">
        <v>1157.3599999999999</v>
      </c>
      <c r="B518">
        <v>1.567763295238937E-3</v>
      </c>
    </row>
    <row r="519" spans="1:2" x14ac:dyDescent="0.25">
      <c r="A519">
        <v>1159.6199999999999</v>
      </c>
      <c r="B519">
        <v>1.4619682982993086E-3</v>
      </c>
    </row>
    <row r="520" spans="1:2" x14ac:dyDescent="0.25">
      <c r="A520">
        <v>1161.9000000000001</v>
      </c>
      <c r="B520">
        <v>1.4299973436480576E-3</v>
      </c>
    </row>
    <row r="521" spans="1:2" x14ac:dyDescent="0.25">
      <c r="A521">
        <v>1164.18</v>
      </c>
      <c r="B521">
        <v>1.4969566952820997E-3</v>
      </c>
    </row>
    <row r="522" spans="1:2" x14ac:dyDescent="0.25">
      <c r="A522">
        <v>1166.46</v>
      </c>
      <c r="B522">
        <v>1.4549493927619504E-3</v>
      </c>
    </row>
    <row r="523" spans="1:2" x14ac:dyDescent="0.25">
      <c r="A523">
        <v>1168.72</v>
      </c>
      <c r="B523">
        <v>1.6573160777550247E-3</v>
      </c>
    </row>
    <row r="524" spans="1:2" x14ac:dyDescent="0.25">
      <c r="A524">
        <v>1170.98</v>
      </c>
      <c r="B524">
        <v>1.4341253881235414E-3</v>
      </c>
    </row>
    <row r="525" spans="1:2" x14ac:dyDescent="0.25">
      <c r="A525">
        <v>1173.26</v>
      </c>
      <c r="B525">
        <v>1.4719559423823231E-3</v>
      </c>
    </row>
    <row r="526" spans="1:2" x14ac:dyDescent="0.25">
      <c r="A526">
        <v>1175.52</v>
      </c>
      <c r="B526">
        <v>1.5048633045376581E-3</v>
      </c>
    </row>
    <row r="527" spans="1:2" x14ac:dyDescent="0.25">
      <c r="A527">
        <v>1177.8</v>
      </c>
      <c r="B527">
        <v>1.4301456619018949E-3</v>
      </c>
    </row>
    <row r="528" spans="1:2" x14ac:dyDescent="0.25">
      <c r="A528">
        <v>1180.06</v>
      </c>
      <c r="B528">
        <v>1.6829426326766699E-3</v>
      </c>
    </row>
    <row r="529" spans="1:2" x14ac:dyDescent="0.25">
      <c r="A529">
        <v>1182.3399999999999</v>
      </c>
      <c r="B529">
        <v>1.6987189883555505E-3</v>
      </c>
    </row>
    <row r="530" spans="1:2" x14ac:dyDescent="0.25">
      <c r="A530">
        <v>1184.5999999999999</v>
      </c>
      <c r="B530">
        <v>1.4794770612919432E-3</v>
      </c>
    </row>
    <row r="531" spans="1:2" x14ac:dyDescent="0.25">
      <c r="A531">
        <v>1186.8800000000001</v>
      </c>
      <c r="B531">
        <v>1.676162322654762E-3</v>
      </c>
    </row>
    <row r="532" spans="1:2" x14ac:dyDescent="0.25">
      <c r="A532">
        <v>1189.1400000000001</v>
      </c>
      <c r="B532">
        <v>1.5778455943095194E-3</v>
      </c>
    </row>
    <row r="533" spans="1:2" x14ac:dyDescent="0.25">
      <c r="A533">
        <v>1191.4000000000001</v>
      </c>
      <c r="B533">
        <v>1.5142492792388556E-3</v>
      </c>
    </row>
    <row r="534" spans="1:2" x14ac:dyDescent="0.25">
      <c r="A534">
        <v>1193.68</v>
      </c>
      <c r="B534">
        <v>1.4524540676634165E-3</v>
      </c>
    </row>
    <row r="535" spans="1:2" x14ac:dyDescent="0.25">
      <c r="A535">
        <v>1195.96</v>
      </c>
      <c r="B535">
        <v>1.4812474457648764E-3</v>
      </c>
    </row>
    <row r="536" spans="1:2" x14ac:dyDescent="0.25">
      <c r="A536">
        <v>1198.22</v>
      </c>
      <c r="B536">
        <v>1.5222255070724015E-3</v>
      </c>
    </row>
    <row r="537" spans="1:2" x14ac:dyDescent="0.25">
      <c r="A537">
        <v>1200.49</v>
      </c>
      <c r="B537">
        <v>1.6369432546824514E-3</v>
      </c>
    </row>
    <row r="538" spans="1:2" x14ac:dyDescent="0.25">
      <c r="A538">
        <v>1202.76</v>
      </c>
      <c r="B538">
        <v>1.5877211449627086E-3</v>
      </c>
    </row>
    <row r="539" spans="1:2" x14ac:dyDescent="0.25">
      <c r="A539">
        <v>1205.03</v>
      </c>
      <c r="B539">
        <v>1.6183907067732904E-3</v>
      </c>
    </row>
    <row r="540" spans="1:2" x14ac:dyDescent="0.25">
      <c r="A540">
        <v>1207.3</v>
      </c>
      <c r="B540">
        <v>1.6671218853435098E-3</v>
      </c>
    </row>
    <row r="541" spans="1:2" x14ac:dyDescent="0.25">
      <c r="A541">
        <v>1209.57</v>
      </c>
      <c r="B541">
        <v>1.498785533129548E-3</v>
      </c>
    </row>
    <row r="542" spans="1:2" x14ac:dyDescent="0.25">
      <c r="A542">
        <v>1211.8399999999999</v>
      </c>
      <c r="B542">
        <v>1.5265582018723122E-3</v>
      </c>
    </row>
    <row r="543" spans="1:2" x14ac:dyDescent="0.25">
      <c r="A543">
        <v>1214.1099999999999</v>
      </c>
      <c r="B543">
        <v>1.5540589693352363E-3</v>
      </c>
    </row>
    <row r="544" spans="1:2" x14ac:dyDescent="0.25">
      <c r="A544">
        <v>1216.3800000000001</v>
      </c>
      <c r="B544">
        <v>1.6238373953596521E-3</v>
      </c>
    </row>
    <row r="545" spans="1:2" x14ac:dyDescent="0.25">
      <c r="A545">
        <v>1218.6400000000001</v>
      </c>
      <c r="B545">
        <v>1.5547660830174221E-3</v>
      </c>
    </row>
    <row r="546" spans="1:2" x14ac:dyDescent="0.25">
      <c r="A546">
        <v>1220.92</v>
      </c>
      <c r="B546">
        <v>1.5443514326902177E-3</v>
      </c>
    </row>
    <row r="547" spans="1:2" x14ac:dyDescent="0.25">
      <c r="A547">
        <v>1223.18</v>
      </c>
      <c r="B547">
        <v>1.6611856090368395E-3</v>
      </c>
    </row>
    <row r="548" spans="1:2" x14ac:dyDescent="0.25">
      <c r="A548">
        <v>1225.45</v>
      </c>
      <c r="B548">
        <v>1.5745122491120764E-3</v>
      </c>
    </row>
    <row r="549" spans="1:2" x14ac:dyDescent="0.25">
      <c r="A549">
        <v>1227.72</v>
      </c>
      <c r="B549">
        <v>1.4256037229137355E-3</v>
      </c>
    </row>
    <row r="550" spans="1:2" x14ac:dyDescent="0.25">
      <c r="A550">
        <v>1229.99</v>
      </c>
      <c r="B550">
        <v>1.6070139263923266E-3</v>
      </c>
    </row>
    <row r="551" spans="1:2" x14ac:dyDescent="0.25">
      <c r="A551">
        <v>1232.26</v>
      </c>
      <c r="B551">
        <v>1.6393486545505848E-3</v>
      </c>
    </row>
    <row r="552" spans="1:2" x14ac:dyDescent="0.25">
      <c r="A552">
        <v>1234.52</v>
      </c>
      <c r="B552">
        <v>1.4099237032097756E-3</v>
      </c>
    </row>
    <row r="553" spans="1:2" x14ac:dyDescent="0.25">
      <c r="A553">
        <v>1236.8</v>
      </c>
      <c r="B553">
        <v>1.4548085887940586E-3</v>
      </c>
    </row>
    <row r="554" spans="1:2" x14ac:dyDescent="0.25">
      <c r="A554">
        <v>1239.06</v>
      </c>
      <c r="B554">
        <v>1.4143883761580001E-3</v>
      </c>
    </row>
    <row r="555" spans="1:2" x14ac:dyDescent="0.25">
      <c r="A555">
        <v>1241.3399999999999</v>
      </c>
      <c r="B555">
        <v>1.6879748593892126E-3</v>
      </c>
    </row>
    <row r="556" spans="1:2" x14ac:dyDescent="0.25">
      <c r="A556">
        <v>1243.5999999999999</v>
      </c>
      <c r="B556">
        <v>1.6094778229201498E-3</v>
      </c>
    </row>
    <row r="557" spans="1:2" x14ac:dyDescent="0.25">
      <c r="A557">
        <v>1245.8800000000001</v>
      </c>
      <c r="B557">
        <v>1.5412528230230533E-3</v>
      </c>
    </row>
    <row r="558" spans="1:2" x14ac:dyDescent="0.25">
      <c r="A558">
        <v>1248.1400000000001</v>
      </c>
      <c r="B558">
        <v>1.4280003868801681E-3</v>
      </c>
    </row>
    <row r="559" spans="1:2" x14ac:dyDescent="0.25">
      <c r="A559">
        <v>1250.4000000000001</v>
      </c>
      <c r="B559">
        <v>1.6827027057185252E-3</v>
      </c>
    </row>
    <row r="560" spans="1:2" x14ac:dyDescent="0.25">
      <c r="A560">
        <v>1252.68</v>
      </c>
      <c r="B560">
        <v>1.4247101725944726E-3</v>
      </c>
    </row>
    <row r="561" spans="1:2" x14ac:dyDescent="0.25">
      <c r="A561">
        <v>1254.94</v>
      </c>
      <c r="B561">
        <v>1.6518525329322765E-3</v>
      </c>
    </row>
    <row r="562" spans="1:2" x14ac:dyDescent="0.25">
      <c r="A562">
        <v>1257.22</v>
      </c>
      <c r="B562">
        <v>1.4498604435960445E-3</v>
      </c>
    </row>
    <row r="563" spans="1:2" x14ac:dyDescent="0.25">
      <c r="A563">
        <v>1259.48</v>
      </c>
      <c r="B563">
        <v>1.4966611014374076E-3</v>
      </c>
    </row>
    <row r="564" spans="1:2" x14ac:dyDescent="0.25">
      <c r="A564">
        <v>1261.76</v>
      </c>
      <c r="B564">
        <v>1.4108861069449896E-3</v>
      </c>
    </row>
    <row r="565" spans="1:2" x14ac:dyDescent="0.25">
      <c r="A565">
        <v>1264.02</v>
      </c>
      <c r="B565">
        <v>1.6414389710616571E-3</v>
      </c>
    </row>
    <row r="566" spans="1:2" x14ac:dyDescent="0.25">
      <c r="A566">
        <v>1266.3</v>
      </c>
      <c r="B566">
        <v>1.6123414109511082E-3</v>
      </c>
    </row>
    <row r="567" spans="1:2" x14ac:dyDescent="0.25">
      <c r="A567">
        <v>1268.56</v>
      </c>
      <c r="B567">
        <v>1.6998957462044794E-3</v>
      </c>
    </row>
    <row r="568" spans="1:2" x14ac:dyDescent="0.25">
      <c r="A568">
        <v>1270.82</v>
      </c>
      <c r="B568">
        <v>1.4287517815750846E-3</v>
      </c>
    </row>
    <row r="569" spans="1:2" x14ac:dyDescent="0.25">
      <c r="A569">
        <v>1273.0999999999999</v>
      </c>
      <c r="B569">
        <v>1.4382628848260319E-3</v>
      </c>
    </row>
    <row r="570" spans="1:2" x14ac:dyDescent="0.25">
      <c r="A570">
        <v>1275.3599999999999</v>
      </c>
      <c r="B570">
        <v>1.6971114229244449E-3</v>
      </c>
    </row>
    <row r="571" spans="1:2" x14ac:dyDescent="0.25">
      <c r="A571">
        <v>1277.6400000000001</v>
      </c>
      <c r="B571">
        <v>1.4723050989869835E-3</v>
      </c>
    </row>
    <row r="572" spans="1:2" x14ac:dyDescent="0.25">
      <c r="A572">
        <v>1279.9100000000001</v>
      </c>
      <c r="B572">
        <v>1.4413387541997416E-3</v>
      </c>
    </row>
    <row r="573" spans="1:2" x14ac:dyDescent="0.25">
      <c r="A573">
        <v>1282.1600000000001</v>
      </c>
      <c r="B573">
        <v>1.6060016379633609E-3</v>
      </c>
    </row>
    <row r="574" spans="1:2" x14ac:dyDescent="0.25">
      <c r="A574">
        <v>1284.44</v>
      </c>
      <c r="B574">
        <v>1.6621008272505898E-3</v>
      </c>
    </row>
    <row r="575" spans="1:2" x14ac:dyDescent="0.25">
      <c r="A575">
        <v>1286.7</v>
      </c>
      <c r="B575">
        <v>1.4485369400034065E-3</v>
      </c>
    </row>
    <row r="576" spans="1:2" x14ac:dyDescent="0.25">
      <c r="A576">
        <v>1288.98</v>
      </c>
      <c r="B576">
        <v>1.5448212214880718E-3</v>
      </c>
    </row>
    <row r="577" spans="1:2" x14ac:dyDescent="0.25">
      <c r="A577">
        <v>1291.24</v>
      </c>
      <c r="B577">
        <v>1.6866883760819854E-3</v>
      </c>
    </row>
    <row r="578" spans="1:2" x14ac:dyDescent="0.25">
      <c r="A578">
        <v>1293.5</v>
      </c>
      <c r="B578">
        <v>1.5777366721174879E-3</v>
      </c>
    </row>
    <row r="579" spans="1:2" x14ac:dyDescent="0.25">
      <c r="A579">
        <v>1295.78</v>
      </c>
      <c r="B579">
        <v>1.4055807413071197E-3</v>
      </c>
    </row>
    <row r="580" spans="1:2" x14ac:dyDescent="0.25">
      <c r="A580">
        <v>1298.04</v>
      </c>
      <c r="B580">
        <v>1.4969384315697981E-3</v>
      </c>
    </row>
    <row r="581" spans="1:2" x14ac:dyDescent="0.25">
      <c r="A581">
        <v>1300.32</v>
      </c>
      <c r="B581">
        <v>1.4113959221405041E-3</v>
      </c>
    </row>
    <row r="582" spans="1:2" x14ac:dyDescent="0.25">
      <c r="A582">
        <v>1302.58</v>
      </c>
      <c r="B582">
        <v>1.4900803472645871E-3</v>
      </c>
    </row>
    <row r="583" spans="1:2" x14ac:dyDescent="0.25">
      <c r="A583">
        <v>1304.8599999999999</v>
      </c>
      <c r="B583">
        <v>1.5241935225876655E-3</v>
      </c>
    </row>
    <row r="584" spans="1:2" x14ac:dyDescent="0.25">
      <c r="A584">
        <v>1307.1199999999999</v>
      </c>
      <c r="B584">
        <v>1.5474013614299661E-3</v>
      </c>
    </row>
    <row r="585" spans="1:2" x14ac:dyDescent="0.25">
      <c r="A585">
        <v>1309.4000000000001</v>
      </c>
      <c r="B585">
        <v>1.603245067362489E-3</v>
      </c>
    </row>
    <row r="586" spans="1:2" x14ac:dyDescent="0.25">
      <c r="A586">
        <v>1311.66</v>
      </c>
      <c r="B586">
        <v>1.4726066657169716E-3</v>
      </c>
    </row>
    <row r="587" spans="1:2" x14ac:dyDescent="0.25">
      <c r="A587">
        <v>1313.92</v>
      </c>
      <c r="B587">
        <v>1.4300228914210676E-3</v>
      </c>
    </row>
    <row r="588" spans="1:2" x14ac:dyDescent="0.25">
      <c r="A588">
        <v>1316.2</v>
      </c>
      <c r="B588">
        <v>1.4856792995466977E-3</v>
      </c>
    </row>
    <row r="589" spans="1:2" x14ac:dyDescent="0.25">
      <c r="A589">
        <v>1318.46</v>
      </c>
      <c r="B589">
        <v>1.6349384685445316E-3</v>
      </c>
    </row>
    <row r="590" spans="1:2" x14ac:dyDescent="0.25">
      <c r="A590">
        <v>1320.74</v>
      </c>
      <c r="B590">
        <v>1.4731415090622805E-3</v>
      </c>
    </row>
    <row r="591" spans="1:2" x14ac:dyDescent="0.25">
      <c r="A591">
        <v>1323</v>
      </c>
      <c r="B591">
        <v>1.6856691139698332E-3</v>
      </c>
    </row>
    <row r="592" spans="1:2" x14ac:dyDescent="0.25">
      <c r="A592">
        <v>1325.28</v>
      </c>
      <c r="B592">
        <v>1.5368638394518985E-3</v>
      </c>
    </row>
    <row r="593" spans="1:2" x14ac:dyDescent="0.25">
      <c r="A593">
        <v>1327.54</v>
      </c>
      <c r="B593">
        <v>1.5883600171314801E-3</v>
      </c>
    </row>
    <row r="594" spans="1:2" x14ac:dyDescent="0.25">
      <c r="A594">
        <v>1329.82</v>
      </c>
      <c r="B594">
        <v>1.5914868751967558E-3</v>
      </c>
    </row>
    <row r="595" spans="1:2" x14ac:dyDescent="0.25">
      <c r="A595">
        <v>1332.08</v>
      </c>
      <c r="B595">
        <v>1.5252591133871145E-3</v>
      </c>
    </row>
    <row r="596" spans="1:2" x14ac:dyDescent="0.25">
      <c r="A596">
        <v>1334.36</v>
      </c>
      <c r="B596">
        <v>1.5614906816520228E-3</v>
      </c>
    </row>
    <row r="597" spans="1:2" x14ac:dyDescent="0.25">
      <c r="A597">
        <v>1336.62</v>
      </c>
      <c r="B597">
        <v>1.4276076163319937E-3</v>
      </c>
    </row>
    <row r="598" spans="1:2" x14ac:dyDescent="0.25">
      <c r="A598">
        <v>1338.9</v>
      </c>
      <c r="B598">
        <v>1.6378438555647854E-3</v>
      </c>
    </row>
    <row r="599" spans="1:2" x14ac:dyDescent="0.25">
      <c r="A599">
        <v>1341.16</v>
      </c>
      <c r="B599">
        <v>1.5856322205278937E-3</v>
      </c>
    </row>
    <row r="600" spans="1:2" x14ac:dyDescent="0.25">
      <c r="A600">
        <v>1343.44</v>
      </c>
      <c r="B600">
        <v>1.6023280042665345E-3</v>
      </c>
    </row>
    <row r="601" spans="1:2" x14ac:dyDescent="0.25">
      <c r="A601">
        <v>1345.7</v>
      </c>
      <c r="B601">
        <v>1.4618780195188271E-3</v>
      </c>
    </row>
    <row r="602" spans="1:2" x14ac:dyDescent="0.25">
      <c r="A602">
        <v>1347.98</v>
      </c>
      <c r="B602">
        <v>1.6102117038976711E-3</v>
      </c>
    </row>
    <row r="603" spans="1:2" x14ac:dyDescent="0.25">
      <c r="A603">
        <v>1350.24</v>
      </c>
      <c r="B603">
        <v>1.5240571272946944E-3</v>
      </c>
    </row>
    <row r="604" spans="1:2" x14ac:dyDescent="0.25">
      <c r="A604">
        <v>1352.52</v>
      </c>
      <c r="B604">
        <v>1.4573899193618422E-3</v>
      </c>
    </row>
    <row r="605" spans="1:2" x14ac:dyDescent="0.25">
      <c r="A605">
        <v>1354.78</v>
      </c>
      <c r="B605">
        <v>1.4116212212511772E-3</v>
      </c>
    </row>
    <row r="606" spans="1:2" x14ac:dyDescent="0.25">
      <c r="A606">
        <v>1357.04</v>
      </c>
      <c r="B606">
        <v>1.4184279645655475E-3</v>
      </c>
    </row>
    <row r="607" spans="1:2" x14ac:dyDescent="0.25">
      <c r="A607">
        <v>1359.32</v>
      </c>
      <c r="B607">
        <v>1.579335092328256E-3</v>
      </c>
    </row>
    <row r="608" spans="1:2" x14ac:dyDescent="0.25">
      <c r="A608">
        <v>1361.58</v>
      </c>
      <c r="B608">
        <v>1.6481789500767301E-3</v>
      </c>
    </row>
    <row r="609" spans="1:2" x14ac:dyDescent="0.25">
      <c r="A609">
        <v>1363.84</v>
      </c>
      <c r="B609">
        <v>1.5726961975168526E-3</v>
      </c>
    </row>
    <row r="610" spans="1:2" x14ac:dyDescent="0.25">
      <c r="A610">
        <v>1366.12</v>
      </c>
      <c r="B610">
        <v>1.6604119297910869E-3</v>
      </c>
    </row>
    <row r="611" spans="1:2" x14ac:dyDescent="0.25">
      <c r="A611">
        <v>1368.38</v>
      </c>
      <c r="B611">
        <v>1.437574053719979E-3</v>
      </c>
    </row>
    <row r="612" spans="1:2" x14ac:dyDescent="0.25">
      <c r="A612">
        <v>1370.66</v>
      </c>
      <c r="B612">
        <v>1.548888422610407E-3</v>
      </c>
    </row>
    <row r="613" spans="1:2" x14ac:dyDescent="0.25">
      <c r="A613">
        <v>1372.92</v>
      </c>
      <c r="B613">
        <v>1.4547293377887081E-3</v>
      </c>
    </row>
    <row r="614" spans="1:2" x14ac:dyDescent="0.25">
      <c r="A614">
        <v>1375.2</v>
      </c>
      <c r="B614">
        <v>1.5490704464915352E-3</v>
      </c>
    </row>
    <row r="615" spans="1:2" x14ac:dyDescent="0.25">
      <c r="A615">
        <v>1377.46</v>
      </c>
      <c r="B615">
        <v>1.5370902086014175E-3</v>
      </c>
    </row>
    <row r="616" spans="1:2" x14ac:dyDescent="0.25">
      <c r="A616">
        <v>1379.74</v>
      </c>
      <c r="B616">
        <v>1.5670397219932108E-3</v>
      </c>
    </row>
    <row r="617" spans="1:2" x14ac:dyDescent="0.25">
      <c r="A617">
        <v>1382</v>
      </c>
      <c r="B617">
        <v>1.4577899935614895E-3</v>
      </c>
    </row>
    <row r="618" spans="1:2" x14ac:dyDescent="0.25">
      <c r="A618">
        <v>1384.28</v>
      </c>
      <c r="B618">
        <v>1.5795879425095473E-3</v>
      </c>
    </row>
    <row r="619" spans="1:2" x14ac:dyDescent="0.25">
      <c r="A619">
        <v>1386.54</v>
      </c>
      <c r="B619">
        <v>1.4983937025040679E-3</v>
      </c>
    </row>
    <row r="620" spans="1:2" x14ac:dyDescent="0.25">
      <c r="A620">
        <v>1388.82</v>
      </c>
      <c r="B620">
        <v>1.406490989026193E-3</v>
      </c>
    </row>
    <row r="621" spans="1:2" x14ac:dyDescent="0.25">
      <c r="A621">
        <v>1391.08</v>
      </c>
      <c r="B621">
        <v>1.4376056168710228E-3</v>
      </c>
    </row>
    <row r="622" spans="1:2" x14ac:dyDescent="0.25">
      <c r="A622">
        <v>1393.34</v>
      </c>
      <c r="B622">
        <v>1.4111052456069887E-3</v>
      </c>
    </row>
    <row r="623" spans="1:2" x14ac:dyDescent="0.25">
      <c r="A623">
        <v>1395.62</v>
      </c>
      <c r="B623">
        <v>1.6365031815855681E-3</v>
      </c>
    </row>
    <row r="624" spans="1:2" x14ac:dyDescent="0.25">
      <c r="A624">
        <v>1397.88</v>
      </c>
      <c r="B624">
        <v>1.4499345671631324E-3</v>
      </c>
    </row>
    <row r="625" spans="1:2" x14ac:dyDescent="0.25">
      <c r="A625">
        <v>1400.16</v>
      </c>
      <c r="B625">
        <v>1.5396485023784746E-3</v>
      </c>
    </row>
    <row r="626" spans="1:2" x14ac:dyDescent="0.25">
      <c r="A626">
        <v>1402.42</v>
      </c>
      <c r="B626">
        <v>1.6508060835199287E-3</v>
      </c>
    </row>
    <row r="627" spans="1:2" x14ac:dyDescent="0.25">
      <c r="A627">
        <v>1404.7</v>
      </c>
      <c r="B627">
        <v>1.6450010353114873E-3</v>
      </c>
    </row>
    <row r="628" spans="1:2" x14ac:dyDescent="0.25">
      <c r="A628">
        <v>1406.96</v>
      </c>
      <c r="B628">
        <v>1.5092007168556287E-3</v>
      </c>
    </row>
    <row r="629" spans="1:2" x14ac:dyDescent="0.25">
      <c r="A629">
        <v>1409.24</v>
      </c>
      <c r="B629">
        <v>1.6663264465622901E-3</v>
      </c>
    </row>
    <row r="630" spans="1:2" x14ac:dyDescent="0.25">
      <c r="A630">
        <v>1411.5</v>
      </c>
      <c r="B630">
        <v>1.4109810608340803E-3</v>
      </c>
    </row>
    <row r="631" spans="1:2" x14ac:dyDescent="0.25">
      <c r="A631">
        <v>1413.78</v>
      </c>
      <c r="B631">
        <v>1.62130501853727E-3</v>
      </c>
    </row>
    <row r="632" spans="1:2" x14ac:dyDescent="0.25">
      <c r="A632">
        <v>1416.04</v>
      </c>
      <c r="B632">
        <v>1.6077625290260543E-3</v>
      </c>
    </row>
    <row r="633" spans="1:2" x14ac:dyDescent="0.25">
      <c r="A633">
        <v>1418.32</v>
      </c>
      <c r="B633">
        <v>1.6999540056680741E-3</v>
      </c>
    </row>
    <row r="634" spans="1:2" x14ac:dyDescent="0.25">
      <c r="A634">
        <v>1420.58</v>
      </c>
      <c r="B634">
        <v>1.4385476150757415E-3</v>
      </c>
    </row>
    <row r="635" spans="1:2" x14ac:dyDescent="0.25">
      <c r="A635">
        <v>1422.86</v>
      </c>
      <c r="B635">
        <v>1.4010029163775636E-3</v>
      </c>
    </row>
    <row r="636" spans="1:2" x14ac:dyDescent="0.25">
      <c r="A636">
        <v>1425.12</v>
      </c>
      <c r="B636">
        <v>1.625663447688551E-3</v>
      </c>
    </row>
    <row r="637" spans="1:2" x14ac:dyDescent="0.25">
      <c r="A637">
        <v>1427.4</v>
      </c>
      <c r="B637">
        <v>1.5831331785325685E-3</v>
      </c>
    </row>
    <row r="638" spans="1:2" x14ac:dyDescent="0.25">
      <c r="A638">
        <v>1429.66</v>
      </c>
      <c r="B638">
        <v>1.469076059843471E-3</v>
      </c>
    </row>
    <row r="639" spans="1:2" x14ac:dyDescent="0.25">
      <c r="A639">
        <v>1431.94</v>
      </c>
      <c r="B639">
        <v>1.5965504135654794E-3</v>
      </c>
    </row>
    <row r="640" spans="1:2" x14ac:dyDescent="0.25">
      <c r="A640">
        <v>1434.2</v>
      </c>
      <c r="B640">
        <v>1.4349364013913997E-3</v>
      </c>
    </row>
    <row r="641" spans="1:2" x14ac:dyDescent="0.25">
      <c r="A641">
        <v>1436.46</v>
      </c>
      <c r="B641">
        <v>1.4882640023922331E-3</v>
      </c>
    </row>
    <row r="642" spans="1:2" x14ac:dyDescent="0.25">
      <c r="A642">
        <v>1438.74</v>
      </c>
      <c r="B642">
        <v>1.4523819675932496E-3</v>
      </c>
    </row>
    <row r="643" spans="1:2" x14ac:dyDescent="0.25">
      <c r="A643">
        <v>1441.02</v>
      </c>
      <c r="B643">
        <v>1.426817147450754E-3</v>
      </c>
    </row>
    <row r="644" spans="1:2" x14ac:dyDescent="0.25">
      <c r="A644">
        <v>1443.29</v>
      </c>
      <c r="B644">
        <v>1.6937750175338849E-3</v>
      </c>
    </row>
    <row r="645" spans="1:2" x14ac:dyDescent="0.25">
      <c r="A645">
        <v>1445.56</v>
      </c>
      <c r="B645">
        <v>1.4889764117093766E-3</v>
      </c>
    </row>
    <row r="646" spans="1:2" x14ac:dyDescent="0.25">
      <c r="A646">
        <v>1447.82</v>
      </c>
      <c r="B646">
        <v>1.4508132332819684E-3</v>
      </c>
    </row>
    <row r="647" spans="1:2" x14ac:dyDescent="0.25">
      <c r="A647">
        <v>1450.1</v>
      </c>
      <c r="B647">
        <v>1.505810569837785E-3</v>
      </c>
    </row>
    <row r="648" spans="1:2" x14ac:dyDescent="0.25">
      <c r="A648">
        <v>1452.36</v>
      </c>
      <c r="B648">
        <v>1.4984989609477491E-3</v>
      </c>
    </row>
    <row r="649" spans="1:2" x14ac:dyDescent="0.25">
      <c r="A649">
        <v>1454.63</v>
      </c>
      <c r="B649">
        <v>1.5264977161522119E-3</v>
      </c>
    </row>
    <row r="650" spans="1:2" x14ac:dyDescent="0.25">
      <c r="A650">
        <v>1456.9</v>
      </c>
      <c r="B650">
        <v>1.5397054281020011E-3</v>
      </c>
    </row>
    <row r="651" spans="1:2" x14ac:dyDescent="0.25">
      <c r="A651">
        <v>1459.17</v>
      </c>
      <c r="B651">
        <v>1.4577198452414961E-3</v>
      </c>
    </row>
    <row r="652" spans="1:2" x14ac:dyDescent="0.25">
      <c r="A652">
        <v>1461.44</v>
      </c>
      <c r="B652">
        <v>1.5092727131676015E-3</v>
      </c>
    </row>
    <row r="653" spans="1:2" x14ac:dyDescent="0.25">
      <c r="A653">
        <v>1463.71</v>
      </c>
      <c r="B653">
        <v>1.578078279684705E-3</v>
      </c>
    </row>
    <row r="654" spans="1:2" x14ac:dyDescent="0.25">
      <c r="A654">
        <v>1465.98</v>
      </c>
      <c r="B654">
        <v>1.486207087630741E-3</v>
      </c>
    </row>
    <row r="655" spans="1:2" x14ac:dyDescent="0.25">
      <c r="A655">
        <v>1468.25</v>
      </c>
      <c r="B655">
        <v>1.5493371398758561E-3</v>
      </c>
    </row>
    <row r="656" spans="1:2" x14ac:dyDescent="0.25">
      <c r="A656">
        <v>1470.52</v>
      </c>
      <c r="B656">
        <v>1.4395039260041934E-3</v>
      </c>
    </row>
    <row r="657" spans="1:2" x14ac:dyDescent="0.25">
      <c r="A657">
        <v>1472.79</v>
      </c>
      <c r="B657">
        <v>1.5916269743352317E-3</v>
      </c>
    </row>
    <row r="658" spans="1:2" x14ac:dyDescent="0.25">
      <c r="A658">
        <v>1475.07</v>
      </c>
      <c r="B658">
        <v>1.6793617273305691E-3</v>
      </c>
    </row>
    <row r="659" spans="1:2" x14ac:dyDescent="0.25">
      <c r="A659">
        <v>1477.33</v>
      </c>
      <c r="B659">
        <v>1.6829637876119182E-3</v>
      </c>
    </row>
    <row r="660" spans="1:2" x14ac:dyDescent="0.25">
      <c r="A660">
        <v>1479.61</v>
      </c>
      <c r="B660">
        <v>1.400515601715834E-3</v>
      </c>
    </row>
    <row r="661" spans="1:2" x14ac:dyDescent="0.25">
      <c r="A661">
        <v>1481.87</v>
      </c>
      <c r="B661">
        <v>1.5152090045217888E-3</v>
      </c>
    </row>
    <row r="662" spans="1:2" x14ac:dyDescent="0.25">
      <c r="A662">
        <v>1484.15</v>
      </c>
      <c r="B662">
        <v>1.4904570350341973E-3</v>
      </c>
    </row>
    <row r="663" spans="1:2" x14ac:dyDescent="0.25">
      <c r="A663">
        <v>1486.41</v>
      </c>
      <c r="B663">
        <v>1.5006220808949993E-3</v>
      </c>
    </row>
    <row r="664" spans="1:2" x14ac:dyDescent="0.25">
      <c r="A664">
        <v>1488.69</v>
      </c>
      <c r="B664">
        <v>1.4309090898483583E-3</v>
      </c>
    </row>
    <row r="665" spans="1:2" x14ac:dyDescent="0.25">
      <c r="A665">
        <v>1490.97</v>
      </c>
      <c r="B665">
        <v>1.4351852928557536E-3</v>
      </c>
    </row>
    <row r="666" spans="1:2" x14ac:dyDescent="0.25">
      <c r="A666">
        <v>1493.23</v>
      </c>
      <c r="B666">
        <v>1.5856372833406599E-3</v>
      </c>
    </row>
    <row r="667" spans="1:2" x14ac:dyDescent="0.25">
      <c r="A667">
        <v>1495.51</v>
      </c>
      <c r="B667">
        <v>1.6340349094146711E-3</v>
      </c>
    </row>
    <row r="668" spans="1:2" x14ac:dyDescent="0.25">
      <c r="A668">
        <v>1497.78</v>
      </c>
      <c r="B668">
        <v>1.4807252113921649E-3</v>
      </c>
    </row>
    <row r="669" spans="1:2" x14ac:dyDescent="0.25">
      <c r="A669">
        <v>1500.05</v>
      </c>
      <c r="B669">
        <v>1.4103860319046638E-3</v>
      </c>
    </row>
    <row r="670" spans="1:2" x14ac:dyDescent="0.25">
      <c r="A670">
        <v>1502.31</v>
      </c>
      <c r="B670">
        <v>1.4261844617599487E-3</v>
      </c>
    </row>
    <row r="671" spans="1:2" x14ac:dyDescent="0.25">
      <c r="A671">
        <v>1504.59</v>
      </c>
      <c r="B671">
        <v>1.6020297906863949E-3</v>
      </c>
    </row>
    <row r="672" spans="1:2" x14ac:dyDescent="0.25">
      <c r="A672">
        <v>1506.85</v>
      </c>
      <c r="B672">
        <v>1.530921897904993E-3</v>
      </c>
    </row>
    <row r="673" spans="1:2" x14ac:dyDescent="0.25">
      <c r="A673">
        <v>1509.13</v>
      </c>
      <c r="B673">
        <v>1.4115156317435491E-3</v>
      </c>
    </row>
    <row r="674" spans="1:2" x14ac:dyDescent="0.25">
      <c r="A674">
        <v>1511.39</v>
      </c>
      <c r="B674">
        <v>1.44738772334219E-3</v>
      </c>
    </row>
    <row r="675" spans="1:2" x14ac:dyDescent="0.25">
      <c r="A675">
        <v>1513.67</v>
      </c>
      <c r="B675">
        <v>1.6276063329017472E-3</v>
      </c>
    </row>
    <row r="676" spans="1:2" x14ac:dyDescent="0.25">
      <c r="A676">
        <v>1515.93</v>
      </c>
      <c r="B676">
        <v>1.4018992950036594E-3</v>
      </c>
    </row>
    <row r="677" spans="1:2" x14ac:dyDescent="0.25">
      <c r="A677">
        <v>1518.19</v>
      </c>
      <c r="B677">
        <v>1.43130445428725E-3</v>
      </c>
    </row>
    <row r="678" spans="1:2" x14ac:dyDescent="0.25">
      <c r="A678">
        <v>1520.47</v>
      </c>
      <c r="B678">
        <v>1.4621664952298896E-3</v>
      </c>
    </row>
    <row r="679" spans="1:2" x14ac:dyDescent="0.25">
      <c r="A679">
        <v>1522.73</v>
      </c>
      <c r="B679">
        <v>1.4428719240130198E-3</v>
      </c>
    </row>
    <row r="680" spans="1:2" x14ac:dyDescent="0.25">
      <c r="A680">
        <v>1525.01</v>
      </c>
      <c r="B680">
        <v>1.6569860304745984E-3</v>
      </c>
    </row>
    <row r="681" spans="1:2" x14ac:dyDescent="0.25">
      <c r="A681">
        <v>1527.27</v>
      </c>
      <c r="B681">
        <v>1.5807491390109883E-3</v>
      </c>
    </row>
    <row r="682" spans="1:2" x14ac:dyDescent="0.25">
      <c r="A682">
        <v>1529.55</v>
      </c>
      <c r="B682">
        <v>1.666989047247402E-3</v>
      </c>
    </row>
    <row r="683" spans="1:2" x14ac:dyDescent="0.25">
      <c r="A683">
        <v>1531.81</v>
      </c>
      <c r="B683">
        <v>1.52111521442453E-3</v>
      </c>
    </row>
    <row r="684" spans="1:2" x14ac:dyDescent="0.25">
      <c r="A684">
        <v>1534.09</v>
      </c>
      <c r="B684">
        <v>1.5270193452880116E-3</v>
      </c>
    </row>
    <row r="685" spans="1:2" x14ac:dyDescent="0.25">
      <c r="A685">
        <v>1536.35</v>
      </c>
      <c r="B685">
        <v>1.4452214173190324E-3</v>
      </c>
    </row>
    <row r="686" spans="1:2" x14ac:dyDescent="0.25">
      <c r="A686">
        <v>1538.63</v>
      </c>
      <c r="B686">
        <v>1.4872761965645949E-3</v>
      </c>
    </row>
    <row r="687" spans="1:2" x14ac:dyDescent="0.25">
      <c r="A687">
        <v>1540.89</v>
      </c>
      <c r="B687">
        <v>1.5977945602809627E-3</v>
      </c>
    </row>
    <row r="688" spans="1:2" x14ac:dyDescent="0.25">
      <c r="A688">
        <v>1543.17</v>
      </c>
      <c r="B688">
        <v>1.4594612663881149E-3</v>
      </c>
    </row>
    <row r="689" spans="1:2" x14ac:dyDescent="0.25">
      <c r="A689">
        <v>1545.43</v>
      </c>
      <c r="B689">
        <v>1.5461286035327306E-3</v>
      </c>
    </row>
    <row r="690" spans="1:2" x14ac:dyDescent="0.25">
      <c r="A690">
        <v>1547.7</v>
      </c>
      <c r="B690">
        <v>1.4962062110826712E-3</v>
      </c>
    </row>
    <row r="691" spans="1:2" x14ac:dyDescent="0.25">
      <c r="A691">
        <v>1549.97</v>
      </c>
      <c r="B691">
        <v>1.6886714914072522E-3</v>
      </c>
    </row>
    <row r="692" spans="1:2" x14ac:dyDescent="0.25">
      <c r="A692">
        <v>1552.24</v>
      </c>
      <c r="B692">
        <v>1.5724537074106456E-3</v>
      </c>
    </row>
    <row r="693" spans="1:2" x14ac:dyDescent="0.25">
      <c r="A693">
        <v>1554.51</v>
      </c>
      <c r="B693">
        <v>1.4306893827049174E-3</v>
      </c>
    </row>
    <row r="694" spans="1:2" x14ac:dyDescent="0.25">
      <c r="A694">
        <v>1556.78</v>
      </c>
      <c r="B694">
        <v>1.4093021369997961E-3</v>
      </c>
    </row>
    <row r="695" spans="1:2" x14ac:dyDescent="0.25">
      <c r="A695">
        <v>1559.05</v>
      </c>
      <c r="B695">
        <v>1.5330138904167858E-3</v>
      </c>
    </row>
    <row r="696" spans="1:2" x14ac:dyDescent="0.25">
      <c r="A696">
        <v>1561.32</v>
      </c>
      <c r="B696">
        <v>1.496328052089833E-3</v>
      </c>
    </row>
    <row r="697" spans="1:2" x14ac:dyDescent="0.25">
      <c r="A697">
        <v>1563.59</v>
      </c>
      <c r="B697">
        <v>1.5433217146130196E-3</v>
      </c>
    </row>
    <row r="698" spans="1:2" x14ac:dyDescent="0.25">
      <c r="A698">
        <v>1565.85</v>
      </c>
      <c r="B698">
        <v>1.4909184989656738E-3</v>
      </c>
    </row>
    <row r="699" spans="1:2" x14ac:dyDescent="0.25">
      <c r="A699">
        <v>1568.13</v>
      </c>
      <c r="B699">
        <v>1.4203809584279064E-3</v>
      </c>
    </row>
    <row r="700" spans="1:2" x14ac:dyDescent="0.25">
      <c r="A700">
        <v>1570.39</v>
      </c>
      <c r="B700">
        <v>1.692548636886242E-3</v>
      </c>
    </row>
    <row r="701" spans="1:2" x14ac:dyDescent="0.25">
      <c r="A701">
        <v>1572.66</v>
      </c>
      <c r="B701">
        <v>1.4875254969516404E-3</v>
      </c>
    </row>
    <row r="702" spans="1:2" x14ac:dyDescent="0.25">
      <c r="A702">
        <v>1574.93</v>
      </c>
      <c r="B702">
        <v>1.6748538350231218E-3</v>
      </c>
    </row>
    <row r="703" spans="1:2" x14ac:dyDescent="0.25">
      <c r="A703">
        <v>1577.2</v>
      </c>
      <c r="B703">
        <v>1.6627630122306673E-3</v>
      </c>
    </row>
    <row r="704" spans="1:2" x14ac:dyDescent="0.25">
      <c r="A704">
        <v>1579.48</v>
      </c>
      <c r="B704">
        <v>1.5667881826491609E-3</v>
      </c>
    </row>
    <row r="705" spans="1:2" x14ac:dyDescent="0.25">
      <c r="A705">
        <v>1581.74</v>
      </c>
      <c r="B705">
        <v>1.4005453262709111E-3</v>
      </c>
    </row>
    <row r="706" spans="1:2" x14ac:dyDescent="0.25">
      <c r="A706">
        <v>1584.02</v>
      </c>
      <c r="B706">
        <v>1.4191707074162579E-3</v>
      </c>
    </row>
    <row r="707" spans="1:2" x14ac:dyDescent="0.25">
      <c r="A707">
        <v>1586.28</v>
      </c>
      <c r="B707">
        <v>1.4277915292583879E-3</v>
      </c>
    </row>
    <row r="708" spans="1:2" x14ac:dyDescent="0.25">
      <c r="A708">
        <v>1588.56</v>
      </c>
      <c r="B708">
        <v>1.5549977984088651E-3</v>
      </c>
    </row>
    <row r="709" spans="1:2" x14ac:dyDescent="0.25">
      <c r="A709">
        <v>1590.82</v>
      </c>
      <c r="B709">
        <v>1.6501155858971352E-3</v>
      </c>
    </row>
    <row r="710" spans="1:2" x14ac:dyDescent="0.25">
      <c r="A710">
        <v>1593.1</v>
      </c>
      <c r="B710">
        <v>1.6133106358751589E-3</v>
      </c>
    </row>
    <row r="711" spans="1:2" x14ac:dyDescent="0.25">
      <c r="A711">
        <v>1595.36</v>
      </c>
      <c r="B711">
        <v>1.5284942328449675E-3</v>
      </c>
    </row>
    <row r="712" spans="1:2" x14ac:dyDescent="0.25">
      <c r="A712">
        <v>1597.64</v>
      </c>
      <c r="B712">
        <v>1.4690032532376266E-3</v>
      </c>
    </row>
    <row r="713" spans="1:2" x14ac:dyDescent="0.25">
      <c r="A713">
        <v>1599.9</v>
      </c>
      <c r="B713">
        <v>1.5930324490306268E-3</v>
      </c>
    </row>
    <row r="714" spans="1:2" x14ac:dyDescent="0.25">
      <c r="A714">
        <v>1602.18</v>
      </c>
      <c r="B714">
        <v>1.4726422425541859E-3</v>
      </c>
    </row>
    <row r="715" spans="1:2" x14ac:dyDescent="0.25">
      <c r="A715">
        <v>1604.44</v>
      </c>
      <c r="B715">
        <v>1.5784897006388976E-3</v>
      </c>
    </row>
    <row r="716" spans="1:2" x14ac:dyDescent="0.25">
      <c r="A716">
        <v>1606.72</v>
      </c>
      <c r="B716">
        <v>1.6770840225870862E-3</v>
      </c>
    </row>
    <row r="717" spans="1:2" x14ac:dyDescent="0.25">
      <c r="A717">
        <v>1608.98</v>
      </c>
      <c r="B717">
        <v>1.6961757986062769E-3</v>
      </c>
    </row>
    <row r="718" spans="1:2" x14ac:dyDescent="0.25">
      <c r="A718">
        <v>1611.26</v>
      </c>
      <c r="B718">
        <v>1.6386317283287248E-3</v>
      </c>
    </row>
    <row r="719" spans="1:2" x14ac:dyDescent="0.25">
      <c r="A719">
        <v>1613.52</v>
      </c>
      <c r="B719">
        <v>1.6711474279212024E-3</v>
      </c>
    </row>
    <row r="720" spans="1:2" x14ac:dyDescent="0.25">
      <c r="A720">
        <v>1615.8</v>
      </c>
      <c r="B720">
        <v>1.4909516323176365E-3</v>
      </c>
    </row>
    <row r="721" spans="1:2" x14ac:dyDescent="0.25">
      <c r="A721">
        <v>1618.06</v>
      </c>
      <c r="B721">
        <v>1.6307994332977385E-3</v>
      </c>
    </row>
    <row r="722" spans="1:2" x14ac:dyDescent="0.25">
      <c r="A722">
        <v>1620.34</v>
      </c>
      <c r="B722">
        <v>1.5920281686701016E-3</v>
      </c>
    </row>
    <row r="723" spans="1:2" x14ac:dyDescent="0.25">
      <c r="A723">
        <v>1622.62</v>
      </c>
      <c r="B723">
        <v>1.4571514043152092E-3</v>
      </c>
    </row>
    <row r="724" spans="1:2" x14ac:dyDescent="0.25">
      <c r="A724">
        <v>1624.89</v>
      </c>
      <c r="B724">
        <v>1.506893871757024E-3</v>
      </c>
    </row>
    <row r="725" spans="1:2" x14ac:dyDescent="0.25">
      <c r="A725">
        <v>1627.16</v>
      </c>
      <c r="B725">
        <v>1.5865306788418326E-3</v>
      </c>
    </row>
    <row r="726" spans="1:2" x14ac:dyDescent="0.25">
      <c r="A726">
        <v>1629.43</v>
      </c>
      <c r="B726">
        <v>1.4793230435365195E-3</v>
      </c>
    </row>
    <row r="727" spans="1:2" x14ac:dyDescent="0.25">
      <c r="A727">
        <v>1631.7</v>
      </c>
      <c r="B727">
        <v>1.5419350873035389E-3</v>
      </c>
    </row>
    <row r="728" spans="1:2" x14ac:dyDescent="0.25">
      <c r="A728">
        <v>1633.97</v>
      </c>
      <c r="B728">
        <v>1.4287090056876574E-3</v>
      </c>
    </row>
    <row r="729" spans="1:2" x14ac:dyDescent="0.25">
      <c r="A729">
        <v>1636.23</v>
      </c>
      <c r="B729">
        <v>1.6920770280887515E-3</v>
      </c>
    </row>
    <row r="730" spans="1:2" x14ac:dyDescent="0.25">
      <c r="A730">
        <v>1638.51</v>
      </c>
      <c r="B730">
        <v>1.4072204493062782E-3</v>
      </c>
    </row>
    <row r="731" spans="1:2" x14ac:dyDescent="0.25">
      <c r="A731">
        <v>1640.77</v>
      </c>
      <c r="B731">
        <v>1.4520037632530132E-3</v>
      </c>
    </row>
    <row r="732" spans="1:2" x14ac:dyDescent="0.25">
      <c r="A732">
        <v>1643.05</v>
      </c>
      <c r="B732">
        <v>1.627439778919568E-3</v>
      </c>
    </row>
    <row r="733" spans="1:2" x14ac:dyDescent="0.25">
      <c r="A733">
        <v>1645.31</v>
      </c>
      <c r="B733">
        <v>1.6511889047776181E-3</v>
      </c>
    </row>
    <row r="734" spans="1:2" x14ac:dyDescent="0.25">
      <c r="A734">
        <v>1647.58</v>
      </c>
      <c r="B734">
        <v>1.5197723000183109E-3</v>
      </c>
    </row>
    <row r="735" spans="1:2" x14ac:dyDescent="0.25">
      <c r="A735">
        <v>1649.85</v>
      </c>
      <c r="B735">
        <v>1.4133611946892308E-3</v>
      </c>
    </row>
    <row r="736" spans="1:2" x14ac:dyDescent="0.25">
      <c r="A736">
        <v>1652.12</v>
      </c>
      <c r="B736">
        <v>1.6910521264057762E-3</v>
      </c>
    </row>
    <row r="737" spans="1:2" x14ac:dyDescent="0.25">
      <c r="A737">
        <v>1654.39</v>
      </c>
      <c r="B737">
        <v>1.4335266993511613E-3</v>
      </c>
    </row>
    <row r="738" spans="1:2" x14ac:dyDescent="0.25">
      <c r="A738">
        <v>1656.66</v>
      </c>
      <c r="B738">
        <v>1.4436376822411774E-3</v>
      </c>
    </row>
    <row r="739" spans="1:2" x14ac:dyDescent="0.25">
      <c r="A739">
        <v>1658.93</v>
      </c>
      <c r="B739">
        <v>1.5908809909092627E-3</v>
      </c>
    </row>
    <row r="740" spans="1:2" x14ac:dyDescent="0.25">
      <c r="A740">
        <v>1661.19</v>
      </c>
      <c r="B740">
        <v>1.6923397756385794E-3</v>
      </c>
    </row>
    <row r="741" spans="1:2" x14ac:dyDescent="0.25">
      <c r="A741">
        <v>1663.47</v>
      </c>
      <c r="B741">
        <v>1.670744684049072E-3</v>
      </c>
    </row>
    <row r="742" spans="1:2" x14ac:dyDescent="0.25">
      <c r="A742">
        <v>1665.73</v>
      </c>
      <c r="B742">
        <v>1.6056454095271389E-3</v>
      </c>
    </row>
    <row r="743" spans="1:2" x14ac:dyDescent="0.25">
      <c r="A743">
        <v>1668.01</v>
      </c>
      <c r="B743">
        <v>1.5601825310886733E-3</v>
      </c>
    </row>
    <row r="744" spans="1:2" x14ac:dyDescent="0.25">
      <c r="A744">
        <v>1670.27</v>
      </c>
      <c r="B744">
        <v>1.6297923408719506E-3</v>
      </c>
    </row>
    <row r="745" spans="1:2" x14ac:dyDescent="0.25">
      <c r="A745">
        <v>1672.55</v>
      </c>
      <c r="B745">
        <v>1.6967200658716635E-3</v>
      </c>
    </row>
    <row r="746" spans="1:2" x14ac:dyDescent="0.25">
      <c r="A746">
        <v>1674.81</v>
      </c>
      <c r="B746">
        <v>1.5899335452686427E-3</v>
      </c>
    </row>
    <row r="747" spans="1:2" x14ac:dyDescent="0.25">
      <c r="A747">
        <v>1677.09</v>
      </c>
      <c r="B747">
        <v>1.5120902876132754E-3</v>
      </c>
    </row>
    <row r="748" spans="1:2" x14ac:dyDescent="0.25">
      <c r="A748">
        <v>1679.35</v>
      </c>
      <c r="B748">
        <v>1.5353645495428476E-3</v>
      </c>
    </row>
    <row r="749" spans="1:2" x14ac:dyDescent="0.25">
      <c r="A749">
        <v>1681.63</v>
      </c>
      <c r="B749">
        <v>1.6375449921468969E-3</v>
      </c>
    </row>
    <row r="750" spans="1:2" x14ac:dyDescent="0.25">
      <c r="A750">
        <v>1683.89</v>
      </c>
      <c r="B750">
        <v>1.4697017269864089E-3</v>
      </c>
    </row>
    <row r="751" spans="1:2" x14ac:dyDescent="0.25">
      <c r="A751">
        <v>1686.17</v>
      </c>
      <c r="B751">
        <v>1.564352228382071E-3</v>
      </c>
    </row>
    <row r="752" spans="1:2" x14ac:dyDescent="0.25">
      <c r="A752">
        <v>1688.43</v>
      </c>
      <c r="B752">
        <v>1.4426741011536025E-3</v>
      </c>
    </row>
    <row r="753" spans="1:2" x14ac:dyDescent="0.25">
      <c r="A753">
        <v>1690.69</v>
      </c>
      <c r="B753">
        <v>1.510547221592762E-3</v>
      </c>
    </row>
    <row r="754" spans="1:2" x14ac:dyDescent="0.25">
      <c r="A754">
        <v>1692.97</v>
      </c>
      <c r="B754">
        <v>1.4458687681115228E-3</v>
      </c>
    </row>
    <row r="755" spans="1:2" x14ac:dyDescent="0.25">
      <c r="A755">
        <v>1695.23</v>
      </c>
      <c r="B755">
        <v>1.4919222665699529E-3</v>
      </c>
    </row>
    <row r="756" spans="1:2" x14ac:dyDescent="0.25">
      <c r="A756">
        <v>1697.51</v>
      </c>
      <c r="B756">
        <v>1.6596422945311055E-3</v>
      </c>
    </row>
    <row r="757" spans="1:2" x14ac:dyDescent="0.25">
      <c r="A757">
        <v>1699.77</v>
      </c>
      <c r="B757">
        <v>1.4275550193750786E-3</v>
      </c>
    </row>
    <row r="758" spans="1:2" x14ac:dyDescent="0.25">
      <c r="A758">
        <v>1702.05</v>
      </c>
      <c r="B758">
        <v>1.5471052098644108E-3</v>
      </c>
    </row>
    <row r="759" spans="1:2" x14ac:dyDescent="0.25">
      <c r="A759">
        <v>1704.31</v>
      </c>
      <c r="B759">
        <v>1.4692496608774471E-3</v>
      </c>
    </row>
    <row r="760" spans="1:2" x14ac:dyDescent="0.25">
      <c r="A760">
        <v>1706.59</v>
      </c>
      <c r="B760">
        <v>1.5346684857860194E-3</v>
      </c>
    </row>
    <row r="761" spans="1:2" x14ac:dyDescent="0.25">
      <c r="A761">
        <v>1708.85</v>
      </c>
      <c r="B761">
        <v>1.580518821167561E-3</v>
      </c>
    </row>
    <row r="762" spans="1:2" x14ac:dyDescent="0.25">
      <c r="A762">
        <v>1711.13</v>
      </c>
      <c r="B762">
        <v>1.5459171162130539E-3</v>
      </c>
    </row>
    <row r="763" spans="1:2" x14ac:dyDescent="0.25">
      <c r="A763">
        <v>1713.39</v>
      </c>
      <c r="B763">
        <v>1.5793844531256874E-3</v>
      </c>
    </row>
    <row r="764" spans="1:2" x14ac:dyDescent="0.25">
      <c r="A764">
        <v>1715.67</v>
      </c>
      <c r="B764">
        <v>1.6844310129536719E-3</v>
      </c>
    </row>
    <row r="765" spans="1:2" x14ac:dyDescent="0.25">
      <c r="A765">
        <v>1717.93</v>
      </c>
      <c r="B765">
        <v>1.478905372989673E-3</v>
      </c>
    </row>
    <row r="766" spans="1:2" x14ac:dyDescent="0.25">
      <c r="A766">
        <v>1720.21</v>
      </c>
      <c r="B766">
        <v>1.6541017620645187E-3</v>
      </c>
    </row>
    <row r="767" spans="1:2" x14ac:dyDescent="0.25">
      <c r="A767">
        <v>1722.47</v>
      </c>
      <c r="B767">
        <v>1.4994454653749097E-3</v>
      </c>
    </row>
    <row r="768" spans="1:2" x14ac:dyDescent="0.25">
      <c r="A768">
        <v>1724.75</v>
      </c>
      <c r="B768">
        <v>1.4672345796099358E-3</v>
      </c>
    </row>
    <row r="769" spans="1:2" x14ac:dyDescent="0.25">
      <c r="A769">
        <v>1727.01</v>
      </c>
      <c r="B769">
        <v>1.547169125035125E-3</v>
      </c>
    </row>
    <row r="770" spans="1:2" x14ac:dyDescent="0.25">
      <c r="A770">
        <v>1729.29</v>
      </c>
      <c r="B770">
        <v>1.6224980819749427E-3</v>
      </c>
    </row>
    <row r="771" spans="1:2" x14ac:dyDescent="0.25">
      <c r="A771">
        <v>1731.55</v>
      </c>
      <c r="B771">
        <v>1.5699674208306856E-3</v>
      </c>
    </row>
    <row r="772" spans="1:2" x14ac:dyDescent="0.25">
      <c r="A772">
        <v>1733.81</v>
      </c>
      <c r="B772">
        <v>1.4805721145889823E-3</v>
      </c>
    </row>
    <row r="773" spans="1:2" x14ac:dyDescent="0.25">
      <c r="A773">
        <v>1736.09</v>
      </c>
      <c r="B773">
        <v>1.5374385543269733E-3</v>
      </c>
    </row>
    <row r="774" spans="1:2" x14ac:dyDescent="0.25">
      <c r="A774">
        <v>1738.35</v>
      </c>
      <c r="B774">
        <v>1.4982199687282611E-3</v>
      </c>
    </row>
    <row r="775" spans="1:2" x14ac:dyDescent="0.25">
      <c r="A775">
        <v>1740.65</v>
      </c>
      <c r="B775">
        <v>1.6248856852702556E-3</v>
      </c>
    </row>
    <row r="776" spans="1:2" x14ac:dyDescent="0.25">
      <c r="A776">
        <v>1742.91</v>
      </c>
      <c r="B776">
        <v>1.4043503978725743E-3</v>
      </c>
    </row>
    <row r="777" spans="1:2" x14ac:dyDescent="0.25">
      <c r="A777">
        <v>1745.19</v>
      </c>
      <c r="B777">
        <v>1.4194037756347392E-3</v>
      </c>
    </row>
    <row r="778" spans="1:2" x14ac:dyDescent="0.25">
      <c r="A778">
        <v>1747.45</v>
      </c>
      <c r="B778">
        <v>1.6741236397635089E-3</v>
      </c>
    </row>
    <row r="779" spans="1:2" x14ac:dyDescent="0.25">
      <c r="A779">
        <v>1749.73</v>
      </c>
      <c r="B779">
        <v>1.4630992113402884E-3</v>
      </c>
    </row>
    <row r="780" spans="1:2" x14ac:dyDescent="0.25">
      <c r="A780">
        <v>1752</v>
      </c>
      <c r="B780">
        <v>1.4736411961232033E-3</v>
      </c>
    </row>
    <row r="781" spans="1:2" x14ac:dyDescent="0.25">
      <c r="A781">
        <v>1754.26</v>
      </c>
      <c r="B781">
        <v>1.5676100656637415E-3</v>
      </c>
    </row>
    <row r="782" spans="1:2" x14ac:dyDescent="0.25">
      <c r="A782">
        <v>1756.54</v>
      </c>
      <c r="B782">
        <v>1.6884619242706798E-3</v>
      </c>
    </row>
    <row r="783" spans="1:2" x14ac:dyDescent="0.25">
      <c r="A783">
        <v>1758.8</v>
      </c>
      <c r="B783">
        <v>1.5089997279671356E-3</v>
      </c>
    </row>
    <row r="784" spans="1:2" x14ac:dyDescent="0.25">
      <c r="A784">
        <v>1761.07</v>
      </c>
      <c r="B784">
        <v>1.6524853958256329E-3</v>
      </c>
    </row>
    <row r="785" spans="1:2" x14ac:dyDescent="0.25">
      <c r="A785">
        <v>1763.36</v>
      </c>
      <c r="B785">
        <v>1.5610880321487062E-3</v>
      </c>
    </row>
    <row r="786" spans="1:2" x14ac:dyDescent="0.25">
      <c r="A786">
        <v>1765.62</v>
      </c>
      <c r="B786">
        <v>1.5268814592021196E-3</v>
      </c>
    </row>
    <row r="787" spans="1:2" x14ac:dyDescent="0.25">
      <c r="A787">
        <v>1767.9</v>
      </c>
      <c r="B787">
        <v>1.5531182376377058E-3</v>
      </c>
    </row>
    <row r="788" spans="1:2" x14ac:dyDescent="0.25">
      <c r="A788">
        <v>1770.16</v>
      </c>
      <c r="B788">
        <v>1.4977505208108647E-3</v>
      </c>
    </row>
    <row r="789" spans="1:2" x14ac:dyDescent="0.25">
      <c r="A789">
        <v>1772.42</v>
      </c>
      <c r="B789">
        <v>1.5681564366389329E-3</v>
      </c>
    </row>
    <row r="790" spans="1:2" x14ac:dyDescent="0.25">
      <c r="A790">
        <v>1774.7</v>
      </c>
      <c r="B790">
        <v>1.5261777240603402E-3</v>
      </c>
    </row>
    <row r="791" spans="1:2" x14ac:dyDescent="0.25">
      <c r="A791">
        <v>1776.96</v>
      </c>
      <c r="B791">
        <v>1.6716327744766212E-3</v>
      </c>
    </row>
    <row r="792" spans="1:2" x14ac:dyDescent="0.25">
      <c r="A792">
        <v>1779.24</v>
      </c>
      <c r="B792">
        <v>1.5015487581060032E-3</v>
      </c>
    </row>
    <row r="793" spans="1:2" x14ac:dyDescent="0.25">
      <c r="A793">
        <v>1781.5</v>
      </c>
      <c r="B793">
        <v>1.4432395160692058E-3</v>
      </c>
    </row>
    <row r="794" spans="1:2" x14ac:dyDescent="0.25">
      <c r="A794">
        <v>1783.8</v>
      </c>
      <c r="B794">
        <v>1.4462403374758291E-3</v>
      </c>
    </row>
    <row r="795" spans="1:2" x14ac:dyDescent="0.25">
      <c r="A795">
        <v>1786.07</v>
      </c>
      <c r="B795">
        <v>1.417925031833232E-3</v>
      </c>
    </row>
    <row r="796" spans="1:2" x14ac:dyDescent="0.25">
      <c r="A796">
        <v>1788.34</v>
      </c>
      <c r="B796">
        <v>1.6039030425896938E-3</v>
      </c>
    </row>
    <row r="797" spans="1:2" x14ac:dyDescent="0.25">
      <c r="A797">
        <v>1790.61</v>
      </c>
      <c r="B797">
        <v>1.4043333425586932E-3</v>
      </c>
    </row>
    <row r="798" spans="1:2" x14ac:dyDescent="0.25">
      <c r="A798">
        <v>1792.87</v>
      </c>
      <c r="B798">
        <v>1.616670800998681E-3</v>
      </c>
    </row>
    <row r="799" spans="1:2" x14ac:dyDescent="0.25">
      <c r="A799">
        <v>1795.15</v>
      </c>
      <c r="B799">
        <v>1.6619314182822692E-3</v>
      </c>
    </row>
    <row r="800" spans="1:2" x14ac:dyDescent="0.25">
      <c r="A800">
        <v>1797.41</v>
      </c>
      <c r="B800">
        <v>1.5917157883195013E-3</v>
      </c>
    </row>
    <row r="801" spans="1:2" x14ac:dyDescent="0.25">
      <c r="A801">
        <v>1799.68</v>
      </c>
      <c r="B801">
        <v>1.5823643964712408E-3</v>
      </c>
    </row>
    <row r="802" spans="1:2" x14ac:dyDescent="0.25">
      <c r="A802">
        <v>1801.95</v>
      </c>
      <c r="B802">
        <v>1.4099800069044802E-3</v>
      </c>
    </row>
    <row r="803" spans="1:2" x14ac:dyDescent="0.25">
      <c r="A803">
        <v>1804.22</v>
      </c>
      <c r="B803">
        <v>1.61580055837203E-3</v>
      </c>
    </row>
    <row r="804" spans="1:2" x14ac:dyDescent="0.25">
      <c r="A804">
        <v>1806.51</v>
      </c>
      <c r="B804">
        <v>1.4453725466360339E-3</v>
      </c>
    </row>
    <row r="805" spans="1:2" x14ac:dyDescent="0.25">
      <c r="A805">
        <v>1808.79</v>
      </c>
      <c r="B805">
        <v>1.5117226347272843E-3</v>
      </c>
    </row>
    <row r="806" spans="1:2" x14ac:dyDescent="0.25">
      <c r="A806">
        <v>1811.05</v>
      </c>
      <c r="B806">
        <v>1.4585551790594197E-3</v>
      </c>
    </row>
    <row r="807" spans="1:2" x14ac:dyDescent="0.25">
      <c r="A807">
        <v>1813.33</v>
      </c>
      <c r="B807">
        <v>1.4804809265836951E-3</v>
      </c>
    </row>
    <row r="808" spans="1:2" x14ac:dyDescent="0.25">
      <c r="A808">
        <v>1815.59</v>
      </c>
      <c r="B808">
        <v>1.5008813170755242E-3</v>
      </c>
    </row>
    <row r="809" spans="1:2" x14ac:dyDescent="0.25">
      <c r="A809">
        <v>1817.87</v>
      </c>
      <c r="B809">
        <v>1.6159566755114695E-3</v>
      </c>
    </row>
    <row r="810" spans="1:2" x14ac:dyDescent="0.25">
      <c r="A810">
        <v>1820.13</v>
      </c>
      <c r="B810">
        <v>1.4516185820216464E-3</v>
      </c>
    </row>
    <row r="811" spans="1:2" x14ac:dyDescent="0.25">
      <c r="A811">
        <v>1822.41</v>
      </c>
      <c r="B811">
        <v>1.478743159980492E-3</v>
      </c>
    </row>
    <row r="812" spans="1:2" x14ac:dyDescent="0.25">
      <c r="A812">
        <v>1824.67</v>
      </c>
      <c r="B812">
        <v>1.5935444446426117E-3</v>
      </c>
    </row>
    <row r="813" spans="1:2" x14ac:dyDescent="0.25">
      <c r="A813">
        <v>1826.93</v>
      </c>
      <c r="B813">
        <v>1.5026172673699033E-3</v>
      </c>
    </row>
    <row r="814" spans="1:2" x14ac:dyDescent="0.25">
      <c r="A814">
        <v>1829.21</v>
      </c>
      <c r="B814">
        <v>1.5837973059434421E-3</v>
      </c>
    </row>
    <row r="815" spans="1:2" x14ac:dyDescent="0.25">
      <c r="A815">
        <v>1831.48</v>
      </c>
      <c r="B815">
        <v>1.5181578709682773E-3</v>
      </c>
    </row>
    <row r="816" spans="1:2" x14ac:dyDescent="0.25">
      <c r="A816">
        <v>1833.76</v>
      </c>
      <c r="B816">
        <v>1.4593946551937243E-3</v>
      </c>
    </row>
    <row r="817" spans="1:2" x14ac:dyDescent="0.25">
      <c r="A817">
        <v>1836.04</v>
      </c>
      <c r="B817">
        <v>1.5657353186900663E-3</v>
      </c>
    </row>
    <row r="818" spans="1:2" x14ac:dyDescent="0.25">
      <c r="A818">
        <v>1838.3</v>
      </c>
      <c r="B818">
        <v>1.4179064259891893E-3</v>
      </c>
    </row>
    <row r="819" spans="1:2" x14ac:dyDescent="0.25">
      <c r="A819">
        <v>1840.58</v>
      </c>
      <c r="B819">
        <v>1.5016231353353483E-3</v>
      </c>
    </row>
    <row r="820" spans="1:2" x14ac:dyDescent="0.25">
      <c r="A820">
        <v>1842.84</v>
      </c>
      <c r="B820">
        <v>1.4086125983062323E-3</v>
      </c>
    </row>
    <row r="821" spans="1:2" x14ac:dyDescent="0.25">
      <c r="A821">
        <v>1845.12</v>
      </c>
      <c r="B821">
        <v>1.5978085338835099E-3</v>
      </c>
    </row>
    <row r="822" spans="1:2" x14ac:dyDescent="0.25">
      <c r="A822">
        <v>1847.4</v>
      </c>
      <c r="B822">
        <v>1.5777797930408104E-3</v>
      </c>
    </row>
    <row r="823" spans="1:2" x14ac:dyDescent="0.25">
      <c r="A823">
        <v>1849.66</v>
      </c>
      <c r="B823">
        <v>1.4718672250226814E-3</v>
      </c>
    </row>
    <row r="824" spans="1:2" x14ac:dyDescent="0.25">
      <c r="A824">
        <v>1851.94</v>
      </c>
      <c r="B824">
        <v>1.5956149580720314E-3</v>
      </c>
    </row>
    <row r="825" spans="1:2" x14ac:dyDescent="0.25">
      <c r="A825">
        <v>1854.21</v>
      </c>
      <c r="B825">
        <v>1.6949710201439143E-3</v>
      </c>
    </row>
    <row r="826" spans="1:2" x14ac:dyDescent="0.25">
      <c r="A826">
        <v>1856.48</v>
      </c>
      <c r="B826">
        <v>1.4311927088601407E-3</v>
      </c>
    </row>
    <row r="827" spans="1:2" x14ac:dyDescent="0.25">
      <c r="A827">
        <v>1858.75</v>
      </c>
      <c r="B827">
        <v>1.6876198815105898E-3</v>
      </c>
    </row>
    <row r="828" spans="1:2" x14ac:dyDescent="0.25">
      <c r="A828">
        <v>1861.02</v>
      </c>
      <c r="B828">
        <v>1.4261077450323392E-3</v>
      </c>
    </row>
    <row r="829" spans="1:2" x14ac:dyDescent="0.25">
      <c r="A829">
        <v>1863.29</v>
      </c>
      <c r="B829">
        <v>1.6999021580865448E-3</v>
      </c>
    </row>
    <row r="830" spans="1:2" x14ac:dyDescent="0.25">
      <c r="A830">
        <v>1865.56</v>
      </c>
      <c r="B830">
        <v>1.627912191971746E-3</v>
      </c>
    </row>
    <row r="831" spans="1:2" x14ac:dyDescent="0.25">
      <c r="A831">
        <v>1867.83</v>
      </c>
      <c r="B831">
        <v>1.4011006353558946E-3</v>
      </c>
    </row>
    <row r="832" spans="1:2" x14ac:dyDescent="0.25">
      <c r="A832">
        <v>1870.11</v>
      </c>
      <c r="B832">
        <v>1.4545597764765382E-3</v>
      </c>
    </row>
    <row r="833" spans="1:2" x14ac:dyDescent="0.25">
      <c r="A833">
        <v>1872.37</v>
      </c>
      <c r="B833">
        <v>1.4697119736012184E-3</v>
      </c>
    </row>
    <row r="834" spans="1:2" x14ac:dyDescent="0.25">
      <c r="A834">
        <v>1874.65</v>
      </c>
      <c r="B834">
        <v>1.5883297501243421E-3</v>
      </c>
    </row>
    <row r="835" spans="1:2" x14ac:dyDescent="0.25">
      <c r="A835">
        <v>1876.91</v>
      </c>
      <c r="B835">
        <v>1.690906216848777E-3</v>
      </c>
    </row>
    <row r="836" spans="1:2" x14ac:dyDescent="0.25">
      <c r="A836">
        <v>1879.19</v>
      </c>
      <c r="B836">
        <v>1.4601601366459407E-3</v>
      </c>
    </row>
    <row r="837" spans="1:2" x14ac:dyDescent="0.25">
      <c r="A837">
        <v>1881.47</v>
      </c>
      <c r="B837">
        <v>1.497183521636945E-3</v>
      </c>
    </row>
    <row r="838" spans="1:2" x14ac:dyDescent="0.25">
      <c r="A838">
        <v>1883.73</v>
      </c>
      <c r="B838">
        <v>1.6822678692628007E-3</v>
      </c>
    </row>
    <row r="839" spans="1:2" x14ac:dyDescent="0.25">
      <c r="A839">
        <v>1886.01</v>
      </c>
      <c r="B839">
        <v>1.5475810669653158E-3</v>
      </c>
    </row>
    <row r="840" spans="1:2" x14ac:dyDescent="0.25">
      <c r="A840">
        <v>1888.27</v>
      </c>
      <c r="B840">
        <v>1.5663912660187917E-3</v>
      </c>
    </row>
    <row r="841" spans="1:2" x14ac:dyDescent="0.25">
      <c r="A841">
        <v>1890.55</v>
      </c>
      <c r="B841">
        <v>1.6446149232123147E-3</v>
      </c>
    </row>
    <row r="842" spans="1:2" x14ac:dyDescent="0.25">
      <c r="A842">
        <v>1892.81</v>
      </c>
      <c r="B842">
        <v>1.5558211550640603E-3</v>
      </c>
    </row>
    <row r="843" spans="1:2" x14ac:dyDescent="0.25">
      <c r="A843">
        <v>1895.09</v>
      </c>
      <c r="B843">
        <v>1.4005291364507315E-3</v>
      </c>
    </row>
    <row r="844" spans="1:2" x14ac:dyDescent="0.25">
      <c r="A844">
        <v>1897.36</v>
      </c>
      <c r="B844">
        <v>1.5882101099190494E-3</v>
      </c>
    </row>
    <row r="845" spans="1:2" x14ac:dyDescent="0.25">
      <c r="A845">
        <v>1899.63</v>
      </c>
      <c r="B845">
        <v>1.6835931226728551E-3</v>
      </c>
    </row>
    <row r="846" spans="1:2" x14ac:dyDescent="0.25">
      <c r="A846">
        <v>1901.9</v>
      </c>
      <c r="B846">
        <v>1.5667163002695281E-3</v>
      </c>
    </row>
    <row r="847" spans="1:2" x14ac:dyDescent="0.25">
      <c r="A847">
        <v>1904.17</v>
      </c>
      <c r="B847">
        <v>1.5253757636025393E-3</v>
      </c>
    </row>
    <row r="848" spans="1:2" x14ac:dyDescent="0.25">
      <c r="A848">
        <v>1906.44</v>
      </c>
      <c r="B848">
        <v>1.6104656821467884E-3</v>
      </c>
    </row>
    <row r="849" spans="1:2" x14ac:dyDescent="0.25">
      <c r="A849">
        <v>1908.7</v>
      </c>
      <c r="B849">
        <v>1.61361899382175E-3</v>
      </c>
    </row>
    <row r="850" spans="1:2" x14ac:dyDescent="0.25">
      <c r="A850">
        <v>1910.98</v>
      </c>
      <c r="B850">
        <v>1.4144395895167483E-3</v>
      </c>
    </row>
    <row r="851" spans="1:2" x14ac:dyDescent="0.25">
      <c r="A851">
        <v>1913.26</v>
      </c>
      <c r="B851">
        <v>1.5434060764570956E-3</v>
      </c>
    </row>
    <row r="852" spans="1:2" x14ac:dyDescent="0.25">
      <c r="A852">
        <v>1915.52</v>
      </c>
      <c r="B852">
        <v>1.4785521651371708E-3</v>
      </c>
    </row>
    <row r="853" spans="1:2" x14ac:dyDescent="0.25">
      <c r="A853">
        <v>1917.8</v>
      </c>
      <c r="B853">
        <v>1.6241141085627517E-3</v>
      </c>
    </row>
    <row r="854" spans="1:2" x14ac:dyDescent="0.25">
      <c r="A854">
        <v>1920.08</v>
      </c>
      <c r="B854">
        <v>1.6682829249891596E-3</v>
      </c>
    </row>
    <row r="855" spans="1:2" x14ac:dyDescent="0.25">
      <c r="A855">
        <v>1922.34</v>
      </c>
      <c r="B855">
        <v>1.5557172669747143E-3</v>
      </c>
    </row>
    <row r="856" spans="1:2" x14ac:dyDescent="0.25">
      <c r="A856">
        <v>1924.62</v>
      </c>
      <c r="B856">
        <v>1.6804085641865371E-3</v>
      </c>
    </row>
    <row r="857" spans="1:2" x14ac:dyDescent="0.25">
      <c r="A857">
        <v>1926.88</v>
      </c>
      <c r="B857">
        <v>1.6457540290909874E-3</v>
      </c>
    </row>
    <row r="858" spans="1:2" x14ac:dyDescent="0.25">
      <c r="A858">
        <v>1929.16</v>
      </c>
      <c r="B858">
        <v>1.5342292076476487E-3</v>
      </c>
    </row>
    <row r="859" spans="1:2" x14ac:dyDescent="0.25">
      <c r="A859">
        <v>1931.42</v>
      </c>
      <c r="B859">
        <v>1.5587284383480047E-3</v>
      </c>
    </row>
    <row r="860" spans="1:2" x14ac:dyDescent="0.25">
      <c r="A860">
        <v>1933.7</v>
      </c>
      <c r="B860">
        <v>1.5393187519745504E-3</v>
      </c>
    </row>
    <row r="861" spans="1:2" x14ac:dyDescent="0.25">
      <c r="A861">
        <v>1935.96</v>
      </c>
      <c r="B861">
        <v>1.6772413785968911E-3</v>
      </c>
    </row>
    <row r="862" spans="1:2" x14ac:dyDescent="0.25">
      <c r="A862">
        <v>1938.24</v>
      </c>
      <c r="B862">
        <v>1.4508591607985694E-3</v>
      </c>
    </row>
    <row r="863" spans="1:2" x14ac:dyDescent="0.25">
      <c r="A863">
        <v>1940.51</v>
      </c>
      <c r="B863">
        <v>1.6786596536447242E-3</v>
      </c>
    </row>
    <row r="864" spans="1:2" x14ac:dyDescent="0.25">
      <c r="A864">
        <v>1942.79</v>
      </c>
      <c r="B864">
        <v>1.4724213637022537E-3</v>
      </c>
    </row>
    <row r="865" spans="1:2" x14ac:dyDescent="0.25">
      <c r="A865">
        <v>1945.05</v>
      </c>
      <c r="B865">
        <v>1.6352257121411546E-3</v>
      </c>
    </row>
    <row r="866" spans="1:2" x14ac:dyDescent="0.25">
      <c r="A866">
        <v>1947.33</v>
      </c>
      <c r="B866">
        <v>1.5509453559754654E-3</v>
      </c>
    </row>
    <row r="867" spans="1:2" x14ac:dyDescent="0.25">
      <c r="A867">
        <v>1949.59</v>
      </c>
      <c r="B867">
        <v>1.4223527802417703E-3</v>
      </c>
    </row>
    <row r="868" spans="1:2" x14ac:dyDescent="0.25">
      <c r="A868">
        <v>1951.87</v>
      </c>
      <c r="B868">
        <v>1.5100034793444918E-3</v>
      </c>
    </row>
    <row r="869" spans="1:2" x14ac:dyDescent="0.25">
      <c r="A869">
        <v>1954.13</v>
      </c>
      <c r="B869">
        <v>1.6776226839896964E-3</v>
      </c>
    </row>
    <row r="870" spans="1:2" x14ac:dyDescent="0.25">
      <c r="A870">
        <v>1956.41</v>
      </c>
      <c r="B870">
        <v>1.5544769248664757E-3</v>
      </c>
    </row>
    <row r="871" spans="1:2" x14ac:dyDescent="0.25">
      <c r="A871">
        <v>1958.67</v>
      </c>
      <c r="B871">
        <v>1.5673454513957783E-3</v>
      </c>
    </row>
    <row r="872" spans="1:2" x14ac:dyDescent="0.25">
      <c r="A872">
        <v>1960.95</v>
      </c>
      <c r="B872">
        <v>1.4998518958338383E-3</v>
      </c>
    </row>
    <row r="873" spans="1:2" x14ac:dyDescent="0.25">
      <c r="A873">
        <v>1963.23</v>
      </c>
      <c r="B873">
        <v>1.4762062015229894E-3</v>
      </c>
    </row>
    <row r="874" spans="1:2" x14ac:dyDescent="0.25">
      <c r="A874">
        <v>1965.52</v>
      </c>
      <c r="B874">
        <v>1.4038193775157827E-3</v>
      </c>
    </row>
    <row r="875" spans="1:2" x14ac:dyDescent="0.25">
      <c r="A875">
        <v>1967.78</v>
      </c>
      <c r="B875">
        <v>1.5492952930509637E-3</v>
      </c>
    </row>
    <row r="876" spans="1:2" x14ac:dyDescent="0.25">
      <c r="A876">
        <v>1970.06</v>
      </c>
      <c r="B876">
        <v>1.4624285193564214E-3</v>
      </c>
    </row>
    <row r="877" spans="1:2" x14ac:dyDescent="0.25">
      <c r="A877">
        <v>1972.32</v>
      </c>
      <c r="B877">
        <v>1.5177786230093861E-3</v>
      </c>
    </row>
    <row r="878" spans="1:2" x14ac:dyDescent="0.25">
      <c r="A878">
        <v>1974.6</v>
      </c>
      <c r="B878">
        <v>1.6863947864550546E-3</v>
      </c>
    </row>
    <row r="879" spans="1:2" x14ac:dyDescent="0.25">
      <c r="A879">
        <v>1976.86</v>
      </c>
      <c r="B879">
        <v>1.573098106026563E-3</v>
      </c>
    </row>
    <row r="880" spans="1:2" x14ac:dyDescent="0.25">
      <c r="A880">
        <v>1979.12</v>
      </c>
      <c r="B880">
        <v>1.6651809125753194E-3</v>
      </c>
    </row>
    <row r="881" spans="1:2" x14ac:dyDescent="0.25">
      <c r="A881">
        <v>1981.4</v>
      </c>
      <c r="B881">
        <v>1.4541346385420152E-3</v>
      </c>
    </row>
    <row r="882" spans="1:2" x14ac:dyDescent="0.25">
      <c r="A882">
        <v>1983.66</v>
      </c>
      <c r="B882">
        <v>1.5973949424740862E-3</v>
      </c>
    </row>
    <row r="883" spans="1:2" x14ac:dyDescent="0.25">
      <c r="A883">
        <v>1985.94</v>
      </c>
      <c r="B883">
        <v>1.4191282414250245E-3</v>
      </c>
    </row>
    <row r="884" spans="1:2" x14ac:dyDescent="0.25">
      <c r="A884">
        <v>1988.22</v>
      </c>
      <c r="B884">
        <v>1.4065352174334985E-3</v>
      </c>
    </row>
    <row r="885" spans="1:2" x14ac:dyDescent="0.25">
      <c r="A885">
        <v>1990.48</v>
      </c>
      <c r="B885">
        <v>1.6080315658702493E-3</v>
      </c>
    </row>
    <row r="886" spans="1:2" x14ac:dyDescent="0.25">
      <c r="A886">
        <v>1992.76</v>
      </c>
      <c r="B886">
        <v>1.6547158094125766E-3</v>
      </c>
    </row>
    <row r="887" spans="1:2" x14ac:dyDescent="0.25">
      <c r="A887">
        <v>1995.02</v>
      </c>
      <c r="B887">
        <v>1.4407934536303671E-3</v>
      </c>
    </row>
    <row r="888" spans="1:2" x14ac:dyDescent="0.25">
      <c r="A888">
        <v>1997.3</v>
      </c>
      <c r="B888">
        <v>1.4904549117035792E-3</v>
      </c>
    </row>
    <row r="889" spans="1:2" x14ac:dyDescent="0.25">
      <c r="A889">
        <v>1999.56</v>
      </c>
      <c r="B889">
        <v>1.4744064175400663E-3</v>
      </c>
    </row>
    <row r="890" spans="1:2" x14ac:dyDescent="0.25">
      <c r="A890">
        <v>2001.84</v>
      </c>
      <c r="B890">
        <v>1.6648862369565802E-3</v>
      </c>
    </row>
    <row r="891" spans="1:2" x14ac:dyDescent="0.25">
      <c r="A891">
        <v>2004.1</v>
      </c>
      <c r="B891">
        <v>1.5995372408257424E-3</v>
      </c>
    </row>
    <row r="892" spans="1:2" x14ac:dyDescent="0.25">
      <c r="A892">
        <v>2006.38</v>
      </c>
      <c r="B892">
        <v>1.6073621057158198E-3</v>
      </c>
    </row>
    <row r="893" spans="1:2" x14ac:dyDescent="0.25">
      <c r="A893">
        <v>2008.65</v>
      </c>
      <c r="B893">
        <v>1.555936395640697E-3</v>
      </c>
    </row>
    <row r="894" spans="1:2" x14ac:dyDescent="0.25">
      <c r="A894">
        <v>2010.93</v>
      </c>
      <c r="B894">
        <v>1.533476109119175E-3</v>
      </c>
    </row>
    <row r="895" spans="1:2" x14ac:dyDescent="0.25">
      <c r="A895">
        <v>2013.19</v>
      </c>
      <c r="B895">
        <v>1.4041473215290444E-3</v>
      </c>
    </row>
    <row r="896" spans="1:2" x14ac:dyDescent="0.25">
      <c r="A896">
        <v>2015.47</v>
      </c>
      <c r="B896">
        <v>1.6593936036371306E-3</v>
      </c>
    </row>
    <row r="897" spans="1:2" x14ac:dyDescent="0.25">
      <c r="A897">
        <v>2017.73</v>
      </c>
      <c r="B897">
        <v>1.5091549784465432E-3</v>
      </c>
    </row>
    <row r="898" spans="1:2" x14ac:dyDescent="0.25">
      <c r="A898">
        <v>2020.01</v>
      </c>
      <c r="B898">
        <v>1.4760589946966488E-3</v>
      </c>
    </row>
    <row r="899" spans="1:2" x14ac:dyDescent="0.25">
      <c r="A899">
        <v>2022.27</v>
      </c>
      <c r="B899">
        <v>1.6743330041035117E-3</v>
      </c>
    </row>
    <row r="900" spans="1:2" x14ac:dyDescent="0.25">
      <c r="A900">
        <v>2024.55</v>
      </c>
      <c r="B900">
        <v>1.5806988399803866E-3</v>
      </c>
    </row>
    <row r="901" spans="1:2" x14ac:dyDescent="0.25">
      <c r="A901">
        <v>2026.8</v>
      </c>
      <c r="B901">
        <v>1.4901120431356095E-3</v>
      </c>
    </row>
    <row r="902" spans="1:2" x14ac:dyDescent="0.25">
      <c r="A902">
        <v>2029.07</v>
      </c>
      <c r="B902">
        <v>1.4665661135389613E-3</v>
      </c>
    </row>
    <row r="903" spans="1:2" x14ac:dyDescent="0.25">
      <c r="A903">
        <v>2031.34</v>
      </c>
      <c r="B903">
        <v>1.4453035445594071E-3</v>
      </c>
    </row>
    <row r="904" spans="1:2" x14ac:dyDescent="0.25">
      <c r="A904">
        <v>2033.61</v>
      </c>
      <c r="B904">
        <v>1.4844712187266085E-3</v>
      </c>
    </row>
    <row r="905" spans="1:2" x14ac:dyDescent="0.25">
      <c r="A905">
        <v>2035.88</v>
      </c>
      <c r="B905">
        <v>1.6099676958761598E-3</v>
      </c>
    </row>
    <row r="906" spans="1:2" x14ac:dyDescent="0.25">
      <c r="A906">
        <v>2038.15</v>
      </c>
      <c r="B906">
        <v>1.5418072201618569E-3</v>
      </c>
    </row>
    <row r="907" spans="1:2" x14ac:dyDescent="0.25">
      <c r="A907">
        <v>2040.42</v>
      </c>
      <c r="B907">
        <v>1.4540493110843933E-3</v>
      </c>
    </row>
    <row r="908" spans="1:2" x14ac:dyDescent="0.25">
      <c r="A908">
        <v>2042.69</v>
      </c>
      <c r="B908">
        <v>1.6389575913523988E-3</v>
      </c>
    </row>
    <row r="909" spans="1:2" x14ac:dyDescent="0.25">
      <c r="A909">
        <v>2044.96</v>
      </c>
      <c r="B909">
        <v>1.690350066247795E-3</v>
      </c>
    </row>
    <row r="910" spans="1:2" x14ac:dyDescent="0.25">
      <c r="A910">
        <v>2047.23</v>
      </c>
      <c r="B910">
        <v>1.4494263520270813E-3</v>
      </c>
    </row>
    <row r="911" spans="1:2" x14ac:dyDescent="0.25">
      <c r="A911">
        <v>2049.5</v>
      </c>
      <c r="B911">
        <v>1.6396649250584189E-3</v>
      </c>
    </row>
    <row r="912" spans="1:2" x14ac:dyDescent="0.25">
      <c r="A912">
        <v>2051.77</v>
      </c>
      <c r="B912">
        <v>1.5322443983377852E-3</v>
      </c>
    </row>
    <row r="913" spans="1:2" x14ac:dyDescent="0.25">
      <c r="A913">
        <v>2054.04</v>
      </c>
      <c r="B913">
        <v>1.6406614204996946E-3</v>
      </c>
    </row>
    <row r="914" spans="1:2" x14ac:dyDescent="0.25">
      <c r="A914">
        <v>2056.31</v>
      </c>
      <c r="B914">
        <v>1.5118630396975968E-3</v>
      </c>
    </row>
    <row r="915" spans="1:2" x14ac:dyDescent="0.25">
      <c r="A915">
        <v>2058.58</v>
      </c>
      <c r="B915">
        <v>1.6172846943243646E-3</v>
      </c>
    </row>
    <row r="916" spans="1:2" x14ac:dyDescent="0.25">
      <c r="A916">
        <v>2060.84</v>
      </c>
      <c r="B916">
        <v>1.6196706218562622E-3</v>
      </c>
    </row>
    <row r="917" spans="1:2" x14ac:dyDescent="0.25">
      <c r="A917">
        <v>2063.12</v>
      </c>
      <c r="B917">
        <v>1.4242854141348696E-3</v>
      </c>
    </row>
    <row r="918" spans="1:2" x14ac:dyDescent="0.25">
      <c r="A918">
        <v>2065.38</v>
      </c>
      <c r="B918">
        <v>1.6034706212383735E-3</v>
      </c>
    </row>
    <row r="919" spans="1:2" x14ac:dyDescent="0.25">
      <c r="A919">
        <v>2067.66</v>
      </c>
      <c r="B919">
        <v>1.6474937780278133E-3</v>
      </c>
    </row>
    <row r="920" spans="1:2" x14ac:dyDescent="0.25">
      <c r="A920">
        <v>2069.92</v>
      </c>
      <c r="B920">
        <v>1.6217691030397396E-3</v>
      </c>
    </row>
    <row r="921" spans="1:2" x14ac:dyDescent="0.25">
      <c r="A921">
        <v>2072.1999999999998</v>
      </c>
      <c r="B921">
        <v>1.4350879246780896E-3</v>
      </c>
    </row>
    <row r="922" spans="1:2" x14ac:dyDescent="0.25">
      <c r="A922">
        <v>2074.46</v>
      </c>
      <c r="B922">
        <v>1.410802252953121E-3</v>
      </c>
    </row>
    <row r="923" spans="1:2" x14ac:dyDescent="0.25">
      <c r="A923">
        <v>2076.73</v>
      </c>
      <c r="B923">
        <v>1.6357526405075559E-3</v>
      </c>
    </row>
    <row r="924" spans="1:2" x14ac:dyDescent="0.25">
      <c r="A924">
        <v>2079</v>
      </c>
      <c r="B924">
        <v>1.4645002252726956E-3</v>
      </c>
    </row>
    <row r="925" spans="1:2" x14ac:dyDescent="0.25">
      <c r="A925">
        <v>2081.27</v>
      </c>
      <c r="B925">
        <v>1.5745311660827746E-3</v>
      </c>
    </row>
    <row r="926" spans="1:2" x14ac:dyDescent="0.25">
      <c r="A926">
        <v>2083.54</v>
      </c>
      <c r="B926">
        <v>1.5882001263399386E-3</v>
      </c>
    </row>
    <row r="927" spans="1:2" x14ac:dyDescent="0.25">
      <c r="A927">
        <v>2085.81</v>
      </c>
      <c r="B927">
        <v>1.6115338944121631E-3</v>
      </c>
    </row>
    <row r="928" spans="1:2" x14ac:dyDescent="0.25">
      <c r="A928">
        <v>2088.08</v>
      </c>
      <c r="B928">
        <v>1.5230351310219503E-3</v>
      </c>
    </row>
    <row r="929" spans="1:2" x14ac:dyDescent="0.25">
      <c r="A929">
        <v>2090.35</v>
      </c>
      <c r="B929">
        <v>1.4778756101070259E-3</v>
      </c>
    </row>
    <row r="930" spans="1:2" x14ac:dyDescent="0.25">
      <c r="A930">
        <v>2092.62</v>
      </c>
      <c r="B930">
        <v>1.613273469274783E-3</v>
      </c>
    </row>
    <row r="931" spans="1:2" x14ac:dyDescent="0.25">
      <c r="A931">
        <v>2094.89</v>
      </c>
      <c r="B931">
        <v>1.4557136301284353E-3</v>
      </c>
    </row>
    <row r="932" spans="1:2" x14ac:dyDescent="0.25">
      <c r="A932">
        <v>2097.16</v>
      </c>
      <c r="B932">
        <v>1.4095687420547227E-3</v>
      </c>
    </row>
    <row r="933" spans="1:2" x14ac:dyDescent="0.25">
      <c r="A933">
        <v>2099.4299999999998</v>
      </c>
      <c r="B933">
        <v>1.6574560579373384E-3</v>
      </c>
    </row>
    <row r="934" spans="1:2" x14ac:dyDescent="0.25">
      <c r="A934">
        <v>2101.71</v>
      </c>
      <c r="B934">
        <v>1.4696921661244225E-3</v>
      </c>
    </row>
    <row r="935" spans="1:2" x14ac:dyDescent="0.25">
      <c r="A935">
        <v>2103.9699999999998</v>
      </c>
      <c r="B935">
        <v>1.551335101308075E-3</v>
      </c>
    </row>
    <row r="936" spans="1:2" x14ac:dyDescent="0.25">
      <c r="A936">
        <v>2106.25</v>
      </c>
      <c r="B936">
        <v>1.4094407253601069E-3</v>
      </c>
    </row>
    <row r="937" spans="1:2" x14ac:dyDescent="0.25">
      <c r="A937">
        <v>2108.5100000000002</v>
      </c>
      <c r="B937">
        <v>1.4958444534283117E-3</v>
      </c>
    </row>
    <row r="938" spans="1:2" x14ac:dyDescent="0.25">
      <c r="A938">
        <v>2110.79</v>
      </c>
      <c r="B938">
        <v>1.4543793728906621E-3</v>
      </c>
    </row>
    <row r="939" spans="1:2" x14ac:dyDescent="0.25">
      <c r="A939">
        <v>2113.0500000000002</v>
      </c>
      <c r="B939">
        <v>1.6216111158247417E-3</v>
      </c>
    </row>
    <row r="940" spans="1:2" x14ac:dyDescent="0.25">
      <c r="A940">
        <v>2115.33</v>
      </c>
      <c r="B940">
        <v>1.5441686898066337E-3</v>
      </c>
    </row>
    <row r="941" spans="1:2" x14ac:dyDescent="0.25">
      <c r="A941">
        <v>2117.59</v>
      </c>
      <c r="B941">
        <v>1.6134694411983164E-3</v>
      </c>
    </row>
    <row r="942" spans="1:2" x14ac:dyDescent="0.25">
      <c r="A942">
        <v>2119.85</v>
      </c>
      <c r="B942">
        <v>1.5798960299391175E-3</v>
      </c>
    </row>
    <row r="943" spans="1:2" x14ac:dyDescent="0.25">
      <c r="A943">
        <v>2122.13</v>
      </c>
      <c r="B943">
        <v>1.4224474177997118E-3</v>
      </c>
    </row>
    <row r="944" spans="1:2" x14ac:dyDescent="0.25">
      <c r="A944">
        <v>2124.39</v>
      </c>
      <c r="B944">
        <v>1.5389208991978883E-3</v>
      </c>
    </row>
    <row r="945" spans="1:2" x14ac:dyDescent="0.25">
      <c r="A945">
        <v>2126.67</v>
      </c>
      <c r="B945">
        <v>1.5558776010716417E-3</v>
      </c>
    </row>
    <row r="946" spans="1:2" x14ac:dyDescent="0.25">
      <c r="A946">
        <v>2128.9499999999998</v>
      </c>
      <c r="B946">
        <v>1.5313024254716033E-3</v>
      </c>
    </row>
    <row r="947" spans="1:2" x14ac:dyDescent="0.25">
      <c r="A947">
        <v>2131.21</v>
      </c>
      <c r="B947">
        <v>1.5601188574198297E-3</v>
      </c>
    </row>
    <row r="948" spans="1:2" x14ac:dyDescent="0.25">
      <c r="A948">
        <v>2133.4899999999998</v>
      </c>
      <c r="B948">
        <v>1.4856926568751121E-3</v>
      </c>
    </row>
    <row r="949" spans="1:2" x14ac:dyDescent="0.25">
      <c r="A949">
        <v>2135.75</v>
      </c>
      <c r="B949">
        <v>1.4566117262274374E-3</v>
      </c>
    </row>
    <row r="950" spans="1:2" x14ac:dyDescent="0.25">
      <c r="A950">
        <v>2138.0300000000002</v>
      </c>
      <c r="B950">
        <v>1.5547346544938527E-3</v>
      </c>
    </row>
    <row r="951" spans="1:2" x14ac:dyDescent="0.25">
      <c r="A951">
        <v>2140.29</v>
      </c>
      <c r="B951">
        <v>1.6634494572954428E-3</v>
      </c>
    </row>
    <row r="952" spans="1:2" x14ac:dyDescent="0.25">
      <c r="A952">
        <v>2142.5700000000002</v>
      </c>
      <c r="B952">
        <v>1.5047989243013981E-3</v>
      </c>
    </row>
    <row r="953" spans="1:2" x14ac:dyDescent="0.25">
      <c r="A953">
        <v>2144.83</v>
      </c>
      <c r="B953">
        <v>1.6476369708187883E-3</v>
      </c>
    </row>
    <row r="954" spans="1:2" x14ac:dyDescent="0.25">
      <c r="A954">
        <v>2147.11</v>
      </c>
      <c r="B954">
        <v>1.5265355493677604E-3</v>
      </c>
    </row>
    <row r="955" spans="1:2" x14ac:dyDescent="0.25">
      <c r="A955">
        <v>2149.38</v>
      </c>
      <c r="B955">
        <v>1.4835671688766632E-3</v>
      </c>
    </row>
    <row r="956" spans="1:2" x14ac:dyDescent="0.25">
      <c r="A956">
        <v>2151.66</v>
      </c>
      <c r="B956">
        <v>1.5745044404807628E-3</v>
      </c>
    </row>
    <row r="957" spans="1:2" x14ac:dyDescent="0.25">
      <c r="A957">
        <v>2153.94</v>
      </c>
      <c r="B957">
        <v>1.6760120418149828E-3</v>
      </c>
    </row>
    <row r="958" spans="1:2" x14ac:dyDescent="0.25">
      <c r="A958">
        <v>2156.1999999999998</v>
      </c>
      <c r="B958">
        <v>1.5189750810771377E-3</v>
      </c>
    </row>
    <row r="959" spans="1:2" x14ac:dyDescent="0.25">
      <c r="A959">
        <v>2158.46</v>
      </c>
      <c r="B959">
        <v>1.6313538300040467E-3</v>
      </c>
    </row>
    <row r="960" spans="1:2" x14ac:dyDescent="0.25">
      <c r="A960">
        <v>2160.7399999999998</v>
      </c>
      <c r="B960">
        <v>1.6716650132039808E-3</v>
      </c>
    </row>
    <row r="961" spans="1:2" x14ac:dyDescent="0.25">
      <c r="A961">
        <v>2163</v>
      </c>
      <c r="B961">
        <v>1.5458288501277624E-3</v>
      </c>
    </row>
    <row r="962" spans="1:2" x14ac:dyDescent="0.25">
      <c r="A962">
        <v>2165.2800000000002</v>
      </c>
      <c r="B962">
        <v>1.5328768102308946E-3</v>
      </c>
    </row>
    <row r="963" spans="1:2" x14ac:dyDescent="0.25">
      <c r="A963">
        <v>2167.54</v>
      </c>
      <c r="B963">
        <v>1.4459316077897937E-3</v>
      </c>
    </row>
    <row r="964" spans="1:2" x14ac:dyDescent="0.25">
      <c r="A964">
        <v>2169.8200000000002</v>
      </c>
      <c r="B964">
        <v>1.6169227906208954E-3</v>
      </c>
    </row>
    <row r="965" spans="1:2" x14ac:dyDescent="0.25">
      <c r="A965">
        <v>2172.1</v>
      </c>
      <c r="B965">
        <v>1.4074261456242828E-3</v>
      </c>
    </row>
    <row r="966" spans="1:2" x14ac:dyDescent="0.25">
      <c r="A966">
        <v>2174.36</v>
      </c>
      <c r="B966">
        <v>1.4417408571255209E-3</v>
      </c>
    </row>
    <row r="967" spans="1:2" x14ac:dyDescent="0.25">
      <c r="A967">
        <v>2176.65</v>
      </c>
      <c r="B967">
        <v>1.5859784225970468E-3</v>
      </c>
    </row>
    <row r="968" spans="1:2" x14ac:dyDescent="0.25">
      <c r="A968">
        <v>2178.91</v>
      </c>
      <c r="B968">
        <v>1.6785586244737177E-3</v>
      </c>
    </row>
    <row r="969" spans="1:2" x14ac:dyDescent="0.25">
      <c r="A969">
        <v>2181.1799999999998</v>
      </c>
      <c r="B969">
        <v>1.6221848105797136E-3</v>
      </c>
    </row>
    <row r="970" spans="1:2" x14ac:dyDescent="0.25">
      <c r="A970">
        <v>2183.4499999999998</v>
      </c>
      <c r="B970">
        <v>1.5187510453488016E-3</v>
      </c>
    </row>
    <row r="971" spans="1:2" x14ac:dyDescent="0.25">
      <c r="A971">
        <v>2185.7199999999998</v>
      </c>
      <c r="B971">
        <v>1.5335164823125859E-3</v>
      </c>
    </row>
    <row r="972" spans="1:2" x14ac:dyDescent="0.25">
      <c r="A972">
        <v>2187.9899999999998</v>
      </c>
      <c r="B972">
        <v>1.6599398025783085E-3</v>
      </c>
    </row>
    <row r="973" spans="1:2" x14ac:dyDescent="0.25">
      <c r="A973">
        <v>2190.2600000000002</v>
      </c>
      <c r="B973">
        <v>1.6178163510141934E-3</v>
      </c>
    </row>
    <row r="974" spans="1:2" x14ac:dyDescent="0.25">
      <c r="A974">
        <v>2192.5300000000002</v>
      </c>
      <c r="B974">
        <v>1.6259633363850242E-3</v>
      </c>
    </row>
    <row r="975" spans="1:2" x14ac:dyDescent="0.25">
      <c r="A975">
        <v>2194.81</v>
      </c>
      <c r="B975">
        <v>1.5570842347629151E-3</v>
      </c>
    </row>
    <row r="976" spans="1:2" x14ac:dyDescent="0.25">
      <c r="A976">
        <v>2197.0700000000002</v>
      </c>
      <c r="B976">
        <v>1.4356976340776356E-3</v>
      </c>
    </row>
    <row r="977" spans="1:2" x14ac:dyDescent="0.25">
      <c r="A977">
        <v>2199.37</v>
      </c>
      <c r="B977">
        <v>1.5779565038523905E-3</v>
      </c>
    </row>
    <row r="978" spans="1:2" x14ac:dyDescent="0.25">
      <c r="A978">
        <v>2201.63</v>
      </c>
      <c r="B978">
        <v>1.5334948516292223E-3</v>
      </c>
    </row>
    <row r="979" spans="1:2" x14ac:dyDescent="0.25">
      <c r="A979">
        <v>2203.91</v>
      </c>
      <c r="B979">
        <v>1.4092981526788392E-3</v>
      </c>
    </row>
    <row r="980" spans="1:2" x14ac:dyDescent="0.25">
      <c r="A980">
        <v>2206.17</v>
      </c>
      <c r="B980">
        <v>1.5878440697777857E-3</v>
      </c>
    </row>
    <row r="981" spans="1:2" x14ac:dyDescent="0.25">
      <c r="A981">
        <v>2208.4299999999998</v>
      </c>
      <c r="B981">
        <v>1.6529006026977829E-3</v>
      </c>
    </row>
    <row r="982" spans="1:2" x14ac:dyDescent="0.25">
      <c r="A982">
        <v>2210.7199999999998</v>
      </c>
      <c r="B982">
        <v>1.4278549394568544E-3</v>
      </c>
    </row>
    <row r="983" spans="1:2" x14ac:dyDescent="0.25">
      <c r="A983">
        <v>2212.9899999999998</v>
      </c>
      <c r="B983">
        <v>1.6238682578748752E-3</v>
      </c>
    </row>
    <row r="984" spans="1:2" x14ac:dyDescent="0.25">
      <c r="A984">
        <v>2215.2600000000002</v>
      </c>
      <c r="B984">
        <v>1.561960729058579E-3</v>
      </c>
    </row>
    <row r="985" spans="1:2" x14ac:dyDescent="0.25">
      <c r="A985">
        <v>2217.5300000000002</v>
      </c>
      <c r="B985">
        <v>1.4885128029890322E-3</v>
      </c>
    </row>
    <row r="986" spans="1:2" x14ac:dyDescent="0.25">
      <c r="A986">
        <v>2219.8000000000002</v>
      </c>
      <c r="B986">
        <v>1.6111786784753993E-3</v>
      </c>
    </row>
    <row r="987" spans="1:2" x14ac:dyDescent="0.25">
      <c r="A987">
        <v>2222.08</v>
      </c>
      <c r="B987">
        <v>1.4105183810093659E-3</v>
      </c>
    </row>
    <row r="988" spans="1:2" x14ac:dyDescent="0.25">
      <c r="A988">
        <v>2224.34</v>
      </c>
      <c r="B988">
        <v>1.4798462885147945E-3</v>
      </c>
    </row>
    <row r="989" spans="1:2" x14ac:dyDescent="0.25">
      <c r="A989">
        <v>2226.62</v>
      </c>
      <c r="B989">
        <v>1.5533629807953548E-3</v>
      </c>
    </row>
    <row r="990" spans="1:2" x14ac:dyDescent="0.25">
      <c r="A990">
        <v>2228.88</v>
      </c>
      <c r="B990">
        <v>1.5134866248062474E-3</v>
      </c>
    </row>
    <row r="991" spans="1:2" x14ac:dyDescent="0.25">
      <c r="A991">
        <v>2231.14</v>
      </c>
      <c r="B991">
        <v>1.4295356823894217E-3</v>
      </c>
    </row>
    <row r="992" spans="1:2" x14ac:dyDescent="0.25">
      <c r="A992">
        <v>2233.42</v>
      </c>
      <c r="B992">
        <v>1.6515038479474901E-3</v>
      </c>
    </row>
    <row r="993" spans="1:2" x14ac:dyDescent="0.25">
      <c r="A993">
        <v>2235.6799999999998</v>
      </c>
      <c r="B993">
        <v>1.4720528485739448E-3</v>
      </c>
    </row>
    <row r="994" spans="1:2" x14ac:dyDescent="0.25">
      <c r="A994">
        <v>2237.96</v>
      </c>
      <c r="B994">
        <v>1.5604339084435463E-3</v>
      </c>
    </row>
    <row r="995" spans="1:2" x14ac:dyDescent="0.25">
      <c r="A995">
        <v>2240.2199999999998</v>
      </c>
      <c r="B995">
        <v>1.5943323843841718E-3</v>
      </c>
    </row>
    <row r="996" spans="1:2" x14ac:dyDescent="0.25">
      <c r="A996">
        <v>2242.5</v>
      </c>
      <c r="B996">
        <v>1.6911351376089872E-3</v>
      </c>
    </row>
    <row r="997" spans="1:2" x14ac:dyDescent="0.25">
      <c r="A997">
        <v>2244.7600000000002</v>
      </c>
      <c r="B997">
        <v>1.6381273177493473E-3</v>
      </c>
    </row>
    <row r="998" spans="1:2" x14ac:dyDescent="0.25">
      <c r="A998">
        <v>2247.04</v>
      </c>
      <c r="B998">
        <v>1.4673952590170058E-3</v>
      </c>
    </row>
    <row r="999" spans="1:2" x14ac:dyDescent="0.25">
      <c r="A999">
        <v>2249.3000000000002</v>
      </c>
      <c r="B999">
        <v>1.4509145204164434E-3</v>
      </c>
    </row>
    <row r="1000" spans="1:2" x14ac:dyDescent="0.25">
      <c r="A1000">
        <v>2251.58</v>
      </c>
      <c r="B1000">
        <v>1.5890244224764781E-3</v>
      </c>
    </row>
    <row r="1001" spans="1:2" x14ac:dyDescent="0.25">
      <c r="A1001">
        <v>2253.84</v>
      </c>
      <c r="B1001">
        <v>1.6559279816313391E-3</v>
      </c>
    </row>
    <row r="1002" spans="1:2" x14ac:dyDescent="0.25">
      <c r="A1002">
        <v>2256.12</v>
      </c>
      <c r="B1002">
        <v>1.4712028109269064E-3</v>
      </c>
    </row>
    <row r="1003" spans="1:2" x14ac:dyDescent="0.25">
      <c r="A1003">
        <v>2258.38</v>
      </c>
      <c r="B1003">
        <v>1.6457508912812446E-3</v>
      </c>
    </row>
    <row r="1004" spans="1:2" x14ac:dyDescent="0.25">
      <c r="A1004">
        <v>2260.66</v>
      </c>
      <c r="B1004">
        <v>1.6955966188995297E-3</v>
      </c>
    </row>
    <row r="1005" spans="1:2" x14ac:dyDescent="0.25">
      <c r="A1005">
        <v>2262.92</v>
      </c>
      <c r="B1005">
        <v>1.6479730755835629E-3</v>
      </c>
    </row>
    <row r="1006" spans="1:2" x14ac:dyDescent="0.25">
      <c r="A1006">
        <v>2265.1999999999998</v>
      </c>
      <c r="B1006">
        <v>1.6758218538951673E-3</v>
      </c>
    </row>
    <row r="1007" spans="1:2" x14ac:dyDescent="0.25">
      <c r="A1007">
        <v>2267.46</v>
      </c>
      <c r="B1007">
        <v>1.6012192761615154E-3</v>
      </c>
    </row>
    <row r="1008" spans="1:2" x14ac:dyDescent="0.25">
      <c r="A1008">
        <v>2269.7399999999998</v>
      </c>
      <c r="B1008">
        <v>1.6199003636511375E-3</v>
      </c>
    </row>
    <row r="1009" spans="1:2" x14ac:dyDescent="0.25">
      <c r="A1009">
        <v>2272</v>
      </c>
      <c r="B1009">
        <v>1.4920449238014079E-3</v>
      </c>
    </row>
    <row r="1010" spans="1:2" x14ac:dyDescent="0.25">
      <c r="A1010">
        <v>2274.2800000000002</v>
      </c>
      <c r="B1010">
        <v>1.6515081303482928E-3</v>
      </c>
    </row>
    <row r="1011" spans="1:2" x14ac:dyDescent="0.25">
      <c r="A1011">
        <v>2276.54</v>
      </c>
      <c r="B1011">
        <v>1.53881338245446E-3</v>
      </c>
    </row>
    <row r="1012" spans="1:2" x14ac:dyDescent="0.25">
      <c r="A1012">
        <v>2278.8000000000002</v>
      </c>
      <c r="B1012">
        <v>1.4173953112315747E-3</v>
      </c>
    </row>
    <row r="1013" spans="1:2" x14ac:dyDescent="0.25">
      <c r="A1013">
        <v>2281.08</v>
      </c>
      <c r="B1013">
        <v>1.5218394160301828E-3</v>
      </c>
    </row>
    <row r="1014" spans="1:2" x14ac:dyDescent="0.25">
      <c r="A1014">
        <v>2283.34</v>
      </c>
      <c r="B1014">
        <v>1.4787520477686216E-3</v>
      </c>
    </row>
    <row r="1015" spans="1:2" x14ac:dyDescent="0.25">
      <c r="A1015">
        <v>2285.62</v>
      </c>
      <c r="B1015">
        <v>1.5930025396652351E-3</v>
      </c>
    </row>
    <row r="1016" spans="1:2" x14ac:dyDescent="0.25">
      <c r="A1016">
        <v>2287.88</v>
      </c>
      <c r="B1016">
        <v>1.4643859323497405E-3</v>
      </c>
    </row>
    <row r="1017" spans="1:2" x14ac:dyDescent="0.25">
      <c r="A1017">
        <v>2290.16</v>
      </c>
      <c r="B1017">
        <v>1.5305023182326247E-3</v>
      </c>
    </row>
    <row r="1018" spans="1:2" x14ac:dyDescent="0.25">
      <c r="A1018">
        <v>2292.42</v>
      </c>
      <c r="B1018">
        <v>1.4069326804452766E-3</v>
      </c>
    </row>
    <row r="1019" spans="1:2" x14ac:dyDescent="0.25">
      <c r="A1019">
        <v>2294.6999999999998</v>
      </c>
      <c r="B1019">
        <v>1.5803756788340957E-3</v>
      </c>
    </row>
    <row r="1020" spans="1:2" x14ac:dyDescent="0.25">
      <c r="A1020">
        <v>2296.96</v>
      </c>
      <c r="B1020">
        <v>1.4904778770226199E-3</v>
      </c>
    </row>
    <row r="1021" spans="1:2" x14ac:dyDescent="0.25">
      <c r="A1021">
        <v>2299.2399999999998</v>
      </c>
      <c r="B1021">
        <v>1.4632489635000392E-3</v>
      </c>
    </row>
    <row r="1022" spans="1:2" x14ac:dyDescent="0.25">
      <c r="A1022">
        <v>2301.5</v>
      </c>
      <c r="B1022">
        <v>1.5089090443503532E-3</v>
      </c>
    </row>
    <row r="1023" spans="1:2" x14ac:dyDescent="0.25">
      <c r="A1023">
        <v>2303.7800000000002</v>
      </c>
      <c r="B1023">
        <v>1.4012267595503987E-3</v>
      </c>
    </row>
    <row r="1024" spans="1:2" x14ac:dyDescent="0.25">
      <c r="A1024">
        <v>2306.04</v>
      </c>
      <c r="B1024">
        <v>1.6890727282316E-3</v>
      </c>
    </row>
    <row r="1025" spans="1:2" x14ac:dyDescent="0.25">
      <c r="A1025">
        <v>2308.3200000000002</v>
      </c>
      <c r="B1025">
        <v>1.5804596198192406E-3</v>
      </c>
    </row>
    <row r="1026" spans="1:2" x14ac:dyDescent="0.25">
      <c r="A1026">
        <v>2310.58</v>
      </c>
      <c r="B1026">
        <v>1.4402573011575016E-3</v>
      </c>
    </row>
    <row r="1027" spans="1:2" x14ac:dyDescent="0.25">
      <c r="A1027">
        <v>2312.86</v>
      </c>
      <c r="B1027">
        <v>1.4903140556486087E-3</v>
      </c>
    </row>
    <row r="1028" spans="1:2" x14ac:dyDescent="0.25">
      <c r="A1028">
        <v>2315.12</v>
      </c>
      <c r="B1028">
        <v>1.5791802364119875E-3</v>
      </c>
    </row>
    <row r="1029" spans="1:2" x14ac:dyDescent="0.25">
      <c r="A1029">
        <v>2317.38</v>
      </c>
      <c r="B1029">
        <v>1.6618551189589873E-3</v>
      </c>
    </row>
    <row r="1030" spans="1:2" x14ac:dyDescent="0.25">
      <c r="A1030">
        <v>2319.64</v>
      </c>
      <c r="B1030">
        <v>1.6870525998633808E-3</v>
      </c>
    </row>
    <row r="1031" spans="1:2" x14ac:dyDescent="0.25">
      <c r="A1031">
        <v>2321.92</v>
      </c>
      <c r="B1031">
        <v>1.5995707889556461E-3</v>
      </c>
    </row>
    <row r="1032" spans="1:2" x14ac:dyDescent="0.25">
      <c r="A1032">
        <v>2324.1799999999998</v>
      </c>
      <c r="B1032">
        <v>1.6418112846970391E-3</v>
      </c>
    </row>
    <row r="1033" spans="1:2" x14ac:dyDescent="0.25">
      <c r="A1033">
        <v>2326.46</v>
      </c>
      <c r="B1033">
        <v>1.6194393533679736E-3</v>
      </c>
    </row>
    <row r="1034" spans="1:2" x14ac:dyDescent="0.25">
      <c r="A1034">
        <v>2328.7199999999998</v>
      </c>
      <c r="B1034">
        <v>1.6319747454069783E-3</v>
      </c>
    </row>
    <row r="1035" spans="1:2" x14ac:dyDescent="0.25">
      <c r="A1035">
        <v>2331</v>
      </c>
      <c r="B1035">
        <v>1.5074535986038088E-3</v>
      </c>
    </row>
    <row r="1036" spans="1:2" x14ac:dyDescent="0.25">
      <c r="A1036">
        <v>2333.2800000000002</v>
      </c>
      <c r="B1036">
        <v>1.6249901722348813E-3</v>
      </c>
    </row>
    <row r="1037" spans="1:2" x14ac:dyDescent="0.25">
      <c r="A1037">
        <v>2335.54</v>
      </c>
      <c r="B1037">
        <v>1.4434776958595016E-3</v>
      </c>
    </row>
    <row r="1038" spans="1:2" x14ac:dyDescent="0.25">
      <c r="A1038">
        <v>2337.8200000000002</v>
      </c>
      <c r="B1038">
        <v>1.5112703640497004E-3</v>
      </c>
    </row>
    <row r="1039" spans="1:2" x14ac:dyDescent="0.25">
      <c r="A1039">
        <v>2340.09</v>
      </c>
      <c r="B1039">
        <v>1.4423556451593751E-3</v>
      </c>
    </row>
    <row r="1040" spans="1:2" x14ac:dyDescent="0.25">
      <c r="A1040">
        <v>2342.36</v>
      </c>
      <c r="B1040">
        <v>1.4793152032062005E-3</v>
      </c>
    </row>
    <row r="1041" spans="1:2" x14ac:dyDescent="0.25">
      <c r="A1041">
        <v>2344.63</v>
      </c>
      <c r="B1041">
        <v>1.6863917930449843E-3</v>
      </c>
    </row>
    <row r="1042" spans="1:2" x14ac:dyDescent="0.25">
      <c r="A1042">
        <v>2346.9</v>
      </c>
      <c r="B1042">
        <v>1.4751474384997814E-3</v>
      </c>
    </row>
    <row r="1043" spans="1:2" x14ac:dyDescent="0.25">
      <c r="A1043">
        <v>2349.17</v>
      </c>
      <c r="B1043">
        <v>1.6527482442040015E-3</v>
      </c>
    </row>
    <row r="1044" spans="1:2" x14ac:dyDescent="0.25">
      <c r="A1044">
        <v>2351.44</v>
      </c>
      <c r="B1044">
        <v>1.5970424634932973E-3</v>
      </c>
    </row>
    <row r="1045" spans="1:2" x14ac:dyDescent="0.25">
      <c r="A1045">
        <v>2353.71</v>
      </c>
      <c r="B1045">
        <v>1.5150405735885007E-3</v>
      </c>
    </row>
    <row r="1046" spans="1:2" x14ac:dyDescent="0.25">
      <c r="A1046">
        <v>2355.98</v>
      </c>
      <c r="B1046">
        <v>1.5567631113349537E-3</v>
      </c>
    </row>
    <row r="1047" spans="1:2" x14ac:dyDescent="0.25">
      <c r="A1047">
        <v>2358.25</v>
      </c>
      <c r="B1047">
        <v>1.6812882182393098E-3</v>
      </c>
    </row>
    <row r="1048" spans="1:2" x14ac:dyDescent="0.25">
      <c r="A1048">
        <v>2360.5300000000002</v>
      </c>
      <c r="B1048">
        <v>1.4876567042998697E-3</v>
      </c>
    </row>
    <row r="1049" spans="1:2" x14ac:dyDescent="0.25">
      <c r="A1049">
        <v>2362.81</v>
      </c>
      <c r="B1049">
        <v>1.6054013119287244E-3</v>
      </c>
    </row>
    <row r="1050" spans="1:2" x14ac:dyDescent="0.25">
      <c r="A1050">
        <v>2365.0700000000002</v>
      </c>
      <c r="B1050">
        <v>1.4433214432905009E-3</v>
      </c>
    </row>
    <row r="1051" spans="1:2" x14ac:dyDescent="0.25">
      <c r="A1051">
        <v>2367.35</v>
      </c>
      <c r="B1051">
        <v>1.494639910107654E-3</v>
      </c>
    </row>
    <row r="1052" spans="1:2" x14ac:dyDescent="0.25">
      <c r="A1052">
        <v>2369.61</v>
      </c>
      <c r="B1052">
        <v>1.5116194823126504E-3</v>
      </c>
    </row>
    <row r="1053" spans="1:2" x14ac:dyDescent="0.25">
      <c r="A1053">
        <v>2371.89</v>
      </c>
      <c r="B1053">
        <v>1.5868492172363847E-3</v>
      </c>
    </row>
    <row r="1054" spans="1:2" x14ac:dyDescent="0.25">
      <c r="A1054">
        <v>2374.15</v>
      </c>
      <c r="B1054">
        <v>1.5404977991755229E-3</v>
      </c>
    </row>
    <row r="1055" spans="1:2" x14ac:dyDescent="0.25">
      <c r="A1055">
        <v>2376.4299999999998</v>
      </c>
      <c r="B1055">
        <v>1.512582135605551E-3</v>
      </c>
    </row>
    <row r="1056" spans="1:2" x14ac:dyDescent="0.25">
      <c r="A1056">
        <v>2378.69</v>
      </c>
      <c r="B1056">
        <v>1.4846201196496202E-3</v>
      </c>
    </row>
    <row r="1057" spans="1:2" x14ac:dyDescent="0.25">
      <c r="A1057">
        <v>2380.9699999999998</v>
      </c>
      <c r="B1057">
        <v>1.5448082008411954E-3</v>
      </c>
    </row>
    <row r="1058" spans="1:2" x14ac:dyDescent="0.25">
      <c r="A1058">
        <v>2383.2399999999998</v>
      </c>
      <c r="B1058">
        <v>1.5737244398354264E-3</v>
      </c>
    </row>
    <row r="1059" spans="1:2" x14ac:dyDescent="0.25">
      <c r="A1059">
        <v>2385.54</v>
      </c>
      <c r="B1059">
        <v>1.4112246511623302E-3</v>
      </c>
    </row>
    <row r="1060" spans="1:2" x14ac:dyDescent="0.25">
      <c r="A1060">
        <v>2387.7800000000002</v>
      </c>
      <c r="B1060">
        <v>1.4124395722956875E-3</v>
      </c>
    </row>
    <row r="1061" spans="1:2" x14ac:dyDescent="0.25">
      <c r="A1061">
        <v>2390.06</v>
      </c>
      <c r="B1061">
        <v>1.649693165264296E-3</v>
      </c>
    </row>
    <row r="1062" spans="1:2" x14ac:dyDescent="0.25">
      <c r="A1062">
        <v>2392.3200000000002</v>
      </c>
      <c r="B1062">
        <v>1.6977422276257508E-3</v>
      </c>
    </row>
    <row r="1063" spans="1:2" x14ac:dyDescent="0.25">
      <c r="A1063">
        <v>2394.6</v>
      </c>
      <c r="B1063">
        <v>1.6438718227209882E-3</v>
      </c>
    </row>
    <row r="1064" spans="1:2" x14ac:dyDescent="0.25">
      <c r="A1064">
        <v>2396.86</v>
      </c>
      <c r="B1064">
        <v>1.5013003403905312E-3</v>
      </c>
    </row>
    <row r="1065" spans="1:2" x14ac:dyDescent="0.25">
      <c r="A1065">
        <v>2399.14</v>
      </c>
      <c r="B1065">
        <v>1.5055983201910971E-3</v>
      </c>
    </row>
    <row r="1066" spans="1:2" x14ac:dyDescent="0.25">
      <c r="A1066">
        <v>2401.4</v>
      </c>
      <c r="B1066">
        <v>1.5830706622932634E-3</v>
      </c>
    </row>
    <row r="1067" spans="1:2" x14ac:dyDescent="0.25">
      <c r="A1067">
        <v>2403.6799999999998</v>
      </c>
      <c r="B1067">
        <v>1.6077177601281343E-3</v>
      </c>
    </row>
    <row r="1068" spans="1:2" x14ac:dyDescent="0.25">
      <c r="A1068">
        <v>2405.94</v>
      </c>
      <c r="B1068">
        <v>1.6709381873985744E-3</v>
      </c>
    </row>
    <row r="1069" spans="1:2" x14ac:dyDescent="0.25">
      <c r="A1069">
        <v>2408.2199999999998</v>
      </c>
      <c r="B1069">
        <v>1.6134891609271018E-3</v>
      </c>
    </row>
    <row r="1070" spans="1:2" x14ac:dyDescent="0.25">
      <c r="A1070">
        <v>2410.5</v>
      </c>
      <c r="B1070">
        <v>1.434734921250148E-3</v>
      </c>
    </row>
    <row r="1071" spans="1:2" x14ac:dyDescent="0.25">
      <c r="A1071">
        <v>2412.77</v>
      </c>
      <c r="B1071">
        <v>1.5080089640887419E-3</v>
      </c>
    </row>
    <row r="1072" spans="1:2" x14ac:dyDescent="0.25">
      <c r="A1072">
        <v>2415.04</v>
      </c>
      <c r="B1072">
        <v>1.4596929633608586E-3</v>
      </c>
    </row>
    <row r="1073" spans="1:2" x14ac:dyDescent="0.25">
      <c r="A1073">
        <v>2417.31</v>
      </c>
      <c r="B1073">
        <v>1.6940156163327484E-3</v>
      </c>
    </row>
    <row r="1074" spans="1:2" x14ac:dyDescent="0.25">
      <c r="A1074">
        <v>2419.58</v>
      </c>
      <c r="B1074">
        <v>1.488711917483523E-3</v>
      </c>
    </row>
    <row r="1075" spans="1:2" x14ac:dyDescent="0.25">
      <c r="A1075">
        <v>2421.85</v>
      </c>
      <c r="B1075">
        <v>1.4653373150247757E-3</v>
      </c>
    </row>
    <row r="1076" spans="1:2" x14ac:dyDescent="0.25">
      <c r="A1076">
        <v>2424.13</v>
      </c>
      <c r="B1076">
        <v>1.5104462045302369E-3</v>
      </c>
    </row>
    <row r="1077" spans="1:2" x14ac:dyDescent="0.25">
      <c r="A1077">
        <v>2426.39</v>
      </c>
      <c r="B1077">
        <v>1.4908350967539393E-3</v>
      </c>
    </row>
    <row r="1078" spans="1:2" x14ac:dyDescent="0.25">
      <c r="A1078">
        <v>2428.67</v>
      </c>
      <c r="B1078">
        <v>1.6980704510115769E-3</v>
      </c>
    </row>
    <row r="1079" spans="1:2" x14ac:dyDescent="0.25">
      <c r="A1079">
        <v>2430.9499999999998</v>
      </c>
      <c r="B1079">
        <v>1.642259082425821E-3</v>
      </c>
    </row>
    <row r="1080" spans="1:2" x14ac:dyDescent="0.25">
      <c r="A1080">
        <v>2433.23</v>
      </c>
      <c r="B1080">
        <v>1.539605564229935E-3</v>
      </c>
    </row>
    <row r="1081" spans="1:2" x14ac:dyDescent="0.25">
      <c r="A1081">
        <v>2435.4899999999998</v>
      </c>
      <c r="B1081">
        <v>1.6628123177427588E-3</v>
      </c>
    </row>
    <row r="1082" spans="1:2" x14ac:dyDescent="0.25">
      <c r="A1082">
        <v>2437.75</v>
      </c>
      <c r="B1082">
        <v>1.5024749504834306E-3</v>
      </c>
    </row>
    <row r="1083" spans="1:2" x14ac:dyDescent="0.25">
      <c r="A1083">
        <v>2440.0300000000002</v>
      </c>
      <c r="B1083">
        <v>1.5596554306059746E-3</v>
      </c>
    </row>
    <row r="1084" spans="1:2" x14ac:dyDescent="0.25">
      <c r="A1084">
        <v>2442.29</v>
      </c>
      <c r="B1084">
        <v>1.4926176013812628E-3</v>
      </c>
    </row>
    <row r="1085" spans="1:2" x14ac:dyDescent="0.25">
      <c r="A1085">
        <v>2444.58</v>
      </c>
      <c r="B1085">
        <v>1.6685290462701789E-3</v>
      </c>
    </row>
    <row r="1086" spans="1:2" x14ac:dyDescent="0.25">
      <c r="A1086">
        <v>2446.85</v>
      </c>
      <c r="B1086">
        <v>1.4718427991371216E-3</v>
      </c>
    </row>
    <row r="1087" spans="1:2" x14ac:dyDescent="0.25">
      <c r="A1087">
        <v>2449.11</v>
      </c>
      <c r="B1087">
        <v>1.5172224748548303E-3</v>
      </c>
    </row>
    <row r="1088" spans="1:2" x14ac:dyDescent="0.25">
      <c r="A1088">
        <v>2451.39</v>
      </c>
      <c r="B1088">
        <v>1.414923674754105E-3</v>
      </c>
    </row>
    <row r="1089" spans="1:2" x14ac:dyDescent="0.25">
      <c r="A1089">
        <v>2453.65</v>
      </c>
      <c r="B1089">
        <v>1.5733809429488666E-3</v>
      </c>
    </row>
    <row r="1090" spans="1:2" x14ac:dyDescent="0.25">
      <c r="A1090">
        <v>2455.92</v>
      </c>
      <c r="B1090">
        <v>1.5807132912948434E-3</v>
      </c>
    </row>
    <row r="1091" spans="1:2" x14ac:dyDescent="0.25">
      <c r="A1091">
        <v>2458.1999999999998</v>
      </c>
      <c r="B1091">
        <v>1.4581421365571702E-3</v>
      </c>
    </row>
    <row r="1092" spans="1:2" x14ac:dyDescent="0.25">
      <c r="A1092">
        <v>2460.46</v>
      </c>
      <c r="B1092">
        <v>1.575830142675415E-3</v>
      </c>
    </row>
    <row r="1093" spans="1:2" x14ac:dyDescent="0.25">
      <c r="A1093">
        <v>2462.7399999999998</v>
      </c>
      <c r="B1093">
        <v>1.4871806742415845E-3</v>
      </c>
    </row>
    <row r="1094" spans="1:2" x14ac:dyDescent="0.25">
      <c r="A1094">
        <v>2465</v>
      </c>
      <c r="B1094">
        <v>1.4441269837817091E-3</v>
      </c>
    </row>
    <row r="1095" spans="1:2" x14ac:dyDescent="0.25">
      <c r="A1095">
        <v>2467.2800000000002</v>
      </c>
      <c r="B1095">
        <v>1.546541665043198E-3</v>
      </c>
    </row>
    <row r="1096" spans="1:2" x14ac:dyDescent="0.25">
      <c r="A1096">
        <v>2469.56</v>
      </c>
      <c r="B1096">
        <v>1.6209147358479477E-3</v>
      </c>
    </row>
    <row r="1097" spans="1:2" x14ac:dyDescent="0.25">
      <c r="A1097">
        <v>2471.8200000000002</v>
      </c>
      <c r="B1097">
        <v>1.6164545937834896E-3</v>
      </c>
    </row>
    <row r="1098" spans="1:2" x14ac:dyDescent="0.25">
      <c r="A1098">
        <v>2474.1</v>
      </c>
      <c r="B1098">
        <v>1.4171412885342512E-3</v>
      </c>
    </row>
    <row r="1099" spans="1:2" x14ac:dyDescent="0.25">
      <c r="A1099">
        <v>2476.36</v>
      </c>
      <c r="B1099">
        <v>1.5020979211177138E-3</v>
      </c>
    </row>
    <row r="1100" spans="1:2" x14ac:dyDescent="0.25">
      <c r="A1100">
        <v>2478.65</v>
      </c>
      <c r="B1100">
        <v>1.6706144899890595E-3</v>
      </c>
    </row>
    <row r="1101" spans="1:2" x14ac:dyDescent="0.25">
      <c r="A1101">
        <v>2480.92</v>
      </c>
      <c r="B1101">
        <v>1.5775883949460997E-3</v>
      </c>
    </row>
    <row r="1102" spans="1:2" x14ac:dyDescent="0.25">
      <c r="A1102">
        <v>2483.19</v>
      </c>
      <c r="B1102">
        <v>1.6764621023823382E-3</v>
      </c>
    </row>
    <row r="1103" spans="1:2" x14ac:dyDescent="0.25">
      <c r="A1103">
        <v>2485.46</v>
      </c>
      <c r="B1103">
        <v>1.441683062828569E-3</v>
      </c>
    </row>
    <row r="1104" spans="1:2" x14ac:dyDescent="0.25">
      <c r="A1104">
        <v>2487.7199999999998</v>
      </c>
      <c r="B1104">
        <v>1.434388651455701E-3</v>
      </c>
    </row>
    <row r="1105" spans="1:2" x14ac:dyDescent="0.25">
      <c r="A1105">
        <v>2490</v>
      </c>
      <c r="B1105">
        <v>1.6136718311016065E-3</v>
      </c>
    </row>
    <row r="1106" spans="1:2" x14ac:dyDescent="0.25">
      <c r="A1106">
        <v>2492.27</v>
      </c>
      <c r="B1106">
        <v>1.6334177742116057E-3</v>
      </c>
    </row>
    <row r="1107" spans="1:2" x14ac:dyDescent="0.25">
      <c r="A1107">
        <v>2494.5500000000002</v>
      </c>
      <c r="B1107">
        <v>1.6804106771026262E-3</v>
      </c>
    </row>
    <row r="1108" spans="1:2" x14ac:dyDescent="0.25">
      <c r="A1108">
        <v>2496.81</v>
      </c>
      <c r="B1108">
        <v>1.4608066234847751E-3</v>
      </c>
    </row>
    <row r="1109" spans="1:2" x14ac:dyDescent="0.25">
      <c r="A1109">
        <v>2499.0700000000002</v>
      </c>
      <c r="B1109">
        <v>1.6949694133478021E-3</v>
      </c>
    </row>
    <row r="1110" spans="1:2" x14ac:dyDescent="0.25">
      <c r="A1110">
        <v>2501.37</v>
      </c>
      <c r="B1110">
        <v>1.5869468727971929E-3</v>
      </c>
    </row>
    <row r="1111" spans="1:2" x14ac:dyDescent="0.25">
      <c r="A1111">
        <v>2503.63</v>
      </c>
      <c r="B1111">
        <v>1.5599616943445583E-3</v>
      </c>
    </row>
    <row r="1112" spans="1:2" x14ac:dyDescent="0.25">
      <c r="A1112">
        <v>2505.91</v>
      </c>
      <c r="B1112">
        <v>1.4487694656603624E-3</v>
      </c>
    </row>
    <row r="1113" spans="1:2" x14ac:dyDescent="0.25">
      <c r="A1113">
        <v>2508.17</v>
      </c>
      <c r="B1113">
        <v>1.4871427815286854E-3</v>
      </c>
    </row>
    <row r="1114" spans="1:2" x14ac:dyDescent="0.25">
      <c r="A1114">
        <v>2510.4299999999998</v>
      </c>
      <c r="B1114">
        <v>1.4418789615429407E-3</v>
      </c>
    </row>
    <row r="1115" spans="1:2" x14ac:dyDescent="0.25">
      <c r="A1115">
        <v>2512.71</v>
      </c>
      <c r="B1115">
        <v>1.6459643867899802E-3</v>
      </c>
    </row>
    <row r="1116" spans="1:2" x14ac:dyDescent="0.25">
      <c r="A1116">
        <v>2514.9699999999998</v>
      </c>
      <c r="B1116">
        <v>1.5536700904146441E-3</v>
      </c>
    </row>
    <row r="1117" spans="1:2" x14ac:dyDescent="0.25">
      <c r="A1117">
        <v>2517.2600000000002</v>
      </c>
      <c r="B1117">
        <v>1.6299410999828237E-3</v>
      </c>
    </row>
    <row r="1118" spans="1:2" x14ac:dyDescent="0.25">
      <c r="A1118">
        <v>2519.5300000000002</v>
      </c>
      <c r="B1118">
        <v>1.4043119109210971E-3</v>
      </c>
    </row>
    <row r="1119" spans="1:2" x14ac:dyDescent="0.25">
      <c r="A1119">
        <v>2521.8000000000002</v>
      </c>
      <c r="B1119">
        <v>1.4171237318162057E-3</v>
      </c>
    </row>
    <row r="1120" spans="1:2" x14ac:dyDescent="0.25">
      <c r="A1120">
        <v>2524.08</v>
      </c>
      <c r="B1120">
        <v>1.515192542220522E-3</v>
      </c>
    </row>
    <row r="1121" spans="1:2" x14ac:dyDescent="0.25">
      <c r="A1121">
        <v>2526.34</v>
      </c>
      <c r="B1121">
        <v>1.4088257577731889E-3</v>
      </c>
    </row>
    <row r="1122" spans="1:2" x14ac:dyDescent="0.25">
      <c r="A1122">
        <v>2528.62</v>
      </c>
      <c r="B1122">
        <v>1.5623335247968353E-3</v>
      </c>
    </row>
    <row r="1123" spans="1:2" x14ac:dyDescent="0.25">
      <c r="A1123">
        <v>2530.88</v>
      </c>
      <c r="B1123">
        <v>1.5450917821128293E-3</v>
      </c>
    </row>
    <row r="1124" spans="1:2" x14ac:dyDescent="0.25">
      <c r="A1124">
        <v>2533.16</v>
      </c>
      <c r="B1124">
        <v>1.4872149173879587E-3</v>
      </c>
    </row>
    <row r="1125" spans="1:2" x14ac:dyDescent="0.25">
      <c r="A1125">
        <v>2535.42</v>
      </c>
      <c r="B1125">
        <v>1.4776923699653375E-3</v>
      </c>
    </row>
    <row r="1126" spans="1:2" x14ac:dyDescent="0.25">
      <c r="A1126">
        <v>2537.6799999999998</v>
      </c>
      <c r="B1126">
        <v>1.5595236041048568E-3</v>
      </c>
    </row>
    <row r="1127" spans="1:2" x14ac:dyDescent="0.25">
      <c r="A1127">
        <v>2539.98</v>
      </c>
      <c r="B1127">
        <v>1.4834168757753181E-3</v>
      </c>
    </row>
    <row r="1128" spans="1:2" x14ac:dyDescent="0.25">
      <c r="A1128">
        <v>2542.2399999999998</v>
      </c>
      <c r="B1128">
        <v>1.5108426739857662E-3</v>
      </c>
    </row>
    <row r="1129" spans="1:2" x14ac:dyDescent="0.25">
      <c r="A1129">
        <v>2544.52</v>
      </c>
      <c r="B1129">
        <v>1.684252567278134E-3</v>
      </c>
    </row>
    <row r="1130" spans="1:2" x14ac:dyDescent="0.25">
      <c r="A1130">
        <v>2546.7800000000002</v>
      </c>
      <c r="B1130">
        <v>1.4861278673849035E-3</v>
      </c>
    </row>
    <row r="1131" spans="1:2" x14ac:dyDescent="0.25">
      <c r="A1131">
        <v>2549.04</v>
      </c>
      <c r="B1131">
        <v>1.4896980030972347E-3</v>
      </c>
    </row>
    <row r="1132" spans="1:2" x14ac:dyDescent="0.25">
      <c r="A1132">
        <v>2551.3200000000002</v>
      </c>
      <c r="B1132">
        <v>1.5817885514510461E-3</v>
      </c>
    </row>
    <row r="1133" spans="1:2" x14ac:dyDescent="0.25">
      <c r="A1133">
        <v>2553.58</v>
      </c>
      <c r="B1133">
        <v>1.4725791580507907E-3</v>
      </c>
    </row>
    <row r="1134" spans="1:2" x14ac:dyDescent="0.25">
      <c r="A1134">
        <v>2555.86</v>
      </c>
      <c r="B1134">
        <v>1.5662334051971506E-3</v>
      </c>
    </row>
    <row r="1135" spans="1:2" x14ac:dyDescent="0.25">
      <c r="A1135">
        <v>2558.12</v>
      </c>
      <c r="B1135">
        <v>1.6104942251071973E-3</v>
      </c>
    </row>
    <row r="1136" spans="1:2" x14ac:dyDescent="0.25">
      <c r="A1136">
        <v>2560.4</v>
      </c>
      <c r="B1136">
        <v>1.4443916331280469E-3</v>
      </c>
    </row>
    <row r="1137" spans="1:2" x14ac:dyDescent="0.25">
      <c r="A1137">
        <v>2562.6799999999998</v>
      </c>
      <c r="B1137">
        <v>1.6943501196984821E-3</v>
      </c>
    </row>
    <row r="1138" spans="1:2" x14ac:dyDescent="0.25">
      <c r="A1138">
        <v>2564.96</v>
      </c>
      <c r="B1138">
        <v>1.6454473373988673E-3</v>
      </c>
    </row>
    <row r="1139" spans="1:2" x14ac:dyDescent="0.25">
      <c r="A1139">
        <v>2567.2199999999998</v>
      </c>
      <c r="B1139">
        <v>1.5179002724332443E-3</v>
      </c>
    </row>
    <row r="1140" spans="1:2" x14ac:dyDescent="0.25">
      <c r="A1140">
        <v>2569.4899999999998</v>
      </c>
      <c r="B1140">
        <v>1.5954711208854869E-3</v>
      </c>
    </row>
    <row r="1141" spans="1:2" x14ac:dyDescent="0.25">
      <c r="A1141">
        <v>2571.7600000000002</v>
      </c>
      <c r="B1141">
        <v>1.440906638499999E-3</v>
      </c>
    </row>
    <row r="1142" spans="1:2" x14ac:dyDescent="0.25">
      <c r="A1142">
        <v>2574.0300000000002</v>
      </c>
      <c r="B1142">
        <v>1.4512514428555643E-3</v>
      </c>
    </row>
    <row r="1143" spans="1:2" x14ac:dyDescent="0.25">
      <c r="A1143">
        <v>2576.3000000000002</v>
      </c>
      <c r="B1143">
        <v>1.4339116053544096E-3</v>
      </c>
    </row>
    <row r="1144" spans="1:2" x14ac:dyDescent="0.25">
      <c r="A1144">
        <v>2578.5700000000002</v>
      </c>
      <c r="B1144">
        <v>1.6471598738551046E-3</v>
      </c>
    </row>
    <row r="1145" spans="1:2" x14ac:dyDescent="0.25">
      <c r="A1145">
        <v>2580.84</v>
      </c>
      <c r="B1145">
        <v>1.4491385229293936E-3</v>
      </c>
    </row>
    <row r="1146" spans="1:2" x14ac:dyDescent="0.25">
      <c r="A1146">
        <v>2583.11</v>
      </c>
      <c r="B1146">
        <v>1.6797905825887884E-3</v>
      </c>
    </row>
    <row r="1147" spans="1:2" x14ac:dyDescent="0.25">
      <c r="A1147">
        <v>2585.39</v>
      </c>
      <c r="B1147">
        <v>1.5486973497128237E-3</v>
      </c>
    </row>
    <row r="1148" spans="1:2" x14ac:dyDescent="0.25">
      <c r="A1148">
        <v>2587.67</v>
      </c>
      <c r="B1148">
        <v>1.4651939657506908E-3</v>
      </c>
    </row>
    <row r="1149" spans="1:2" x14ac:dyDescent="0.25">
      <c r="A1149">
        <v>2589.9299999999998</v>
      </c>
      <c r="B1149">
        <v>1.4261232500443772E-3</v>
      </c>
    </row>
    <row r="1150" spans="1:2" x14ac:dyDescent="0.25">
      <c r="A1150">
        <v>2592.19</v>
      </c>
      <c r="B1150">
        <v>1.4527101156475539E-3</v>
      </c>
    </row>
    <row r="1151" spans="1:2" x14ac:dyDescent="0.25">
      <c r="A1151">
        <v>2594.4699999999998</v>
      </c>
      <c r="B1151">
        <v>1.6381270074289293E-3</v>
      </c>
    </row>
    <row r="1152" spans="1:2" x14ac:dyDescent="0.25">
      <c r="A1152">
        <v>2596.75</v>
      </c>
      <c r="B1152">
        <v>1.5532076975692758E-3</v>
      </c>
    </row>
    <row r="1153" spans="1:2" x14ac:dyDescent="0.25">
      <c r="A1153">
        <v>2599.0300000000002</v>
      </c>
      <c r="B1153">
        <v>1.6313280063687675E-3</v>
      </c>
    </row>
    <row r="1154" spans="1:2" x14ac:dyDescent="0.25">
      <c r="A1154">
        <v>2601.29</v>
      </c>
      <c r="B1154">
        <v>1.6622768319824342E-3</v>
      </c>
    </row>
    <row r="1155" spans="1:2" x14ac:dyDescent="0.25">
      <c r="A1155">
        <v>2603.5700000000002</v>
      </c>
      <c r="B1155">
        <v>1.4120105052527411E-3</v>
      </c>
    </row>
    <row r="1156" spans="1:2" x14ac:dyDescent="0.25">
      <c r="A1156">
        <v>2605.83</v>
      </c>
      <c r="B1156">
        <v>1.6664270534523711E-3</v>
      </c>
    </row>
    <row r="1157" spans="1:2" x14ac:dyDescent="0.25">
      <c r="A1157">
        <v>2608.1</v>
      </c>
      <c r="B1157">
        <v>1.4617742251463197E-3</v>
      </c>
    </row>
    <row r="1158" spans="1:2" x14ac:dyDescent="0.25">
      <c r="A1158">
        <v>2610.38</v>
      </c>
      <c r="B1158">
        <v>1.6733248638414527E-3</v>
      </c>
    </row>
    <row r="1159" spans="1:2" x14ac:dyDescent="0.25">
      <c r="A1159">
        <v>2612.64</v>
      </c>
      <c r="B1159">
        <v>1.4171395012493992E-3</v>
      </c>
    </row>
    <row r="1160" spans="1:2" x14ac:dyDescent="0.25">
      <c r="A1160">
        <v>2614.92</v>
      </c>
      <c r="B1160">
        <v>1.4098627009792655E-3</v>
      </c>
    </row>
    <row r="1161" spans="1:2" x14ac:dyDescent="0.25">
      <c r="A1161">
        <v>2617.1799999999998</v>
      </c>
      <c r="B1161">
        <v>1.4515726442724977E-3</v>
      </c>
    </row>
    <row r="1162" spans="1:2" x14ac:dyDescent="0.25">
      <c r="A1162">
        <v>2619.46</v>
      </c>
      <c r="B1162">
        <v>1.546945590753569E-3</v>
      </c>
    </row>
    <row r="1163" spans="1:2" x14ac:dyDescent="0.25">
      <c r="A1163">
        <v>2621.72</v>
      </c>
      <c r="B1163">
        <v>1.6742277902888742E-3</v>
      </c>
    </row>
    <row r="1164" spans="1:2" x14ac:dyDescent="0.25">
      <c r="A1164">
        <v>2624.02</v>
      </c>
      <c r="B1164">
        <v>1.4364293338291478E-3</v>
      </c>
    </row>
    <row r="1165" spans="1:2" x14ac:dyDescent="0.25">
      <c r="A1165">
        <v>2626.28</v>
      </c>
      <c r="B1165">
        <v>1.4679064295795184E-3</v>
      </c>
    </row>
    <row r="1166" spans="1:2" x14ac:dyDescent="0.25">
      <c r="A1166">
        <v>2628.54</v>
      </c>
      <c r="B1166">
        <v>1.4491361505914583E-3</v>
      </c>
    </row>
    <row r="1167" spans="1:2" x14ac:dyDescent="0.25">
      <c r="A1167">
        <v>2630.82</v>
      </c>
      <c r="B1167">
        <v>1.6719471990885597E-3</v>
      </c>
    </row>
    <row r="1168" spans="1:2" x14ac:dyDescent="0.25">
      <c r="A1168">
        <v>2633.1</v>
      </c>
      <c r="B1168">
        <v>1.5795365763246699E-3</v>
      </c>
    </row>
    <row r="1169" spans="1:2" x14ac:dyDescent="0.25">
      <c r="A1169">
        <v>2635.37</v>
      </c>
      <c r="B1169">
        <v>1.5088484386127229E-3</v>
      </c>
    </row>
    <row r="1170" spans="1:2" x14ac:dyDescent="0.25">
      <c r="A1170">
        <v>2637.64</v>
      </c>
      <c r="B1170">
        <v>1.6551520980604712E-3</v>
      </c>
    </row>
    <row r="1171" spans="1:2" x14ac:dyDescent="0.25">
      <c r="A1171">
        <v>2639.9</v>
      </c>
      <c r="B1171">
        <v>1.6511572833675559E-3</v>
      </c>
    </row>
    <row r="1172" spans="1:2" x14ac:dyDescent="0.25">
      <c r="A1172">
        <v>2642.18</v>
      </c>
      <c r="B1172">
        <v>1.6519908583586913E-3</v>
      </c>
    </row>
    <row r="1173" spans="1:2" x14ac:dyDescent="0.25">
      <c r="A1173">
        <v>2644.44</v>
      </c>
      <c r="B1173">
        <v>1.6077839241339115E-3</v>
      </c>
    </row>
    <row r="1174" spans="1:2" x14ac:dyDescent="0.25">
      <c r="A1174">
        <v>2646.73</v>
      </c>
      <c r="B1174">
        <v>1.6342920850889475E-3</v>
      </c>
    </row>
    <row r="1175" spans="1:2" x14ac:dyDescent="0.25">
      <c r="A1175">
        <v>2648.99</v>
      </c>
      <c r="B1175">
        <v>1.530691856267865E-3</v>
      </c>
    </row>
    <row r="1176" spans="1:2" x14ac:dyDescent="0.25">
      <c r="A1176">
        <v>2651.25</v>
      </c>
      <c r="B1176">
        <v>1.5081671647906075E-3</v>
      </c>
    </row>
    <row r="1177" spans="1:2" x14ac:dyDescent="0.25">
      <c r="A1177">
        <v>2653.53</v>
      </c>
      <c r="B1177">
        <v>1.5059817847646725E-3</v>
      </c>
    </row>
    <row r="1178" spans="1:2" x14ac:dyDescent="0.25">
      <c r="A1178">
        <v>2655.79</v>
      </c>
      <c r="B1178">
        <v>1.6998429470282267E-3</v>
      </c>
    </row>
    <row r="1179" spans="1:2" x14ac:dyDescent="0.25">
      <c r="A1179">
        <v>2658.07</v>
      </c>
      <c r="B1179">
        <v>1.663613925851971E-3</v>
      </c>
    </row>
    <row r="1180" spans="1:2" x14ac:dyDescent="0.25">
      <c r="A1180">
        <v>2660.33</v>
      </c>
      <c r="B1180">
        <v>1.6199420267160177E-3</v>
      </c>
    </row>
    <row r="1181" spans="1:2" x14ac:dyDescent="0.25">
      <c r="A1181">
        <v>2662.61</v>
      </c>
      <c r="B1181">
        <v>1.4700780301744826E-3</v>
      </c>
    </row>
    <row r="1182" spans="1:2" x14ac:dyDescent="0.25">
      <c r="A1182">
        <v>2664.89</v>
      </c>
      <c r="B1182">
        <v>1.6774356265564516E-3</v>
      </c>
    </row>
    <row r="1183" spans="1:2" x14ac:dyDescent="0.25">
      <c r="A1183">
        <v>2667.15</v>
      </c>
      <c r="B1183">
        <v>1.6130893090279216E-3</v>
      </c>
    </row>
    <row r="1184" spans="1:2" x14ac:dyDescent="0.25">
      <c r="A1184">
        <v>2669.43</v>
      </c>
      <c r="B1184">
        <v>1.6887305321922055E-3</v>
      </c>
    </row>
    <row r="1185" spans="1:2" x14ac:dyDescent="0.25">
      <c r="A1185">
        <v>2671.71</v>
      </c>
      <c r="B1185">
        <v>1.4984228894055667E-3</v>
      </c>
    </row>
    <row r="1186" spans="1:2" x14ac:dyDescent="0.25">
      <c r="A1186">
        <v>2673.98</v>
      </c>
      <c r="B1186">
        <v>1.4180865570500758E-3</v>
      </c>
    </row>
    <row r="1187" spans="1:2" x14ac:dyDescent="0.25">
      <c r="A1187">
        <v>2676.25</v>
      </c>
      <c r="B1187">
        <v>1.4147921678660227E-3</v>
      </c>
    </row>
    <row r="1188" spans="1:2" x14ac:dyDescent="0.25">
      <c r="A1188">
        <v>2678.51</v>
      </c>
      <c r="B1188">
        <v>1.4019971209856892E-3</v>
      </c>
    </row>
    <row r="1189" spans="1:2" x14ac:dyDescent="0.25">
      <c r="A1189">
        <v>2680.79</v>
      </c>
      <c r="B1189">
        <v>1.4012558604832299E-3</v>
      </c>
    </row>
    <row r="1190" spans="1:2" x14ac:dyDescent="0.25">
      <c r="A1190">
        <v>2683.05</v>
      </c>
      <c r="B1190">
        <v>1.5919373424958269E-3</v>
      </c>
    </row>
    <row r="1191" spans="1:2" x14ac:dyDescent="0.25">
      <c r="A1191">
        <v>2685.33</v>
      </c>
      <c r="B1191">
        <v>1.6492807264475034E-3</v>
      </c>
    </row>
    <row r="1192" spans="1:2" x14ac:dyDescent="0.25">
      <c r="A1192">
        <v>2687.59</v>
      </c>
      <c r="B1192">
        <v>1.4747087511741926E-3</v>
      </c>
    </row>
    <row r="1193" spans="1:2" x14ac:dyDescent="0.25">
      <c r="A1193">
        <v>2689.86</v>
      </c>
      <c r="B1193">
        <v>1.4132282011118137E-3</v>
      </c>
    </row>
    <row r="1194" spans="1:2" x14ac:dyDescent="0.25">
      <c r="A1194">
        <v>2692.14</v>
      </c>
      <c r="B1194">
        <v>1.5940050604568094E-3</v>
      </c>
    </row>
    <row r="1195" spans="1:2" x14ac:dyDescent="0.25">
      <c r="A1195">
        <v>2694.42</v>
      </c>
      <c r="B1195">
        <v>1.6044948057709605E-3</v>
      </c>
    </row>
    <row r="1196" spans="1:2" x14ac:dyDescent="0.25">
      <c r="A1196">
        <v>2696.7</v>
      </c>
      <c r="B1196">
        <v>1.4512124672018238E-3</v>
      </c>
    </row>
    <row r="1197" spans="1:2" x14ac:dyDescent="0.25">
      <c r="A1197">
        <v>2698.96</v>
      </c>
      <c r="B1197">
        <v>1.5560275348092654E-3</v>
      </c>
    </row>
    <row r="1198" spans="1:2" x14ac:dyDescent="0.25">
      <c r="A1198">
        <v>2701.22</v>
      </c>
      <c r="B1198">
        <v>1.5389570372704592E-3</v>
      </c>
    </row>
    <row r="1199" spans="1:2" x14ac:dyDescent="0.25">
      <c r="A1199">
        <v>2703.5</v>
      </c>
      <c r="B1199">
        <v>1.6808885955835531E-3</v>
      </c>
    </row>
    <row r="1200" spans="1:2" x14ac:dyDescent="0.25">
      <c r="A1200">
        <v>2705.76</v>
      </c>
      <c r="B1200">
        <v>1.6415041247386962E-3</v>
      </c>
    </row>
    <row r="1201" spans="1:2" x14ac:dyDescent="0.25">
      <c r="A1201">
        <v>2708.04</v>
      </c>
      <c r="B1201">
        <v>1.4592094770417929E-3</v>
      </c>
    </row>
    <row r="1202" spans="1:2" x14ac:dyDescent="0.25">
      <c r="A1202">
        <v>2710.3</v>
      </c>
      <c r="B1202">
        <v>1.6751553729957497E-3</v>
      </c>
    </row>
    <row r="1203" spans="1:2" x14ac:dyDescent="0.25">
      <c r="A1203">
        <v>2712.58</v>
      </c>
      <c r="B1203">
        <v>1.4345384050034236E-3</v>
      </c>
    </row>
    <row r="1204" spans="1:2" x14ac:dyDescent="0.25">
      <c r="A1204">
        <v>2714.86</v>
      </c>
      <c r="B1204">
        <v>1.6933905404266651E-3</v>
      </c>
    </row>
    <row r="1205" spans="1:2" x14ac:dyDescent="0.25">
      <c r="A1205">
        <v>2717.13</v>
      </c>
      <c r="B1205">
        <v>1.6805113198238378E-3</v>
      </c>
    </row>
    <row r="1206" spans="1:2" x14ac:dyDescent="0.25">
      <c r="A1206">
        <v>2719.41</v>
      </c>
      <c r="B1206">
        <v>1.5994803125541524E-3</v>
      </c>
    </row>
    <row r="1207" spans="1:2" x14ac:dyDescent="0.25">
      <c r="A1207">
        <v>2721.67</v>
      </c>
      <c r="B1207">
        <v>1.6787866768795123E-3</v>
      </c>
    </row>
    <row r="1208" spans="1:2" x14ac:dyDescent="0.25">
      <c r="A1208">
        <v>2723.95</v>
      </c>
      <c r="B1208">
        <v>1.6479998871591433E-3</v>
      </c>
    </row>
    <row r="1209" spans="1:2" x14ac:dyDescent="0.25">
      <c r="A1209">
        <v>2726.21</v>
      </c>
      <c r="B1209">
        <v>1.4909963439016457E-3</v>
      </c>
    </row>
    <row r="1210" spans="1:2" x14ac:dyDescent="0.25">
      <c r="A1210">
        <v>2728.47</v>
      </c>
      <c r="B1210">
        <v>1.6143226673865905E-3</v>
      </c>
    </row>
    <row r="1211" spans="1:2" x14ac:dyDescent="0.25">
      <c r="A1211">
        <v>2730.75</v>
      </c>
      <c r="B1211">
        <v>1.6486072664603638E-3</v>
      </c>
    </row>
    <row r="1212" spans="1:2" x14ac:dyDescent="0.25">
      <c r="A1212">
        <v>2733.01</v>
      </c>
      <c r="B1212">
        <v>1.435580891372886E-3</v>
      </c>
    </row>
    <row r="1213" spans="1:2" x14ac:dyDescent="0.25">
      <c r="A1213">
        <v>2735.29</v>
      </c>
      <c r="B1213">
        <v>1.6634747746511419E-3</v>
      </c>
    </row>
    <row r="1214" spans="1:2" x14ac:dyDescent="0.25">
      <c r="A1214">
        <v>2737.57</v>
      </c>
      <c r="B1214">
        <v>1.4772124156223548E-3</v>
      </c>
    </row>
    <row r="1215" spans="1:2" x14ac:dyDescent="0.25">
      <c r="A1215">
        <v>2739.83</v>
      </c>
      <c r="B1215">
        <v>1.6695998051087964E-3</v>
      </c>
    </row>
    <row r="1216" spans="1:2" x14ac:dyDescent="0.25">
      <c r="A1216">
        <v>2742.12</v>
      </c>
      <c r="B1216">
        <v>1.4239066788054508E-3</v>
      </c>
    </row>
    <row r="1217" spans="1:2" x14ac:dyDescent="0.25">
      <c r="A1217">
        <v>2744.39</v>
      </c>
      <c r="B1217">
        <v>1.496378105611618E-3</v>
      </c>
    </row>
    <row r="1218" spans="1:2" x14ac:dyDescent="0.25">
      <c r="A1218">
        <v>2746.66</v>
      </c>
      <c r="B1218">
        <v>1.4445352938082703E-3</v>
      </c>
    </row>
    <row r="1219" spans="1:2" x14ac:dyDescent="0.25">
      <c r="A1219">
        <v>2748.93</v>
      </c>
      <c r="B1219">
        <v>1.4148407188863718E-3</v>
      </c>
    </row>
    <row r="1220" spans="1:2" x14ac:dyDescent="0.25">
      <c r="A1220">
        <v>2751.2</v>
      </c>
      <c r="B1220">
        <v>1.4944582351307557E-3</v>
      </c>
    </row>
    <row r="1221" spans="1:2" x14ac:dyDescent="0.25">
      <c r="A1221">
        <v>2753.47</v>
      </c>
      <c r="B1221">
        <v>1.6377810480561179E-3</v>
      </c>
    </row>
    <row r="1222" spans="1:2" x14ac:dyDescent="0.25">
      <c r="A1222">
        <v>2755.73</v>
      </c>
      <c r="B1222">
        <v>1.5976487196468451E-3</v>
      </c>
    </row>
    <row r="1223" spans="1:2" x14ac:dyDescent="0.25">
      <c r="A1223">
        <v>2758.01</v>
      </c>
      <c r="B1223">
        <v>1.6728009796111126E-3</v>
      </c>
    </row>
    <row r="1224" spans="1:2" x14ac:dyDescent="0.25">
      <c r="A1224">
        <v>2760.27</v>
      </c>
      <c r="B1224">
        <v>1.6297983726710772E-3</v>
      </c>
    </row>
    <row r="1225" spans="1:2" x14ac:dyDescent="0.25">
      <c r="A1225">
        <v>2762.56</v>
      </c>
      <c r="B1225">
        <v>1.6863823397352167E-3</v>
      </c>
    </row>
    <row r="1226" spans="1:2" x14ac:dyDescent="0.25">
      <c r="A1226">
        <v>2764.82</v>
      </c>
      <c r="B1226">
        <v>1.588321300022151E-3</v>
      </c>
    </row>
    <row r="1227" spans="1:2" x14ac:dyDescent="0.25">
      <c r="A1227">
        <v>2767.1</v>
      </c>
      <c r="B1227">
        <v>1.4785917113932401E-3</v>
      </c>
    </row>
    <row r="1228" spans="1:2" x14ac:dyDescent="0.25">
      <c r="A1228">
        <v>2769.38</v>
      </c>
      <c r="B1228">
        <v>1.5618779405237265E-3</v>
      </c>
    </row>
    <row r="1229" spans="1:2" x14ac:dyDescent="0.25">
      <c r="A1229">
        <v>2771.64</v>
      </c>
      <c r="B1229">
        <v>1.5586947946970499E-3</v>
      </c>
    </row>
    <row r="1230" spans="1:2" x14ac:dyDescent="0.25">
      <c r="A1230">
        <v>2773.92</v>
      </c>
      <c r="B1230">
        <v>1.4147800807420611E-3</v>
      </c>
    </row>
    <row r="1231" spans="1:2" x14ac:dyDescent="0.25">
      <c r="A1231">
        <v>2776.18</v>
      </c>
      <c r="B1231">
        <v>1.6079828104996251E-3</v>
      </c>
    </row>
    <row r="1232" spans="1:2" x14ac:dyDescent="0.25">
      <c r="A1232">
        <v>2778.44</v>
      </c>
      <c r="B1232">
        <v>1.4573801574556695E-3</v>
      </c>
    </row>
    <row r="1233" spans="1:2" x14ac:dyDescent="0.25">
      <c r="A1233">
        <v>2780.72</v>
      </c>
      <c r="B1233">
        <v>1.4480534104994696E-3</v>
      </c>
    </row>
    <row r="1234" spans="1:2" x14ac:dyDescent="0.25">
      <c r="A1234">
        <v>2782.98</v>
      </c>
      <c r="B1234">
        <v>1.4474601145926117E-3</v>
      </c>
    </row>
    <row r="1235" spans="1:2" x14ac:dyDescent="0.25">
      <c r="A1235">
        <v>2785.26</v>
      </c>
      <c r="B1235">
        <v>1.5774239057024652E-3</v>
      </c>
    </row>
    <row r="1236" spans="1:2" x14ac:dyDescent="0.25">
      <c r="A1236">
        <v>2787.52</v>
      </c>
      <c r="B1236">
        <v>1.6066814902456568E-3</v>
      </c>
    </row>
    <row r="1237" spans="1:2" x14ac:dyDescent="0.25">
      <c r="A1237">
        <v>2789.8</v>
      </c>
      <c r="B1237">
        <v>1.6209756950214638E-3</v>
      </c>
    </row>
    <row r="1238" spans="1:2" x14ac:dyDescent="0.25">
      <c r="A1238">
        <v>2792.06</v>
      </c>
      <c r="B1238">
        <v>1.6773031664060751E-3</v>
      </c>
    </row>
    <row r="1239" spans="1:2" x14ac:dyDescent="0.25">
      <c r="A1239">
        <v>2794.34</v>
      </c>
      <c r="B1239">
        <v>1.6456066877862995E-3</v>
      </c>
    </row>
    <row r="1240" spans="1:2" x14ac:dyDescent="0.25">
      <c r="A1240">
        <v>2796.6</v>
      </c>
      <c r="B1240">
        <v>1.4658909785425398E-3</v>
      </c>
    </row>
    <row r="1241" spans="1:2" x14ac:dyDescent="0.25">
      <c r="A1241">
        <v>2798.88</v>
      </c>
      <c r="B1241">
        <v>1.6665495170002647E-3</v>
      </c>
    </row>
    <row r="1242" spans="1:2" x14ac:dyDescent="0.25">
      <c r="A1242">
        <v>2801.14</v>
      </c>
      <c r="B1242">
        <v>1.5753091185309177E-3</v>
      </c>
    </row>
    <row r="1243" spans="1:2" x14ac:dyDescent="0.25">
      <c r="A1243">
        <v>2803.4</v>
      </c>
      <c r="B1243">
        <v>1.4391725655533108E-3</v>
      </c>
    </row>
    <row r="1244" spans="1:2" x14ac:dyDescent="0.25">
      <c r="A1244">
        <v>2805.68</v>
      </c>
      <c r="B1244">
        <v>1.6402184953189453E-3</v>
      </c>
    </row>
    <row r="1245" spans="1:2" x14ac:dyDescent="0.25">
      <c r="A1245">
        <v>2807.94</v>
      </c>
      <c r="B1245">
        <v>1.5716546221700171E-3</v>
      </c>
    </row>
    <row r="1246" spans="1:2" x14ac:dyDescent="0.25">
      <c r="A1246">
        <v>2810.2</v>
      </c>
      <c r="B1246">
        <v>1.5691712344139575E-3</v>
      </c>
    </row>
    <row r="1247" spans="1:2" x14ac:dyDescent="0.25">
      <c r="A1247">
        <v>2812.48</v>
      </c>
      <c r="B1247">
        <v>1.6063881151291953E-3</v>
      </c>
    </row>
    <row r="1248" spans="1:2" x14ac:dyDescent="0.25">
      <c r="A1248">
        <v>2814.74</v>
      </c>
      <c r="B1248">
        <v>1.525310531376347E-3</v>
      </c>
    </row>
    <row r="1249" spans="1:2" x14ac:dyDescent="0.25">
      <c r="A1249">
        <v>2817.02</v>
      </c>
      <c r="B1249">
        <v>1.5812504431764244E-3</v>
      </c>
    </row>
    <row r="1250" spans="1:2" x14ac:dyDescent="0.25">
      <c r="A1250">
        <v>2819.28</v>
      </c>
      <c r="B1250">
        <v>1.5331019221593366E-3</v>
      </c>
    </row>
    <row r="1251" spans="1:2" x14ac:dyDescent="0.25">
      <c r="A1251">
        <v>2821.56</v>
      </c>
      <c r="B1251">
        <v>1.5926881000130491E-3</v>
      </c>
    </row>
    <row r="1252" spans="1:2" x14ac:dyDescent="0.25">
      <c r="A1252">
        <v>2823.82</v>
      </c>
      <c r="B1252">
        <v>1.4000364192399729E-3</v>
      </c>
    </row>
    <row r="1253" spans="1:2" x14ac:dyDescent="0.25">
      <c r="A1253">
        <v>2826.1</v>
      </c>
      <c r="B1253">
        <v>1.6446465739014451E-3</v>
      </c>
    </row>
    <row r="1254" spans="1:2" x14ac:dyDescent="0.25">
      <c r="A1254">
        <v>2828.36</v>
      </c>
      <c r="B1254">
        <v>1.6222588421287334E-3</v>
      </c>
    </row>
    <row r="1255" spans="1:2" x14ac:dyDescent="0.25">
      <c r="A1255">
        <v>2830.64</v>
      </c>
      <c r="B1255">
        <v>1.6193761184894447E-3</v>
      </c>
    </row>
    <row r="1256" spans="1:2" x14ac:dyDescent="0.25">
      <c r="A1256">
        <v>2832.9</v>
      </c>
      <c r="B1256">
        <v>1.6499993798465614E-3</v>
      </c>
    </row>
    <row r="1257" spans="1:2" x14ac:dyDescent="0.25">
      <c r="A1257">
        <v>2835.18</v>
      </c>
      <c r="B1257">
        <v>1.4183690303358561E-3</v>
      </c>
    </row>
    <row r="1258" spans="1:2" x14ac:dyDescent="0.25">
      <c r="A1258">
        <v>2837.44</v>
      </c>
      <c r="B1258">
        <v>1.4425059317097132E-3</v>
      </c>
    </row>
    <row r="1259" spans="1:2" x14ac:dyDescent="0.25">
      <c r="A1259">
        <v>2839.72</v>
      </c>
      <c r="B1259">
        <v>1.6911582268591891E-3</v>
      </c>
    </row>
    <row r="1260" spans="1:2" x14ac:dyDescent="0.25">
      <c r="A1260">
        <v>2841.98</v>
      </c>
      <c r="B1260">
        <v>1.5237461306249732E-3</v>
      </c>
    </row>
    <row r="1261" spans="1:2" x14ac:dyDescent="0.25">
      <c r="A1261">
        <v>2844.26</v>
      </c>
      <c r="B1261">
        <v>1.6661460606843322E-3</v>
      </c>
    </row>
    <row r="1262" spans="1:2" x14ac:dyDescent="0.25">
      <c r="A1262">
        <v>2846.52</v>
      </c>
      <c r="B1262">
        <v>1.6309682187335246E-3</v>
      </c>
    </row>
    <row r="1263" spans="1:2" x14ac:dyDescent="0.25">
      <c r="A1263">
        <v>2848.8</v>
      </c>
      <c r="B1263">
        <v>1.4970042009937437E-3</v>
      </c>
    </row>
    <row r="1264" spans="1:2" x14ac:dyDescent="0.25">
      <c r="A1264">
        <v>2851.08</v>
      </c>
      <c r="B1264">
        <v>1.6465086645283046E-3</v>
      </c>
    </row>
    <row r="1265" spans="1:2" x14ac:dyDescent="0.25">
      <c r="A1265">
        <v>2853.34</v>
      </c>
      <c r="B1265">
        <v>1.45170810093562E-3</v>
      </c>
    </row>
    <row r="1266" spans="1:2" x14ac:dyDescent="0.25">
      <c r="A1266">
        <v>2855.61</v>
      </c>
      <c r="B1266">
        <v>1.6008178126778769E-3</v>
      </c>
    </row>
    <row r="1267" spans="1:2" x14ac:dyDescent="0.25">
      <c r="A1267">
        <v>2857.88</v>
      </c>
      <c r="B1267">
        <v>1.5238892300759883E-3</v>
      </c>
    </row>
    <row r="1268" spans="1:2" x14ac:dyDescent="0.25">
      <c r="A1268">
        <v>2860.15</v>
      </c>
      <c r="B1268">
        <v>1.6220890773325333E-3</v>
      </c>
    </row>
    <row r="1269" spans="1:2" x14ac:dyDescent="0.25">
      <c r="A1269">
        <v>2862.43</v>
      </c>
      <c r="B1269">
        <v>1.4111691175299817E-3</v>
      </c>
    </row>
    <row r="1270" spans="1:2" x14ac:dyDescent="0.25">
      <c r="A1270">
        <v>2864.69</v>
      </c>
      <c r="B1270">
        <v>1.5155862972091811E-3</v>
      </c>
    </row>
    <row r="1271" spans="1:2" x14ac:dyDescent="0.25">
      <c r="A1271">
        <v>2866.97</v>
      </c>
      <c r="B1271">
        <v>1.6231011102260501E-3</v>
      </c>
    </row>
    <row r="1272" spans="1:2" x14ac:dyDescent="0.25">
      <c r="A1272">
        <v>2869.23</v>
      </c>
      <c r="B1272">
        <v>1.5300898173455789E-3</v>
      </c>
    </row>
    <row r="1273" spans="1:2" x14ac:dyDescent="0.25">
      <c r="A1273">
        <v>2871.51</v>
      </c>
      <c r="B1273">
        <v>1.5012723074502323E-3</v>
      </c>
    </row>
    <row r="1274" spans="1:2" x14ac:dyDescent="0.25">
      <c r="A1274">
        <v>2873.77</v>
      </c>
      <c r="B1274">
        <v>1.5283401349078861E-3</v>
      </c>
    </row>
    <row r="1275" spans="1:2" x14ac:dyDescent="0.25">
      <c r="A1275">
        <v>2876.05</v>
      </c>
      <c r="B1275">
        <v>1.595902617514616E-3</v>
      </c>
    </row>
    <row r="1276" spans="1:2" x14ac:dyDescent="0.25">
      <c r="A1276">
        <v>2878.33</v>
      </c>
      <c r="B1276">
        <v>1.6573897681970593E-3</v>
      </c>
    </row>
    <row r="1277" spans="1:2" x14ac:dyDescent="0.25">
      <c r="A1277">
        <v>2880.59</v>
      </c>
      <c r="B1277">
        <v>1.5713829899148615E-3</v>
      </c>
    </row>
    <row r="1278" spans="1:2" x14ac:dyDescent="0.25">
      <c r="A1278">
        <v>2882.87</v>
      </c>
      <c r="B1278">
        <v>1.5780155504109947E-3</v>
      </c>
    </row>
    <row r="1279" spans="1:2" x14ac:dyDescent="0.25">
      <c r="A1279">
        <v>2885.13</v>
      </c>
      <c r="B1279">
        <v>1.5727104166214636E-3</v>
      </c>
    </row>
    <row r="1280" spans="1:2" x14ac:dyDescent="0.25">
      <c r="A1280">
        <v>2887.41</v>
      </c>
      <c r="B1280">
        <v>1.4425650520041029E-3</v>
      </c>
    </row>
    <row r="1281" spans="1:2" x14ac:dyDescent="0.25">
      <c r="A1281">
        <v>2889.67</v>
      </c>
      <c r="B1281">
        <v>1.644725249169333E-3</v>
      </c>
    </row>
    <row r="1282" spans="1:2" x14ac:dyDescent="0.25">
      <c r="A1282">
        <v>2891.93</v>
      </c>
      <c r="B1282">
        <v>1.4521486255583882E-3</v>
      </c>
    </row>
    <row r="1283" spans="1:2" x14ac:dyDescent="0.25">
      <c r="A1283">
        <v>2894.21</v>
      </c>
      <c r="B1283">
        <v>1.4203141585456907E-3</v>
      </c>
    </row>
    <row r="1284" spans="1:2" x14ac:dyDescent="0.25">
      <c r="A1284">
        <v>2896.47</v>
      </c>
      <c r="B1284">
        <v>1.66755005797657E-3</v>
      </c>
    </row>
    <row r="1285" spans="1:2" x14ac:dyDescent="0.25">
      <c r="A1285">
        <v>2898.75</v>
      </c>
      <c r="B1285">
        <v>1.4680045657277962E-3</v>
      </c>
    </row>
    <row r="1286" spans="1:2" x14ac:dyDescent="0.25">
      <c r="A1286">
        <v>2901.01</v>
      </c>
      <c r="B1286">
        <v>1.6804470680855598E-3</v>
      </c>
    </row>
    <row r="1287" spans="1:2" x14ac:dyDescent="0.25">
      <c r="A1287">
        <v>2903.3</v>
      </c>
      <c r="B1287">
        <v>1.4984234735580442E-3</v>
      </c>
    </row>
    <row r="1288" spans="1:2" x14ac:dyDescent="0.25">
      <c r="A1288">
        <v>2905.57</v>
      </c>
      <c r="B1288">
        <v>1.572506563728427E-3</v>
      </c>
    </row>
    <row r="1289" spans="1:2" x14ac:dyDescent="0.25">
      <c r="A1289">
        <v>2907.83</v>
      </c>
      <c r="B1289">
        <v>1.429851319782282E-3</v>
      </c>
    </row>
    <row r="1290" spans="1:2" x14ac:dyDescent="0.25">
      <c r="A1290">
        <v>2910.09</v>
      </c>
      <c r="B1290">
        <v>1.4145849161724846E-3</v>
      </c>
    </row>
    <row r="1291" spans="1:2" x14ac:dyDescent="0.25">
      <c r="A1291">
        <v>2912.37</v>
      </c>
      <c r="B1291">
        <v>1.4196688033286864E-3</v>
      </c>
    </row>
    <row r="1292" spans="1:2" x14ac:dyDescent="0.25">
      <c r="A1292">
        <v>2914.63</v>
      </c>
      <c r="B1292">
        <v>1.6496736156602495E-3</v>
      </c>
    </row>
    <row r="1293" spans="1:2" x14ac:dyDescent="0.25">
      <c r="A1293">
        <v>2916.91</v>
      </c>
      <c r="B1293">
        <v>1.4490263308242187E-3</v>
      </c>
    </row>
    <row r="1294" spans="1:2" x14ac:dyDescent="0.25">
      <c r="A1294">
        <v>2919.17</v>
      </c>
      <c r="B1294">
        <v>1.6211854502303337E-3</v>
      </c>
    </row>
    <row r="1295" spans="1:2" x14ac:dyDescent="0.25">
      <c r="A1295">
        <v>2921.45</v>
      </c>
      <c r="B1295">
        <v>1.4360959466206678E-3</v>
      </c>
    </row>
    <row r="1296" spans="1:2" x14ac:dyDescent="0.25">
      <c r="A1296">
        <v>2923.71</v>
      </c>
      <c r="B1296">
        <v>1.4883076986942077E-3</v>
      </c>
    </row>
    <row r="1297" spans="1:2" x14ac:dyDescent="0.25">
      <c r="A1297">
        <v>2925.99</v>
      </c>
      <c r="B1297">
        <v>1.4585286927940534E-3</v>
      </c>
    </row>
    <row r="1298" spans="1:2" x14ac:dyDescent="0.25">
      <c r="A1298">
        <v>2928.25</v>
      </c>
      <c r="B1298">
        <v>1.47113026682438E-3</v>
      </c>
    </row>
    <row r="1299" spans="1:2" x14ac:dyDescent="0.25">
      <c r="A1299">
        <v>2930.53</v>
      </c>
      <c r="B1299">
        <v>1.6540426775005868E-3</v>
      </c>
    </row>
    <row r="1300" spans="1:2" x14ac:dyDescent="0.25">
      <c r="A1300">
        <v>2932.79</v>
      </c>
      <c r="B1300">
        <v>1.4002173319563713E-3</v>
      </c>
    </row>
    <row r="1301" spans="1:2" x14ac:dyDescent="0.25">
      <c r="A1301">
        <v>2935.07</v>
      </c>
      <c r="B1301">
        <v>1.5536853058327011E-3</v>
      </c>
    </row>
    <row r="1302" spans="1:2" x14ac:dyDescent="0.25">
      <c r="A1302">
        <v>2937.33</v>
      </c>
      <c r="B1302">
        <v>1.4933768651221784E-3</v>
      </c>
    </row>
    <row r="1303" spans="1:2" x14ac:dyDescent="0.25">
      <c r="A1303">
        <v>2939.59</v>
      </c>
      <c r="B1303">
        <v>1.6311807553597427E-3</v>
      </c>
    </row>
    <row r="1304" spans="1:2" x14ac:dyDescent="0.25">
      <c r="A1304">
        <v>2941.87</v>
      </c>
      <c r="B1304">
        <v>1.6747822904337596E-3</v>
      </c>
    </row>
    <row r="1305" spans="1:2" x14ac:dyDescent="0.25">
      <c r="A1305">
        <v>2944.13</v>
      </c>
      <c r="B1305">
        <v>1.5127373570429862E-3</v>
      </c>
    </row>
    <row r="1306" spans="1:2" x14ac:dyDescent="0.25">
      <c r="A1306">
        <v>2946.41</v>
      </c>
      <c r="B1306">
        <v>1.5583434823916078E-3</v>
      </c>
    </row>
    <row r="1307" spans="1:2" x14ac:dyDescent="0.25">
      <c r="A1307">
        <v>2948.67</v>
      </c>
      <c r="B1307">
        <v>1.6891573936578053E-3</v>
      </c>
    </row>
    <row r="1308" spans="1:2" x14ac:dyDescent="0.25">
      <c r="A1308">
        <v>2950.95</v>
      </c>
      <c r="B1308">
        <v>1.4824966826677834E-3</v>
      </c>
    </row>
    <row r="1309" spans="1:2" x14ac:dyDescent="0.25">
      <c r="A1309">
        <v>2953.21</v>
      </c>
      <c r="B1309">
        <v>1.6860823155152097E-3</v>
      </c>
    </row>
    <row r="1310" spans="1:2" x14ac:dyDescent="0.25">
      <c r="A1310">
        <v>2955.49</v>
      </c>
      <c r="B1310">
        <v>1.4729580680971788E-3</v>
      </c>
    </row>
    <row r="1311" spans="1:2" x14ac:dyDescent="0.25">
      <c r="A1311">
        <v>2957.75</v>
      </c>
      <c r="B1311">
        <v>1.477390351178348E-3</v>
      </c>
    </row>
    <row r="1312" spans="1:2" x14ac:dyDescent="0.25">
      <c r="A1312">
        <v>2960.03</v>
      </c>
      <c r="B1312">
        <v>1.4942258221678501E-3</v>
      </c>
    </row>
    <row r="1313" spans="1:2" x14ac:dyDescent="0.25">
      <c r="A1313">
        <v>2962.29</v>
      </c>
      <c r="B1313">
        <v>1.5204102500255251E-3</v>
      </c>
    </row>
    <row r="1314" spans="1:2" x14ac:dyDescent="0.25">
      <c r="A1314">
        <v>2964.57</v>
      </c>
      <c r="B1314">
        <v>1.6915105124720587E-3</v>
      </c>
    </row>
    <row r="1315" spans="1:2" x14ac:dyDescent="0.25">
      <c r="A1315">
        <v>2966.83</v>
      </c>
      <c r="B1315">
        <v>1.4509646452674331E-3</v>
      </c>
    </row>
    <row r="1316" spans="1:2" x14ac:dyDescent="0.25">
      <c r="A1316">
        <v>2969.11</v>
      </c>
      <c r="B1316">
        <v>1.5494508788463125E-3</v>
      </c>
    </row>
    <row r="1317" spans="1:2" x14ac:dyDescent="0.25">
      <c r="A1317">
        <v>2971.37</v>
      </c>
      <c r="B1317">
        <v>1.6416444921158687E-3</v>
      </c>
    </row>
    <row r="1318" spans="1:2" x14ac:dyDescent="0.25">
      <c r="A1318">
        <v>2973.64</v>
      </c>
      <c r="B1318">
        <v>1.6407803973809763E-3</v>
      </c>
    </row>
    <row r="1319" spans="1:2" x14ac:dyDescent="0.25">
      <c r="A1319">
        <v>2975.91</v>
      </c>
      <c r="B1319">
        <v>1.6979986053623675E-3</v>
      </c>
    </row>
    <row r="1320" spans="1:2" x14ac:dyDescent="0.25">
      <c r="A1320">
        <v>2978.18</v>
      </c>
      <c r="B1320">
        <v>1.6666454767236012E-3</v>
      </c>
    </row>
    <row r="1321" spans="1:2" x14ac:dyDescent="0.25">
      <c r="A1321">
        <v>2980.45</v>
      </c>
      <c r="B1321">
        <v>1.5773818753071775E-3</v>
      </c>
    </row>
    <row r="1322" spans="1:2" x14ac:dyDescent="0.25">
      <c r="A1322">
        <v>2982.71</v>
      </c>
      <c r="B1322">
        <v>1.6677064268715775E-3</v>
      </c>
    </row>
    <row r="1323" spans="1:2" x14ac:dyDescent="0.25">
      <c r="A1323">
        <v>2984.99</v>
      </c>
      <c r="B1323">
        <v>1.6051090144522597E-3</v>
      </c>
    </row>
    <row r="1324" spans="1:2" x14ac:dyDescent="0.25">
      <c r="A1324">
        <v>2987.25</v>
      </c>
      <c r="B1324">
        <v>1.6867779572575742E-3</v>
      </c>
    </row>
    <row r="1325" spans="1:2" x14ac:dyDescent="0.25">
      <c r="A1325">
        <v>2989.53</v>
      </c>
      <c r="B1325">
        <v>1.6510659168650415E-3</v>
      </c>
    </row>
    <row r="1326" spans="1:2" x14ac:dyDescent="0.25">
      <c r="A1326">
        <v>2991.79</v>
      </c>
      <c r="B1326">
        <v>1.5645854133447459E-3</v>
      </c>
    </row>
    <row r="1327" spans="1:2" x14ac:dyDescent="0.25">
      <c r="A1327">
        <v>2994.07</v>
      </c>
      <c r="B1327">
        <v>1.5847908175262361E-3</v>
      </c>
    </row>
    <row r="1328" spans="1:2" x14ac:dyDescent="0.25">
      <c r="A1328">
        <v>2996.33</v>
      </c>
      <c r="B1328">
        <v>1.504463634246182E-3</v>
      </c>
    </row>
    <row r="1329" spans="1:2" x14ac:dyDescent="0.25">
      <c r="A1329">
        <v>2998.6</v>
      </c>
      <c r="B1329">
        <v>1.5206543461417778E-3</v>
      </c>
    </row>
    <row r="1330" spans="1:2" x14ac:dyDescent="0.25">
      <c r="A1330">
        <v>3000.87</v>
      </c>
      <c r="B1330">
        <v>1.5796202744199927E-3</v>
      </c>
    </row>
    <row r="1331" spans="1:2" x14ac:dyDescent="0.25">
      <c r="A1331">
        <v>3003.14</v>
      </c>
      <c r="B1331">
        <v>1.609720465508077E-3</v>
      </c>
    </row>
    <row r="1332" spans="1:2" x14ac:dyDescent="0.25">
      <c r="A1332">
        <v>3005.41</v>
      </c>
      <c r="B1332">
        <v>1.5052687119061468E-3</v>
      </c>
    </row>
    <row r="1333" spans="1:2" x14ac:dyDescent="0.25">
      <c r="A1333">
        <v>3007.68</v>
      </c>
      <c r="B1333">
        <v>1.4688607280692301E-3</v>
      </c>
    </row>
    <row r="1334" spans="1:2" x14ac:dyDescent="0.25">
      <c r="A1334">
        <v>3009.96</v>
      </c>
      <c r="B1334">
        <v>1.4347590910242763E-3</v>
      </c>
    </row>
    <row r="1335" spans="1:2" x14ac:dyDescent="0.25">
      <c r="A1335">
        <v>3012.22</v>
      </c>
      <c r="B1335">
        <v>1.6555196937314736E-3</v>
      </c>
    </row>
    <row r="1336" spans="1:2" x14ac:dyDescent="0.25">
      <c r="A1336">
        <v>3014.5</v>
      </c>
      <c r="B1336">
        <v>1.6475114395660248E-3</v>
      </c>
    </row>
    <row r="1337" spans="1:2" x14ac:dyDescent="0.25">
      <c r="A1337">
        <v>3016.76</v>
      </c>
      <c r="B1337">
        <v>1.5508200780692373E-3</v>
      </c>
    </row>
    <row r="1338" spans="1:2" x14ac:dyDescent="0.25">
      <c r="A1338">
        <v>3019.04</v>
      </c>
      <c r="B1338">
        <v>1.5801847446451015E-3</v>
      </c>
    </row>
    <row r="1339" spans="1:2" x14ac:dyDescent="0.25">
      <c r="A1339">
        <v>3021.3</v>
      </c>
      <c r="B1339">
        <v>1.6691375423007269E-3</v>
      </c>
    </row>
    <row r="1340" spans="1:2" x14ac:dyDescent="0.25">
      <c r="A1340">
        <v>3023.58</v>
      </c>
      <c r="B1340">
        <v>1.648643825305079E-3</v>
      </c>
    </row>
    <row r="1341" spans="1:2" x14ac:dyDescent="0.25">
      <c r="A1341">
        <v>3025.84</v>
      </c>
      <c r="B1341">
        <v>1.5917246674349485E-3</v>
      </c>
    </row>
    <row r="1342" spans="1:2" x14ac:dyDescent="0.25">
      <c r="A1342">
        <v>3028.12</v>
      </c>
      <c r="B1342">
        <v>1.6921208241987258E-3</v>
      </c>
    </row>
    <row r="1343" spans="1:2" x14ac:dyDescent="0.25">
      <c r="A1343">
        <v>3030.38</v>
      </c>
      <c r="B1343">
        <v>1.6097127065133581E-3</v>
      </c>
    </row>
    <row r="1344" spans="1:2" x14ac:dyDescent="0.25">
      <c r="A1344">
        <v>3032.66</v>
      </c>
      <c r="B1344">
        <v>1.6177235563109131E-3</v>
      </c>
    </row>
    <row r="1345" spans="1:2" x14ac:dyDescent="0.25">
      <c r="A1345">
        <v>3034.92</v>
      </c>
      <c r="B1345">
        <v>1.6010168683472481E-3</v>
      </c>
    </row>
    <row r="1346" spans="1:2" x14ac:dyDescent="0.25">
      <c r="A1346">
        <v>3037.2</v>
      </c>
      <c r="B1346">
        <v>1.4575420486607359E-3</v>
      </c>
    </row>
    <row r="1347" spans="1:2" x14ac:dyDescent="0.25">
      <c r="A1347">
        <v>3039.46</v>
      </c>
      <c r="B1347">
        <v>1.6519027318689071E-3</v>
      </c>
    </row>
    <row r="1348" spans="1:2" x14ac:dyDescent="0.25">
      <c r="A1348">
        <v>3041.72</v>
      </c>
      <c r="B1348">
        <v>1.6285105844026965E-3</v>
      </c>
    </row>
    <row r="1349" spans="1:2" x14ac:dyDescent="0.25">
      <c r="A1349">
        <v>3044</v>
      </c>
      <c r="B1349">
        <v>1.5199636434949791E-3</v>
      </c>
    </row>
    <row r="1350" spans="1:2" x14ac:dyDescent="0.25">
      <c r="A1350">
        <v>3046.26</v>
      </c>
      <c r="B1350">
        <v>1.5768681593762641E-3</v>
      </c>
    </row>
    <row r="1351" spans="1:2" x14ac:dyDescent="0.25">
      <c r="A1351">
        <v>3048.54</v>
      </c>
      <c r="B1351">
        <v>1.5592212625998307E-3</v>
      </c>
    </row>
    <row r="1352" spans="1:2" x14ac:dyDescent="0.25">
      <c r="A1352">
        <v>3050.8</v>
      </c>
      <c r="B1352">
        <v>1.6521065068543592E-3</v>
      </c>
    </row>
    <row r="1353" spans="1:2" x14ac:dyDescent="0.25">
      <c r="A1353">
        <v>3053.08</v>
      </c>
      <c r="B1353">
        <v>1.4050797173790564E-3</v>
      </c>
    </row>
    <row r="1354" spans="1:2" x14ac:dyDescent="0.25">
      <c r="A1354">
        <v>3055.34</v>
      </c>
      <c r="B1354">
        <v>1.6973684284115797E-3</v>
      </c>
    </row>
    <row r="1355" spans="1:2" x14ac:dyDescent="0.25">
      <c r="A1355">
        <v>3057.62</v>
      </c>
      <c r="B1355">
        <v>1.6104968874042513E-3</v>
      </c>
    </row>
    <row r="1356" spans="1:2" x14ac:dyDescent="0.25">
      <c r="A1356">
        <v>3059.88</v>
      </c>
      <c r="B1356">
        <v>1.4684400219924689E-3</v>
      </c>
    </row>
    <row r="1357" spans="1:2" x14ac:dyDescent="0.25">
      <c r="A1357">
        <v>3062.16</v>
      </c>
      <c r="B1357">
        <v>1.6605398834454196E-3</v>
      </c>
    </row>
    <row r="1358" spans="1:2" x14ac:dyDescent="0.25">
      <c r="A1358">
        <v>3064.42</v>
      </c>
      <c r="B1358">
        <v>1.6899194699697107E-3</v>
      </c>
    </row>
    <row r="1359" spans="1:2" x14ac:dyDescent="0.25">
      <c r="A1359">
        <v>3066.7</v>
      </c>
      <c r="B1359">
        <v>1.663867517697621E-3</v>
      </c>
    </row>
    <row r="1360" spans="1:2" x14ac:dyDescent="0.25">
      <c r="A1360">
        <v>3068.96</v>
      </c>
      <c r="B1360">
        <v>1.6232539757256971E-3</v>
      </c>
    </row>
    <row r="1361" spans="1:2" x14ac:dyDescent="0.25">
      <c r="A1361">
        <v>3071.24</v>
      </c>
      <c r="B1361">
        <v>1.5943351953165406E-3</v>
      </c>
    </row>
    <row r="1362" spans="1:2" x14ac:dyDescent="0.25">
      <c r="A1362">
        <v>3073.5</v>
      </c>
      <c r="B1362">
        <v>1.6709144328317805E-3</v>
      </c>
    </row>
    <row r="1363" spans="1:2" x14ac:dyDescent="0.25">
      <c r="A1363">
        <v>3075.78</v>
      </c>
      <c r="B1363">
        <v>1.6230548844599591E-3</v>
      </c>
    </row>
    <row r="1364" spans="1:2" x14ac:dyDescent="0.25">
      <c r="A1364">
        <v>3078.04</v>
      </c>
      <c r="B1364">
        <v>1.5148163037526571E-3</v>
      </c>
    </row>
    <row r="1365" spans="1:2" x14ac:dyDescent="0.25">
      <c r="A1365">
        <v>3080.32</v>
      </c>
      <c r="B1365">
        <v>1.4928115687111718E-3</v>
      </c>
    </row>
    <row r="1366" spans="1:2" x14ac:dyDescent="0.25">
      <c r="A1366">
        <v>3082.58</v>
      </c>
      <c r="B1366">
        <v>1.4378569542183358E-3</v>
      </c>
    </row>
    <row r="1367" spans="1:2" x14ac:dyDescent="0.25">
      <c r="A1367">
        <v>3084.84</v>
      </c>
      <c r="B1367">
        <v>1.5870080968801751E-3</v>
      </c>
    </row>
    <row r="1368" spans="1:2" x14ac:dyDescent="0.25">
      <c r="A1368">
        <v>3087.12</v>
      </c>
      <c r="B1368">
        <v>1.6427662385117227E-3</v>
      </c>
    </row>
    <row r="1369" spans="1:2" x14ac:dyDescent="0.25">
      <c r="A1369">
        <v>3089.38</v>
      </c>
      <c r="B1369">
        <v>1.6981053018346793E-3</v>
      </c>
    </row>
    <row r="1370" spans="1:2" x14ac:dyDescent="0.25">
      <c r="A1370">
        <v>3091.66</v>
      </c>
      <c r="B1370">
        <v>1.4562154080782154E-3</v>
      </c>
    </row>
    <row r="1371" spans="1:2" x14ac:dyDescent="0.25">
      <c r="A1371">
        <v>3093.92</v>
      </c>
      <c r="B1371">
        <v>1.5657292088024969E-3</v>
      </c>
    </row>
    <row r="1372" spans="1:2" x14ac:dyDescent="0.25">
      <c r="A1372">
        <v>3096.2</v>
      </c>
      <c r="B1372">
        <v>1.4603370347103966E-3</v>
      </c>
    </row>
    <row r="1373" spans="1:2" x14ac:dyDescent="0.25">
      <c r="A1373">
        <v>3098.46</v>
      </c>
      <c r="B1373">
        <v>1.5415551475024107E-3</v>
      </c>
    </row>
    <row r="1374" spans="1:2" x14ac:dyDescent="0.25">
      <c r="A1374">
        <v>3100.74</v>
      </c>
      <c r="B1374">
        <v>1.4145179404967789E-3</v>
      </c>
    </row>
    <row r="1375" spans="1:2" x14ac:dyDescent="0.25">
      <c r="A1375">
        <v>3103.02</v>
      </c>
      <c r="B1375">
        <v>1.5247584265415974E-3</v>
      </c>
    </row>
    <row r="1376" spans="1:2" x14ac:dyDescent="0.25">
      <c r="A1376">
        <v>3105.28</v>
      </c>
      <c r="B1376">
        <v>1.536656210652047E-3</v>
      </c>
    </row>
    <row r="1377" spans="1:2" x14ac:dyDescent="0.25">
      <c r="A1377">
        <v>3107.56</v>
      </c>
      <c r="B1377">
        <v>1.5400714526487831E-3</v>
      </c>
    </row>
    <row r="1378" spans="1:2" x14ac:dyDescent="0.25">
      <c r="A1378">
        <v>3109.82</v>
      </c>
      <c r="B1378">
        <v>1.6371950598223961E-3</v>
      </c>
    </row>
    <row r="1379" spans="1:2" x14ac:dyDescent="0.25">
      <c r="A1379">
        <v>3112.1</v>
      </c>
      <c r="B1379">
        <v>1.4827944567592935E-3</v>
      </c>
    </row>
    <row r="1380" spans="1:2" x14ac:dyDescent="0.25">
      <c r="A1380">
        <v>3114.36</v>
      </c>
      <c r="B1380">
        <v>1.4164275422287489E-3</v>
      </c>
    </row>
    <row r="1381" spans="1:2" x14ac:dyDescent="0.25">
      <c r="A1381">
        <v>3116.63</v>
      </c>
      <c r="B1381">
        <v>1.5745909814632632E-3</v>
      </c>
    </row>
    <row r="1382" spans="1:2" x14ac:dyDescent="0.25">
      <c r="A1382">
        <v>3118.9</v>
      </c>
      <c r="B1382">
        <v>1.6860576787002548E-3</v>
      </c>
    </row>
    <row r="1383" spans="1:2" x14ac:dyDescent="0.25">
      <c r="A1383">
        <v>3121.17</v>
      </c>
      <c r="B1383">
        <v>1.6000495700598224E-3</v>
      </c>
    </row>
    <row r="1384" spans="1:2" x14ac:dyDescent="0.25">
      <c r="A1384">
        <v>3123.44</v>
      </c>
      <c r="B1384">
        <v>1.6313863427279813E-3</v>
      </c>
    </row>
    <row r="1385" spans="1:2" x14ac:dyDescent="0.25">
      <c r="A1385">
        <v>3125.71</v>
      </c>
      <c r="B1385">
        <v>1.4424127409196248E-3</v>
      </c>
    </row>
    <row r="1386" spans="1:2" x14ac:dyDescent="0.25">
      <c r="A1386">
        <v>3127.98</v>
      </c>
      <c r="B1386">
        <v>1.4992986873518825E-3</v>
      </c>
    </row>
    <row r="1387" spans="1:2" x14ac:dyDescent="0.25">
      <c r="A1387">
        <v>3130.25</v>
      </c>
      <c r="B1387">
        <v>1.59097839408103E-3</v>
      </c>
    </row>
    <row r="1388" spans="1:2" x14ac:dyDescent="0.25">
      <c r="A1388">
        <v>3132.52</v>
      </c>
      <c r="B1388">
        <v>1.6894624191734879E-3</v>
      </c>
    </row>
    <row r="1389" spans="1:2" x14ac:dyDescent="0.25">
      <c r="A1389">
        <v>3134.79</v>
      </c>
      <c r="B1389">
        <v>1.4787582930324296E-3</v>
      </c>
    </row>
    <row r="1390" spans="1:2" x14ac:dyDescent="0.25">
      <c r="A1390">
        <v>3137.06</v>
      </c>
      <c r="B1390">
        <v>1.4395972062971475E-3</v>
      </c>
    </row>
    <row r="1391" spans="1:2" x14ac:dyDescent="0.25">
      <c r="A1391">
        <v>3139.33</v>
      </c>
      <c r="B1391">
        <v>1.665872412375776E-3</v>
      </c>
    </row>
    <row r="1392" spans="1:2" x14ac:dyDescent="0.25">
      <c r="A1392">
        <v>3141.59</v>
      </c>
      <c r="B1392">
        <v>1.519079324376713E-3</v>
      </c>
    </row>
    <row r="1393" spans="1:2" x14ac:dyDescent="0.25">
      <c r="A1393">
        <v>3143.87</v>
      </c>
      <c r="B1393">
        <v>1.651259549019027E-3</v>
      </c>
    </row>
    <row r="1394" spans="1:2" x14ac:dyDescent="0.25">
      <c r="A1394">
        <v>3146.15</v>
      </c>
      <c r="B1394">
        <v>1.4713978333701593E-3</v>
      </c>
    </row>
    <row r="1395" spans="1:2" x14ac:dyDescent="0.25">
      <c r="A1395">
        <v>3148.43</v>
      </c>
      <c r="B1395">
        <v>1.4726326900342632E-3</v>
      </c>
    </row>
    <row r="1396" spans="1:2" x14ac:dyDescent="0.25">
      <c r="A1396">
        <v>3150.69</v>
      </c>
      <c r="B1396">
        <v>1.5035716047049133E-3</v>
      </c>
    </row>
    <row r="1397" spans="1:2" x14ac:dyDescent="0.25">
      <c r="A1397">
        <v>3152.97</v>
      </c>
      <c r="B1397">
        <v>1.6742203579475374E-3</v>
      </c>
    </row>
    <row r="1398" spans="1:2" x14ac:dyDescent="0.25">
      <c r="A1398">
        <v>3155.23</v>
      </c>
      <c r="B1398">
        <v>1.4559390487170092E-3</v>
      </c>
    </row>
    <row r="1399" spans="1:2" x14ac:dyDescent="0.25">
      <c r="A1399">
        <v>3157.51</v>
      </c>
      <c r="B1399">
        <v>1.6763259480199141E-3</v>
      </c>
    </row>
    <row r="1400" spans="1:2" x14ac:dyDescent="0.25">
      <c r="A1400">
        <v>3159.77</v>
      </c>
      <c r="B1400">
        <v>1.5357953125426462E-3</v>
      </c>
    </row>
    <row r="1401" spans="1:2" x14ac:dyDescent="0.25">
      <c r="A1401">
        <v>3162.05</v>
      </c>
      <c r="B1401">
        <v>1.5361775343043426E-3</v>
      </c>
    </row>
    <row r="1402" spans="1:2" x14ac:dyDescent="0.25">
      <c r="A1402">
        <v>3164.31</v>
      </c>
      <c r="B1402">
        <v>1.4314326316499293E-3</v>
      </c>
    </row>
    <row r="1403" spans="1:2" x14ac:dyDescent="0.25">
      <c r="A1403">
        <v>3166.59</v>
      </c>
      <c r="B1403">
        <v>1.4004129869274423E-3</v>
      </c>
    </row>
    <row r="1404" spans="1:2" x14ac:dyDescent="0.25">
      <c r="A1404">
        <v>3168.86</v>
      </c>
      <c r="B1404">
        <v>1.4037667140971879E-3</v>
      </c>
    </row>
    <row r="1405" spans="1:2" x14ac:dyDescent="0.25">
      <c r="A1405">
        <v>3171.14</v>
      </c>
      <c r="B1405">
        <v>1.6926497343779747E-3</v>
      </c>
    </row>
    <row r="1406" spans="1:2" x14ac:dyDescent="0.25">
      <c r="A1406">
        <v>3173.4</v>
      </c>
      <c r="B1406">
        <v>1.4690316838806717E-3</v>
      </c>
    </row>
    <row r="1407" spans="1:2" x14ac:dyDescent="0.25">
      <c r="A1407">
        <v>3175.68</v>
      </c>
      <c r="B1407">
        <v>1.602524593666907E-3</v>
      </c>
    </row>
    <row r="1408" spans="1:2" x14ac:dyDescent="0.25">
      <c r="A1408">
        <v>3177.94</v>
      </c>
      <c r="B1408">
        <v>1.6220017552696193E-3</v>
      </c>
    </row>
    <row r="1409" spans="1:2" x14ac:dyDescent="0.25">
      <c r="A1409">
        <v>3180.22</v>
      </c>
      <c r="B1409">
        <v>1.6938235184177839E-3</v>
      </c>
    </row>
    <row r="1410" spans="1:2" x14ac:dyDescent="0.25">
      <c r="A1410">
        <v>3182.48</v>
      </c>
      <c r="B1410">
        <v>1.5410751626918856E-3</v>
      </c>
    </row>
    <row r="1411" spans="1:2" x14ac:dyDescent="0.25">
      <c r="A1411">
        <v>3184.76</v>
      </c>
      <c r="B1411">
        <v>1.4963912614670907E-3</v>
      </c>
    </row>
    <row r="1412" spans="1:2" x14ac:dyDescent="0.25">
      <c r="A1412">
        <v>3187.02</v>
      </c>
      <c r="B1412">
        <v>1.5803932754128531E-3</v>
      </c>
    </row>
    <row r="1413" spans="1:2" x14ac:dyDescent="0.25">
      <c r="A1413">
        <v>3189.3</v>
      </c>
      <c r="B1413">
        <v>1.6599467490452493E-3</v>
      </c>
    </row>
    <row r="1414" spans="1:2" x14ac:dyDescent="0.25">
      <c r="A1414">
        <v>3191.58</v>
      </c>
      <c r="B1414">
        <v>1.4699760590435916E-3</v>
      </c>
    </row>
    <row r="1415" spans="1:2" x14ac:dyDescent="0.25">
      <c r="A1415">
        <v>3193.85</v>
      </c>
      <c r="B1415">
        <v>1.4453489713610551E-3</v>
      </c>
    </row>
    <row r="1416" spans="1:2" x14ac:dyDescent="0.25">
      <c r="A1416">
        <v>3196.12</v>
      </c>
      <c r="B1416">
        <v>1.4806666690356973E-3</v>
      </c>
    </row>
    <row r="1417" spans="1:2" x14ac:dyDescent="0.25">
      <c r="A1417">
        <v>3198.39</v>
      </c>
      <c r="B1417">
        <v>1.6282425451123394E-3</v>
      </c>
    </row>
    <row r="1418" spans="1:2" x14ac:dyDescent="0.25">
      <c r="A1418">
        <v>3200.66</v>
      </c>
      <c r="B1418">
        <v>1.5885265038607641E-3</v>
      </c>
    </row>
    <row r="1419" spans="1:2" x14ac:dyDescent="0.25">
      <c r="A1419">
        <v>3202.93</v>
      </c>
      <c r="B1419">
        <v>1.6642713995652053E-3</v>
      </c>
    </row>
    <row r="1420" spans="1:2" x14ac:dyDescent="0.25">
      <c r="A1420">
        <v>3205.2</v>
      </c>
      <c r="B1420">
        <v>1.5283535868191721E-3</v>
      </c>
    </row>
    <row r="1421" spans="1:2" x14ac:dyDescent="0.25">
      <c r="A1421">
        <v>3207.47</v>
      </c>
      <c r="B1421">
        <v>1.672177699004613E-3</v>
      </c>
    </row>
    <row r="1422" spans="1:2" x14ac:dyDescent="0.25">
      <c r="A1422">
        <v>3209.74</v>
      </c>
      <c r="B1422">
        <v>1.525111944675745E-3</v>
      </c>
    </row>
    <row r="1423" spans="1:2" x14ac:dyDescent="0.25">
      <c r="A1423">
        <v>3212.01</v>
      </c>
      <c r="B1423">
        <v>1.5484144624019031E-3</v>
      </c>
    </row>
    <row r="1424" spans="1:2" x14ac:dyDescent="0.25">
      <c r="A1424">
        <v>3214.29</v>
      </c>
      <c r="B1424">
        <v>1.4812317181168088E-3</v>
      </c>
    </row>
    <row r="1425" spans="1:2" x14ac:dyDescent="0.25">
      <c r="A1425">
        <v>3216.55</v>
      </c>
      <c r="B1425">
        <v>1.5717611834068232E-3</v>
      </c>
    </row>
    <row r="1426" spans="1:2" x14ac:dyDescent="0.25">
      <c r="A1426">
        <v>3218.83</v>
      </c>
      <c r="B1426">
        <v>1.6891185524651779E-3</v>
      </c>
    </row>
    <row r="1427" spans="1:2" x14ac:dyDescent="0.25">
      <c r="A1427">
        <v>3221.11</v>
      </c>
      <c r="B1427">
        <v>1.4251203218997341E-3</v>
      </c>
    </row>
    <row r="1428" spans="1:2" x14ac:dyDescent="0.25">
      <c r="A1428">
        <v>3223.37</v>
      </c>
      <c r="B1428">
        <v>1.4812513167049434E-3</v>
      </c>
    </row>
    <row r="1429" spans="1:2" x14ac:dyDescent="0.25">
      <c r="A1429">
        <v>3225.65</v>
      </c>
      <c r="B1429">
        <v>1.4626183030780654E-3</v>
      </c>
    </row>
    <row r="1430" spans="1:2" x14ac:dyDescent="0.25">
      <c r="A1430">
        <v>3227.91</v>
      </c>
      <c r="B1430">
        <v>1.6186780814722297E-3</v>
      </c>
    </row>
    <row r="1431" spans="1:2" x14ac:dyDescent="0.25">
      <c r="A1431">
        <v>3230.19</v>
      </c>
      <c r="B1431">
        <v>1.446388582395357E-3</v>
      </c>
    </row>
    <row r="1432" spans="1:2" x14ac:dyDescent="0.25">
      <c r="A1432">
        <v>3232.45</v>
      </c>
      <c r="B1432">
        <v>1.5035323111326972E-3</v>
      </c>
    </row>
    <row r="1433" spans="1:2" x14ac:dyDescent="0.25">
      <c r="A1433">
        <v>3234.73</v>
      </c>
      <c r="B1433">
        <v>1.6256852279830942E-3</v>
      </c>
    </row>
    <row r="1434" spans="1:2" x14ac:dyDescent="0.25">
      <c r="A1434">
        <v>3236.99</v>
      </c>
      <c r="B1434">
        <v>1.5093754605909728E-3</v>
      </c>
    </row>
    <row r="1435" spans="1:2" x14ac:dyDescent="0.25">
      <c r="A1435">
        <v>3239.27</v>
      </c>
      <c r="B1435">
        <v>1.5719089922549209E-3</v>
      </c>
    </row>
    <row r="1436" spans="1:2" x14ac:dyDescent="0.25">
      <c r="A1436">
        <v>3241.53</v>
      </c>
      <c r="B1436">
        <v>1.4748000916598898E-3</v>
      </c>
    </row>
    <row r="1437" spans="1:2" x14ac:dyDescent="0.25">
      <c r="A1437">
        <v>3243.79</v>
      </c>
      <c r="B1437">
        <v>1.4138093657737347E-3</v>
      </c>
    </row>
    <row r="1438" spans="1:2" x14ac:dyDescent="0.25">
      <c r="A1438">
        <v>3246.07</v>
      </c>
      <c r="B1438">
        <v>1.5909230988573673E-3</v>
      </c>
    </row>
    <row r="1439" spans="1:2" x14ac:dyDescent="0.25">
      <c r="A1439">
        <v>3248.33</v>
      </c>
      <c r="B1439">
        <v>1.4906244876444932E-3</v>
      </c>
    </row>
    <row r="1440" spans="1:2" x14ac:dyDescent="0.25">
      <c r="A1440">
        <v>3250.61</v>
      </c>
      <c r="B1440">
        <v>1.4173115658314493E-3</v>
      </c>
    </row>
    <row r="1441" spans="1:2" x14ac:dyDescent="0.25">
      <c r="A1441">
        <v>3252.87</v>
      </c>
      <c r="B1441">
        <v>1.6590851628586205E-3</v>
      </c>
    </row>
    <row r="1442" spans="1:2" x14ac:dyDescent="0.25">
      <c r="A1442">
        <v>3255.15</v>
      </c>
      <c r="B1442">
        <v>1.5385476062686309E-3</v>
      </c>
    </row>
    <row r="1443" spans="1:2" x14ac:dyDescent="0.25">
      <c r="A1443">
        <v>3257.41</v>
      </c>
      <c r="B1443">
        <v>1.5884795166421072E-3</v>
      </c>
    </row>
    <row r="1444" spans="1:2" x14ac:dyDescent="0.25">
      <c r="A1444">
        <v>3259.69</v>
      </c>
      <c r="B1444">
        <v>1.5594100642165429E-3</v>
      </c>
    </row>
    <row r="1445" spans="1:2" x14ac:dyDescent="0.25">
      <c r="A1445">
        <v>3261.95</v>
      </c>
      <c r="B1445">
        <v>1.6955042467506601E-3</v>
      </c>
    </row>
    <row r="1446" spans="1:2" x14ac:dyDescent="0.25">
      <c r="A1446">
        <v>3264.23</v>
      </c>
      <c r="B1446">
        <v>1.4749890775846491E-3</v>
      </c>
    </row>
    <row r="1447" spans="1:2" x14ac:dyDescent="0.25">
      <c r="A1447">
        <v>3266.49</v>
      </c>
      <c r="B1447">
        <v>1.4124076180134146E-3</v>
      </c>
    </row>
    <row r="1448" spans="1:2" x14ac:dyDescent="0.25">
      <c r="A1448">
        <v>3268.77</v>
      </c>
      <c r="B1448">
        <v>1.5930173907490561E-3</v>
      </c>
    </row>
    <row r="1449" spans="1:2" x14ac:dyDescent="0.25">
      <c r="A1449">
        <v>3271.03</v>
      </c>
      <c r="B1449">
        <v>1.5536770331147727E-3</v>
      </c>
    </row>
    <row r="1450" spans="1:2" x14ac:dyDescent="0.25">
      <c r="A1450">
        <v>3273.31</v>
      </c>
      <c r="B1450">
        <v>1.6281251452773258E-3</v>
      </c>
    </row>
    <row r="1451" spans="1:2" x14ac:dyDescent="0.25">
      <c r="A1451">
        <v>3275.57</v>
      </c>
      <c r="B1451">
        <v>1.5183643633135617E-3</v>
      </c>
    </row>
    <row r="1452" spans="1:2" x14ac:dyDescent="0.25">
      <c r="A1452">
        <v>3277.83</v>
      </c>
      <c r="B1452">
        <v>1.4910542992186736E-3</v>
      </c>
    </row>
    <row r="1453" spans="1:2" x14ac:dyDescent="0.25">
      <c r="A1453">
        <v>3280.11</v>
      </c>
      <c r="B1453">
        <v>1.5244546313195049E-3</v>
      </c>
    </row>
    <row r="1454" spans="1:2" x14ac:dyDescent="0.25">
      <c r="A1454">
        <v>3282.37</v>
      </c>
      <c r="B1454">
        <v>1.6974436432029795E-3</v>
      </c>
    </row>
    <row r="1455" spans="1:2" x14ac:dyDescent="0.25">
      <c r="A1455">
        <v>3284.65</v>
      </c>
      <c r="B1455">
        <v>1.6158471649056203E-3</v>
      </c>
    </row>
    <row r="1456" spans="1:2" x14ac:dyDescent="0.25">
      <c r="A1456">
        <v>3286.91</v>
      </c>
      <c r="B1456">
        <v>1.4871258875880061E-3</v>
      </c>
    </row>
    <row r="1457" spans="1:2" x14ac:dyDescent="0.25">
      <c r="A1457">
        <v>3289.19</v>
      </c>
      <c r="B1457">
        <v>1.4503238667231539E-3</v>
      </c>
    </row>
    <row r="1458" spans="1:2" x14ac:dyDescent="0.25">
      <c r="A1458">
        <v>3291.45</v>
      </c>
      <c r="B1458">
        <v>1.6902389327540198E-3</v>
      </c>
    </row>
    <row r="1459" spans="1:2" x14ac:dyDescent="0.25">
      <c r="A1459">
        <v>3293.73</v>
      </c>
      <c r="B1459">
        <v>1.4409526055188225E-3</v>
      </c>
    </row>
    <row r="1460" spans="1:2" x14ac:dyDescent="0.25">
      <c r="A1460">
        <v>3295.99</v>
      </c>
      <c r="B1460">
        <v>1.6572060043793389E-3</v>
      </c>
    </row>
    <row r="1461" spans="1:2" x14ac:dyDescent="0.25">
      <c r="A1461">
        <v>3298.27</v>
      </c>
      <c r="B1461">
        <v>1.6915400421745452E-3</v>
      </c>
    </row>
    <row r="1462" spans="1:2" x14ac:dyDescent="0.25">
      <c r="A1462">
        <v>3300.53</v>
      </c>
      <c r="B1462">
        <v>1.6487918290219374E-3</v>
      </c>
    </row>
    <row r="1463" spans="1:2" x14ac:dyDescent="0.25">
      <c r="A1463">
        <v>3302.81</v>
      </c>
      <c r="B1463">
        <v>1.53090444159969E-3</v>
      </c>
    </row>
    <row r="1464" spans="1:2" x14ac:dyDescent="0.25">
      <c r="A1464">
        <v>3305.07</v>
      </c>
      <c r="B1464">
        <v>1.4283669391863866E-3</v>
      </c>
    </row>
    <row r="1465" spans="1:2" x14ac:dyDescent="0.25">
      <c r="A1465">
        <v>3307.35</v>
      </c>
      <c r="B1465">
        <v>1.5064341157350108E-3</v>
      </c>
    </row>
    <row r="1466" spans="1:2" x14ac:dyDescent="0.25">
      <c r="A1466">
        <v>3309.61</v>
      </c>
      <c r="B1466">
        <v>1.6831583883660812E-3</v>
      </c>
    </row>
    <row r="1467" spans="1:2" x14ac:dyDescent="0.25">
      <c r="A1467">
        <v>3311.89</v>
      </c>
      <c r="B1467">
        <v>1.5873055979591228E-3</v>
      </c>
    </row>
    <row r="1468" spans="1:2" x14ac:dyDescent="0.25">
      <c r="A1468">
        <v>3314.15</v>
      </c>
      <c r="B1468">
        <v>1.5495692109884765E-3</v>
      </c>
    </row>
    <row r="1469" spans="1:2" x14ac:dyDescent="0.25">
      <c r="A1469">
        <v>3316.43</v>
      </c>
      <c r="B1469">
        <v>1.6338265028414426E-3</v>
      </c>
    </row>
    <row r="1470" spans="1:2" x14ac:dyDescent="0.25">
      <c r="A1470">
        <v>3318.69</v>
      </c>
      <c r="B1470">
        <v>1.4532790701811144E-3</v>
      </c>
    </row>
    <row r="1471" spans="1:2" x14ac:dyDescent="0.25">
      <c r="A1471">
        <v>3320.95</v>
      </c>
      <c r="B1471">
        <v>1.6964805782012391E-3</v>
      </c>
    </row>
    <row r="1472" spans="1:2" x14ac:dyDescent="0.25">
      <c r="A1472">
        <v>3323.23</v>
      </c>
      <c r="B1472">
        <v>1.688179480294326E-3</v>
      </c>
    </row>
    <row r="1473" spans="1:2" x14ac:dyDescent="0.25">
      <c r="A1473">
        <v>3325.49</v>
      </c>
      <c r="B1473">
        <v>1.5235445985931806E-3</v>
      </c>
    </row>
    <row r="1474" spans="1:2" x14ac:dyDescent="0.25">
      <c r="A1474">
        <v>3327.77</v>
      </c>
      <c r="B1474">
        <v>1.6732881961831684E-3</v>
      </c>
    </row>
    <row r="1475" spans="1:2" x14ac:dyDescent="0.25">
      <c r="A1475">
        <v>3330.03</v>
      </c>
      <c r="B1475">
        <v>1.4876509664717079E-3</v>
      </c>
    </row>
    <row r="1476" spans="1:2" x14ac:dyDescent="0.25">
      <c r="A1476">
        <v>3332.31</v>
      </c>
      <c r="B1476">
        <v>1.5674416301876082E-3</v>
      </c>
    </row>
    <row r="1477" spans="1:2" x14ac:dyDescent="0.25">
      <c r="A1477">
        <v>3334.58</v>
      </c>
      <c r="B1477">
        <v>1.5574427273753958E-3</v>
      </c>
    </row>
    <row r="1478" spans="1:2" x14ac:dyDescent="0.25">
      <c r="A1478">
        <v>3336.85</v>
      </c>
      <c r="B1478">
        <v>1.6609846034735688E-3</v>
      </c>
    </row>
    <row r="1479" spans="1:2" x14ac:dyDescent="0.25">
      <c r="A1479">
        <v>3339.12</v>
      </c>
      <c r="B1479">
        <v>1.5351166792113579E-3</v>
      </c>
    </row>
    <row r="1480" spans="1:2" x14ac:dyDescent="0.25">
      <c r="A1480">
        <v>3341.39</v>
      </c>
      <c r="B1480">
        <v>1.6076840452543205E-3</v>
      </c>
    </row>
    <row r="1481" spans="1:2" x14ac:dyDescent="0.25">
      <c r="A1481">
        <v>3343.66</v>
      </c>
      <c r="B1481">
        <v>1.4135514203161342E-3</v>
      </c>
    </row>
    <row r="1482" spans="1:2" x14ac:dyDescent="0.25">
      <c r="A1482">
        <v>3345.93</v>
      </c>
      <c r="B1482">
        <v>1.6925312090923204E-3</v>
      </c>
    </row>
    <row r="1483" spans="1:2" x14ac:dyDescent="0.25">
      <c r="A1483">
        <v>3348.2</v>
      </c>
      <c r="B1483">
        <v>1.4168866196307397E-3</v>
      </c>
    </row>
    <row r="1484" spans="1:2" x14ac:dyDescent="0.25">
      <c r="A1484">
        <v>3350.47</v>
      </c>
      <c r="B1484">
        <v>1.5699663592350448E-3</v>
      </c>
    </row>
    <row r="1485" spans="1:2" x14ac:dyDescent="0.25">
      <c r="A1485">
        <v>3352.74</v>
      </c>
      <c r="B1485">
        <v>1.6049247487062493E-3</v>
      </c>
    </row>
    <row r="1486" spans="1:2" x14ac:dyDescent="0.25">
      <c r="A1486">
        <v>3355.02</v>
      </c>
      <c r="B1486">
        <v>1.5614145057387542E-3</v>
      </c>
    </row>
    <row r="1487" spans="1:2" x14ac:dyDescent="0.25">
      <c r="A1487">
        <v>3357.3</v>
      </c>
      <c r="B1487">
        <v>1.6080163214203457E-3</v>
      </c>
    </row>
    <row r="1488" spans="1:2" x14ac:dyDescent="0.25">
      <c r="A1488">
        <v>3359.56</v>
      </c>
      <c r="B1488">
        <v>1.5247128717437372E-3</v>
      </c>
    </row>
    <row r="1489" spans="1:2" x14ac:dyDescent="0.25">
      <c r="A1489">
        <v>3361.84</v>
      </c>
      <c r="B1489">
        <v>1.4729870789285549E-3</v>
      </c>
    </row>
    <row r="1490" spans="1:2" x14ac:dyDescent="0.25">
      <c r="A1490">
        <v>3364.1</v>
      </c>
      <c r="B1490">
        <v>1.6510366226312825E-3</v>
      </c>
    </row>
    <row r="1491" spans="1:2" x14ac:dyDescent="0.25">
      <c r="A1491">
        <v>3366.38</v>
      </c>
      <c r="B1491">
        <v>1.6761206950608035E-3</v>
      </c>
    </row>
    <row r="1492" spans="1:2" x14ac:dyDescent="0.25">
      <c r="A1492">
        <v>3368.64</v>
      </c>
      <c r="B1492">
        <v>1.616114355287953E-3</v>
      </c>
    </row>
    <row r="1493" spans="1:2" x14ac:dyDescent="0.25">
      <c r="A1493">
        <v>3370.92</v>
      </c>
      <c r="B1493">
        <v>1.4483228897362057E-3</v>
      </c>
    </row>
    <row r="1494" spans="1:2" x14ac:dyDescent="0.25">
      <c r="A1494">
        <v>3373.18</v>
      </c>
      <c r="B1494">
        <v>1.6835458951542667E-3</v>
      </c>
    </row>
    <row r="1495" spans="1:2" x14ac:dyDescent="0.25">
      <c r="A1495">
        <v>3375.46</v>
      </c>
      <c r="B1495">
        <v>1.4156517251165688E-3</v>
      </c>
    </row>
    <row r="1496" spans="1:2" x14ac:dyDescent="0.25">
      <c r="A1496">
        <v>3377.73</v>
      </c>
      <c r="B1496">
        <v>1.5419354284633084E-3</v>
      </c>
    </row>
    <row r="1497" spans="1:2" x14ac:dyDescent="0.25">
      <c r="A1497">
        <v>3380.01</v>
      </c>
      <c r="B1497">
        <v>1.6423802528897074E-3</v>
      </c>
    </row>
    <row r="1498" spans="1:2" x14ac:dyDescent="0.25">
      <c r="A1498">
        <v>3382.29</v>
      </c>
      <c r="B1498">
        <v>1.4590468541375741E-3</v>
      </c>
    </row>
    <row r="1499" spans="1:2" x14ac:dyDescent="0.25">
      <c r="A1499">
        <v>3384.55</v>
      </c>
      <c r="B1499">
        <v>1.5048539434227598E-3</v>
      </c>
    </row>
    <row r="1500" spans="1:2" x14ac:dyDescent="0.25">
      <c r="A1500">
        <v>3386.81</v>
      </c>
      <c r="B1500">
        <v>1.6166802889994115E-3</v>
      </c>
    </row>
    <row r="1501" spans="1:2" x14ac:dyDescent="0.25">
      <c r="A1501">
        <v>3389.11</v>
      </c>
      <c r="B1501">
        <v>1.6065904765825035E-3</v>
      </c>
    </row>
    <row r="1502" spans="1:2" x14ac:dyDescent="0.25">
      <c r="A1502">
        <v>3391.37</v>
      </c>
      <c r="B1502">
        <v>1.6224627776155538E-3</v>
      </c>
    </row>
    <row r="1503" spans="1:2" x14ac:dyDescent="0.25">
      <c r="A1503">
        <v>3393.65</v>
      </c>
      <c r="B1503">
        <v>1.6092181788978756E-3</v>
      </c>
    </row>
    <row r="1504" spans="1:2" x14ac:dyDescent="0.25">
      <c r="A1504">
        <v>3395.91</v>
      </c>
      <c r="B1504">
        <v>1.6982952638078118E-3</v>
      </c>
    </row>
    <row r="1505" spans="1:2" x14ac:dyDescent="0.25">
      <c r="A1505">
        <v>3398.17</v>
      </c>
      <c r="B1505">
        <v>1.5211688443780224E-3</v>
      </c>
    </row>
    <row r="1506" spans="1:2" x14ac:dyDescent="0.25">
      <c r="A1506">
        <v>3400.45</v>
      </c>
      <c r="B1506">
        <v>1.5473084101505121E-3</v>
      </c>
    </row>
    <row r="1507" spans="1:2" x14ac:dyDescent="0.25">
      <c r="A1507">
        <v>3402.73</v>
      </c>
      <c r="B1507">
        <v>1.4086679289300383E-3</v>
      </c>
    </row>
    <row r="1508" spans="1:2" x14ac:dyDescent="0.25">
      <c r="A1508">
        <v>3405</v>
      </c>
      <c r="B1508">
        <v>1.6127811055139693E-3</v>
      </c>
    </row>
    <row r="1509" spans="1:2" x14ac:dyDescent="0.25">
      <c r="A1509">
        <v>3407.27</v>
      </c>
      <c r="B1509">
        <v>1.5266780499774402E-3</v>
      </c>
    </row>
    <row r="1510" spans="1:2" x14ac:dyDescent="0.25">
      <c r="A1510">
        <v>3409.53</v>
      </c>
      <c r="B1510">
        <v>1.5693836444010147E-3</v>
      </c>
    </row>
    <row r="1511" spans="1:2" x14ac:dyDescent="0.25">
      <c r="A1511">
        <v>3411.8</v>
      </c>
      <c r="B1511">
        <v>1.6371008960907073E-3</v>
      </c>
    </row>
    <row r="1512" spans="1:2" x14ac:dyDescent="0.25">
      <c r="A1512">
        <v>3414.07</v>
      </c>
      <c r="B1512">
        <v>1.4666644580225469E-3</v>
      </c>
    </row>
    <row r="1513" spans="1:2" x14ac:dyDescent="0.25">
      <c r="A1513">
        <v>3416.34</v>
      </c>
      <c r="B1513">
        <v>1.6200370163139211E-3</v>
      </c>
    </row>
    <row r="1514" spans="1:2" x14ac:dyDescent="0.25">
      <c r="A1514">
        <v>3418.61</v>
      </c>
      <c r="B1514">
        <v>1.5450662809479436E-3</v>
      </c>
    </row>
    <row r="1515" spans="1:2" x14ac:dyDescent="0.25">
      <c r="A1515">
        <v>3420.88</v>
      </c>
      <c r="B1515">
        <v>1.5993873225708137E-3</v>
      </c>
    </row>
    <row r="1516" spans="1:2" x14ac:dyDescent="0.25">
      <c r="A1516">
        <v>3423.15</v>
      </c>
      <c r="B1516">
        <v>1.4240235274170846E-3</v>
      </c>
    </row>
    <row r="1517" spans="1:2" x14ac:dyDescent="0.25">
      <c r="A1517">
        <v>3425.42</v>
      </c>
      <c r="B1517">
        <v>1.530146053339627E-3</v>
      </c>
    </row>
    <row r="1518" spans="1:2" x14ac:dyDescent="0.25">
      <c r="A1518">
        <v>3427.7</v>
      </c>
      <c r="B1518">
        <v>1.5288521543660328E-3</v>
      </c>
    </row>
    <row r="1519" spans="1:2" x14ac:dyDescent="0.25">
      <c r="A1519">
        <v>3429.98</v>
      </c>
      <c r="B1519">
        <v>1.4159001657298453E-3</v>
      </c>
    </row>
    <row r="1520" spans="1:2" x14ac:dyDescent="0.25">
      <c r="A1520">
        <v>3432.26</v>
      </c>
      <c r="B1520">
        <v>1.4434052564693063E-3</v>
      </c>
    </row>
    <row r="1521" spans="1:2" x14ac:dyDescent="0.25">
      <c r="A1521">
        <v>3434.52</v>
      </c>
      <c r="B1521">
        <v>1.5531886930067696E-3</v>
      </c>
    </row>
    <row r="1522" spans="1:2" x14ac:dyDescent="0.25">
      <c r="A1522">
        <v>3436.78</v>
      </c>
      <c r="B1522">
        <v>1.5820735457828953E-3</v>
      </c>
    </row>
    <row r="1523" spans="1:2" x14ac:dyDescent="0.25">
      <c r="A1523">
        <v>3439.06</v>
      </c>
      <c r="B1523">
        <v>1.4517143391765855E-3</v>
      </c>
    </row>
    <row r="1524" spans="1:2" x14ac:dyDescent="0.25">
      <c r="A1524">
        <v>3441.32</v>
      </c>
      <c r="B1524">
        <v>1.6777800140679961E-3</v>
      </c>
    </row>
    <row r="1525" spans="1:2" x14ac:dyDescent="0.25">
      <c r="A1525">
        <v>3443.6</v>
      </c>
      <c r="B1525">
        <v>1.6276603295024034E-3</v>
      </c>
    </row>
    <row r="1526" spans="1:2" x14ac:dyDescent="0.25">
      <c r="A1526">
        <v>3445.86</v>
      </c>
      <c r="B1526">
        <v>1.5197097083111471E-3</v>
      </c>
    </row>
    <row r="1527" spans="1:2" x14ac:dyDescent="0.25">
      <c r="A1527">
        <v>3448.14</v>
      </c>
      <c r="B1527">
        <v>1.6188879841695476E-3</v>
      </c>
    </row>
    <row r="1528" spans="1:2" x14ac:dyDescent="0.25">
      <c r="A1528">
        <v>3450.41</v>
      </c>
      <c r="B1528">
        <v>1.6761306182038155E-3</v>
      </c>
    </row>
    <row r="1529" spans="1:2" x14ac:dyDescent="0.25">
      <c r="A1529">
        <v>3452.69</v>
      </c>
      <c r="B1529">
        <v>1.4485872799447851E-3</v>
      </c>
    </row>
    <row r="1530" spans="1:2" x14ac:dyDescent="0.25">
      <c r="A1530">
        <v>3454.97</v>
      </c>
      <c r="B1530">
        <v>1.6713197344851059E-3</v>
      </c>
    </row>
    <row r="1531" spans="1:2" x14ac:dyDescent="0.25">
      <c r="A1531">
        <v>3457.23</v>
      </c>
      <c r="B1531">
        <v>1.5840348672358871E-3</v>
      </c>
    </row>
    <row r="1532" spans="1:2" x14ac:dyDescent="0.25">
      <c r="A1532">
        <v>3459.51</v>
      </c>
      <c r="B1532">
        <v>1.6222413581180595E-3</v>
      </c>
    </row>
    <row r="1533" spans="1:2" x14ac:dyDescent="0.25">
      <c r="A1533">
        <v>3461.77</v>
      </c>
      <c r="B1533">
        <v>1.4205493787932835E-3</v>
      </c>
    </row>
    <row r="1534" spans="1:2" x14ac:dyDescent="0.25">
      <c r="A1534">
        <v>3464.05</v>
      </c>
      <c r="B1534">
        <v>1.5673655752325916E-3</v>
      </c>
    </row>
    <row r="1535" spans="1:2" x14ac:dyDescent="0.25">
      <c r="A1535">
        <v>3466.33</v>
      </c>
      <c r="B1535">
        <v>1.6361892980869743E-3</v>
      </c>
    </row>
    <row r="1536" spans="1:2" x14ac:dyDescent="0.25">
      <c r="A1536">
        <v>3468.59</v>
      </c>
      <c r="B1536">
        <v>1.561625487912686E-3</v>
      </c>
    </row>
    <row r="1537" spans="1:2" x14ac:dyDescent="0.25">
      <c r="A1537">
        <v>3470.87</v>
      </c>
      <c r="B1537">
        <v>1.4896997644568059E-3</v>
      </c>
    </row>
    <row r="1538" spans="1:2" x14ac:dyDescent="0.25">
      <c r="A1538">
        <v>3473.13</v>
      </c>
      <c r="B1538">
        <v>1.5179561751012247E-3</v>
      </c>
    </row>
    <row r="1539" spans="1:2" x14ac:dyDescent="0.25">
      <c r="A1539">
        <v>3475.39</v>
      </c>
      <c r="B1539">
        <v>1.6491977243225785E-3</v>
      </c>
    </row>
    <row r="1540" spans="1:2" x14ac:dyDescent="0.25">
      <c r="A1540">
        <v>3477.68</v>
      </c>
      <c r="B1540">
        <v>1.6724680783135662E-3</v>
      </c>
    </row>
    <row r="1541" spans="1:2" x14ac:dyDescent="0.25">
      <c r="A1541">
        <v>3479.95</v>
      </c>
      <c r="B1541">
        <v>1.6415641093038347E-3</v>
      </c>
    </row>
    <row r="1542" spans="1:2" x14ac:dyDescent="0.25">
      <c r="A1542">
        <v>3482.22</v>
      </c>
      <c r="B1542">
        <v>1.4286283908819704E-3</v>
      </c>
    </row>
    <row r="1543" spans="1:2" x14ac:dyDescent="0.25">
      <c r="A1543">
        <v>3484.49</v>
      </c>
      <c r="B1543">
        <v>1.6193707770781123E-3</v>
      </c>
    </row>
    <row r="1544" spans="1:2" x14ac:dyDescent="0.25">
      <c r="A1544">
        <v>3486.75</v>
      </c>
      <c r="B1544">
        <v>1.5951710591028531E-3</v>
      </c>
    </row>
    <row r="1545" spans="1:2" x14ac:dyDescent="0.25">
      <c r="A1545">
        <v>3489.04</v>
      </c>
      <c r="B1545">
        <v>1.4845453538602021E-3</v>
      </c>
    </row>
    <row r="1546" spans="1:2" x14ac:dyDescent="0.25">
      <c r="A1546">
        <v>3491.3</v>
      </c>
      <c r="B1546">
        <v>1.6827753210418937E-3</v>
      </c>
    </row>
    <row r="1547" spans="1:2" x14ac:dyDescent="0.25">
      <c r="A1547">
        <v>3493.58</v>
      </c>
      <c r="B1547">
        <v>1.4032310022388176E-3</v>
      </c>
    </row>
    <row r="1548" spans="1:2" x14ac:dyDescent="0.25">
      <c r="A1548">
        <v>3495.84</v>
      </c>
      <c r="B1548">
        <v>1.512502729509635E-3</v>
      </c>
    </row>
    <row r="1549" spans="1:2" x14ac:dyDescent="0.25">
      <c r="A1549">
        <v>3498.1</v>
      </c>
      <c r="B1549">
        <v>1.5741664546190302E-3</v>
      </c>
    </row>
    <row r="1550" spans="1:2" x14ac:dyDescent="0.25">
      <c r="A1550">
        <v>3500.38</v>
      </c>
      <c r="B1550">
        <v>1.4825641942741927E-3</v>
      </c>
    </row>
    <row r="1551" spans="1:2" x14ac:dyDescent="0.25">
      <c r="A1551">
        <v>3502.66</v>
      </c>
      <c r="B1551">
        <v>1.679273216922467E-3</v>
      </c>
    </row>
    <row r="1552" spans="1:2" x14ac:dyDescent="0.25">
      <c r="A1552">
        <v>3504.94</v>
      </c>
      <c r="B1552">
        <v>1.5764076262845699E-3</v>
      </c>
    </row>
    <row r="1553" spans="1:2" x14ac:dyDescent="0.25">
      <c r="A1553">
        <v>3507.2</v>
      </c>
      <c r="B1553">
        <v>1.4754674731477088E-3</v>
      </c>
    </row>
    <row r="1554" spans="1:2" x14ac:dyDescent="0.25">
      <c r="A1554">
        <v>3509.48</v>
      </c>
      <c r="B1554">
        <v>1.5406143767589049E-3</v>
      </c>
    </row>
    <row r="1555" spans="1:2" x14ac:dyDescent="0.25">
      <c r="A1555">
        <v>3511.75</v>
      </c>
      <c r="B1555">
        <v>1.4870946289140647E-3</v>
      </c>
    </row>
    <row r="1556" spans="1:2" x14ac:dyDescent="0.25">
      <c r="A1556">
        <v>3514.02</v>
      </c>
      <c r="B1556">
        <v>1.420519338590535E-3</v>
      </c>
    </row>
    <row r="1557" spans="1:2" x14ac:dyDescent="0.25">
      <c r="A1557">
        <v>3516.29</v>
      </c>
      <c r="B1557">
        <v>1.5766300686837172E-3</v>
      </c>
    </row>
    <row r="1558" spans="1:2" x14ac:dyDescent="0.25">
      <c r="A1558">
        <v>3518.56</v>
      </c>
      <c r="B1558">
        <v>1.6055467008792535E-3</v>
      </c>
    </row>
    <row r="1559" spans="1:2" x14ac:dyDescent="0.25">
      <c r="A1559">
        <v>3520.83</v>
      </c>
      <c r="B1559">
        <v>1.4749734831362377E-3</v>
      </c>
    </row>
    <row r="1560" spans="1:2" x14ac:dyDescent="0.25">
      <c r="A1560">
        <v>3523.1</v>
      </c>
      <c r="B1560">
        <v>1.6717425902582201E-3</v>
      </c>
    </row>
    <row r="1561" spans="1:2" x14ac:dyDescent="0.25">
      <c r="A1561">
        <v>3525.36</v>
      </c>
      <c r="B1561">
        <v>1.6463523874026653E-3</v>
      </c>
    </row>
    <row r="1562" spans="1:2" x14ac:dyDescent="0.25">
      <c r="A1562">
        <v>3527.65</v>
      </c>
      <c r="B1562">
        <v>1.6902806018563501E-3</v>
      </c>
    </row>
    <row r="1563" spans="1:2" x14ac:dyDescent="0.25">
      <c r="A1563">
        <v>3529.91</v>
      </c>
      <c r="B1563">
        <v>1.4060716046339109E-3</v>
      </c>
    </row>
    <row r="1564" spans="1:2" x14ac:dyDescent="0.25">
      <c r="A1564">
        <v>3532.19</v>
      </c>
      <c r="B1564">
        <v>1.5299329835442414E-3</v>
      </c>
    </row>
    <row r="1565" spans="1:2" x14ac:dyDescent="0.25">
      <c r="A1565">
        <v>3534.47</v>
      </c>
      <c r="B1565">
        <v>1.4054317818607454E-3</v>
      </c>
    </row>
    <row r="1566" spans="1:2" x14ac:dyDescent="0.25">
      <c r="A1566">
        <v>3536.73</v>
      </c>
      <c r="B1566">
        <v>1.4551872648918916E-3</v>
      </c>
    </row>
    <row r="1567" spans="1:2" x14ac:dyDescent="0.25">
      <c r="A1567">
        <v>3539.01</v>
      </c>
      <c r="B1567">
        <v>1.5812291122084029E-3</v>
      </c>
    </row>
    <row r="1568" spans="1:2" x14ac:dyDescent="0.25">
      <c r="A1568">
        <v>3541.27</v>
      </c>
      <c r="B1568">
        <v>1.4107408809672919E-3</v>
      </c>
    </row>
    <row r="1569" spans="1:2" x14ac:dyDescent="0.25">
      <c r="A1569">
        <v>3543.55</v>
      </c>
      <c r="B1569">
        <v>1.4081748564667399E-3</v>
      </c>
    </row>
    <row r="1570" spans="1:2" x14ac:dyDescent="0.25">
      <c r="A1570">
        <v>3545.81</v>
      </c>
      <c r="B1570">
        <v>1.5956128524794097E-3</v>
      </c>
    </row>
    <row r="1571" spans="1:2" x14ac:dyDescent="0.25">
      <c r="A1571">
        <v>3548.09</v>
      </c>
      <c r="B1571">
        <v>1.5844971664952725E-3</v>
      </c>
    </row>
    <row r="1572" spans="1:2" x14ac:dyDescent="0.25">
      <c r="A1572">
        <v>3550.35</v>
      </c>
      <c r="B1572">
        <v>1.5593646497566035E-3</v>
      </c>
    </row>
    <row r="1573" spans="1:2" x14ac:dyDescent="0.25">
      <c r="A1573">
        <v>3552.61</v>
      </c>
      <c r="B1573">
        <v>1.6802123140496593E-3</v>
      </c>
    </row>
    <row r="1574" spans="1:2" x14ac:dyDescent="0.25">
      <c r="A1574">
        <v>3554.9</v>
      </c>
      <c r="B1574">
        <v>1.530522753291435E-3</v>
      </c>
    </row>
    <row r="1575" spans="1:2" x14ac:dyDescent="0.25">
      <c r="A1575">
        <v>3557.17</v>
      </c>
      <c r="B1575">
        <v>1.4025926187928711E-3</v>
      </c>
    </row>
    <row r="1576" spans="1:2" x14ac:dyDescent="0.25">
      <c r="A1576">
        <v>3559.44</v>
      </c>
      <c r="B1576">
        <v>1.6995885941801935E-3</v>
      </c>
    </row>
    <row r="1577" spans="1:2" x14ac:dyDescent="0.25">
      <c r="A1577">
        <v>3561.72</v>
      </c>
      <c r="B1577">
        <v>1.6810576741712194E-3</v>
      </c>
    </row>
    <row r="1578" spans="1:2" x14ac:dyDescent="0.25">
      <c r="A1578">
        <v>3563.98</v>
      </c>
      <c r="B1578">
        <v>1.418209504393433E-3</v>
      </c>
    </row>
    <row r="1579" spans="1:2" x14ac:dyDescent="0.25">
      <c r="A1579">
        <v>3566.26</v>
      </c>
      <c r="B1579">
        <v>1.5786166870367117E-3</v>
      </c>
    </row>
    <row r="1580" spans="1:2" x14ac:dyDescent="0.25">
      <c r="A1580">
        <v>3568.52</v>
      </c>
      <c r="B1580">
        <v>1.5720493994684833E-3</v>
      </c>
    </row>
    <row r="1581" spans="1:2" x14ac:dyDescent="0.25">
      <c r="A1581">
        <v>3570.8</v>
      </c>
      <c r="B1581">
        <v>1.5749628022838837E-3</v>
      </c>
    </row>
    <row r="1582" spans="1:2" x14ac:dyDescent="0.25">
      <c r="A1582">
        <v>3573.06</v>
      </c>
      <c r="B1582">
        <v>1.6355053353396206E-3</v>
      </c>
    </row>
    <row r="1583" spans="1:2" x14ac:dyDescent="0.25">
      <c r="A1583">
        <v>3575.32</v>
      </c>
      <c r="B1583">
        <v>1.4409915101026838E-3</v>
      </c>
    </row>
    <row r="1584" spans="1:2" x14ac:dyDescent="0.25">
      <c r="A1584">
        <v>3577.6</v>
      </c>
      <c r="B1584">
        <v>1.5002338388585652E-3</v>
      </c>
    </row>
    <row r="1585" spans="1:2" x14ac:dyDescent="0.25">
      <c r="A1585">
        <v>3579.88</v>
      </c>
      <c r="B1585">
        <v>1.4344564434709576E-3</v>
      </c>
    </row>
    <row r="1586" spans="1:2" x14ac:dyDescent="0.25">
      <c r="A1586">
        <v>3582.16</v>
      </c>
      <c r="B1586">
        <v>1.5936234036060173E-3</v>
      </c>
    </row>
    <row r="1587" spans="1:2" x14ac:dyDescent="0.25">
      <c r="A1587">
        <v>3584.43</v>
      </c>
      <c r="B1587">
        <v>1.4357523417487025E-3</v>
      </c>
    </row>
    <row r="1588" spans="1:2" x14ac:dyDescent="0.25">
      <c r="A1588">
        <v>3586.7</v>
      </c>
      <c r="B1588">
        <v>1.5653481481181901E-3</v>
      </c>
    </row>
    <row r="1589" spans="1:2" x14ac:dyDescent="0.25">
      <c r="A1589">
        <v>3588.97</v>
      </c>
      <c r="B1589">
        <v>1.6714461453696107E-3</v>
      </c>
    </row>
    <row r="1590" spans="1:2" x14ac:dyDescent="0.25">
      <c r="A1590">
        <v>3591.25</v>
      </c>
      <c r="B1590">
        <v>1.6229962807577276E-3</v>
      </c>
    </row>
    <row r="1591" spans="1:2" x14ac:dyDescent="0.25">
      <c r="A1591">
        <v>3593.51</v>
      </c>
      <c r="B1591">
        <v>1.5582732652714224E-3</v>
      </c>
    </row>
    <row r="1592" spans="1:2" x14ac:dyDescent="0.25">
      <c r="A1592">
        <v>3595.79</v>
      </c>
      <c r="B1592">
        <v>1.4810472127714932E-3</v>
      </c>
    </row>
    <row r="1593" spans="1:2" x14ac:dyDescent="0.25">
      <c r="A1593">
        <v>3598.05</v>
      </c>
      <c r="B1593">
        <v>1.5735923905564814E-3</v>
      </c>
    </row>
    <row r="1594" spans="1:2" x14ac:dyDescent="0.25">
      <c r="A1594">
        <v>3600.33</v>
      </c>
      <c r="B1594">
        <v>1.498122015123492E-3</v>
      </c>
    </row>
    <row r="1595" spans="1:2" x14ac:dyDescent="0.25">
      <c r="A1595">
        <v>3602.59</v>
      </c>
      <c r="B1595">
        <v>1.4108070205751935E-3</v>
      </c>
    </row>
    <row r="1596" spans="1:2" x14ac:dyDescent="0.25">
      <c r="A1596">
        <v>3604.87</v>
      </c>
      <c r="B1596">
        <v>1.5263280034877582E-3</v>
      </c>
    </row>
    <row r="1597" spans="1:2" x14ac:dyDescent="0.25">
      <c r="A1597">
        <v>3607.15</v>
      </c>
      <c r="B1597">
        <v>1.6948455116264128E-3</v>
      </c>
    </row>
    <row r="1598" spans="1:2" x14ac:dyDescent="0.25">
      <c r="A1598">
        <v>3609.41</v>
      </c>
      <c r="B1598">
        <v>1.4616695686629339E-3</v>
      </c>
    </row>
    <row r="1599" spans="1:2" x14ac:dyDescent="0.25">
      <c r="A1599">
        <v>3611.69</v>
      </c>
      <c r="B1599">
        <v>1.4370891697182472E-3</v>
      </c>
    </row>
    <row r="1600" spans="1:2" x14ac:dyDescent="0.25">
      <c r="A1600">
        <v>3613.95</v>
      </c>
      <c r="B1600">
        <v>1.612154421182561E-3</v>
      </c>
    </row>
    <row r="1601" spans="1:2" x14ac:dyDescent="0.25">
      <c r="A1601">
        <v>3616.23</v>
      </c>
      <c r="B1601">
        <v>1.4986266144232754E-3</v>
      </c>
    </row>
    <row r="1602" spans="1:2" x14ac:dyDescent="0.25">
      <c r="A1602">
        <v>3618.49</v>
      </c>
      <c r="B1602">
        <v>1.6151172519059914E-3</v>
      </c>
    </row>
    <row r="1603" spans="1:2" x14ac:dyDescent="0.25">
      <c r="A1603">
        <v>3620.77</v>
      </c>
      <c r="B1603">
        <v>1.4644668987911606E-3</v>
      </c>
    </row>
    <row r="1604" spans="1:2" x14ac:dyDescent="0.25">
      <c r="A1604">
        <v>3623.03</v>
      </c>
      <c r="B1604">
        <v>1.6982840906682201E-3</v>
      </c>
    </row>
    <row r="1605" spans="1:2" x14ac:dyDescent="0.25">
      <c r="A1605">
        <v>3625.29</v>
      </c>
      <c r="B1605">
        <v>1.6316477920217619E-3</v>
      </c>
    </row>
    <row r="1606" spans="1:2" x14ac:dyDescent="0.25">
      <c r="A1606">
        <v>3627.58</v>
      </c>
      <c r="B1606">
        <v>1.4223290211614384E-3</v>
      </c>
    </row>
    <row r="1607" spans="1:2" x14ac:dyDescent="0.25">
      <c r="A1607">
        <v>3629.86</v>
      </c>
      <c r="B1607">
        <v>1.5788628489690365E-3</v>
      </c>
    </row>
    <row r="1608" spans="1:2" x14ac:dyDescent="0.25">
      <c r="A1608">
        <v>3632.12</v>
      </c>
      <c r="B1608">
        <v>1.5367366780466747E-3</v>
      </c>
    </row>
    <row r="1609" spans="1:2" x14ac:dyDescent="0.25">
      <c r="A1609">
        <v>3634.4</v>
      </c>
      <c r="B1609">
        <v>1.4136455695339415E-3</v>
      </c>
    </row>
    <row r="1610" spans="1:2" x14ac:dyDescent="0.25">
      <c r="A1610">
        <v>3636.66</v>
      </c>
      <c r="B1610">
        <v>1.694615957365669E-3</v>
      </c>
    </row>
    <row r="1611" spans="1:2" x14ac:dyDescent="0.25">
      <c r="A1611">
        <v>3638.94</v>
      </c>
      <c r="B1611">
        <v>1.5322927890583876E-3</v>
      </c>
    </row>
    <row r="1612" spans="1:2" x14ac:dyDescent="0.25">
      <c r="A1612">
        <v>3641.2</v>
      </c>
      <c r="B1612">
        <v>1.5066615938938628E-3</v>
      </c>
    </row>
    <row r="1613" spans="1:2" x14ac:dyDescent="0.25">
      <c r="A1613">
        <v>3643.48</v>
      </c>
      <c r="B1613">
        <v>1.4745694945608255E-3</v>
      </c>
    </row>
    <row r="1614" spans="1:2" x14ac:dyDescent="0.25">
      <c r="A1614">
        <v>3645.74</v>
      </c>
      <c r="B1614">
        <v>1.5522752373836391E-3</v>
      </c>
    </row>
    <row r="1615" spans="1:2" x14ac:dyDescent="0.25">
      <c r="A1615">
        <v>3648.02</v>
      </c>
      <c r="B1615">
        <v>1.5381747321513114E-3</v>
      </c>
    </row>
    <row r="1616" spans="1:2" x14ac:dyDescent="0.25">
      <c r="A1616">
        <v>3650.3</v>
      </c>
      <c r="B1616">
        <v>1.4759180224178808E-3</v>
      </c>
    </row>
    <row r="1617" spans="1:2" x14ac:dyDescent="0.25">
      <c r="A1617">
        <v>3652.56</v>
      </c>
      <c r="B1617">
        <v>1.5321471401950146E-3</v>
      </c>
    </row>
    <row r="1618" spans="1:2" x14ac:dyDescent="0.25">
      <c r="A1618">
        <v>3654.84</v>
      </c>
      <c r="B1618">
        <v>1.6139733225313036E-3</v>
      </c>
    </row>
    <row r="1619" spans="1:2" x14ac:dyDescent="0.25">
      <c r="A1619">
        <v>3657.12</v>
      </c>
      <c r="B1619">
        <v>1.4427692236861581E-3</v>
      </c>
    </row>
    <row r="1620" spans="1:2" x14ac:dyDescent="0.25">
      <c r="A1620">
        <v>3659.38</v>
      </c>
      <c r="B1620">
        <v>1.5609953406305901E-3</v>
      </c>
    </row>
    <row r="1621" spans="1:2" x14ac:dyDescent="0.25">
      <c r="A1621">
        <v>3661.65</v>
      </c>
      <c r="B1621">
        <v>1.5919604008793982E-3</v>
      </c>
    </row>
    <row r="1622" spans="1:2" x14ac:dyDescent="0.25">
      <c r="A1622">
        <v>3663.92</v>
      </c>
      <c r="B1622">
        <v>1.4132842203381992E-3</v>
      </c>
    </row>
    <row r="1623" spans="1:2" x14ac:dyDescent="0.25">
      <c r="A1623">
        <v>3666.19</v>
      </c>
      <c r="B1623">
        <v>1.532985511404975E-3</v>
      </c>
    </row>
    <row r="1624" spans="1:2" x14ac:dyDescent="0.25">
      <c r="A1624">
        <v>3668.47</v>
      </c>
      <c r="B1624">
        <v>1.5433692418856135E-3</v>
      </c>
    </row>
    <row r="1625" spans="1:2" x14ac:dyDescent="0.25">
      <c r="A1625">
        <v>3670.73</v>
      </c>
      <c r="B1625">
        <v>1.4833648039772266E-3</v>
      </c>
    </row>
    <row r="1626" spans="1:2" x14ac:dyDescent="0.25">
      <c r="A1626">
        <v>3673.01</v>
      </c>
      <c r="B1626">
        <v>1.5490090667519298E-3</v>
      </c>
    </row>
    <row r="1627" spans="1:2" x14ac:dyDescent="0.25">
      <c r="A1627">
        <v>3675.27</v>
      </c>
      <c r="B1627">
        <v>1.4869515095167827E-3</v>
      </c>
    </row>
    <row r="1628" spans="1:2" x14ac:dyDescent="0.25">
      <c r="A1628">
        <v>3677.55</v>
      </c>
      <c r="B1628">
        <v>1.5412770913103288E-3</v>
      </c>
    </row>
    <row r="1629" spans="1:2" x14ac:dyDescent="0.25">
      <c r="A1629">
        <v>3679.83</v>
      </c>
      <c r="B1629">
        <v>1.4753314880054946E-3</v>
      </c>
    </row>
    <row r="1630" spans="1:2" x14ac:dyDescent="0.25">
      <c r="A1630">
        <v>3682.09</v>
      </c>
      <c r="B1630">
        <v>1.4941628033737209E-3</v>
      </c>
    </row>
    <row r="1631" spans="1:2" x14ac:dyDescent="0.25">
      <c r="A1631">
        <v>3684.37</v>
      </c>
      <c r="B1631">
        <v>1.4732607959047684E-3</v>
      </c>
    </row>
    <row r="1632" spans="1:2" x14ac:dyDescent="0.25">
      <c r="A1632">
        <v>3686.63</v>
      </c>
      <c r="B1632">
        <v>1.4461334756501259E-3</v>
      </c>
    </row>
    <row r="1633" spans="1:2" x14ac:dyDescent="0.25">
      <c r="A1633">
        <v>3688.91</v>
      </c>
      <c r="B1633">
        <v>1.6246348823298442E-3</v>
      </c>
    </row>
    <row r="1634" spans="1:2" x14ac:dyDescent="0.25">
      <c r="A1634">
        <v>3691.19</v>
      </c>
      <c r="B1634">
        <v>1.6193614394698075E-3</v>
      </c>
    </row>
    <row r="1635" spans="1:2" x14ac:dyDescent="0.25">
      <c r="A1635">
        <v>3693.45</v>
      </c>
      <c r="B1635">
        <v>1.6920631500224196E-3</v>
      </c>
    </row>
    <row r="1636" spans="1:2" x14ac:dyDescent="0.25">
      <c r="A1636">
        <v>3695.73</v>
      </c>
      <c r="B1636">
        <v>1.4124468295287991E-3</v>
      </c>
    </row>
    <row r="1637" spans="1:2" x14ac:dyDescent="0.25">
      <c r="A1637">
        <v>3697.99</v>
      </c>
      <c r="B1637">
        <v>1.536196513247068E-3</v>
      </c>
    </row>
    <row r="1638" spans="1:2" x14ac:dyDescent="0.25">
      <c r="A1638">
        <v>3700.26</v>
      </c>
      <c r="B1638">
        <v>1.5081440558950491E-3</v>
      </c>
    </row>
    <row r="1639" spans="1:2" x14ac:dyDescent="0.25">
      <c r="A1639">
        <v>3702.53</v>
      </c>
      <c r="B1639">
        <v>1.446261129711311E-3</v>
      </c>
    </row>
    <row r="1640" spans="1:2" x14ac:dyDescent="0.25">
      <c r="A1640">
        <v>3704.8</v>
      </c>
      <c r="B1640">
        <v>1.4985458902044197E-3</v>
      </c>
    </row>
    <row r="1641" spans="1:2" x14ac:dyDescent="0.25">
      <c r="A1641">
        <v>3707.08</v>
      </c>
      <c r="B1641">
        <v>1.692885920647125E-3</v>
      </c>
    </row>
    <row r="1642" spans="1:2" x14ac:dyDescent="0.25">
      <c r="A1642">
        <v>3709.34</v>
      </c>
      <c r="B1642">
        <v>1.4266102524729967E-3</v>
      </c>
    </row>
    <row r="1643" spans="1:2" x14ac:dyDescent="0.25">
      <c r="A1643">
        <v>3711.62</v>
      </c>
      <c r="B1643">
        <v>1.4516761337846954E-3</v>
      </c>
    </row>
    <row r="1644" spans="1:2" x14ac:dyDescent="0.25">
      <c r="A1644">
        <v>3713.9</v>
      </c>
      <c r="B1644">
        <v>1.4251722928572978E-3</v>
      </c>
    </row>
    <row r="1645" spans="1:2" x14ac:dyDescent="0.25">
      <c r="A1645">
        <v>3716.16</v>
      </c>
      <c r="B1645">
        <v>1.6338723883513721E-3</v>
      </c>
    </row>
    <row r="1646" spans="1:2" x14ac:dyDescent="0.25">
      <c r="A1646">
        <v>3718.44</v>
      </c>
      <c r="B1646">
        <v>1.4400725841030126E-3</v>
      </c>
    </row>
    <row r="1647" spans="1:2" x14ac:dyDescent="0.25">
      <c r="A1647">
        <v>3720.7</v>
      </c>
      <c r="B1647">
        <v>1.4923685837467931E-3</v>
      </c>
    </row>
    <row r="1648" spans="1:2" x14ac:dyDescent="0.25">
      <c r="A1648">
        <v>3722.98</v>
      </c>
      <c r="B1648">
        <v>1.4337965807833418E-3</v>
      </c>
    </row>
    <row r="1649" spans="1:2" x14ac:dyDescent="0.25">
      <c r="A1649">
        <v>3725.24</v>
      </c>
      <c r="B1649">
        <v>1.4531675870907586E-3</v>
      </c>
    </row>
    <row r="1650" spans="1:2" x14ac:dyDescent="0.25">
      <c r="A1650">
        <v>3727.52</v>
      </c>
      <c r="B1650">
        <v>1.6898482461073965E-3</v>
      </c>
    </row>
    <row r="1651" spans="1:2" x14ac:dyDescent="0.25">
      <c r="A1651">
        <v>3729.8</v>
      </c>
      <c r="B1651">
        <v>1.5838375911604019E-3</v>
      </c>
    </row>
    <row r="1652" spans="1:2" x14ac:dyDescent="0.25">
      <c r="A1652">
        <v>3732.06</v>
      </c>
      <c r="B1652">
        <v>1.469339461866967E-3</v>
      </c>
    </row>
    <row r="1653" spans="1:2" x14ac:dyDescent="0.25">
      <c r="A1653">
        <v>3734.34</v>
      </c>
      <c r="B1653">
        <v>1.5453501627264823E-3</v>
      </c>
    </row>
    <row r="1654" spans="1:2" x14ac:dyDescent="0.25">
      <c r="A1654">
        <v>3736.61</v>
      </c>
      <c r="B1654">
        <v>1.6237606471984738E-3</v>
      </c>
    </row>
    <row r="1655" spans="1:2" x14ac:dyDescent="0.25">
      <c r="A1655">
        <v>3738.87</v>
      </c>
      <c r="B1655">
        <v>1.6806457369892161E-3</v>
      </c>
    </row>
    <row r="1656" spans="1:2" x14ac:dyDescent="0.25">
      <c r="A1656">
        <v>3741.15</v>
      </c>
      <c r="B1656">
        <v>1.5327344180036365E-3</v>
      </c>
    </row>
    <row r="1657" spans="1:2" x14ac:dyDescent="0.25">
      <c r="A1657">
        <v>3743.41</v>
      </c>
      <c r="B1657">
        <v>1.6717710814223886E-3</v>
      </c>
    </row>
    <row r="1658" spans="1:2" x14ac:dyDescent="0.25">
      <c r="A1658">
        <v>3745.69</v>
      </c>
      <c r="B1658">
        <v>1.6736317997602767E-3</v>
      </c>
    </row>
    <row r="1659" spans="1:2" x14ac:dyDescent="0.25">
      <c r="A1659">
        <v>3747.95</v>
      </c>
      <c r="B1659">
        <v>1.561718703316392E-3</v>
      </c>
    </row>
    <row r="1660" spans="1:2" x14ac:dyDescent="0.25">
      <c r="A1660">
        <v>3750.23</v>
      </c>
      <c r="B1660">
        <v>1.4355766360479142E-3</v>
      </c>
    </row>
    <row r="1661" spans="1:2" x14ac:dyDescent="0.25">
      <c r="A1661">
        <v>3752.49</v>
      </c>
      <c r="B1661">
        <v>1.6577566585985032E-3</v>
      </c>
    </row>
    <row r="1662" spans="1:2" x14ac:dyDescent="0.25">
      <c r="A1662">
        <v>3754.77</v>
      </c>
      <c r="B1662">
        <v>1.4789071851421596E-3</v>
      </c>
    </row>
    <row r="1663" spans="1:2" x14ac:dyDescent="0.25">
      <c r="A1663">
        <v>3757.05</v>
      </c>
      <c r="B1663">
        <v>1.6004124648353064E-3</v>
      </c>
    </row>
    <row r="1664" spans="1:2" x14ac:dyDescent="0.25">
      <c r="A1664">
        <v>3759.31</v>
      </c>
      <c r="B1664">
        <v>1.514988294538366E-3</v>
      </c>
    </row>
    <row r="1665" spans="1:2" x14ac:dyDescent="0.25">
      <c r="A1665">
        <v>3761.59</v>
      </c>
      <c r="B1665">
        <v>1.6414899049777753E-3</v>
      </c>
    </row>
    <row r="1666" spans="1:2" x14ac:dyDescent="0.25">
      <c r="A1666">
        <v>3763.87</v>
      </c>
      <c r="B1666">
        <v>1.4948492413728927E-3</v>
      </c>
    </row>
    <row r="1667" spans="1:2" x14ac:dyDescent="0.25">
      <c r="A1667">
        <v>3766.13</v>
      </c>
      <c r="B1667">
        <v>1.6742840316456352E-3</v>
      </c>
    </row>
    <row r="1668" spans="1:2" x14ac:dyDescent="0.25">
      <c r="A1668">
        <v>3768.39</v>
      </c>
      <c r="B1668">
        <v>1.6202703866089179E-3</v>
      </c>
    </row>
    <row r="1669" spans="1:2" x14ac:dyDescent="0.25">
      <c r="A1669">
        <v>3770.67</v>
      </c>
      <c r="B1669">
        <v>1.5805473739765889E-3</v>
      </c>
    </row>
    <row r="1670" spans="1:2" x14ac:dyDescent="0.25">
      <c r="A1670">
        <v>3772.93</v>
      </c>
      <c r="B1670">
        <v>1.6124973784795188E-3</v>
      </c>
    </row>
    <row r="1671" spans="1:2" x14ac:dyDescent="0.25">
      <c r="A1671">
        <v>3775.21</v>
      </c>
      <c r="B1671">
        <v>1.6191516792946961E-3</v>
      </c>
    </row>
    <row r="1672" spans="1:2" x14ac:dyDescent="0.25">
      <c r="A1672">
        <v>3777.47</v>
      </c>
      <c r="B1672">
        <v>1.6308720918047012E-3</v>
      </c>
    </row>
    <row r="1673" spans="1:2" x14ac:dyDescent="0.25">
      <c r="A1673">
        <v>3779.73</v>
      </c>
      <c r="B1673">
        <v>1.4280966196795856E-3</v>
      </c>
    </row>
    <row r="1674" spans="1:2" x14ac:dyDescent="0.25">
      <c r="A1674">
        <v>3782.01</v>
      </c>
      <c r="B1674">
        <v>1.4668529677841649E-3</v>
      </c>
    </row>
    <row r="1675" spans="1:2" x14ac:dyDescent="0.25">
      <c r="A1675">
        <v>3784.27</v>
      </c>
      <c r="B1675">
        <v>1.6618605216209834E-3</v>
      </c>
    </row>
    <row r="1676" spans="1:2" x14ac:dyDescent="0.25">
      <c r="A1676">
        <v>3786.55</v>
      </c>
      <c r="B1676">
        <v>1.6102470385267709E-3</v>
      </c>
    </row>
    <row r="1677" spans="1:2" x14ac:dyDescent="0.25">
      <c r="A1677">
        <v>3788.81</v>
      </c>
      <c r="B1677">
        <v>1.6537655994459273E-3</v>
      </c>
    </row>
    <row r="1678" spans="1:2" x14ac:dyDescent="0.25">
      <c r="A1678">
        <v>3791.09</v>
      </c>
      <c r="B1678">
        <v>1.438146541940554E-3</v>
      </c>
    </row>
    <row r="1679" spans="1:2" x14ac:dyDescent="0.25">
      <c r="A1679">
        <v>3793.35</v>
      </c>
      <c r="B1679">
        <v>1.618755269971186E-3</v>
      </c>
    </row>
    <row r="1680" spans="1:2" x14ac:dyDescent="0.25">
      <c r="A1680">
        <v>3795.63</v>
      </c>
      <c r="B1680">
        <v>1.4005983277188745E-3</v>
      </c>
    </row>
    <row r="1681" spans="1:2" x14ac:dyDescent="0.25">
      <c r="A1681">
        <v>3797.89</v>
      </c>
      <c r="B1681">
        <v>1.664141281595812E-3</v>
      </c>
    </row>
    <row r="1682" spans="1:2" x14ac:dyDescent="0.25">
      <c r="A1682">
        <v>3800.17</v>
      </c>
      <c r="B1682">
        <v>1.5712720037577171E-3</v>
      </c>
    </row>
    <row r="1683" spans="1:2" x14ac:dyDescent="0.25">
      <c r="A1683">
        <v>3802.43</v>
      </c>
      <c r="B1683">
        <v>1.6501122863706904E-3</v>
      </c>
    </row>
    <row r="1684" spans="1:2" x14ac:dyDescent="0.25">
      <c r="A1684">
        <v>3804.71</v>
      </c>
      <c r="B1684">
        <v>1.5501950621593266E-3</v>
      </c>
    </row>
    <row r="1685" spans="1:2" x14ac:dyDescent="0.25">
      <c r="A1685">
        <v>3806.97</v>
      </c>
      <c r="B1685">
        <v>1.5707355837110033E-3</v>
      </c>
    </row>
    <row r="1686" spans="1:2" x14ac:dyDescent="0.25">
      <c r="A1686">
        <v>3809.25</v>
      </c>
      <c r="B1686">
        <v>1.6760503777995042E-3</v>
      </c>
    </row>
    <row r="1687" spans="1:2" x14ac:dyDescent="0.25">
      <c r="A1687">
        <v>3811.51</v>
      </c>
      <c r="B1687">
        <v>1.4012378374194554E-3</v>
      </c>
    </row>
    <row r="1688" spans="1:2" x14ac:dyDescent="0.25">
      <c r="A1688">
        <v>3813.79</v>
      </c>
      <c r="B1688">
        <v>1.4856610872142763E-3</v>
      </c>
    </row>
    <row r="1689" spans="1:2" x14ac:dyDescent="0.25">
      <c r="A1689">
        <v>3816.05</v>
      </c>
      <c r="B1689">
        <v>1.5143776102899658E-3</v>
      </c>
    </row>
    <row r="1690" spans="1:2" x14ac:dyDescent="0.25">
      <c r="A1690">
        <v>3818.33</v>
      </c>
      <c r="B1690">
        <v>1.4980069162597552E-3</v>
      </c>
    </row>
    <row r="1691" spans="1:2" x14ac:dyDescent="0.25">
      <c r="A1691">
        <v>3820.59</v>
      </c>
      <c r="B1691">
        <v>1.6220922680832449E-3</v>
      </c>
    </row>
    <row r="1692" spans="1:2" x14ac:dyDescent="0.25">
      <c r="A1692">
        <v>3822.85</v>
      </c>
      <c r="B1692">
        <v>1.6570522114762159E-3</v>
      </c>
    </row>
    <row r="1693" spans="1:2" x14ac:dyDescent="0.25">
      <c r="A1693">
        <v>3825.13</v>
      </c>
      <c r="B1693">
        <v>1.5049071153504592E-3</v>
      </c>
    </row>
    <row r="1694" spans="1:2" x14ac:dyDescent="0.25">
      <c r="A1694">
        <v>3827.39</v>
      </c>
      <c r="B1694">
        <v>1.5854357226789976E-3</v>
      </c>
    </row>
    <row r="1695" spans="1:2" x14ac:dyDescent="0.25">
      <c r="A1695">
        <v>3829.67</v>
      </c>
      <c r="B1695">
        <v>1.6401910062573345E-3</v>
      </c>
    </row>
    <row r="1696" spans="1:2" x14ac:dyDescent="0.25">
      <c r="A1696">
        <v>3831.93</v>
      </c>
      <c r="B1696">
        <v>1.5223428799728564E-3</v>
      </c>
    </row>
    <row r="1697" spans="1:2" x14ac:dyDescent="0.25">
      <c r="A1697">
        <v>3834.21</v>
      </c>
      <c r="B1697">
        <v>1.461476638976813E-3</v>
      </c>
    </row>
    <row r="1698" spans="1:2" x14ac:dyDescent="0.25">
      <c r="A1698">
        <v>3836.47</v>
      </c>
      <c r="B1698">
        <v>1.5306111665941877E-3</v>
      </c>
    </row>
    <row r="1699" spans="1:2" x14ac:dyDescent="0.25">
      <c r="A1699">
        <v>3838.75</v>
      </c>
      <c r="B1699">
        <v>1.5569031262133619E-3</v>
      </c>
    </row>
    <row r="1700" spans="1:2" x14ac:dyDescent="0.25">
      <c r="A1700">
        <v>3841.01</v>
      </c>
      <c r="B1700">
        <v>1.6188526579263536E-3</v>
      </c>
    </row>
    <row r="1701" spans="1:2" x14ac:dyDescent="0.25">
      <c r="A1701">
        <v>3843.29</v>
      </c>
      <c r="B1701">
        <v>1.6130061300828956E-3</v>
      </c>
    </row>
    <row r="1702" spans="1:2" x14ac:dyDescent="0.25">
      <c r="A1702">
        <v>3845.55</v>
      </c>
      <c r="B1702">
        <v>1.6269701454280361E-3</v>
      </c>
    </row>
    <row r="1703" spans="1:2" x14ac:dyDescent="0.25">
      <c r="A1703">
        <v>3847.83</v>
      </c>
      <c r="B1703">
        <v>1.4556842396960883E-3</v>
      </c>
    </row>
    <row r="1704" spans="1:2" x14ac:dyDescent="0.25">
      <c r="A1704">
        <v>3850.09</v>
      </c>
      <c r="B1704">
        <v>1.4753456372343786E-3</v>
      </c>
    </row>
    <row r="1705" spans="1:2" x14ac:dyDescent="0.25">
      <c r="A1705">
        <v>3852.37</v>
      </c>
      <c r="B1705">
        <v>1.6082524157267711E-3</v>
      </c>
    </row>
    <row r="1706" spans="1:2" x14ac:dyDescent="0.25">
      <c r="A1706">
        <v>3854.63</v>
      </c>
      <c r="B1706">
        <v>1.4321846884519352E-3</v>
      </c>
    </row>
    <row r="1707" spans="1:2" x14ac:dyDescent="0.25">
      <c r="A1707">
        <v>3856.9</v>
      </c>
      <c r="B1707">
        <v>1.5607093710404871E-3</v>
      </c>
    </row>
    <row r="1708" spans="1:2" x14ac:dyDescent="0.25">
      <c r="A1708">
        <v>3859.17</v>
      </c>
      <c r="B1708">
        <v>1.5663741383228368E-3</v>
      </c>
    </row>
    <row r="1709" spans="1:2" x14ac:dyDescent="0.25">
      <c r="A1709">
        <v>3861.44</v>
      </c>
      <c r="B1709">
        <v>1.6139125764407449E-3</v>
      </c>
    </row>
    <row r="1710" spans="1:2" x14ac:dyDescent="0.25">
      <c r="A1710">
        <v>3863.72</v>
      </c>
      <c r="B1710">
        <v>1.5658647219522947E-3</v>
      </c>
    </row>
    <row r="1711" spans="1:2" x14ac:dyDescent="0.25">
      <c r="A1711">
        <v>3866</v>
      </c>
      <c r="B1711">
        <v>1.5976151879092291E-3</v>
      </c>
    </row>
    <row r="1712" spans="1:2" x14ac:dyDescent="0.25">
      <c r="A1712">
        <v>3868.28</v>
      </c>
      <c r="B1712">
        <v>1.5716759311855122E-3</v>
      </c>
    </row>
    <row r="1713" spans="1:2" x14ac:dyDescent="0.25">
      <c r="A1713">
        <v>3870.54</v>
      </c>
      <c r="B1713">
        <v>1.588102414715424E-3</v>
      </c>
    </row>
    <row r="1714" spans="1:2" x14ac:dyDescent="0.25">
      <c r="A1714">
        <v>3872.82</v>
      </c>
      <c r="B1714">
        <v>1.6673293379142597E-3</v>
      </c>
    </row>
    <row r="1715" spans="1:2" x14ac:dyDescent="0.25">
      <c r="A1715">
        <v>3875.08</v>
      </c>
      <c r="B1715">
        <v>1.5820540203114592E-3</v>
      </c>
    </row>
    <row r="1716" spans="1:2" x14ac:dyDescent="0.25">
      <c r="A1716">
        <v>3877.36</v>
      </c>
      <c r="B1716">
        <v>1.5121353479948623E-3</v>
      </c>
    </row>
    <row r="1717" spans="1:2" x14ac:dyDescent="0.25">
      <c r="A1717">
        <v>3879.62</v>
      </c>
      <c r="B1717">
        <v>1.5028771395177308E-3</v>
      </c>
    </row>
    <row r="1718" spans="1:2" x14ac:dyDescent="0.25">
      <c r="A1718">
        <v>3881.9</v>
      </c>
      <c r="B1718">
        <v>1.5973149116158306E-3</v>
      </c>
    </row>
    <row r="1719" spans="1:2" x14ac:dyDescent="0.25">
      <c r="A1719">
        <v>3884.16</v>
      </c>
      <c r="B1719">
        <v>1.5650470995677318E-3</v>
      </c>
    </row>
    <row r="1720" spans="1:2" x14ac:dyDescent="0.25">
      <c r="A1720">
        <v>3886.44</v>
      </c>
      <c r="B1720">
        <v>1.4170500964657004E-3</v>
      </c>
    </row>
    <row r="1721" spans="1:2" x14ac:dyDescent="0.25">
      <c r="A1721">
        <v>3888.7</v>
      </c>
      <c r="B1721">
        <v>1.5043447310467491E-3</v>
      </c>
    </row>
    <row r="1722" spans="1:2" x14ac:dyDescent="0.25">
      <c r="A1722">
        <v>3890.98</v>
      </c>
      <c r="B1722">
        <v>1.5961148816332623E-3</v>
      </c>
    </row>
    <row r="1723" spans="1:2" x14ac:dyDescent="0.25">
      <c r="A1723">
        <v>3893.24</v>
      </c>
      <c r="B1723">
        <v>1.6968047217679469E-3</v>
      </c>
    </row>
    <row r="1724" spans="1:2" x14ac:dyDescent="0.25">
      <c r="A1724">
        <v>3895.51</v>
      </c>
      <c r="B1724">
        <v>1.4365383861720679E-3</v>
      </c>
    </row>
    <row r="1725" spans="1:2" x14ac:dyDescent="0.25">
      <c r="A1725">
        <v>3897.78</v>
      </c>
      <c r="B1725">
        <v>1.4918922332882092E-3</v>
      </c>
    </row>
    <row r="1726" spans="1:2" x14ac:dyDescent="0.25">
      <c r="A1726">
        <v>3900.05</v>
      </c>
      <c r="B1726">
        <v>1.6912571520538578E-3</v>
      </c>
    </row>
    <row r="1727" spans="1:2" x14ac:dyDescent="0.25">
      <c r="A1727">
        <v>3902.32</v>
      </c>
      <c r="B1727">
        <v>1.4175337043299775E-3</v>
      </c>
    </row>
    <row r="1728" spans="1:2" x14ac:dyDescent="0.25">
      <c r="A1728">
        <v>3904.58</v>
      </c>
      <c r="B1728">
        <v>1.5005039364530263E-3</v>
      </c>
    </row>
    <row r="1729" spans="1:2" x14ac:dyDescent="0.25">
      <c r="A1729">
        <v>3906.86</v>
      </c>
      <c r="B1729">
        <v>1.4465235651022518E-3</v>
      </c>
    </row>
    <row r="1730" spans="1:2" x14ac:dyDescent="0.25">
      <c r="A1730">
        <v>3909.12</v>
      </c>
      <c r="B1730">
        <v>1.6688716515962539E-3</v>
      </c>
    </row>
    <row r="1731" spans="1:2" x14ac:dyDescent="0.25">
      <c r="A1731">
        <v>3911.4</v>
      </c>
      <c r="B1731">
        <v>1.5817976788758633E-3</v>
      </c>
    </row>
    <row r="1732" spans="1:2" x14ac:dyDescent="0.25">
      <c r="A1732">
        <v>3913.66</v>
      </c>
      <c r="B1732">
        <v>1.442665871071359E-3</v>
      </c>
    </row>
    <row r="1733" spans="1:2" x14ac:dyDescent="0.25">
      <c r="A1733">
        <v>3915.94</v>
      </c>
      <c r="B1733">
        <v>1.5799654927643285E-3</v>
      </c>
    </row>
    <row r="1734" spans="1:2" x14ac:dyDescent="0.25">
      <c r="A1734">
        <v>3918.2</v>
      </c>
      <c r="B1734">
        <v>1.4995317618253202E-3</v>
      </c>
    </row>
    <row r="1735" spans="1:2" x14ac:dyDescent="0.25">
      <c r="A1735">
        <v>3920.47</v>
      </c>
      <c r="B1735">
        <v>1.4707053896799852E-3</v>
      </c>
    </row>
    <row r="1736" spans="1:2" x14ac:dyDescent="0.25">
      <c r="A1736">
        <v>3922.74</v>
      </c>
      <c r="B1736">
        <v>1.6981880261732953E-3</v>
      </c>
    </row>
    <row r="1737" spans="1:2" x14ac:dyDescent="0.25">
      <c r="A1737">
        <v>3925.01</v>
      </c>
      <c r="B1737">
        <v>1.6847356907230421E-3</v>
      </c>
    </row>
    <row r="1738" spans="1:2" x14ac:dyDescent="0.25">
      <c r="A1738">
        <v>3927.28</v>
      </c>
      <c r="B1738">
        <v>1.6852569442603257E-3</v>
      </c>
    </row>
    <row r="1739" spans="1:2" x14ac:dyDescent="0.25">
      <c r="A1739">
        <v>3929.55</v>
      </c>
      <c r="B1739">
        <v>1.554789466896858E-3</v>
      </c>
    </row>
    <row r="1740" spans="1:2" x14ac:dyDescent="0.25">
      <c r="A1740">
        <v>3931.82</v>
      </c>
      <c r="B1740">
        <v>1.4916127886573192E-3</v>
      </c>
    </row>
    <row r="1741" spans="1:2" x14ac:dyDescent="0.25">
      <c r="A1741">
        <v>3934.09</v>
      </c>
      <c r="B1741">
        <v>1.4051776053909471E-3</v>
      </c>
    </row>
    <row r="1742" spans="1:2" x14ac:dyDescent="0.25">
      <c r="A1742">
        <v>3936.36</v>
      </c>
      <c r="B1742">
        <v>1.4533591636871619E-3</v>
      </c>
    </row>
    <row r="1743" spans="1:2" x14ac:dyDescent="0.25">
      <c r="A1743">
        <v>3938.63</v>
      </c>
      <c r="B1743">
        <v>1.5344883560465816E-3</v>
      </c>
    </row>
    <row r="1744" spans="1:2" x14ac:dyDescent="0.25">
      <c r="A1744">
        <v>3940.9</v>
      </c>
      <c r="B1744">
        <v>1.5264469011333354E-3</v>
      </c>
    </row>
    <row r="1745" spans="1:2" x14ac:dyDescent="0.25">
      <c r="A1745">
        <v>3943.17</v>
      </c>
      <c r="B1745">
        <v>1.6947694501861889E-3</v>
      </c>
    </row>
    <row r="1746" spans="1:2" x14ac:dyDescent="0.25">
      <c r="A1746">
        <v>3945.43</v>
      </c>
      <c r="B1746">
        <v>1.4736432853513454E-3</v>
      </c>
    </row>
    <row r="1747" spans="1:2" x14ac:dyDescent="0.25">
      <c r="A1747">
        <v>3947.71</v>
      </c>
      <c r="B1747">
        <v>1.4941115338003136E-3</v>
      </c>
    </row>
    <row r="1748" spans="1:2" x14ac:dyDescent="0.25">
      <c r="A1748">
        <v>3949.97</v>
      </c>
      <c r="B1748">
        <v>1.5423586405703277E-3</v>
      </c>
    </row>
    <row r="1749" spans="1:2" x14ac:dyDescent="0.25">
      <c r="A1749">
        <v>3952.24</v>
      </c>
      <c r="B1749">
        <v>1.6558624188634523E-3</v>
      </c>
    </row>
    <row r="1750" spans="1:2" x14ac:dyDescent="0.25">
      <c r="A1750">
        <v>3954.51</v>
      </c>
      <c r="B1750">
        <v>1.5587779467833413E-3</v>
      </c>
    </row>
    <row r="1751" spans="1:2" x14ac:dyDescent="0.25">
      <c r="A1751">
        <v>3956.78</v>
      </c>
      <c r="B1751">
        <v>1.6145537961110442E-3</v>
      </c>
    </row>
    <row r="1752" spans="1:2" x14ac:dyDescent="0.25">
      <c r="A1752">
        <v>3959.05</v>
      </c>
      <c r="B1752">
        <v>1.5060776864060294E-3</v>
      </c>
    </row>
    <row r="1753" spans="1:2" x14ac:dyDescent="0.25">
      <c r="A1753">
        <v>3961.32</v>
      </c>
      <c r="B1753">
        <v>1.5076774817752894E-3</v>
      </c>
    </row>
    <row r="1754" spans="1:2" x14ac:dyDescent="0.25">
      <c r="A1754">
        <v>3963.59</v>
      </c>
      <c r="B1754">
        <v>1.4586751859781591E-3</v>
      </c>
    </row>
    <row r="1755" spans="1:2" x14ac:dyDescent="0.25">
      <c r="A1755">
        <v>3965.86</v>
      </c>
      <c r="B1755">
        <v>1.4399190847095211E-3</v>
      </c>
    </row>
    <row r="1756" spans="1:2" x14ac:dyDescent="0.25">
      <c r="A1756">
        <v>3968.13</v>
      </c>
      <c r="B1756">
        <v>1.6137188697442247E-3</v>
      </c>
    </row>
    <row r="1757" spans="1:2" x14ac:dyDescent="0.25">
      <c r="A1757">
        <v>3970.39</v>
      </c>
      <c r="B1757">
        <v>1.5015738654832551E-3</v>
      </c>
    </row>
    <row r="1758" spans="1:2" x14ac:dyDescent="0.25">
      <c r="A1758">
        <v>3972.67</v>
      </c>
      <c r="B1758">
        <v>1.6274501799992864E-3</v>
      </c>
    </row>
    <row r="1759" spans="1:2" x14ac:dyDescent="0.25">
      <c r="A1759">
        <v>3974.93</v>
      </c>
      <c r="B1759">
        <v>1.4729920087468565E-3</v>
      </c>
    </row>
    <row r="1760" spans="1:2" x14ac:dyDescent="0.25">
      <c r="A1760">
        <v>3977.21</v>
      </c>
      <c r="B1760">
        <v>1.5446206612247544E-3</v>
      </c>
    </row>
    <row r="1761" spans="1:2" x14ac:dyDescent="0.25">
      <c r="A1761">
        <v>3979.47</v>
      </c>
      <c r="B1761">
        <v>1.5983484012106249E-3</v>
      </c>
    </row>
    <row r="1762" spans="1:2" x14ac:dyDescent="0.25">
      <c r="A1762">
        <v>3981.75</v>
      </c>
      <c r="B1762">
        <v>1.6121850033610702E-3</v>
      </c>
    </row>
    <row r="1763" spans="1:2" x14ac:dyDescent="0.25">
      <c r="A1763">
        <v>3984.01</v>
      </c>
      <c r="B1763">
        <v>1.4669632136421215E-3</v>
      </c>
    </row>
    <row r="1764" spans="1:2" x14ac:dyDescent="0.25">
      <c r="A1764">
        <v>3986.29</v>
      </c>
      <c r="B1764">
        <v>1.6485930139079252E-3</v>
      </c>
    </row>
    <row r="1765" spans="1:2" x14ac:dyDescent="0.25">
      <c r="A1765">
        <v>3988.55</v>
      </c>
      <c r="B1765">
        <v>1.4086515993708883E-3</v>
      </c>
    </row>
    <row r="1766" spans="1:2" x14ac:dyDescent="0.25">
      <c r="A1766">
        <v>3990.83</v>
      </c>
      <c r="B1766">
        <v>1.6191203046170422E-3</v>
      </c>
    </row>
    <row r="1767" spans="1:2" x14ac:dyDescent="0.25">
      <c r="A1767">
        <v>3993.09</v>
      </c>
      <c r="B1767">
        <v>1.6206501315365769E-3</v>
      </c>
    </row>
    <row r="1768" spans="1:2" x14ac:dyDescent="0.25">
      <c r="A1768">
        <v>3995.35</v>
      </c>
      <c r="B1768">
        <v>1.6480187269965938E-3</v>
      </c>
    </row>
    <row r="1769" spans="1:2" x14ac:dyDescent="0.25">
      <c r="A1769">
        <v>3997.63</v>
      </c>
      <c r="B1769">
        <v>1.5676243469470261E-3</v>
      </c>
    </row>
    <row r="1770" spans="1:2" x14ac:dyDescent="0.25">
      <c r="A1770">
        <v>3999.89</v>
      </c>
      <c r="B1770">
        <v>1.6139062532208308E-3</v>
      </c>
    </row>
    <row r="1771" spans="1:2" x14ac:dyDescent="0.25">
      <c r="A1771">
        <v>4002.17</v>
      </c>
      <c r="B1771">
        <v>1.5536254294607219E-3</v>
      </c>
    </row>
    <row r="1772" spans="1:2" x14ac:dyDescent="0.25">
      <c r="A1772">
        <v>4004.45</v>
      </c>
      <c r="B1772">
        <v>1.6035094395440443E-3</v>
      </c>
    </row>
    <row r="1773" spans="1:2" x14ac:dyDescent="0.25">
      <c r="A1773">
        <v>4006.71</v>
      </c>
      <c r="B1773">
        <v>1.5283437074050832E-3</v>
      </c>
    </row>
    <row r="1774" spans="1:2" x14ac:dyDescent="0.25">
      <c r="A1774">
        <v>4008.99</v>
      </c>
      <c r="B1774">
        <v>1.5973336506882037E-3</v>
      </c>
    </row>
    <row r="1775" spans="1:2" x14ac:dyDescent="0.25">
      <c r="A1775">
        <v>4011.25</v>
      </c>
      <c r="B1775">
        <v>1.6235023246881418E-3</v>
      </c>
    </row>
    <row r="1776" spans="1:2" x14ac:dyDescent="0.25">
      <c r="A1776">
        <v>4013.54</v>
      </c>
      <c r="B1776">
        <v>1.630593517499808E-3</v>
      </c>
    </row>
    <row r="1777" spans="1:2" x14ac:dyDescent="0.25">
      <c r="A1777">
        <v>4015.81</v>
      </c>
      <c r="B1777">
        <v>1.5676467609554478E-3</v>
      </c>
    </row>
    <row r="1778" spans="1:2" x14ac:dyDescent="0.25">
      <c r="A1778">
        <v>4018.08</v>
      </c>
      <c r="B1778">
        <v>1.6954619595633907E-3</v>
      </c>
    </row>
    <row r="1779" spans="1:2" x14ac:dyDescent="0.25">
      <c r="A1779">
        <v>4020.35</v>
      </c>
      <c r="B1779">
        <v>1.562211038573849E-3</v>
      </c>
    </row>
    <row r="1780" spans="1:2" x14ac:dyDescent="0.25">
      <c r="A1780">
        <v>4022.61</v>
      </c>
      <c r="B1780">
        <v>1.4549979313640718E-3</v>
      </c>
    </row>
    <row r="1781" spans="1:2" x14ac:dyDescent="0.25">
      <c r="A1781">
        <v>4024.89</v>
      </c>
      <c r="B1781">
        <v>1.5091484009504997E-3</v>
      </c>
    </row>
    <row r="1782" spans="1:2" x14ac:dyDescent="0.25">
      <c r="A1782">
        <v>4027.16</v>
      </c>
      <c r="B1782">
        <v>1.6502357122883502E-3</v>
      </c>
    </row>
    <row r="1783" spans="1:2" x14ac:dyDescent="0.25">
      <c r="A1783">
        <v>4029.44</v>
      </c>
      <c r="B1783">
        <v>1.4759594479705248E-3</v>
      </c>
    </row>
    <row r="1784" spans="1:2" x14ac:dyDescent="0.25">
      <c r="A1784">
        <v>4031.7</v>
      </c>
      <c r="B1784">
        <v>1.6289886888701292E-3</v>
      </c>
    </row>
    <row r="1785" spans="1:2" x14ac:dyDescent="0.25">
      <c r="A1785">
        <v>4033.97</v>
      </c>
      <c r="B1785">
        <v>1.44058641959688E-3</v>
      </c>
    </row>
    <row r="1786" spans="1:2" x14ac:dyDescent="0.25">
      <c r="A1786">
        <v>4036.24</v>
      </c>
      <c r="B1786">
        <v>1.6027544582632646E-3</v>
      </c>
    </row>
    <row r="1787" spans="1:2" x14ac:dyDescent="0.25">
      <c r="A1787">
        <v>4038.5</v>
      </c>
      <c r="B1787">
        <v>1.6826823342912889E-3</v>
      </c>
    </row>
    <row r="1788" spans="1:2" x14ac:dyDescent="0.25">
      <c r="A1788">
        <v>4040.78</v>
      </c>
      <c r="B1788">
        <v>1.5364817137790364E-3</v>
      </c>
    </row>
    <row r="1789" spans="1:2" x14ac:dyDescent="0.25">
      <c r="A1789">
        <v>4043.04</v>
      </c>
      <c r="B1789">
        <v>1.6402598491311075E-3</v>
      </c>
    </row>
    <row r="1790" spans="1:2" x14ac:dyDescent="0.25">
      <c r="A1790">
        <v>4045.32</v>
      </c>
      <c r="B1790">
        <v>1.6087607766095391E-3</v>
      </c>
    </row>
    <row r="1791" spans="1:2" x14ac:dyDescent="0.25">
      <c r="A1791">
        <v>4047.6</v>
      </c>
      <c r="B1791">
        <v>1.4653037548373815E-3</v>
      </c>
    </row>
    <row r="1792" spans="1:2" x14ac:dyDescent="0.25">
      <c r="A1792">
        <v>4049.88</v>
      </c>
      <c r="B1792">
        <v>1.4158061145660308E-3</v>
      </c>
    </row>
    <row r="1793" spans="1:2" x14ac:dyDescent="0.25">
      <c r="A1793">
        <v>4052.15</v>
      </c>
      <c r="B1793">
        <v>1.5286163543611786E-3</v>
      </c>
    </row>
    <row r="1794" spans="1:2" x14ac:dyDescent="0.25">
      <c r="A1794">
        <v>4054.42</v>
      </c>
      <c r="B1794">
        <v>1.4271399999550832E-3</v>
      </c>
    </row>
    <row r="1795" spans="1:2" x14ac:dyDescent="0.25">
      <c r="A1795">
        <v>4056.68</v>
      </c>
      <c r="B1795">
        <v>1.4605663991062072E-3</v>
      </c>
    </row>
    <row r="1796" spans="1:2" x14ac:dyDescent="0.25">
      <c r="A1796">
        <v>4058.96</v>
      </c>
      <c r="B1796">
        <v>1.4214181897078781E-3</v>
      </c>
    </row>
    <row r="1797" spans="1:2" x14ac:dyDescent="0.25">
      <c r="A1797">
        <v>4061.22</v>
      </c>
      <c r="B1797">
        <v>1.577475148622114E-3</v>
      </c>
    </row>
    <row r="1798" spans="1:2" x14ac:dyDescent="0.25">
      <c r="A1798">
        <v>4063.5</v>
      </c>
      <c r="B1798">
        <v>1.5927890901840608E-3</v>
      </c>
    </row>
    <row r="1799" spans="1:2" x14ac:dyDescent="0.25">
      <c r="A1799">
        <v>4065.76</v>
      </c>
      <c r="B1799">
        <v>1.4881689714143218E-3</v>
      </c>
    </row>
    <row r="1800" spans="1:2" x14ac:dyDescent="0.25">
      <c r="A1800">
        <v>4068.04</v>
      </c>
      <c r="B1800">
        <v>1.4491777452244204E-3</v>
      </c>
    </row>
    <row r="1801" spans="1:2" x14ac:dyDescent="0.25">
      <c r="A1801">
        <v>4070.3</v>
      </c>
      <c r="B1801">
        <v>1.5192031233625775E-3</v>
      </c>
    </row>
    <row r="1802" spans="1:2" x14ac:dyDescent="0.25">
      <c r="A1802">
        <v>4072.58</v>
      </c>
      <c r="B1802">
        <v>1.5886913466108584E-3</v>
      </c>
    </row>
    <row r="1803" spans="1:2" x14ac:dyDescent="0.25">
      <c r="A1803">
        <v>4074.87</v>
      </c>
      <c r="B1803">
        <v>1.5999667651622604E-3</v>
      </c>
    </row>
    <row r="1804" spans="1:2" x14ac:dyDescent="0.25">
      <c r="A1804">
        <v>4077.13</v>
      </c>
      <c r="B1804">
        <v>1.4828127172997478E-3</v>
      </c>
    </row>
    <row r="1805" spans="1:2" x14ac:dyDescent="0.25">
      <c r="A1805">
        <v>4079.41</v>
      </c>
      <c r="B1805">
        <v>1.5775284886129636E-3</v>
      </c>
    </row>
    <row r="1806" spans="1:2" x14ac:dyDescent="0.25">
      <c r="A1806">
        <v>4081.67</v>
      </c>
      <c r="B1806">
        <v>1.6196299171212011E-3</v>
      </c>
    </row>
    <row r="1807" spans="1:2" x14ac:dyDescent="0.25">
      <c r="A1807">
        <v>4083.93</v>
      </c>
      <c r="B1807">
        <v>1.5267997167187027E-3</v>
      </c>
    </row>
    <row r="1808" spans="1:2" x14ac:dyDescent="0.25">
      <c r="A1808">
        <v>4086.21</v>
      </c>
      <c r="B1808">
        <v>1.5628197972697201E-3</v>
      </c>
    </row>
    <row r="1809" spans="1:2" x14ac:dyDescent="0.25">
      <c r="A1809">
        <v>4088.47</v>
      </c>
      <c r="B1809">
        <v>1.508057510011995E-3</v>
      </c>
    </row>
    <row r="1810" spans="1:2" x14ac:dyDescent="0.25">
      <c r="A1810">
        <v>4090.75</v>
      </c>
      <c r="B1810">
        <v>1.6505184361606472E-3</v>
      </c>
    </row>
    <row r="1811" spans="1:2" x14ac:dyDescent="0.25">
      <c r="A1811">
        <v>4093.01</v>
      </c>
      <c r="B1811">
        <v>1.4625821296893572E-3</v>
      </c>
    </row>
    <row r="1812" spans="1:2" x14ac:dyDescent="0.25">
      <c r="A1812">
        <v>4095.29</v>
      </c>
      <c r="B1812">
        <v>1.5663652125931845E-3</v>
      </c>
    </row>
    <row r="1813" spans="1:2" x14ac:dyDescent="0.25">
      <c r="A1813">
        <v>4097.57</v>
      </c>
      <c r="B1813">
        <v>1.5675507116269893E-3</v>
      </c>
    </row>
    <row r="1814" spans="1:2" x14ac:dyDescent="0.25">
      <c r="A1814">
        <v>4099.84</v>
      </c>
      <c r="B1814">
        <v>1.5196646148186253E-3</v>
      </c>
    </row>
    <row r="1815" spans="1:2" x14ac:dyDescent="0.25">
      <c r="A1815">
        <v>4102.12</v>
      </c>
      <c r="B1815">
        <v>1.4472700890725469E-3</v>
      </c>
    </row>
    <row r="1816" spans="1:2" x14ac:dyDescent="0.25">
      <c r="A1816">
        <v>4104.38</v>
      </c>
      <c r="B1816">
        <v>1.5958057152181252E-3</v>
      </c>
    </row>
    <row r="1817" spans="1:2" x14ac:dyDescent="0.25">
      <c r="A1817">
        <v>4106.66</v>
      </c>
      <c r="B1817">
        <v>1.6738173575693387E-3</v>
      </c>
    </row>
    <row r="1818" spans="1:2" x14ac:dyDescent="0.25">
      <c r="A1818">
        <v>4108.92</v>
      </c>
      <c r="B1818">
        <v>1.6500419371861964E-3</v>
      </c>
    </row>
    <row r="1819" spans="1:2" x14ac:dyDescent="0.25">
      <c r="A1819">
        <v>4111.2</v>
      </c>
      <c r="B1819">
        <v>1.6756250904425944E-3</v>
      </c>
    </row>
    <row r="1820" spans="1:2" x14ac:dyDescent="0.25">
      <c r="A1820">
        <v>4113.4799999999996</v>
      </c>
      <c r="B1820">
        <v>1.5873150248023856E-3</v>
      </c>
    </row>
    <row r="1821" spans="1:2" x14ac:dyDescent="0.25">
      <c r="A1821">
        <v>4115.74</v>
      </c>
      <c r="B1821">
        <v>1.6789410913341501E-3</v>
      </c>
    </row>
    <row r="1822" spans="1:2" x14ac:dyDescent="0.25">
      <c r="A1822">
        <v>4118.0200000000004</v>
      </c>
      <c r="B1822">
        <v>1.4366041561676727E-3</v>
      </c>
    </row>
    <row r="1823" spans="1:2" x14ac:dyDescent="0.25">
      <c r="A1823">
        <v>4120.3</v>
      </c>
      <c r="B1823">
        <v>1.4148738021612188E-3</v>
      </c>
    </row>
    <row r="1824" spans="1:2" x14ac:dyDescent="0.25">
      <c r="A1824">
        <v>4122.5600000000004</v>
      </c>
      <c r="B1824">
        <v>1.5244260111540791E-3</v>
      </c>
    </row>
    <row r="1825" spans="1:2" x14ac:dyDescent="0.25">
      <c r="A1825">
        <v>4124.84</v>
      </c>
      <c r="B1825">
        <v>1.4838629671947688E-3</v>
      </c>
    </row>
    <row r="1826" spans="1:2" x14ac:dyDescent="0.25">
      <c r="A1826">
        <v>4127.1000000000004</v>
      </c>
      <c r="B1826">
        <v>1.4351688243031929E-3</v>
      </c>
    </row>
    <row r="1827" spans="1:2" x14ac:dyDescent="0.25">
      <c r="A1827">
        <v>4129.37</v>
      </c>
      <c r="B1827">
        <v>1.6549410723620929E-3</v>
      </c>
    </row>
    <row r="1828" spans="1:2" x14ac:dyDescent="0.25">
      <c r="A1828">
        <v>4131.6400000000003</v>
      </c>
      <c r="B1828">
        <v>1.4285746269624021E-3</v>
      </c>
    </row>
    <row r="1829" spans="1:2" x14ac:dyDescent="0.25">
      <c r="A1829">
        <v>4133.91</v>
      </c>
      <c r="B1829">
        <v>1.4177579878161075E-3</v>
      </c>
    </row>
    <row r="1830" spans="1:2" x14ac:dyDescent="0.25">
      <c r="A1830">
        <v>4136.1899999999996</v>
      </c>
      <c r="B1830">
        <v>1.406300154373657E-3</v>
      </c>
    </row>
    <row r="1831" spans="1:2" x14ac:dyDescent="0.25">
      <c r="A1831">
        <v>4138.45</v>
      </c>
      <c r="B1831">
        <v>1.4184801164701263E-3</v>
      </c>
    </row>
    <row r="1832" spans="1:2" x14ac:dyDescent="0.25">
      <c r="A1832">
        <v>4140.7299999999996</v>
      </c>
      <c r="B1832">
        <v>1.6672166937138242E-3</v>
      </c>
    </row>
    <row r="1833" spans="1:2" x14ac:dyDescent="0.25">
      <c r="A1833">
        <v>4143.01</v>
      </c>
      <c r="B1833">
        <v>1.5668593640694583E-3</v>
      </c>
    </row>
    <row r="1834" spans="1:2" x14ac:dyDescent="0.25">
      <c r="A1834">
        <v>4145.2700000000004</v>
      </c>
      <c r="B1834">
        <v>1.4112230114961197E-3</v>
      </c>
    </row>
    <row r="1835" spans="1:2" x14ac:dyDescent="0.25">
      <c r="A1835">
        <v>4147.55</v>
      </c>
      <c r="B1835">
        <v>1.538373152989271E-3</v>
      </c>
    </row>
    <row r="1836" spans="1:2" x14ac:dyDescent="0.25">
      <c r="A1836">
        <v>4149.8100000000004</v>
      </c>
      <c r="B1836">
        <v>1.6164155014169032E-3</v>
      </c>
    </row>
    <row r="1837" spans="1:2" x14ac:dyDescent="0.25">
      <c r="A1837">
        <v>4152.09</v>
      </c>
      <c r="B1837">
        <v>1.6885505760169796E-3</v>
      </c>
    </row>
    <row r="1838" spans="1:2" x14ac:dyDescent="0.25">
      <c r="A1838">
        <v>4154.3500000000004</v>
      </c>
      <c r="B1838">
        <v>1.5619449523559955E-3</v>
      </c>
    </row>
    <row r="1839" spans="1:2" x14ac:dyDescent="0.25">
      <c r="A1839">
        <v>4156.63</v>
      </c>
      <c r="B1839">
        <v>1.5435139458603614E-3</v>
      </c>
    </row>
    <row r="1840" spans="1:2" x14ac:dyDescent="0.25">
      <c r="A1840">
        <v>4158.91</v>
      </c>
      <c r="B1840">
        <v>1.4261438345701284E-3</v>
      </c>
    </row>
    <row r="1841" spans="1:2" x14ac:dyDescent="0.25">
      <c r="A1841">
        <v>4161.17</v>
      </c>
      <c r="B1841">
        <v>1.6518572290592282E-3</v>
      </c>
    </row>
    <row r="1842" spans="1:2" x14ac:dyDescent="0.25">
      <c r="A1842">
        <v>4163.45</v>
      </c>
      <c r="B1842">
        <v>1.5443170682582169E-3</v>
      </c>
    </row>
    <row r="1843" spans="1:2" x14ac:dyDescent="0.25">
      <c r="A1843">
        <v>4165.71</v>
      </c>
      <c r="B1843">
        <v>1.6835368634925479E-3</v>
      </c>
    </row>
    <row r="1844" spans="1:2" x14ac:dyDescent="0.25">
      <c r="A1844">
        <v>4167.9799999999996</v>
      </c>
      <c r="B1844">
        <v>1.408223476277979E-3</v>
      </c>
    </row>
    <row r="1845" spans="1:2" x14ac:dyDescent="0.25">
      <c r="A1845">
        <v>4170.25</v>
      </c>
      <c r="B1845">
        <v>1.5028666788331204E-3</v>
      </c>
    </row>
    <row r="1846" spans="1:2" x14ac:dyDescent="0.25">
      <c r="A1846">
        <v>4172.51</v>
      </c>
      <c r="B1846">
        <v>1.4444007430443211E-3</v>
      </c>
    </row>
    <row r="1847" spans="1:2" x14ac:dyDescent="0.25">
      <c r="A1847">
        <v>4174.79</v>
      </c>
      <c r="B1847">
        <v>1.6838400205935946E-3</v>
      </c>
    </row>
    <row r="1848" spans="1:2" x14ac:dyDescent="0.25">
      <c r="A1848">
        <v>4177.05</v>
      </c>
      <c r="B1848">
        <v>1.4933248234890056E-3</v>
      </c>
    </row>
    <row r="1849" spans="1:2" x14ac:dyDescent="0.25">
      <c r="A1849">
        <v>4179.34</v>
      </c>
      <c r="B1849">
        <v>1.6589581173522478E-3</v>
      </c>
    </row>
    <row r="1850" spans="1:2" x14ac:dyDescent="0.25">
      <c r="A1850">
        <v>4181.62</v>
      </c>
      <c r="B1850">
        <v>1.6439535596727414E-3</v>
      </c>
    </row>
    <row r="1851" spans="1:2" x14ac:dyDescent="0.25">
      <c r="A1851">
        <v>4183.88</v>
      </c>
      <c r="B1851">
        <v>1.5391428903719479E-3</v>
      </c>
    </row>
    <row r="1852" spans="1:2" x14ac:dyDescent="0.25">
      <c r="A1852">
        <v>4186.16</v>
      </c>
      <c r="B1852">
        <v>1.5496919532957249E-3</v>
      </c>
    </row>
    <row r="1853" spans="1:2" x14ac:dyDescent="0.25">
      <c r="A1853">
        <v>4188.42</v>
      </c>
      <c r="B1853">
        <v>1.67114055140534E-3</v>
      </c>
    </row>
    <row r="1854" spans="1:2" x14ac:dyDescent="0.25">
      <c r="A1854">
        <v>4190.7</v>
      </c>
      <c r="B1854">
        <v>1.4697428071109324E-3</v>
      </c>
    </row>
    <row r="1855" spans="1:2" x14ac:dyDescent="0.25">
      <c r="A1855">
        <v>4192.96</v>
      </c>
      <c r="B1855">
        <v>1.52991820949759E-3</v>
      </c>
    </row>
    <row r="1856" spans="1:2" x14ac:dyDescent="0.25">
      <c r="A1856">
        <v>4195.24</v>
      </c>
      <c r="B1856">
        <v>1.4968601559742518E-3</v>
      </c>
    </row>
    <row r="1857" spans="1:2" x14ac:dyDescent="0.25">
      <c r="A1857">
        <v>4197.5</v>
      </c>
      <c r="B1857">
        <v>1.4251403634707139E-3</v>
      </c>
    </row>
    <row r="1858" spans="1:2" x14ac:dyDescent="0.25">
      <c r="A1858">
        <v>4199.76</v>
      </c>
      <c r="B1858">
        <v>1.4947298798153748E-3</v>
      </c>
    </row>
    <row r="1859" spans="1:2" x14ac:dyDescent="0.25">
      <c r="A1859">
        <v>4202.0600000000004</v>
      </c>
      <c r="B1859">
        <v>1.4601355296171448E-3</v>
      </c>
    </row>
    <row r="1860" spans="1:2" x14ac:dyDescent="0.25">
      <c r="A1860">
        <v>4204.32</v>
      </c>
      <c r="B1860">
        <v>1.4866128883510149E-3</v>
      </c>
    </row>
    <row r="1861" spans="1:2" x14ac:dyDescent="0.25">
      <c r="A1861">
        <v>4206.59</v>
      </c>
      <c r="B1861">
        <v>1.579851319338878E-3</v>
      </c>
    </row>
    <row r="1862" spans="1:2" x14ac:dyDescent="0.25">
      <c r="A1862">
        <v>4208.87</v>
      </c>
      <c r="B1862">
        <v>1.6230185576444193E-3</v>
      </c>
    </row>
    <row r="1863" spans="1:2" x14ac:dyDescent="0.25">
      <c r="A1863">
        <v>4211.13</v>
      </c>
      <c r="B1863">
        <v>1.6228496542045187E-3</v>
      </c>
    </row>
    <row r="1864" spans="1:2" x14ac:dyDescent="0.25">
      <c r="A1864">
        <v>4213.41</v>
      </c>
      <c r="B1864">
        <v>1.6600020465424739E-3</v>
      </c>
    </row>
    <row r="1865" spans="1:2" x14ac:dyDescent="0.25">
      <c r="A1865">
        <v>4215.67</v>
      </c>
      <c r="B1865">
        <v>1.4255249080083743E-3</v>
      </c>
    </row>
    <row r="1866" spans="1:2" x14ac:dyDescent="0.25">
      <c r="A1866">
        <v>4217.95</v>
      </c>
      <c r="B1866">
        <v>1.6140738680004052E-3</v>
      </c>
    </row>
    <row r="1867" spans="1:2" x14ac:dyDescent="0.25">
      <c r="A1867">
        <v>4220.21</v>
      </c>
      <c r="B1867">
        <v>1.6930698751669471E-3</v>
      </c>
    </row>
    <row r="1868" spans="1:2" x14ac:dyDescent="0.25">
      <c r="A1868">
        <v>4222.4799999999996</v>
      </c>
      <c r="B1868">
        <v>1.4077911599152842E-3</v>
      </c>
    </row>
    <row r="1869" spans="1:2" x14ac:dyDescent="0.25">
      <c r="A1869">
        <v>4224.7700000000004</v>
      </c>
      <c r="B1869">
        <v>1.5884618074997242E-3</v>
      </c>
    </row>
    <row r="1870" spans="1:2" x14ac:dyDescent="0.25">
      <c r="A1870">
        <v>4227.03</v>
      </c>
      <c r="B1870">
        <v>1.6595706294888918E-3</v>
      </c>
    </row>
    <row r="1871" spans="1:2" x14ac:dyDescent="0.25">
      <c r="A1871">
        <v>4229.3100000000004</v>
      </c>
      <c r="B1871">
        <v>1.5410608581497244E-3</v>
      </c>
    </row>
    <row r="1872" spans="1:2" x14ac:dyDescent="0.25">
      <c r="A1872">
        <v>4231.59</v>
      </c>
      <c r="B1872">
        <v>1.4264070850916104E-3</v>
      </c>
    </row>
    <row r="1873" spans="1:2" x14ac:dyDescent="0.25">
      <c r="A1873">
        <v>4233.8500000000004</v>
      </c>
      <c r="B1873">
        <v>1.6358786612149809E-3</v>
      </c>
    </row>
    <row r="1874" spans="1:2" x14ac:dyDescent="0.25">
      <c r="A1874">
        <v>4236.13</v>
      </c>
      <c r="B1874">
        <v>1.4943316075341768E-3</v>
      </c>
    </row>
    <row r="1875" spans="1:2" x14ac:dyDescent="0.25">
      <c r="A1875">
        <v>4238.3900000000003</v>
      </c>
      <c r="B1875">
        <v>1.6030931837965759E-3</v>
      </c>
    </row>
    <row r="1876" spans="1:2" x14ac:dyDescent="0.25">
      <c r="A1876">
        <v>4240.67</v>
      </c>
      <c r="B1876">
        <v>1.5514465627356826E-3</v>
      </c>
    </row>
    <row r="1877" spans="1:2" x14ac:dyDescent="0.25">
      <c r="A1877">
        <v>4242.93</v>
      </c>
      <c r="B1877">
        <v>1.5835342504328359E-3</v>
      </c>
    </row>
    <row r="1878" spans="1:2" x14ac:dyDescent="0.25">
      <c r="A1878">
        <v>4245.21</v>
      </c>
      <c r="B1878">
        <v>1.4080668029272769E-3</v>
      </c>
    </row>
    <row r="1879" spans="1:2" x14ac:dyDescent="0.25">
      <c r="A1879">
        <v>4247.47</v>
      </c>
      <c r="B1879">
        <v>1.6282199552457906E-3</v>
      </c>
    </row>
    <row r="1880" spans="1:2" x14ac:dyDescent="0.25">
      <c r="A1880">
        <v>4249.74</v>
      </c>
      <c r="B1880">
        <v>1.6042108991256036E-3</v>
      </c>
    </row>
    <row r="1881" spans="1:2" x14ac:dyDescent="0.25">
      <c r="A1881">
        <v>4252.0200000000004</v>
      </c>
      <c r="B1881">
        <v>1.5595531406831871E-3</v>
      </c>
    </row>
    <row r="1882" spans="1:2" x14ac:dyDescent="0.25">
      <c r="A1882">
        <v>4254.3</v>
      </c>
      <c r="B1882">
        <v>1.5023235863893133E-3</v>
      </c>
    </row>
    <row r="1883" spans="1:2" x14ac:dyDescent="0.25">
      <c r="A1883">
        <v>4256.5600000000004</v>
      </c>
      <c r="B1883">
        <v>1.4385657275721617E-3</v>
      </c>
    </row>
    <row r="1884" spans="1:2" x14ac:dyDescent="0.25">
      <c r="A1884">
        <v>4258.84</v>
      </c>
      <c r="B1884">
        <v>1.6652623710086641E-3</v>
      </c>
    </row>
    <row r="1885" spans="1:2" x14ac:dyDescent="0.25">
      <c r="A1885">
        <v>4261.1000000000004</v>
      </c>
      <c r="B1885">
        <v>1.4716097086670613E-3</v>
      </c>
    </row>
    <row r="1886" spans="1:2" x14ac:dyDescent="0.25">
      <c r="A1886">
        <v>4263.38</v>
      </c>
      <c r="B1886">
        <v>1.6988784067378004E-3</v>
      </c>
    </row>
    <row r="1887" spans="1:2" x14ac:dyDescent="0.25">
      <c r="A1887">
        <v>4265.6400000000003</v>
      </c>
      <c r="B1887">
        <v>1.4444269029364122E-3</v>
      </c>
    </row>
    <row r="1888" spans="1:2" x14ac:dyDescent="0.25">
      <c r="A1888">
        <v>4267.92</v>
      </c>
      <c r="B1888">
        <v>1.6342655497085402E-3</v>
      </c>
    </row>
    <row r="1889" spans="1:2" x14ac:dyDescent="0.25">
      <c r="A1889">
        <v>4270.18</v>
      </c>
      <c r="B1889">
        <v>1.5202571825851012E-3</v>
      </c>
    </row>
    <row r="1890" spans="1:2" x14ac:dyDescent="0.25">
      <c r="A1890">
        <v>4272.46</v>
      </c>
      <c r="B1890">
        <v>1.699140334265193E-3</v>
      </c>
    </row>
    <row r="1891" spans="1:2" x14ac:dyDescent="0.25">
      <c r="A1891">
        <v>4274.74</v>
      </c>
      <c r="B1891">
        <v>1.4511874337584379E-3</v>
      </c>
    </row>
    <row r="1892" spans="1:2" x14ac:dyDescent="0.25">
      <c r="A1892">
        <v>4277.01</v>
      </c>
      <c r="B1892">
        <v>1.4565580893409929E-3</v>
      </c>
    </row>
    <row r="1893" spans="1:2" x14ac:dyDescent="0.25">
      <c r="A1893">
        <v>4279.28</v>
      </c>
      <c r="B1893">
        <v>1.4979249287186663E-3</v>
      </c>
    </row>
    <row r="1894" spans="1:2" x14ac:dyDescent="0.25">
      <c r="A1894">
        <v>4281.55</v>
      </c>
      <c r="B1894">
        <v>1.465110424474065E-3</v>
      </c>
    </row>
    <row r="1895" spans="1:2" x14ac:dyDescent="0.25">
      <c r="A1895">
        <v>4283.82</v>
      </c>
      <c r="B1895">
        <v>1.4507194592987673E-3</v>
      </c>
    </row>
    <row r="1896" spans="1:2" x14ac:dyDescent="0.25">
      <c r="A1896">
        <v>4286.09</v>
      </c>
      <c r="B1896">
        <v>1.420440875955371E-3</v>
      </c>
    </row>
    <row r="1897" spans="1:2" x14ac:dyDescent="0.25">
      <c r="A1897">
        <v>4288.3500000000004</v>
      </c>
      <c r="B1897">
        <v>1.5432960606361398E-3</v>
      </c>
    </row>
    <row r="1898" spans="1:2" x14ac:dyDescent="0.25">
      <c r="A1898">
        <v>4290.63</v>
      </c>
      <c r="B1898">
        <v>1.6655127113457215E-3</v>
      </c>
    </row>
    <row r="1899" spans="1:2" x14ac:dyDescent="0.25">
      <c r="A1899">
        <v>4292.8900000000003</v>
      </c>
      <c r="B1899">
        <v>1.5831685552747355E-3</v>
      </c>
    </row>
    <row r="1900" spans="1:2" x14ac:dyDescent="0.25">
      <c r="A1900">
        <v>4295.17</v>
      </c>
      <c r="B1900">
        <v>1.5862628001218845E-3</v>
      </c>
    </row>
    <row r="1901" spans="1:2" x14ac:dyDescent="0.25">
      <c r="A1901">
        <v>4297.45</v>
      </c>
      <c r="B1901">
        <v>1.5779126502775992E-3</v>
      </c>
    </row>
    <row r="1902" spans="1:2" x14ac:dyDescent="0.25">
      <c r="A1902">
        <v>4299.7299999999996</v>
      </c>
      <c r="B1902">
        <v>1.4362817580218781E-3</v>
      </c>
    </row>
    <row r="1903" spans="1:2" x14ac:dyDescent="0.25">
      <c r="A1903">
        <v>4301.99</v>
      </c>
      <c r="B1903">
        <v>1.445973035042888E-3</v>
      </c>
    </row>
    <row r="1904" spans="1:2" x14ac:dyDescent="0.25">
      <c r="A1904">
        <v>4304.2700000000004</v>
      </c>
      <c r="B1904">
        <v>1.5463000137045846E-3</v>
      </c>
    </row>
    <row r="1905" spans="1:2" x14ac:dyDescent="0.25">
      <c r="A1905">
        <v>4306.53</v>
      </c>
      <c r="B1905">
        <v>1.436263153163353E-3</v>
      </c>
    </row>
    <row r="1906" spans="1:2" x14ac:dyDescent="0.25">
      <c r="A1906">
        <v>4308.8100000000004</v>
      </c>
      <c r="B1906">
        <v>1.4299484058224532E-3</v>
      </c>
    </row>
    <row r="1907" spans="1:2" x14ac:dyDescent="0.25">
      <c r="A1907">
        <v>4311.07</v>
      </c>
      <c r="B1907">
        <v>1.4614798717212515E-3</v>
      </c>
    </row>
    <row r="1908" spans="1:2" x14ac:dyDescent="0.25">
      <c r="A1908">
        <v>4313.3500000000004</v>
      </c>
      <c r="B1908">
        <v>1.5834972901488198E-3</v>
      </c>
    </row>
    <row r="1909" spans="1:2" x14ac:dyDescent="0.25">
      <c r="A1909">
        <v>4315.6099999999997</v>
      </c>
      <c r="B1909">
        <v>1.5546958157150394E-3</v>
      </c>
    </row>
    <row r="1910" spans="1:2" x14ac:dyDescent="0.25">
      <c r="A1910">
        <v>4317.8900000000003</v>
      </c>
      <c r="B1910">
        <v>1.4546394989584683E-3</v>
      </c>
    </row>
    <row r="1911" spans="1:2" x14ac:dyDescent="0.25">
      <c r="A1911">
        <v>4320.16</v>
      </c>
      <c r="B1911">
        <v>1.5260122116587769E-3</v>
      </c>
    </row>
    <row r="1912" spans="1:2" x14ac:dyDescent="0.25">
      <c r="A1912">
        <v>4322.43</v>
      </c>
      <c r="B1912">
        <v>1.6943412386145834E-3</v>
      </c>
    </row>
    <row r="1913" spans="1:2" x14ac:dyDescent="0.25">
      <c r="A1913">
        <v>4324.7</v>
      </c>
      <c r="B1913">
        <v>1.6188896263195196E-3</v>
      </c>
    </row>
    <row r="1914" spans="1:2" x14ac:dyDescent="0.25">
      <c r="A1914">
        <v>4326.9799999999996</v>
      </c>
      <c r="B1914">
        <v>1.5737928233418683E-3</v>
      </c>
    </row>
    <row r="1915" spans="1:2" x14ac:dyDescent="0.25">
      <c r="A1915">
        <v>4329.24</v>
      </c>
      <c r="B1915">
        <v>1.5507511233683957E-3</v>
      </c>
    </row>
    <row r="1916" spans="1:2" x14ac:dyDescent="0.25">
      <c r="A1916">
        <v>4331.5200000000004</v>
      </c>
      <c r="B1916">
        <v>1.4665499742709557E-3</v>
      </c>
    </row>
    <row r="1917" spans="1:2" x14ac:dyDescent="0.25">
      <c r="A1917">
        <v>4333.78</v>
      </c>
      <c r="B1917">
        <v>1.4241280030067333E-3</v>
      </c>
    </row>
    <row r="1918" spans="1:2" x14ac:dyDescent="0.25">
      <c r="A1918">
        <v>4336.0600000000004</v>
      </c>
      <c r="B1918">
        <v>1.5986065244276398E-3</v>
      </c>
    </row>
    <row r="1919" spans="1:2" x14ac:dyDescent="0.25">
      <c r="A1919">
        <v>4338.34</v>
      </c>
      <c r="B1919">
        <v>1.6131694016278948E-3</v>
      </c>
    </row>
    <row r="1920" spans="1:2" x14ac:dyDescent="0.25">
      <c r="A1920">
        <v>4340.6000000000004</v>
      </c>
      <c r="B1920">
        <v>1.6016991948511661E-3</v>
      </c>
    </row>
    <row r="1921" spans="1:2" x14ac:dyDescent="0.25">
      <c r="A1921">
        <v>4342.88</v>
      </c>
      <c r="B1921">
        <v>1.4491201379243468E-3</v>
      </c>
    </row>
    <row r="1922" spans="1:2" x14ac:dyDescent="0.25">
      <c r="A1922">
        <v>4345.1499999999996</v>
      </c>
      <c r="B1922">
        <v>1.4112370073634422E-3</v>
      </c>
    </row>
    <row r="1923" spans="1:2" x14ac:dyDescent="0.25">
      <c r="A1923">
        <v>4347.42</v>
      </c>
      <c r="B1923">
        <v>1.5171644824612343E-3</v>
      </c>
    </row>
    <row r="1924" spans="1:2" x14ac:dyDescent="0.25">
      <c r="A1924">
        <v>4349.6899999999996</v>
      </c>
      <c r="B1924">
        <v>1.6149785979584228E-3</v>
      </c>
    </row>
    <row r="1925" spans="1:2" x14ac:dyDescent="0.25">
      <c r="A1925">
        <v>4351.96</v>
      </c>
      <c r="B1925">
        <v>1.6689961515407115E-3</v>
      </c>
    </row>
    <row r="1926" spans="1:2" x14ac:dyDescent="0.25">
      <c r="A1926">
        <v>4354.2299999999996</v>
      </c>
      <c r="B1926">
        <v>1.515757114920163E-3</v>
      </c>
    </row>
    <row r="1927" spans="1:2" x14ac:dyDescent="0.25">
      <c r="A1927">
        <v>4356.5</v>
      </c>
      <c r="B1927">
        <v>1.5962891492238656E-3</v>
      </c>
    </row>
    <row r="1928" spans="1:2" x14ac:dyDescent="0.25">
      <c r="A1928">
        <v>4358.7700000000004</v>
      </c>
      <c r="B1928">
        <v>1.4415772857429131E-3</v>
      </c>
    </row>
    <row r="1929" spans="1:2" x14ac:dyDescent="0.25">
      <c r="A1929">
        <v>4361.05</v>
      </c>
      <c r="B1929">
        <v>1.6992305431025303E-3</v>
      </c>
    </row>
    <row r="1930" spans="1:2" x14ac:dyDescent="0.25">
      <c r="A1930">
        <v>4363.3100000000004</v>
      </c>
      <c r="B1930">
        <v>1.4374755771683144E-3</v>
      </c>
    </row>
    <row r="1931" spans="1:2" x14ac:dyDescent="0.25">
      <c r="A1931">
        <v>4365.59</v>
      </c>
      <c r="B1931">
        <v>1.5983217520769682E-3</v>
      </c>
    </row>
    <row r="1932" spans="1:2" x14ac:dyDescent="0.25">
      <c r="A1932">
        <v>4367.8500000000004</v>
      </c>
      <c r="B1932">
        <v>1.6675116143909934E-3</v>
      </c>
    </row>
    <row r="1933" spans="1:2" x14ac:dyDescent="0.25">
      <c r="A1933">
        <v>4370.13</v>
      </c>
      <c r="B1933">
        <v>1.5240164944989318E-3</v>
      </c>
    </row>
    <row r="1934" spans="1:2" x14ac:dyDescent="0.25">
      <c r="A1934">
        <v>4372.3900000000003</v>
      </c>
      <c r="B1934">
        <v>1.5081669569088681E-3</v>
      </c>
    </row>
    <row r="1935" spans="1:2" x14ac:dyDescent="0.25">
      <c r="A1935">
        <v>4374.67</v>
      </c>
      <c r="B1935">
        <v>1.5250324718107133E-3</v>
      </c>
    </row>
    <row r="1936" spans="1:2" x14ac:dyDescent="0.25">
      <c r="A1936">
        <v>4376.95</v>
      </c>
      <c r="B1936">
        <v>1.6225882842977922E-3</v>
      </c>
    </row>
    <row r="1937" spans="1:2" x14ac:dyDescent="0.25">
      <c r="A1937">
        <v>4379.21</v>
      </c>
      <c r="B1937">
        <v>1.5901307741856268E-3</v>
      </c>
    </row>
    <row r="1938" spans="1:2" x14ac:dyDescent="0.25">
      <c r="A1938">
        <v>4381.49</v>
      </c>
      <c r="B1938">
        <v>1.4380562015293924E-3</v>
      </c>
    </row>
    <row r="1939" spans="1:2" x14ac:dyDescent="0.25">
      <c r="A1939">
        <v>4383.76</v>
      </c>
      <c r="B1939">
        <v>1.5497024655563047E-3</v>
      </c>
    </row>
    <row r="1940" spans="1:2" x14ac:dyDescent="0.25">
      <c r="A1940">
        <v>4386.03</v>
      </c>
      <c r="B1940">
        <v>1.4467629352863231E-3</v>
      </c>
    </row>
    <row r="1941" spans="1:2" x14ac:dyDescent="0.25">
      <c r="A1941">
        <v>4388.3</v>
      </c>
      <c r="B1941">
        <v>1.5801223759666688E-3</v>
      </c>
    </row>
    <row r="1942" spans="1:2" x14ac:dyDescent="0.25">
      <c r="A1942">
        <v>4390.57</v>
      </c>
      <c r="B1942">
        <v>1.6489005435587013E-3</v>
      </c>
    </row>
    <row r="1943" spans="1:2" x14ac:dyDescent="0.25">
      <c r="A1943">
        <v>4392.84</v>
      </c>
      <c r="B1943">
        <v>1.4125810274300775E-3</v>
      </c>
    </row>
    <row r="1944" spans="1:2" x14ac:dyDescent="0.25">
      <c r="A1944">
        <v>4395.1099999999997</v>
      </c>
      <c r="B1944">
        <v>1.6834211251099691E-3</v>
      </c>
    </row>
    <row r="1945" spans="1:2" x14ac:dyDescent="0.25">
      <c r="A1945">
        <v>4397.38</v>
      </c>
      <c r="B1945">
        <v>1.5187561776100638E-3</v>
      </c>
    </row>
    <row r="1946" spans="1:2" x14ac:dyDescent="0.25">
      <c r="A1946">
        <v>4399.66</v>
      </c>
      <c r="B1946">
        <v>1.5873412128074988E-3</v>
      </c>
    </row>
    <row r="1947" spans="1:2" x14ac:dyDescent="0.25">
      <c r="A1947">
        <v>4401.92</v>
      </c>
      <c r="B1947">
        <v>1.4424976289413756E-3</v>
      </c>
    </row>
    <row r="1948" spans="1:2" x14ac:dyDescent="0.25">
      <c r="A1948">
        <v>4404.2</v>
      </c>
      <c r="B1948">
        <v>1.6923481222741571E-3</v>
      </c>
    </row>
    <row r="1949" spans="1:2" x14ac:dyDescent="0.25">
      <c r="A1949">
        <v>4406.4799999999996</v>
      </c>
      <c r="B1949">
        <v>1.5289021162929373E-3</v>
      </c>
    </row>
    <row r="1950" spans="1:2" x14ac:dyDescent="0.25">
      <c r="A1950">
        <v>4408.74</v>
      </c>
      <c r="B1950">
        <v>1.4494285130167155E-3</v>
      </c>
    </row>
    <row r="1951" spans="1:2" x14ac:dyDescent="0.25">
      <c r="A1951">
        <v>4411.0200000000004</v>
      </c>
      <c r="B1951">
        <v>1.6354804659765485E-3</v>
      </c>
    </row>
    <row r="1952" spans="1:2" x14ac:dyDescent="0.25">
      <c r="A1952">
        <v>4413.28</v>
      </c>
      <c r="B1952">
        <v>1.421075387616747E-3</v>
      </c>
    </row>
    <row r="1953" spans="1:2" x14ac:dyDescent="0.25">
      <c r="A1953">
        <v>4415.5600000000004</v>
      </c>
      <c r="B1953">
        <v>1.5264576344388701E-3</v>
      </c>
    </row>
    <row r="1954" spans="1:2" x14ac:dyDescent="0.25">
      <c r="A1954">
        <v>4417.82</v>
      </c>
      <c r="B1954">
        <v>1.5556938363942298E-3</v>
      </c>
    </row>
    <row r="1955" spans="1:2" x14ac:dyDescent="0.25">
      <c r="A1955">
        <v>4420.1000000000004</v>
      </c>
      <c r="B1955">
        <v>1.629570341681165E-3</v>
      </c>
    </row>
    <row r="1956" spans="1:2" x14ac:dyDescent="0.25">
      <c r="A1956">
        <v>4422.3599999999997</v>
      </c>
      <c r="B1956">
        <v>1.6596410006218675E-3</v>
      </c>
    </row>
    <row r="1957" spans="1:2" x14ac:dyDescent="0.25">
      <c r="A1957">
        <v>4424.6400000000003</v>
      </c>
      <c r="B1957">
        <v>1.6860513523061489E-3</v>
      </c>
    </row>
    <row r="1958" spans="1:2" x14ac:dyDescent="0.25">
      <c r="A1958">
        <v>4426.91</v>
      </c>
      <c r="B1958">
        <v>1.4358210878912256E-3</v>
      </c>
    </row>
    <row r="1959" spans="1:2" x14ac:dyDescent="0.25">
      <c r="A1959">
        <v>4429.18</v>
      </c>
      <c r="B1959">
        <v>1.4555396495301264E-3</v>
      </c>
    </row>
    <row r="1960" spans="1:2" x14ac:dyDescent="0.25">
      <c r="A1960">
        <v>4431.45</v>
      </c>
      <c r="B1960">
        <v>1.6817419917601851E-3</v>
      </c>
    </row>
    <row r="1961" spans="1:2" x14ac:dyDescent="0.25">
      <c r="A1961">
        <v>4433.7299999999996</v>
      </c>
      <c r="B1961">
        <v>1.6245401077417776E-3</v>
      </c>
    </row>
    <row r="1962" spans="1:2" x14ac:dyDescent="0.25">
      <c r="A1962">
        <v>4435.99</v>
      </c>
      <c r="B1962">
        <v>1.4454943211489775E-3</v>
      </c>
    </row>
    <row r="1963" spans="1:2" x14ac:dyDescent="0.25">
      <c r="A1963">
        <v>4438.2700000000004</v>
      </c>
      <c r="B1963">
        <v>1.4224699353530196E-3</v>
      </c>
    </row>
    <row r="1964" spans="1:2" x14ac:dyDescent="0.25">
      <c r="A1964">
        <v>4440.53</v>
      </c>
      <c r="B1964">
        <v>1.607972889518056E-3</v>
      </c>
    </row>
    <row r="1965" spans="1:2" x14ac:dyDescent="0.25">
      <c r="A1965">
        <v>4442.8100000000004</v>
      </c>
      <c r="B1965">
        <v>1.4359382428324747E-3</v>
      </c>
    </row>
    <row r="1966" spans="1:2" x14ac:dyDescent="0.25">
      <c r="A1966">
        <v>4445.07</v>
      </c>
      <c r="B1966">
        <v>1.4940636299006129E-3</v>
      </c>
    </row>
    <row r="1967" spans="1:2" x14ac:dyDescent="0.25">
      <c r="A1967">
        <v>4447.3500000000004</v>
      </c>
      <c r="B1967">
        <v>1.5030692504740255E-3</v>
      </c>
    </row>
    <row r="1968" spans="1:2" x14ac:dyDescent="0.25">
      <c r="A1968">
        <v>4449.6099999999997</v>
      </c>
      <c r="B1968">
        <v>1.5120797365949772E-3</v>
      </c>
    </row>
    <row r="1969" spans="1:2" x14ac:dyDescent="0.25">
      <c r="A1969">
        <v>4451.8900000000003</v>
      </c>
      <c r="B1969">
        <v>1.6223241467195353E-3</v>
      </c>
    </row>
    <row r="1970" spans="1:2" x14ac:dyDescent="0.25">
      <c r="A1970">
        <v>4454.17</v>
      </c>
      <c r="B1970">
        <v>1.5317641265134344E-3</v>
      </c>
    </row>
    <row r="1971" spans="1:2" x14ac:dyDescent="0.25">
      <c r="A1971">
        <v>4456.4399999999996</v>
      </c>
      <c r="B1971">
        <v>1.644548795160225E-3</v>
      </c>
    </row>
    <row r="1972" spans="1:2" x14ac:dyDescent="0.25">
      <c r="A1972">
        <v>4458.71</v>
      </c>
      <c r="B1972">
        <v>1.5130944633949823E-3</v>
      </c>
    </row>
    <row r="1973" spans="1:2" x14ac:dyDescent="0.25">
      <c r="A1973">
        <v>4460.9799999999996</v>
      </c>
      <c r="B1973">
        <v>1.4370369752346251E-3</v>
      </c>
    </row>
    <row r="1974" spans="1:2" x14ac:dyDescent="0.25">
      <c r="A1974">
        <v>4463.25</v>
      </c>
      <c r="B1974">
        <v>1.4518760019282637E-3</v>
      </c>
    </row>
    <row r="1975" spans="1:2" x14ac:dyDescent="0.25">
      <c r="A1975">
        <v>4465.5200000000004</v>
      </c>
      <c r="B1975">
        <v>1.4739770793447064E-3</v>
      </c>
    </row>
    <row r="1976" spans="1:2" x14ac:dyDescent="0.25">
      <c r="A1976">
        <v>4467.79</v>
      </c>
      <c r="B1976">
        <v>1.4467516827127464E-3</v>
      </c>
    </row>
    <row r="1977" spans="1:2" x14ac:dyDescent="0.25">
      <c r="A1977">
        <v>4470.0600000000004</v>
      </c>
      <c r="B1977">
        <v>1.4351242270312912E-3</v>
      </c>
    </row>
    <row r="1978" spans="1:2" x14ac:dyDescent="0.25">
      <c r="A1978">
        <v>4472.33</v>
      </c>
      <c r="B1978">
        <v>1.5862910674162417E-3</v>
      </c>
    </row>
    <row r="1979" spans="1:2" x14ac:dyDescent="0.25">
      <c r="A1979">
        <v>4474.6000000000004</v>
      </c>
      <c r="B1979">
        <v>1.668450203969128E-3</v>
      </c>
    </row>
    <row r="1980" spans="1:2" x14ac:dyDescent="0.25">
      <c r="A1980">
        <v>4476.88</v>
      </c>
      <c r="B1980">
        <v>1.5971427212967922E-3</v>
      </c>
    </row>
    <row r="1981" spans="1:2" x14ac:dyDescent="0.25">
      <c r="A1981">
        <v>4479.16</v>
      </c>
      <c r="B1981">
        <v>1.6270257818748401E-3</v>
      </c>
    </row>
    <row r="1982" spans="1:2" x14ac:dyDescent="0.25">
      <c r="A1982">
        <v>4481.42</v>
      </c>
      <c r="B1982">
        <v>1.6293033891697083E-3</v>
      </c>
    </row>
    <row r="1983" spans="1:2" x14ac:dyDescent="0.25">
      <c r="A1983">
        <v>4483.7</v>
      </c>
      <c r="B1983">
        <v>1.6137656996048791E-3</v>
      </c>
    </row>
    <row r="1984" spans="1:2" x14ac:dyDescent="0.25">
      <c r="A1984">
        <v>4485.96</v>
      </c>
      <c r="B1984">
        <v>1.5330353618953003E-3</v>
      </c>
    </row>
    <row r="1985" spans="1:2" x14ac:dyDescent="0.25">
      <c r="A1985">
        <v>4488.24</v>
      </c>
      <c r="B1985">
        <v>1.6729490376567421E-3</v>
      </c>
    </row>
    <row r="1986" spans="1:2" x14ac:dyDescent="0.25">
      <c r="A1986">
        <v>4490.5</v>
      </c>
      <c r="B1986">
        <v>1.6253689118950684E-3</v>
      </c>
    </row>
    <row r="1987" spans="1:2" x14ac:dyDescent="0.25">
      <c r="A1987">
        <v>4492.78</v>
      </c>
      <c r="B1987">
        <v>1.4493569444071215E-3</v>
      </c>
    </row>
    <row r="1988" spans="1:2" x14ac:dyDescent="0.25">
      <c r="A1988">
        <v>4495.04</v>
      </c>
      <c r="B1988">
        <v>1.6688273172353011E-3</v>
      </c>
    </row>
    <row r="1989" spans="1:2" x14ac:dyDescent="0.25">
      <c r="A1989">
        <v>4497.32</v>
      </c>
      <c r="B1989">
        <v>1.4343573368100744E-3</v>
      </c>
    </row>
    <row r="1990" spans="1:2" x14ac:dyDescent="0.25">
      <c r="A1990">
        <v>4499.59</v>
      </c>
      <c r="B1990">
        <v>1.5224578098192458E-3</v>
      </c>
    </row>
    <row r="1991" spans="1:2" x14ac:dyDescent="0.25">
      <c r="A1991">
        <v>4501.87</v>
      </c>
      <c r="B1991">
        <v>1.5465356411672384E-3</v>
      </c>
    </row>
    <row r="1992" spans="1:2" x14ac:dyDescent="0.25">
      <c r="A1992">
        <v>4504.13</v>
      </c>
      <c r="B1992">
        <v>1.4089396728312184E-3</v>
      </c>
    </row>
    <row r="1993" spans="1:2" x14ac:dyDescent="0.25">
      <c r="A1993">
        <v>4506.3999999999996</v>
      </c>
      <c r="B1993">
        <v>1.4082180423856372E-3</v>
      </c>
    </row>
    <row r="1994" spans="1:2" x14ac:dyDescent="0.25">
      <c r="A1994">
        <v>4508.67</v>
      </c>
      <c r="B1994">
        <v>1.5958093593931798E-3</v>
      </c>
    </row>
    <row r="1995" spans="1:2" x14ac:dyDescent="0.25">
      <c r="A1995">
        <v>4510.9399999999996</v>
      </c>
      <c r="B1995">
        <v>1.543366197120783E-3</v>
      </c>
    </row>
    <row r="1996" spans="1:2" x14ac:dyDescent="0.25">
      <c r="A1996">
        <v>4513.21</v>
      </c>
      <c r="B1996">
        <v>1.5094270252425602E-3</v>
      </c>
    </row>
    <row r="1997" spans="1:2" x14ac:dyDescent="0.25">
      <c r="A1997">
        <v>4515.4799999999996</v>
      </c>
      <c r="B1997">
        <v>1.4993839688474328E-3</v>
      </c>
    </row>
    <row r="1998" spans="1:2" x14ac:dyDescent="0.25">
      <c r="A1998">
        <v>4517.75</v>
      </c>
      <c r="B1998">
        <v>1.4058406531587716E-3</v>
      </c>
    </row>
    <row r="1999" spans="1:2" x14ac:dyDescent="0.25">
      <c r="A1999">
        <v>4520.0200000000004</v>
      </c>
      <c r="B1999">
        <v>1.6828488806876355E-3</v>
      </c>
    </row>
    <row r="2000" spans="1:2" x14ac:dyDescent="0.25">
      <c r="A2000">
        <v>4522.29</v>
      </c>
      <c r="B2000">
        <v>1.6312425330139134E-3</v>
      </c>
    </row>
    <row r="2001" spans="1:2" x14ac:dyDescent="0.25">
      <c r="A2001">
        <v>4524.55</v>
      </c>
      <c r="B2001">
        <v>1.5765871292527035E-3</v>
      </c>
    </row>
    <row r="2002" spans="1:2" x14ac:dyDescent="0.25">
      <c r="A2002">
        <v>4526.82</v>
      </c>
      <c r="B2002">
        <v>1.4685536316260716E-3</v>
      </c>
    </row>
    <row r="2003" spans="1:2" x14ac:dyDescent="0.25">
      <c r="A2003">
        <v>4529.09</v>
      </c>
      <c r="B2003">
        <v>1.5166057479198386E-3</v>
      </c>
    </row>
    <row r="2004" spans="1:2" x14ac:dyDescent="0.25">
      <c r="A2004">
        <v>4531.3599999999997</v>
      </c>
      <c r="B2004">
        <v>1.5305974285221298E-3</v>
      </c>
    </row>
    <row r="2005" spans="1:2" x14ac:dyDescent="0.25">
      <c r="A2005">
        <v>4533.63</v>
      </c>
      <c r="B2005">
        <v>1.6889544101107927E-3</v>
      </c>
    </row>
    <row r="2006" spans="1:2" x14ac:dyDescent="0.25">
      <c r="A2006">
        <v>4535.8999999999996</v>
      </c>
      <c r="B2006">
        <v>1.6726456397486609E-3</v>
      </c>
    </row>
    <row r="2007" spans="1:2" x14ac:dyDescent="0.25">
      <c r="A2007">
        <v>4538.17</v>
      </c>
      <c r="B2007">
        <v>1.4033651854493507E-3</v>
      </c>
    </row>
    <row r="2008" spans="1:2" x14ac:dyDescent="0.25">
      <c r="A2008">
        <v>4540.4399999999996</v>
      </c>
      <c r="B2008">
        <v>1.4456212394982767E-3</v>
      </c>
    </row>
    <row r="2009" spans="1:2" x14ac:dyDescent="0.25">
      <c r="A2009">
        <v>4542.71</v>
      </c>
      <c r="B2009">
        <v>1.4972663074302361E-3</v>
      </c>
    </row>
    <row r="2010" spans="1:2" x14ac:dyDescent="0.25">
      <c r="A2010">
        <v>4544.9799999999996</v>
      </c>
      <c r="B2010">
        <v>1.6764359582547564E-3</v>
      </c>
    </row>
    <row r="2011" spans="1:2" x14ac:dyDescent="0.25">
      <c r="A2011">
        <v>4547.25</v>
      </c>
      <c r="B2011">
        <v>1.5509857643948668E-3</v>
      </c>
    </row>
    <row r="2012" spans="1:2" x14ac:dyDescent="0.25">
      <c r="A2012">
        <v>4549.51</v>
      </c>
      <c r="B2012">
        <v>1.4740070772574112E-3</v>
      </c>
    </row>
    <row r="2013" spans="1:2" x14ac:dyDescent="0.25">
      <c r="A2013">
        <v>4551.79</v>
      </c>
      <c r="B2013">
        <v>1.5147068597586172E-3</v>
      </c>
    </row>
    <row r="2014" spans="1:2" x14ac:dyDescent="0.25">
      <c r="A2014">
        <v>4554.05</v>
      </c>
      <c r="B2014">
        <v>1.6543849146211454E-3</v>
      </c>
    </row>
    <row r="2015" spans="1:2" x14ac:dyDescent="0.25">
      <c r="A2015">
        <v>4556.33</v>
      </c>
      <c r="B2015">
        <v>1.683903316007137E-3</v>
      </c>
    </row>
    <row r="2016" spans="1:2" x14ac:dyDescent="0.25">
      <c r="A2016">
        <v>4558.59</v>
      </c>
      <c r="B2016">
        <v>1.6334308428432845E-3</v>
      </c>
    </row>
    <row r="2017" spans="1:2" x14ac:dyDescent="0.25">
      <c r="A2017">
        <v>4560.87</v>
      </c>
      <c r="B2017">
        <v>1.6671249627322701E-3</v>
      </c>
    </row>
    <row r="2018" spans="1:2" x14ac:dyDescent="0.25">
      <c r="A2018">
        <v>4563.13</v>
      </c>
      <c r="B2018">
        <v>1.6281157168930329E-3</v>
      </c>
    </row>
    <row r="2019" spans="1:2" x14ac:dyDescent="0.25">
      <c r="A2019">
        <v>4565.41</v>
      </c>
      <c r="B2019">
        <v>1.5807895678764778E-3</v>
      </c>
    </row>
    <row r="2020" spans="1:2" x14ac:dyDescent="0.25">
      <c r="A2020">
        <v>4567.67</v>
      </c>
      <c r="B2020">
        <v>1.5446020935520174E-3</v>
      </c>
    </row>
    <row r="2021" spans="1:2" x14ac:dyDescent="0.25">
      <c r="A2021">
        <v>4569.9399999999996</v>
      </c>
      <c r="B2021">
        <v>1.474987410962485E-3</v>
      </c>
    </row>
    <row r="2022" spans="1:2" x14ac:dyDescent="0.25">
      <c r="A2022">
        <v>4572.21</v>
      </c>
      <c r="B2022">
        <v>1.6291853044543899E-3</v>
      </c>
    </row>
    <row r="2023" spans="1:2" x14ac:dyDescent="0.25">
      <c r="A2023">
        <v>4574.47</v>
      </c>
      <c r="B2023">
        <v>1.4368130125450508E-3</v>
      </c>
    </row>
    <row r="2024" spans="1:2" x14ac:dyDescent="0.25">
      <c r="A2024">
        <v>4576.74</v>
      </c>
      <c r="B2024">
        <v>1.48838968309269E-3</v>
      </c>
    </row>
    <row r="2025" spans="1:2" x14ac:dyDescent="0.25">
      <c r="A2025">
        <v>4579.01</v>
      </c>
      <c r="B2025">
        <v>1.6756428367753664E-3</v>
      </c>
    </row>
    <row r="2026" spans="1:2" x14ac:dyDescent="0.25">
      <c r="A2026">
        <v>4581.28</v>
      </c>
      <c r="B2026">
        <v>1.6881156268265184E-3</v>
      </c>
    </row>
    <row r="2027" spans="1:2" x14ac:dyDescent="0.25">
      <c r="A2027">
        <v>4583.55</v>
      </c>
      <c r="B2027">
        <v>1.6646575355914789E-3</v>
      </c>
    </row>
    <row r="2028" spans="1:2" x14ac:dyDescent="0.25">
      <c r="A2028">
        <v>4585.82</v>
      </c>
      <c r="B2028">
        <v>1.5170055404021057E-3</v>
      </c>
    </row>
    <row r="2029" spans="1:2" x14ac:dyDescent="0.25">
      <c r="A2029">
        <v>4588.09</v>
      </c>
      <c r="B2029">
        <v>1.4482555157818546E-3</v>
      </c>
    </row>
    <row r="2030" spans="1:2" x14ac:dyDescent="0.25">
      <c r="A2030">
        <v>4590.3599999999997</v>
      </c>
      <c r="B2030">
        <v>1.5254565491056474E-3</v>
      </c>
    </row>
    <row r="2031" spans="1:2" x14ac:dyDescent="0.25">
      <c r="A2031">
        <v>4592.63</v>
      </c>
      <c r="B2031">
        <v>1.4348816603304299E-3</v>
      </c>
    </row>
    <row r="2032" spans="1:2" x14ac:dyDescent="0.25">
      <c r="A2032">
        <v>4594.91</v>
      </c>
      <c r="B2032">
        <v>1.4999815333689435E-3</v>
      </c>
    </row>
    <row r="2033" spans="1:2" x14ac:dyDescent="0.25">
      <c r="A2033">
        <v>4597.17</v>
      </c>
      <c r="B2033">
        <v>1.6102646461696865E-3</v>
      </c>
    </row>
    <row r="2034" spans="1:2" x14ac:dyDescent="0.25">
      <c r="A2034">
        <v>4599.45</v>
      </c>
      <c r="B2034">
        <v>1.5315291773183024E-3</v>
      </c>
    </row>
    <row r="2035" spans="1:2" x14ac:dyDescent="0.25">
      <c r="A2035">
        <v>4601.71</v>
      </c>
      <c r="B2035">
        <v>1.6976575480509546E-3</v>
      </c>
    </row>
    <row r="2036" spans="1:2" x14ac:dyDescent="0.25">
      <c r="A2036">
        <v>4603.99</v>
      </c>
      <c r="B2036">
        <v>1.547029612310102E-3</v>
      </c>
    </row>
    <row r="2037" spans="1:2" x14ac:dyDescent="0.25">
      <c r="A2037">
        <v>4606.25</v>
      </c>
      <c r="B2037">
        <v>1.4913593277850045E-3</v>
      </c>
    </row>
    <row r="2038" spans="1:2" x14ac:dyDescent="0.25">
      <c r="A2038">
        <v>4608.53</v>
      </c>
      <c r="B2038">
        <v>1.4250739318791888E-3</v>
      </c>
    </row>
    <row r="2039" spans="1:2" x14ac:dyDescent="0.25">
      <c r="A2039">
        <v>4610.8100000000004</v>
      </c>
      <c r="B2039">
        <v>1.6539255583632065E-3</v>
      </c>
    </row>
    <row r="2040" spans="1:2" x14ac:dyDescent="0.25">
      <c r="A2040">
        <v>4613.07</v>
      </c>
      <c r="B2040">
        <v>1.6337412231707707E-3</v>
      </c>
    </row>
    <row r="2041" spans="1:2" x14ac:dyDescent="0.25">
      <c r="A2041">
        <v>4615.3500000000004</v>
      </c>
      <c r="B2041">
        <v>1.5418040550319015E-3</v>
      </c>
    </row>
    <row r="2042" spans="1:2" x14ac:dyDescent="0.25">
      <c r="A2042">
        <v>4617.62</v>
      </c>
      <c r="B2042">
        <v>1.6303142600616596E-3</v>
      </c>
    </row>
    <row r="2043" spans="1:2" x14ac:dyDescent="0.25">
      <c r="A2043">
        <v>4619.8900000000003</v>
      </c>
      <c r="B2043">
        <v>1.671307971540072E-3</v>
      </c>
    </row>
    <row r="2044" spans="1:2" x14ac:dyDescent="0.25">
      <c r="A2044">
        <v>4622.16</v>
      </c>
      <c r="B2044">
        <v>1.5136151363533469E-3</v>
      </c>
    </row>
    <row r="2045" spans="1:2" x14ac:dyDescent="0.25">
      <c r="A2045">
        <v>4624.43</v>
      </c>
      <c r="B2045">
        <v>1.6215094614467546E-3</v>
      </c>
    </row>
    <row r="2046" spans="1:2" x14ac:dyDescent="0.25">
      <c r="A2046">
        <v>4626.7</v>
      </c>
      <c r="B2046">
        <v>1.6384477942039362E-3</v>
      </c>
    </row>
    <row r="2047" spans="1:2" x14ac:dyDescent="0.25">
      <c r="A2047">
        <v>4628.97</v>
      </c>
      <c r="B2047">
        <v>1.421579340733857E-3</v>
      </c>
    </row>
    <row r="2048" spans="1:2" x14ac:dyDescent="0.25">
      <c r="A2048">
        <v>4631.24</v>
      </c>
      <c r="B2048">
        <v>1.4873892195349438E-3</v>
      </c>
    </row>
    <row r="2049" spans="1:2" x14ac:dyDescent="0.25">
      <c r="A2049">
        <v>4633.5200000000004</v>
      </c>
      <c r="B2049">
        <v>1.4440693018921151E-3</v>
      </c>
    </row>
    <row r="2050" spans="1:2" x14ac:dyDescent="0.25">
      <c r="A2050">
        <v>4635.78</v>
      </c>
      <c r="B2050">
        <v>1.4070886637792311E-3</v>
      </c>
    </row>
    <row r="2051" spans="1:2" x14ac:dyDescent="0.25">
      <c r="A2051">
        <v>4638.0600000000004</v>
      </c>
      <c r="B2051">
        <v>1.6047517917376253E-3</v>
      </c>
    </row>
    <row r="2052" spans="1:2" x14ac:dyDescent="0.25">
      <c r="A2052">
        <v>4640.34</v>
      </c>
      <c r="B2052">
        <v>1.4630517910076447E-3</v>
      </c>
    </row>
    <row r="2053" spans="1:2" x14ac:dyDescent="0.25">
      <c r="A2053">
        <v>4642.6000000000004</v>
      </c>
      <c r="B2053">
        <v>1.677364534490513E-3</v>
      </c>
    </row>
    <row r="2054" spans="1:2" x14ac:dyDescent="0.25">
      <c r="A2054">
        <v>4644.88</v>
      </c>
      <c r="B2054">
        <v>1.6019277189118102E-3</v>
      </c>
    </row>
    <row r="2055" spans="1:2" x14ac:dyDescent="0.25">
      <c r="A2055">
        <v>4647.1400000000003</v>
      </c>
      <c r="B2055">
        <v>1.6890322306171066E-3</v>
      </c>
    </row>
    <row r="2056" spans="1:2" x14ac:dyDescent="0.25">
      <c r="A2056">
        <v>4649.3999999999996</v>
      </c>
      <c r="B2056">
        <v>1.5882341458402622E-3</v>
      </c>
    </row>
    <row r="2057" spans="1:2" x14ac:dyDescent="0.25">
      <c r="A2057">
        <v>4651.68</v>
      </c>
      <c r="B2057">
        <v>1.6390579050786988E-3</v>
      </c>
    </row>
    <row r="2058" spans="1:2" x14ac:dyDescent="0.25">
      <c r="A2058">
        <v>4653.9399999999996</v>
      </c>
      <c r="B2058">
        <v>1.475512761602788E-3</v>
      </c>
    </row>
    <row r="2059" spans="1:2" x14ac:dyDescent="0.25">
      <c r="A2059">
        <v>4656.2</v>
      </c>
      <c r="B2059">
        <v>1.6697568335776072E-3</v>
      </c>
    </row>
    <row r="2060" spans="1:2" x14ac:dyDescent="0.25">
      <c r="A2060">
        <v>4658.4799999999996</v>
      </c>
      <c r="B2060">
        <v>1.5440202505234617E-3</v>
      </c>
    </row>
    <row r="2061" spans="1:2" x14ac:dyDescent="0.25">
      <c r="A2061">
        <v>4660.74</v>
      </c>
      <c r="B2061">
        <v>1.659535768925989E-3</v>
      </c>
    </row>
    <row r="2062" spans="1:2" x14ac:dyDescent="0.25">
      <c r="A2062">
        <v>4663.0200000000004</v>
      </c>
      <c r="B2062">
        <v>1.4922417273391273E-3</v>
      </c>
    </row>
    <row r="2063" spans="1:2" x14ac:dyDescent="0.25">
      <c r="A2063">
        <v>4665.28</v>
      </c>
      <c r="B2063">
        <v>1.552949909315952E-3</v>
      </c>
    </row>
    <row r="2064" spans="1:2" x14ac:dyDescent="0.25">
      <c r="A2064">
        <v>4667.5600000000004</v>
      </c>
      <c r="B2064">
        <v>1.4049460034753079E-3</v>
      </c>
    </row>
    <row r="2065" spans="1:2" x14ac:dyDescent="0.25">
      <c r="A2065">
        <v>4669.82</v>
      </c>
      <c r="B2065">
        <v>1.4859677852738739E-3</v>
      </c>
    </row>
    <row r="2066" spans="1:2" x14ac:dyDescent="0.25">
      <c r="A2066">
        <v>4672.1000000000004</v>
      </c>
      <c r="B2066">
        <v>1.5211947851422568E-3</v>
      </c>
    </row>
    <row r="2067" spans="1:2" x14ac:dyDescent="0.25">
      <c r="A2067">
        <v>4674.3599999999997</v>
      </c>
      <c r="B2067">
        <v>1.6914752339726364E-3</v>
      </c>
    </row>
    <row r="2068" spans="1:2" x14ac:dyDescent="0.25">
      <c r="A2068">
        <v>4676.6400000000003</v>
      </c>
      <c r="B2068">
        <v>1.5313314025983992E-3</v>
      </c>
    </row>
    <row r="2069" spans="1:2" x14ac:dyDescent="0.25">
      <c r="A2069">
        <v>4678.8999999999996</v>
      </c>
      <c r="B2069">
        <v>1.4411081921516708E-3</v>
      </c>
    </row>
    <row r="2070" spans="1:2" x14ac:dyDescent="0.25">
      <c r="A2070">
        <v>4681.18</v>
      </c>
      <c r="B2070">
        <v>1.6782384817048703E-3</v>
      </c>
    </row>
    <row r="2071" spans="1:2" x14ac:dyDescent="0.25">
      <c r="A2071">
        <v>4683.4399999999996</v>
      </c>
      <c r="B2071">
        <v>1.5837537997151336E-3</v>
      </c>
    </row>
    <row r="2072" spans="1:2" x14ac:dyDescent="0.25">
      <c r="A2072">
        <v>4685.72</v>
      </c>
      <c r="B2072">
        <v>1.645502457928558E-3</v>
      </c>
    </row>
    <row r="2073" spans="1:2" x14ac:dyDescent="0.25">
      <c r="A2073">
        <v>4687.9799999999996</v>
      </c>
      <c r="B2073">
        <v>1.4706821351556365E-3</v>
      </c>
    </row>
    <row r="2074" spans="1:2" x14ac:dyDescent="0.25">
      <c r="A2074">
        <v>4690.26</v>
      </c>
      <c r="B2074">
        <v>1.6545598441883302E-3</v>
      </c>
    </row>
    <row r="2075" spans="1:2" x14ac:dyDescent="0.25">
      <c r="A2075">
        <v>4692.5200000000004</v>
      </c>
      <c r="B2075">
        <v>1.6579528946853736E-3</v>
      </c>
    </row>
    <row r="2076" spans="1:2" x14ac:dyDescent="0.25">
      <c r="A2076">
        <v>4694.8</v>
      </c>
      <c r="B2076">
        <v>1.6921224892980325E-3</v>
      </c>
    </row>
    <row r="2077" spans="1:2" x14ac:dyDescent="0.25">
      <c r="A2077">
        <v>4697.0600000000004</v>
      </c>
      <c r="B2077">
        <v>1.6792069884914648E-3</v>
      </c>
    </row>
    <row r="2078" spans="1:2" x14ac:dyDescent="0.25">
      <c r="A2078">
        <v>4699.32</v>
      </c>
      <c r="B2078">
        <v>1.6145199545341627E-3</v>
      </c>
    </row>
    <row r="2079" spans="1:2" x14ac:dyDescent="0.25">
      <c r="A2079">
        <v>4701.6000000000004</v>
      </c>
      <c r="B2079">
        <v>1.5499111213478122E-3</v>
      </c>
    </row>
    <row r="2080" spans="1:2" x14ac:dyDescent="0.25">
      <c r="A2080">
        <v>4703.8599999999997</v>
      </c>
      <c r="B2080">
        <v>1.5092740602380163E-3</v>
      </c>
    </row>
    <row r="2081" spans="1:2" x14ac:dyDescent="0.25">
      <c r="A2081">
        <v>4706.1400000000003</v>
      </c>
      <c r="B2081">
        <v>1.535563787505806E-3</v>
      </c>
    </row>
    <row r="2082" spans="1:2" x14ac:dyDescent="0.25">
      <c r="A2082">
        <v>4708.3999999999996</v>
      </c>
      <c r="B2082">
        <v>1.4374715841526399E-3</v>
      </c>
    </row>
    <row r="2083" spans="1:2" x14ac:dyDescent="0.25">
      <c r="A2083">
        <v>4710.68</v>
      </c>
      <c r="B2083">
        <v>1.6956631366379922E-3</v>
      </c>
    </row>
    <row r="2084" spans="1:2" x14ac:dyDescent="0.25">
      <c r="A2084">
        <v>4712.9399999999996</v>
      </c>
      <c r="B2084">
        <v>1.6842366531182849E-3</v>
      </c>
    </row>
    <row r="2085" spans="1:2" x14ac:dyDescent="0.25">
      <c r="A2085">
        <v>4715.22</v>
      </c>
      <c r="B2085">
        <v>1.4776786821054635E-3</v>
      </c>
    </row>
    <row r="2086" spans="1:2" x14ac:dyDescent="0.25">
      <c r="A2086">
        <v>4717.4799999999996</v>
      </c>
      <c r="B2086">
        <v>1.5610903739858933E-3</v>
      </c>
    </row>
    <row r="2087" spans="1:2" x14ac:dyDescent="0.25">
      <c r="A2087">
        <v>4719.76</v>
      </c>
      <c r="B2087">
        <v>1.5178921345559014E-3</v>
      </c>
    </row>
    <row r="2088" spans="1:2" x14ac:dyDescent="0.25">
      <c r="A2088">
        <v>4722.0200000000004</v>
      </c>
      <c r="B2088">
        <v>1.5432956713923474E-3</v>
      </c>
    </row>
    <row r="2089" spans="1:2" x14ac:dyDescent="0.25">
      <c r="A2089">
        <v>4724.3</v>
      </c>
      <c r="B2089">
        <v>1.4272767982827883E-3</v>
      </c>
    </row>
    <row r="2090" spans="1:2" x14ac:dyDescent="0.25">
      <c r="A2090">
        <v>4726.5600000000004</v>
      </c>
      <c r="B2090">
        <v>1.58591176902504E-3</v>
      </c>
    </row>
    <row r="2091" spans="1:2" x14ac:dyDescent="0.25">
      <c r="A2091">
        <v>4728.84</v>
      </c>
      <c r="B2091">
        <v>1.6228059799957564E-3</v>
      </c>
    </row>
    <row r="2092" spans="1:2" x14ac:dyDescent="0.25">
      <c r="A2092">
        <v>4731.12</v>
      </c>
      <c r="B2092">
        <v>1.53774265409478E-3</v>
      </c>
    </row>
    <row r="2093" spans="1:2" x14ac:dyDescent="0.25">
      <c r="A2093">
        <v>4733.38</v>
      </c>
      <c r="B2093">
        <v>1.5540714014239598E-3</v>
      </c>
    </row>
    <row r="2094" spans="1:2" x14ac:dyDescent="0.25">
      <c r="A2094">
        <v>4735.66</v>
      </c>
      <c r="B2094">
        <v>1.4790520292578841E-3</v>
      </c>
    </row>
    <row r="2095" spans="1:2" x14ac:dyDescent="0.25">
      <c r="A2095">
        <v>4737.92</v>
      </c>
      <c r="B2095">
        <v>1.5839833889550632E-3</v>
      </c>
    </row>
    <row r="2096" spans="1:2" x14ac:dyDescent="0.25">
      <c r="A2096">
        <v>4740.2</v>
      </c>
      <c r="B2096">
        <v>1.6981527920390011E-3</v>
      </c>
    </row>
    <row r="2097" spans="1:2" x14ac:dyDescent="0.25">
      <c r="A2097">
        <v>4742.47</v>
      </c>
      <c r="B2097">
        <v>1.6423863195179685E-3</v>
      </c>
    </row>
    <row r="2098" spans="1:2" x14ac:dyDescent="0.25">
      <c r="A2098">
        <v>4744.7299999999996</v>
      </c>
      <c r="B2098">
        <v>1.4441010472260696E-3</v>
      </c>
    </row>
    <row r="2099" spans="1:2" x14ac:dyDescent="0.25">
      <c r="A2099">
        <v>4747.01</v>
      </c>
      <c r="B2099">
        <v>1.677015400666312E-3</v>
      </c>
    </row>
    <row r="2100" spans="1:2" x14ac:dyDescent="0.25">
      <c r="A2100">
        <v>4749.29</v>
      </c>
      <c r="B2100">
        <v>1.4234382197716891E-3</v>
      </c>
    </row>
    <row r="2101" spans="1:2" x14ac:dyDescent="0.25">
      <c r="A2101">
        <v>4751.55</v>
      </c>
      <c r="B2101">
        <v>1.5974555897810671E-3</v>
      </c>
    </row>
    <row r="2102" spans="1:2" x14ac:dyDescent="0.25">
      <c r="A2102">
        <v>4753.83</v>
      </c>
      <c r="B2102">
        <v>1.6270993901405569E-3</v>
      </c>
    </row>
    <row r="2103" spans="1:2" x14ac:dyDescent="0.25">
      <c r="A2103">
        <v>4756.09</v>
      </c>
      <c r="B2103">
        <v>1.5502682134940309E-3</v>
      </c>
    </row>
    <row r="2104" spans="1:2" x14ac:dyDescent="0.25">
      <c r="A2104">
        <v>4758.37</v>
      </c>
      <c r="B2104">
        <v>1.464264024247604E-3</v>
      </c>
    </row>
    <row r="2105" spans="1:2" x14ac:dyDescent="0.25">
      <c r="A2105">
        <v>4760.63</v>
      </c>
      <c r="B2105">
        <v>1.4792168505452904E-3</v>
      </c>
    </row>
    <row r="2106" spans="1:2" x14ac:dyDescent="0.25">
      <c r="A2106">
        <v>4762.91</v>
      </c>
      <c r="B2106">
        <v>1.5028238806241358E-3</v>
      </c>
    </row>
    <row r="2107" spans="1:2" x14ac:dyDescent="0.25">
      <c r="A2107">
        <v>4765.17</v>
      </c>
      <c r="B2107">
        <v>1.6201007469939146E-3</v>
      </c>
    </row>
    <row r="2108" spans="1:2" x14ac:dyDescent="0.25">
      <c r="A2108">
        <v>4767.45</v>
      </c>
      <c r="B2108">
        <v>1.6786450195745292E-3</v>
      </c>
    </row>
    <row r="2109" spans="1:2" x14ac:dyDescent="0.25">
      <c r="A2109">
        <v>4769.71</v>
      </c>
      <c r="B2109">
        <v>1.4953534386746826E-3</v>
      </c>
    </row>
    <row r="2110" spans="1:2" x14ac:dyDescent="0.25">
      <c r="A2110">
        <v>4771.99</v>
      </c>
      <c r="B2110">
        <v>1.5999339764206852E-3</v>
      </c>
    </row>
    <row r="2111" spans="1:2" x14ac:dyDescent="0.25">
      <c r="A2111">
        <v>4774.25</v>
      </c>
      <c r="B2111">
        <v>1.6922718951162803E-3</v>
      </c>
    </row>
    <row r="2112" spans="1:2" x14ac:dyDescent="0.25">
      <c r="A2112">
        <v>4776.51</v>
      </c>
      <c r="B2112">
        <v>1.6470710887398171E-3</v>
      </c>
    </row>
    <row r="2113" spans="1:2" x14ac:dyDescent="0.25">
      <c r="A2113">
        <v>4778.79</v>
      </c>
      <c r="B2113">
        <v>1.5601206523200729E-3</v>
      </c>
    </row>
    <row r="2114" spans="1:2" x14ac:dyDescent="0.25">
      <c r="A2114">
        <v>4781.07</v>
      </c>
      <c r="B2114">
        <v>1.6728550074675496E-3</v>
      </c>
    </row>
    <row r="2115" spans="1:2" x14ac:dyDescent="0.25">
      <c r="A2115">
        <v>4783.34</v>
      </c>
      <c r="B2115">
        <v>1.5055353050603361E-3</v>
      </c>
    </row>
    <row r="2116" spans="1:2" x14ac:dyDescent="0.25">
      <c r="A2116">
        <v>4785.6099999999997</v>
      </c>
      <c r="B2116">
        <v>1.6286604607456329E-3</v>
      </c>
    </row>
    <row r="2117" spans="1:2" x14ac:dyDescent="0.25">
      <c r="A2117">
        <v>4787.88</v>
      </c>
      <c r="B2117">
        <v>1.6704666625736685E-3</v>
      </c>
    </row>
    <row r="2118" spans="1:2" x14ac:dyDescent="0.25">
      <c r="A2118">
        <v>4790.16</v>
      </c>
      <c r="B2118">
        <v>1.4831368035734651E-3</v>
      </c>
    </row>
    <row r="2119" spans="1:2" x14ac:dyDescent="0.25">
      <c r="A2119">
        <v>4792.42</v>
      </c>
      <c r="B2119">
        <v>1.6734066965081145E-3</v>
      </c>
    </row>
    <row r="2120" spans="1:2" x14ac:dyDescent="0.25">
      <c r="A2120">
        <v>4794.7</v>
      </c>
      <c r="B2120">
        <v>1.4126303087004159E-3</v>
      </c>
    </row>
    <row r="2121" spans="1:2" x14ac:dyDescent="0.25">
      <c r="A2121">
        <v>4796.96</v>
      </c>
      <c r="B2121">
        <v>1.5457272466529684E-3</v>
      </c>
    </row>
    <row r="2122" spans="1:2" x14ac:dyDescent="0.25">
      <c r="A2122">
        <v>4799.2299999999996</v>
      </c>
      <c r="B2122">
        <v>1.4288148456459043E-3</v>
      </c>
    </row>
    <row r="2123" spans="1:2" x14ac:dyDescent="0.25">
      <c r="A2123">
        <v>4801.5</v>
      </c>
      <c r="B2123">
        <v>1.6460085271412762E-3</v>
      </c>
    </row>
    <row r="2124" spans="1:2" x14ac:dyDescent="0.25">
      <c r="A2124">
        <v>4803.78</v>
      </c>
      <c r="B2124">
        <v>1.6361880437450699E-3</v>
      </c>
    </row>
    <row r="2125" spans="1:2" x14ac:dyDescent="0.25">
      <c r="A2125">
        <v>4806.0600000000004</v>
      </c>
      <c r="B2125">
        <v>1.5964738045397633E-3</v>
      </c>
    </row>
    <row r="2126" spans="1:2" x14ac:dyDescent="0.25">
      <c r="A2126">
        <v>4808.32</v>
      </c>
      <c r="B2126">
        <v>1.5132317109695151E-3</v>
      </c>
    </row>
    <row r="2127" spans="1:2" x14ac:dyDescent="0.25">
      <c r="A2127">
        <v>4810.58</v>
      </c>
      <c r="B2127">
        <v>1.457271770117527E-3</v>
      </c>
    </row>
    <row r="2128" spans="1:2" x14ac:dyDescent="0.25">
      <c r="A2128">
        <v>4812.8599999999997</v>
      </c>
      <c r="B2128">
        <v>1.5116915574698471E-3</v>
      </c>
    </row>
    <row r="2129" spans="1:2" x14ac:dyDescent="0.25">
      <c r="A2129">
        <v>4815.12</v>
      </c>
      <c r="B2129">
        <v>1.6860752943619211E-3</v>
      </c>
    </row>
    <row r="2130" spans="1:2" x14ac:dyDescent="0.25">
      <c r="A2130">
        <v>4817.3999999999996</v>
      </c>
      <c r="B2130">
        <v>1.5243020245454826E-3</v>
      </c>
    </row>
    <row r="2131" spans="1:2" x14ac:dyDescent="0.25">
      <c r="A2131">
        <v>4819.68</v>
      </c>
      <c r="B2131">
        <v>1.4369367188669315E-3</v>
      </c>
    </row>
    <row r="2132" spans="1:2" x14ac:dyDescent="0.25">
      <c r="A2132">
        <v>4821.96</v>
      </c>
      <c r="B2132">
        <v>1.6367403239075169E-3</v>
      </c>
    </row>
    <row r="2133" spans="1:2" x14ac:dyDescent="0.25">
      <c r="A2133">
        <v>4824.22</v>
      </c>
      <c r="B2133">
        <v>1.5032155326285494E-3</v>
      </c>
    </row>
    <row r="2134" spans="1:2" x14ac:dyDescent="0.25">
      <c r="A2134">
        <v>4826.4799999999996</v>
      </c>
      <c r="B2134">
        <v>1.41224701194649E-3</v>
      </c>
    </row>
    <row r="2135" spans="1:2" x14ac:dyDescent="0.25">
      <c r="A2135">
        <v>4828.7700000000004</v>
      </c>
      <c r="B2135">
        <v>1.5388813555699363E-3</v>
      </c>
    </row>
    <row r="2136" spans="1:2" x14ac:dyDescent="0.25">
      <c r="A2136">
        <v>4831.03</v>
      </c>
      <c r="B2136">
        <v>1.4407775434927194E-3</v>
      </c>
    </row>
    <row r="2137" spans="1:2" x14ac:dyDescent="0.25">
      <c r="A2137">
        <v>4833.3100000000004</v>
      </c>
      <c r="B2137">
        <v>1.4662930400097659E-3</v>
      </c>
    </row>
    <row r="2138" spans="1:2" x14ac:dyDescent="0.25">
      <c r="A2138">
        <v>4835.57</v>
      </c>
      <c r="B2138">
        <v>1.4646732011289359E-3</v>
      </c>
    </row>
    <row r="2139" spans="1:2" x14ac:dyDescent="0.25">
      <c r="A2139">
        <v>4837.84</v>
      </c>
      <c r="B2139">
        <v>1.4091051110234596E-3</v>
      </c>
    </row>
    <row r="2140" spans="1:2" x14ac:dyDescent="0.25">
      <c r="A2140">
        <v>4840.1099999999997</v>
      </c>
      <c r="B2140">
        <v>1.5744773856260635E-3</v>
      </c>
    </row>
    <row r="2141" spans="1:2" x14ac:dyDescent="0.25">
      <c r="A2141">
        <v>4842.38</v>
      </c>
      <c r="B2141">
        <v>1.4464337598115403E-3</v>
      </c>
    </row>
    <row r="2142" spans="1:2" x14ac:dyDescent="0.25">
      <c r="A2142">
        <v>4844.6499999999996</v>
      </c>
      <c r="B2142">
        <v>1.6861366133962578E-3</v>
      </c>
    </row>
    <row r="2143" spans="1:2" x14ac:dyDescent="0.25">
      <c r="A2143">
        <v>4846.92</v>
      </c>
      <c r="B2143">
        <v>1.4003821625117861E-3</v>
      </c>
    </row>
    <row r="2144" spans="1:2" x14ac:dyDescent="0.25">
      <c r="A2144">
        <v>4849.1899999999996</v>
      </c>
      <c r="B2144">
        <v>1.6152118910637144E-3</v>
      </c>
    </row>
    <row r="2145" spans="1:2" x14ac:dyDescent="0.25">
      <c r="A2145">
        <v>4851.49</v>
      </c>
      <c r="B2145">
        <v>1.5131822218564443E-3</v>
      </c>
    </row>
    <row r="2146" spans="1:2" x14ac:dyDescent="0.25">
      <c r="A2146">
        <v>4853.75</v>
      </c>
      <c r="B2146">
        <v>1.4767161623643929E-3</v>
      </c>
    </row>
    <row r="2147" spans="1:2" x14ac:dyDescent="0.25">
      <c r="A2147">
        <v>4856.03</v>
      </c>
      <c r="B2147">
        <v>1.6074163229912654E-3</v>
      </c>
    </row>
    <row r="2148" spans="1:2" x14ac:dyDescent="0.25">
      <c r="A2148">
        <v>4858.29</v>
      </c>
      <c r="B2148">
        <v>1.4855539642241395E-3</v>
      </c>
    </row>
    <row r="2149" spans="1:2" x14ac:dyDescent="0.25">
      <c r="A2149">
        <v>4860.55</v>
      </c>
      <c r="B2149">
        <v>1.6053287924182381E-3</v>
      </c>
    </row>
    <row r="2150" spans="1:2" x14ac:dyDescent="0.25">
      <c r="A2150">
        <v>4862.83</v>
      </c>
      <c r="B2150">
        <v>1.5489439615235109E-3</v>
      </c>
    </row>
    <row r="2151" spans="1:2" x14ac:dyDescent="0.25">
      <c r="A2151">
        <v>4865.09</v>
      </c>
      <c r="B2151">
        <v>1.62161349189656E-3</v>
      </c>
    </row>
    <row r="2152" spans="1:2" x14ac:dyDescent="0.25">
      <c r="A2152">
        <v>4867.37</v>
      </c>
      <c r="B2152">
        <v>1.4978649614265311E-3</v>
      </c>
    </row>
    <row r="2153" spans="1:2" x14ac:dyDescent="0.25">
      <c r="A2153">
        <v>4869.63</v>
      </c>
      <c r="B2153">
        <v>1.5451956434142731E-3</v>
      </c>
    </row>
    <row r="2154" spans="1:2" x14ac:dyDescent="0.25">
      <c r="A2154">
        <v>4871.92</v>
      </c>
      <c r="B2154">
        <v>1.5884412827472487E-3</v>
      </c>
    </row>
    <row r="2155" spans="1:2" x14ac:dyDescent="0.25">
      <c r="A2155">
        <v>4874.18</v>
      </c>
      <c r="B2155">
        <v>1.6260421427246505E-3</v>
      </c>
    </row>
    <row r="2156" spans="1:2" x14ac:dyDescent="0.25">
      <c r="A2156">
        <v>4876.46</v>
      </c>
      <c r="B2156">
        <v>1.6903298674866795E-3</v>
      </c>
    </row>
    <row r="2157" spans="1:2" x14ac:dyDescent="0.25">
      <c r="A2157">
        <v>4878.74</v>
      </c>
      <c r="B2157">
        <v>1.6146021623355501E-3</v>
      </c>
    </row>
    <row r="2158" spans="1:2" x14ac:dyDescent="0.25">
      <c r="A2158">
        <v>4881</v>
      </c>
      <c r="B2158">
        <v>1.634905105134952E-3</v>
      </c>
    </row>
    <row r="2159" spans="1:2" x14ac:dyDescent="0.25">
      <c r="A2159">
        <v>4883.28</v>
      </c>
      <c r="B2159">
        <v>1.663142365232525E-3</v>
      </c>
    </row>
    <row r="2160" spans="1:2" x14ac:dyDescent="0.25">
      <c r="A2160">
        <v>4885.54</v>
      </c>
      <c r="B2160">
        <v>1.6992928039540514E-3</v>
      </c>
    </row>
    <row r="2161" spans="1:2" x14ac:dyDescent="0.25">
      <c r="A2161">
        <v>4887.8</v>
      </c>
      <c r="B2161">
        <v>1.5077648470200866E-3</v>
      </c>
    </row>
    <row r="2162" spans="1:2" x14ac:dyDescent="0.25">
      <c r="A2162">
        <v>4890.08</v>
      </c>
      <c r="B2162">
        <v>1.5381737977477382E-3</v>
      </c>
    </row>
    <row r="2163" spans="1:2" x14ac:dyDescent="0.25">
      <c r="A2163">
        <v>4892.34</v>
      </c>
      <c r="B2163">
        <v>1.41663811661833E-3</v>
      </c>
    </row>
    <row r="2164" spans="1:2" x14ac:dyDescent="0.25">
      <c r="A2164">
        <v>4894.6400000000003</v>
      </c>
      <c r="B2164">
        <v>1.6127378732562789E-3</v>
      </c>
    </row>
    <row r="2165" spans="1:2" x14ac:dyDescent="0.25">
      <c r="A2165">
        <v>4896.91</v>
      </c>
      <c r="B2165">
        <v>1.5633204611598854E-3</v>
      </c>
    </row>
    <row r="2166" spans="1:2" x14ac:dyDescent="0.25">
      <c r="A2166">
        <v>4899.18</v>
      </c>
      <c r="B2166">
        <v>1.4048730275845423E-3</v>
      </c>
    </row>
    <row r="2167" spans="1:2" x14ac:dyDescent="0.25">
      <c r="A2167">
        <v>4901.45</v>
      </c>
      <c r="B2167">
        <v>1.4121206934476936E-3</v>
      </c>
    </row>
    <row r="2168" spans="1:2" x14ac:dyDescent="0.25">
      <c r="A2168">
        <v>4903.71</v>
      </c>
      <c r="B2168">
        <v>1.5863287206600027E-3</v>
      </c>
    </row>
    <row r="2169" spans="1:2" x14ac:dyDescent="0.25">
      <c r="A2169">
        <v>4905.99</v>
      </c>
      <c r="B2169">
        <v>1.408077530434475E-3</v>
      </c>
    </row>
    <row r="2170" spans="1:2" x14ac:dyDescent="0.25">
      <c r="A2170">
        <v>4908.25</v>
      </c>
      <c r="B2170">
        <v>1.6381497661437331E-3</v>
      </c>
    </row>
    <row r="2171" spans="1:2" x14ac:dyDescent="0.25">
      <c r="A2171">
        <v>4910.53</v>
      </c>
      <c r="B2171">
        <v>1.5766603898735318E-3</v>
      </c>
    </row>
    <row r="2172" spans="1:2" x14ac:dyDescent="0.25">
      <c r="A2172">
        <v>4912.79</v>
      </c>
      <c r="B2172">
        <v>1.6747453055595525E-3</v>
      </c>
    </row>
    <row r="2173" spans="1:2" x14ac:dyDescent="0.25">
      <c r="A2173">
        <v>4915.0600000000004</v>
      </c>
      <c r="B2173">
        <v>1.6631455570243099E-3</v>
      </c>
    </row>
    <row r="2174" spans="1:2" x14ac:dyDescent="0.25">
      <c r="A2174">
        <v>4917.33</v>
      </c>
      <c r="B2174">
        <v>1.6598136355619891E-3</v>
      </c>
    </row>
    <row r="2175" spans="1:2" x14ac:dyDescent="0.25">
      <c r="A2175">
        <v>4919.6099999999997</v>
      </c>
      <c r="B2175">
        <v>1.4026233295392743E-3</v>
      </c>
    </row>
    <row r="2176" spans="1:2" x14ac:dyDescent="0.25">
      <c r="A2176">
        <v>4921.8900000000003</v>
      </c>
      <c r="B2176">
        <v>1.5238459465340202E-3</v>
      </c>
    </row>
    <row r="2177" spans="1:2" x14ac:dyDescent="0.25">
      <c r="A2177">
        <v>4924.17</v>
      </c>
      <c r="B2177">
        <v>1.5453046020684723E-3</v>
      </c>
    </row>
    <row r="2178" spans="1:2" x14ac:dyDescent="0.25">
      <c r="A2178">
        <v>4926.43</v>
      </c>
      <c r="B2178">
        <v>1.6832679954182309E-3</v>
      </c>
    </row>
    <row r="2179" spans="1:2" x14ac:dyDescent="0.25">
      <c r="A2179">
        <v>4928.71</v>
      </c>
      <c r="B2179">
        <v>1.5124719415692757E-3</v>
      </c>
    </row>
    <row r="2180" spans="1:2" x14ac:dyDescent="0.25">
      <c r="A2180">
        <v>4930.97</v>
      </c>
      <c r="B2180">
        <v>1.6700057779880496E-3</v>
      </c>
    </row>
    <row r="2181" spans="1:2" x14ac:dyDescent="0.25">
      <c r="A2181">
        <v>4933.25</v>
      </c>
      <c r="B2181">
        <v>1.6685954199666903E-3</v>
      </c>
    </row>
    <row r="2182" spans="1:2" x14ac:dyDescent="0.25">
      <c r="A2182">
        <v>4935.51</v>
      </c>
      <c r="B2182">
        <v>1.5162606739134307E-3</v>
      </c>
    </row>
    <row r="2183" spans="1:2" x14ac:dyDescent="0.25">
      <c r="A2183">
        <v>4937.7700000000004</v>
      </c>
      <c r="B2183">
        <v>1.4841005029292808E-3</v>
      </c>
    </row>
    <row r="2184" spans="1:2" x14ac:dyDescent="0.25">
      <c r="A2184">
        <v>4940.05</v>
      </c>
      <c r="B2184">
        <v>1.4015498790854932E-3</v>
      </c>
    </row>
    <row r="2185" spans="1:2" x14ac:dyDescent="0.25">
      <c r="A2185">
        <v>4942.3100000000004</v>
      </c>
      <c r="B2185">
        <v>1.4780187485245208E-3</v>
      </c>
    </row>
    <row r="2186" spans="1:2" x14ac:dyDescent="0.25">
      <c r="A2186">
        <v>4944.59</v>
      </c>
      <c r="B2186">
        <v>1.6625907834746673E-3</v>
      </c>
    </row>
    <row r="2187" spans="1:2" x14ac:dyDescent="0.25">
      <c r="A2187">
        <v>4946.8500000000004</v>
      </c>
      <c r="B2187">
        <v>1.4500010091546933E-3</v>
      </c>
    </row>
    <row r="2188" spans="1:2" x14ac:dyDescent="0.25">
      <c r="A2188">
        <v>4949.13</v>
      </c>
      <c r="B2188">
        <v>1.5707704650454531E-3</v>
      </c>
    </row>
    <row r="2189" spans="1:2" x14ac:dyDescent="0.25">
      <c r="A2189">
        <v>4951.3900000000003</v>
      </c>
      <c r="B2189">
        <v>1.5519686575416127E-3</v>
      </c>
    </row>
    <row r="2190" spans="1:2" x14ac:dyDescent="0.25">
      <c r="A2190">
        <v>4953.67</v>
      </c>
      <c r="B2190">
        <v>1.6875327585295979E-3</v>
      </c>
    </row>
    <row r="2191" spans="1:2" x14ac:dyDescent="0.25">
      <c r="A2191">
        <v>4955.93</v>
      </c>
      <c r="B2191">
        <v>1.6710097158962609E-3</v>
      </c>
    </row>
    <row r="2192" spans="1:2" x14ac:dyDescent="0.25">
      <c r="A2192">
        <v>4958.1899999999996</v>
      </c>
      <c r="B2192">
        <v>1.5735195141363301E-3</v>
      </c>
    </row>
    <row r="2193" spans="1:2" x14ac:dyDescent="0.25">
      <c r="A2193">
        <v>4960.47</v>
      </c>
      <c r="B2193">
        <v>1.4666573628107117E-3</v>
      </c>
    </row>
    <row r="2194" spans="1:2" x14ac:dyDescent="0.25">
      <c r="A2194">
        <v>4962.7299999999996</v>
      </c>
      <c r="B2194">
        <v>1.6868966867259164E-3</v>
      </c>
    </row>
    <row r="2195" spans="1:2" x14ac:dyDescent="0.25">
      <c r="A2195">
        <v>4965.01</v>
      </c>
      <c r="B2195">
        <v>1.4540294584866925E-3</v>
      </c>
    </row>
    <row r="2196" spans="1:2" x14ac:dyDescent="0.25">
      <c r="A2196">
        <v>4967.2700000000004</v>
      </c>
      <c r="B2196">
        <v>1.5790147061669729E-3</v>
      </c>
    </row>
    <row r="2197" spans="1:2" x14ac:dyDescent="0.25">
      <c r="A2197">
        <v>4969.53</v>
      </c>
      <c r="B2197">
        <v>1.647748353053073E-3</v>
      </c>
    </row>
    <row r="2198" spans="1:2" x14ac:dyDescent="0.25">
      <c r="A2198">
        <v>4971.8100000000004</v>
      </c>
      <c r="B2198">
        <v>1.5867926896540115E-3</v>
      </c>
    </row>
    <row r="2199" spans="1:2" x14ac:dyDescent="0.25">
      <c r="A2199">
        <v>4974.07</v>
      </c>
      <c r="B2199">
        <v>1.6540256469324858E-3</v>
      </c>
    </row>
    <row r="2200" spans="1:2" x14ac:dyDescent="0.25">
      <c r="A2200">
        <v>4976.3500000000004</v>
      </c>
      <c r="B2200">
        <v>1.632124752749409E-3</v>
      </c>
    </row>
    <row r="2201" spans="1:2" x14ac:dyDescent="0.25">
      <c r="A2201">
        <v>4978.6099999999997</v>
      </c>
      <c r="B2201">
        <v>1.557100913418835E-3</v>
      </c>
    </row>
    <row r="2202" spans="1:2" x14ac:dyDescent="0.25">
      <c r="A2202">
        <v>4980.8900000000003</v>
      </c>
      <c r="B2202">
        <v>1.5317150870493288E-3</v>
      </c>
    </row>
    <row r="2203" spans="1:2" x14ac:dyDescent="0.25">
      <c r="A2203">
        <v>4983.1499999999996</v>
      </c>
      <c r="B2203">
        <v>1.5501457386223746E-3</v>
      </c>
    </row>
    <row r="2204" spans="1:2" x14ac:dyDescent="0.25">
      <c r="A2204">
        <v>4985.43</v>
      </c>
      <c r="B2204">
        <v>1.4538634114923282E-3</v>
      </c>
    </row>
    <row r="2205" spans="1:2" x14ac:dyDescent="0.25">
      <c r="A2205">
        <v>4987.6899999999996</v>
      </c>
      <c r="B2205">
        <v>1.5455253432606875E-3</v>
      </c>
    </row>
    <row r="2206" spans="1:2" x14ac:dyDescent="0.25">
      <c r="A2206">
        <v>4989.97</v>
      </c>
      <c r="B2206">
        <v>1.6808361420066957E-3</v>
      </c>
    </row>
    <row r="2207" spans="1:2" x14ac:dyDescent="0.25">
      <c r="A2207">
        <v>4992.2299999999996</v>
      </c>
      <c r="B2207">
        <v>1.478096541282404E-3</v>
      </c>
    </row>
    <row r="2208" spans="1:2" x14ac:dyDescent="0.25">
      <c r="A2208">
        <v>4994.51</v>
      </c>
      <c r="B2208">
        <v>1.5611350947122911E-3</v>
      </c>
    </row>
    <row r="2209" spans="1:2" x14ac:dyDescent="0.25">
      <c r="A2209">
        <v>4996.7700000000004</v>
      </c>
      <c r="B2209">
        <v>1.6156691828702521E-3</v>
      </c>
    </row>
    <row r="2210" spans="1:2" x14ac:dyDescent="0.25">
      <c r="A2210">
        <v>4999.05</v>
      </c>
      <c r="B2210">
        <v>1.5711988920434482E-3</v>
      </c>
    </row>
    <row r="2211" spans="1:2" x14ac:dyDescent="0.25">
      <c r="A2211">
        <v>5001.3100000000004</v>
      </c>
      <c r="B2211">
        <v>1.5180562238478156E-3</v>
      </c>
    </row>
    <row r="2212" spans="1:2" x14ac:dyDescent="0.25">
      <c r="A2212">
        <v>5003.59</v>
      </c>
      <c r="B2212">
        <v>1.6345252473066645E-3</v>
      </c>
    </row>
    <row r="2213" spans="1:2" x14ac:dyDescent="0.25">
      <c r="A2213">
        <v>5005.8500000000004</v>
      </c>
      <c r="B2213">
        <v>1.6363851354522277E-3</v>
      </c>
    </row>
    <row r="2214" spans="1:2" x14ac:dyDescent="0.25">
      <c r="A2214">
        <v>5008.13</v>
      </c>
      <c r="B2214">
        <v>1.4036212537544817E-3</v>
      </c>
    </row>
    <row r="2215" spans="1:2" x14ac:dyDescent="0.25">
      <c r="A2215">
        <v>5010.3900000000003</v>
      </c>
      <c r="B2215">
        <v>1.5130364716157856E-3</v>
      </c>
    </row>
    <row r="2216" spans="1:2" x14ac:dyDescent="0.25">
      <c r="A2216">
        <v>5012.67</v>
      </c>
      <c r="B2216">
        <v>1.4269784656501712E-3</v>
      </c>
    </row>
    <row r="2217" spans="1:2" x14ac:dyDescent="0.25">
      <c r="A2217">
        <v>5014.93</v>
      </c>
      <c r="B2217">
        <v>1.6785963547265926E-3</v>
      </c>
    </row>
    <row r="2218" spans="1:2" x14ac:dyDescent="0.25">
      <c r="A2218">
        <v>5017.1899999999996</v>
      </c>
      <c r="B2218">
        <v>1.4736280188356972E-3</v>
      </c>
    </row>
    <row r="2219" spans="1:2" x14ac:dyDescent="0.25">
      <c r="A2219">
        <v>5019.47</v>
      </c>
      <c r="B2219">
        <v>1.4271172002341609E-3</v>
      </c>
    </row>
    <row r="2220" spans="1:2" x14ac:dyDescent="0.25">
      <c r="A2220">
        <v>5021.74</v>
      </c>
      <c r="B2220">
        <v>1.6318382519427553E-3</v>
      </c>
    </row>
    <row r="2221" spans="1:2" x14ac:dyDescent="0.25">
      <c r="A2221">
        <v>5024.0200000000004</v>
      </c>
      <c r="B2221">
        <v>1.4992502028571305E-3</v>
      </c>
    </row>
    <row r="2222" spans="1:2" x14ac:dyDescent="0.25">
      <c r="A2222">
        <v>5026.28</v>
      </c>
      <c r="B2222">
        <v>1.6228911378292656E-3</v>
      </c>
    </row>
    <row r="2223" spans="1:2" x14ac:dyDescent="0.25">
      <c r="A2223">
        <v>5028.55</v>
      </c>
      <c r="B2223">
        <v>1.4745962317945739E-3</v>
      </c>
    </row>
    <row r="2224" spans="1:2" x14ac:dyDescent="0.25">
      <c r="A2224">
        <v>5030.82</v>
      </c>
      <c r="B2224">
        <v>1.5715986278115753E-3</v>
      </c>
    </row>
    <row r="2225" spans="1:2" x14ac:dyDescent="0.25">
      <c r="A2225">
        <v>5033.09</v>
      </c>
      <c r="B2225">
        <v>1.501388664926584E-3</v>
      </c>
    </row>
    <row r="2226" spans="1:2" x14ac:dyDescent="0.25">
      <c r="A2226">
        <v>5035.3599999999997</v>
      </c>
      <c r="B2226">
        <v>1.5591451291564783E-3</v>
      </c>
    </row>
    <row r="2227" spans="1:2" x14ac:dyDescent="0.25">
      <c r="A2227">
        <v>5037.6400000000003</v>
      </c>
      <c r="B2227">
        <v>1.4539494638933373E-3</v>
      </c>
    </row>
    <row r="2228" spans="1:2" x14ac:dyDescent="0.25">
      <c r="A2228">
        <v>5039.8999999999996</v>
      </c>
      <c r="B2228">
        <v>1.6061421779326786E-3</v>
      </c>
    </row>
    <row r="2229" spans="1:2" x14ac:dyDescent="0.25">
      <c r="A2229">
        <v>5042.18</v>
      </c>
      <c r="B2229">
        <v>1.5009303825999746E-3</v>
      </c>
    </row>
    <row r="2230" spans="1:2" x14ac:dyDescent="0.25">
      <c r="A2230">
        <v>5044.4399999999996</v>
      </c>
      <c r="B2230">
        <v>1.6742968342488675E-3</v>
      </c>
    </row>
    <row r="2231" spans="1:2" x14ac:dyDescent="0.25">
      <c r="A2231">
        <v>5046.72</v>
      </c>
      <c r="B2231">
        <v>1.6348210820586314E-3</v>
      </c>
    </row>
    <row r="2232" spans="1:2" x14ac:dyDescent="0.25">
      <c r="A2232">
        <v>5048.9799999999996</v>
      </c>
      <c r="B2232">
        <v>1.4071917147895905E-3</v>
      </c>
    </row>
    <row r="2233" spans="1:2" x14ac:dyDescent="0.25">
      <c r="A2233">
        <v>5051.26</v>
      </c>
      <c r="B2233">
        <v>1.6527492519771449E-3</v>
      </c>
    </row>
    <row r="2234" spans="1:2" x14ac:dyDescent="0.25">
      <c r="A2234">
        <v>5053.5200000000004</v>
      </c>
      <c r="B2234">
        <v>1.6074878878701653E-3</v>
      </c>
    </row>
    <row r="2235" spans="1:2" x14ac:dyDescent="0.25">
      <c r="A2235">
        <v>5055.8</v>
      </c>
      <c r="B2235">
        <v>1.6608044855844497E-3</v>
      </c>
    </row>
    <row r="2236" spans="1:2" x14ac:dyDescent="0.25">
      <c r="A2236">
        <v>5058.08</v>
      </c>
      <c r="B2236">
        <v>1.5128665495805374E-3</v>
      </c>
    </row>
    <row r="2237" spans="1:2" x14ac:dyDescent="0.25">
      <c r="A2237">
        <v>5060.34</v>
      </c>
      <c r="B2237">
        <v>1.4479359508607311E-3</v>
      </c>
    </row>
    <row r="2238" spans="1:2" x14ac:dyDescent="0.25">
      <c r="A2238">
        <v>5062.63</v>
      </c>
      <c r="B2238">
        <v>1.5106938102885049E-3</v>
      </c>
    </row>
    <row r="2239" spans="1:2" x14ac:dyDescent="0.25">
      <c r="A2239">
        <v>5064.8900000000003</v>
      </c>
      <c r="B2239">
        <v>1.6153394544904109E-3</v>
      </c>
    </row>
    <row r="2240" spans="1:2" x14ac:dyDescent="0.25">
      <c r="A2240">
        <v>5067.16</v>
      </c>
      <c r="B2240">
        <v>1.471807254430732E-3</v>
      </c>
    </row>
    <row r="2241" spans="1:2" x14ac:dyDescent="0.25">
      <c r="A2241">
        <v>5069.43</v>
      </c>
      <c r="B2241">
        <v>1.4216591007699991E-3</v>
      </c>
    </row>
    <row r="2242" spans="1:2" x14ac:dyDescent="0.25">
      <c r="A2242">
        <v>5071.7</v>
      </c>
      <c r="B2242">
        <v>1.5630085596668698E-3</v>
      </c>
    </row>
    <row r="2243" spans="1:2" x14ac:dyDescent="0.25">
      <c r="A2243">
        <v>5073.97</v>
      </c>
      <c r="B2243">
        <v>1.5147841516862438E-3</v>
      </c>
    </row>
    <row r="2244" spans="1:2" x14ac:dyDescent="0.25">
      <c r="A2244">
        <v>5076.24</v>
      </c>
      <c r="B2244">
        <v>1.5142755377711083E-3</v>
      </c>
    </row>
    <row r="2245" spans="1:2" x14ac:dyDescent="0.25">
      <c r="A2245">
        <v>5078.51</v>
      </c>
      <c r="B2245">
        <v>1.6903186512889758E-3</v>
      </c>
    </row>
    <row r="2246" spans="1:2" x14ac:dyDescent="0.25">
      <c r="A2246">
        <v>5080.78</v>
      </c>
      <c r="B2246">
        <v>1.649473618403589E-3</v>
      </c>
    </row>
    <row r="2247" spans="1:2" x14ac:dyDescent="0.25">
      <c r="A2247">
        <v>5083.05</v>
      </c>
      <c r="B2247">
        <v>1.5235057746918331E-3</v>
      </c>
    </row>
    <row r="2248" spans="1:2" x14ac:dyDescent="0.25">
      <c r="A2248">
        <v>5085.3500000000004</v>
      </c>
      <c r="B2248">
        <v>1.5000582808517699E-3</v>
      </c>
    </row>
    <row r="2249" spans="1:2" x14ac:dyDescent="0.25">
      <c r="A2249">
        <v>5087.6099999999997</v>
      </c>
      <c r="B2249">
        <v>1.65199006032743E-3</v>
      </c>
    </row>
    <row r="2250" spans="1:2" x14ac:dyDescent="0.25">
      <c r="A2250">
        <v>5089.87</v>
      </c>
      <c r="B2250">
        <v>1.5988067493485818E-3</v>
      </c>
    </row>
    <row r="2251" spans="1:2" x14ac:dyDescent="0.25">
      <c r="A2251">
        <v>5092.1499999999996</v>
      </c>
      <c r="B2251">
        <v>1.6651367405647907E-3</v>
      </c>
    </row>
    <row r="2252" spans="1:2" x14ac:dyDescent="0.25">
      <c r="A2252">
        <v>5094.41</v>
      </c>
      <c r="B2252">
        <v>1.4908141528898178E-3</v>
      </c>
    </row>
    <row r="2253" spans="1:2" x14ac:dyDescent="0.25">
      <c r="A2253">
        <v>5096.6899999999996</v>
      </c>
      <c r="B2253">
        <v>1.5724296889252803E-3</v>
      </c>
    </row>
    <row r="2254" spans="1:2" x14ac:dyDescent="0.25">
      <c r="A2254">
        <v>5098.95</v>
      </c>
      <c r="B2254">
        <v>1.4694553859520665E-3</v>
      </c>
    </row>
    <row r="2255" spans="1:2" x14ac:dyDescent="0.25">
      <c r="A2255">
        <v>5101.2299999999996</v>
      </c>
      <c r="B2255">
        <v>1.5465965223594514E-3</v>
      </c>
    </row>
    <row r="2256" spans="1:2" x14ac:dyDescent="0.25">
      <c r="A2256">
        <v>5103.49</v>
      </c>
      <c r="B2256">
        <v>1.4135572987922223E-3</v>
      </c>
    </row>
    <row r="2257" spans="1:2" x14ac:dyDescent="0.25">
      <c r="A2257">
        <v>5105.7700000000004</v>
      </c>
      <c r="B2257">
        <v>1.6109381405454623E-3</v>
      </c>
    </row>
    <row r="2258" spans="1:2" x14ac:dyDescent="0.25">
      <c r="A2258">
        <v>5108.04</v>
      </c>
      <c r="B2258">
        <v>1.4292721253550407E-3</v>
      </c>
    </row>
    <row r="2259" spans="1:2" x14ac:dyDescent="0.25">
      <c r="A2259">
        <v>5110.32</v>
      </c>
      <c r="B2259">
        <v>1.6363998597322886E-3</v>
      </c>
    </row>
    <row r="2260" spans="1:2" x14ac:dyDescent="0.25">
      <c r="A2260">
        <v>5112.6000000000004</v>
      </c>
      <c r="B2260">
        <v>1.6624105368655449E-3</v>
      </c>
    </row>
    <row r="2261" spans="1:2" x14ac:dyDescent="0.25">
      <c r="A2261">
        <v>5114.8599999999997</v>
      </c>
      <c r="B2261">
        <v>1.4897652733286881E-3</v>
      </c>
    </row>
    <row r="2262" spans="1:2" x14ac:dyDescent="0.25">
      <c r="A2262">
        <v>5117.12</v>
      </c>
      <c r="B2262">
        <v>1.5366280000135247E-3</v>
      </c>
    </row>
    <row r="2263" spans="1:2" x14ac:dyDescent="0.25">
      <c r="A2263">
        <v>5119.3999999999996</v>
      </c>
      <c r="B2263">
        <v>1.6584927707321926E-3</v>
      </c>
    </row>
    <row r="2264" spans="1:2" x14ac:dyDescent="0.25">
      <c r="A2264">
        <v>5121.66</v>
      </c>
      <c r="B2264">
        <v>1.5073371927049209E-3</v>
      </c>
    </row>
    <row r="2265" spans="1:2" x14ac:dyDescent="0.25">
      <c r="A2265">
        <v>5123.9399999999996</v>
      </c>
      <c r="B2265">
        <v>1.5769596317601459E-3</v>
      </c>
    </row>
    <row r="2266" spans="1:2" x14ac:dyDescent="0.25">
      <c r="A2266">
        <v>5126.2</v>
      </c>
      <c r="B2266">
        <v>1.5565349918834545E-3</v>
      </c>
    </row>
    <row r="2267" spans="1:2" x14ac:dyDescent="0.25">
      <c r="A2267">
        <v>5128.46</v>
      </c>
      <c r="B2267">
        <v>1.4857994201179212E-3</v>
      </c>
    </row>
    <row r="2268" spans="1:2" x14ac:dyDescent="0.25">
      <c r="A2268">
        <v>5130.74</v>
      </c>
      <c r="B2268">
        <v>1.6127135012520156E-3</v>
      </c>
    </row>
    <row r="2269" spans="1:2" x14ac:dyDescent="0.25">
      <c r="A2269">
        <v>5133</v>
      </c>
      <c r="B2269">
        <v>1.5684697602214139E-3</v>
      </c>
    </row>
    <row r="2270" spans="1:2" x14ac:dyDescent="0.25">
      <c r="A2270">
        <v>5135.28</v>
      </c>
      <c r="B2270">
        <v>1.4092399470029486E-3</v>
      </c>
    </row>
    <row r="2271" spans="1:2" x14ac:dyDescent="0.25">
      <c r="A2271">
        <v>5137.54</v>
      </c>
      <c r="B2271">
        <v>1.6883664862903794E-3</v>
      </c>
    </row>
    <row r="2272" spans="1:2" x14ac:dyDescent="0.25">
      <c r="A2272">
        <v>5139.82</v>
      </c>
      <c r="B2272">
        <v>1.4787028443806927E-3</v>
      </c>
    </row>
    <row r="2273" spans="1:2" x14ac:dyDescent="0.25">
      <c r="A2273">
        <v>5142.08</v>
      </c>
      <c r="B2273">
        <v>1.4038523044653177E-3</v>
      </c>
    </row>
    <row r="2274" spans="1:2" x14ac:dyDescent="0.25">
      <c r="A2274">
        <v>5144.3599999999997</v>
      </c>
      <c r="B2274">
        <v>1.4584523992109658E-3</v>
      </c>
    </row>
    <row r="2275" spans="1:2" x14ac:dyDescent="0.25">
      <c r="A2275">
        <v>5146.62</v>
      </c>
      <c r="B2275">
        <v>1.502851297858732E-3</v>
      </c>
    </row>
    <row r="2276" spans="1:2" x14ac:dyDescent="0.25">
      <c r="A2276">
        <v>5148.88</v>
      </c>
      <c r="B2276">
        <v>1.5655023906632518E-3</v>
      </c>
    </row>
    <row r="2277" spans="1:2" x14ac:dyDescent="0.25">
      <c r="A2277">
        <v>5151.16</v>
      </c>
      <c r="B2277">
        <v>1.6609264666774275E-3</v>
      </c>
    </row>
    <row r="2278" spans="1:2" x14ac:dyDescent="0.25">
      <c r="A2278">
        <v>5153.42</v>
      </c>
      <c r="B2278">
        <v>1.6213597580974791E-3</v>
      </c>
    </row>
    <row r="2279" spans="1:2" x14ac:dyDescent="0.25">
      <c r="A2279">
        <v>5155.7</v>
      </c>
      <c r="B2279">
        <v>1.672804415047459E-3</v>
      </c>
    </row>
    <row r="2280" spans="1:2" x14ac:dyDescent="0.25">
      <c r="A2280">
        <v>5157.96</v>
      </c>
      <c r="B2280">
        <v>1.4604358178347929E-3</v>
      </c>
    </row>
    <row r="2281" spans="1:2" x14ac:dyDescent="0.25">
      <c r="A2281">
        <v>5160.24</v>
      </c>
      <c r="B2281">
        <v>1.6442393156388467E-3</v>
      </c>
    </row>
    <row r="2282" spans="1:2" x14ac:dyDescent="0.25">
      <c r="A2282">
        <v>5162.5</v>
      </c>
      <c r="B2282">
        <v>1.6208277634520577E-3</v>
      </c>
    </row>
    <row r="2283" spans="1:2" x14ac:dyDescent="0.25">
      <c r="A2283">
        <v>5164.78</v>
      </c>
      <c r="B2283">
        <v>1.698452989396852E-3</v>
      </c>
    </row>
    <row r="2284" spans="1:2" x14ac:dyDescent="0.25">
      <c r="A2284">
        <v>5167.04</v>
      </c>
      <c r="B2284">
        <v>1.4548733598505033E-3</v>
      </c>
    </row>
    <row r="2285" spans="1:2" x14ac:dyDescent="0.25">
      <c r="A2285">
        <v>5169.32</v>
      </c>
      <c r="B2285">
        <v>1.5474024727345202E-3</v>
      </c>
    </row>
    <row r="2286" spans="1:2" x14ac:dyDescent="0.25">
      <c r="A2286">
        <v>5171.58</v>
      </c>
      <c r="B2286">
        <v>1.6352530708408524E-3</v>
      </c>
    </row>
    <row r="2287" spans="1:2" x14ac:dyDescent="0.25">
      <c r="A2287">
        <v>5173.8599999999997</v>
      </c>
      <c r="B2287">
        <v>1.631745658933966E-3</v>
      </c>
    </row>
    <row r="2288" spans="1:2" x14ac:dyDescent="0.25">
      <c r="A2288">
        <v>5176.12</v>
      </c>
      <c r="B2288">
        <v>1.6448261171965958E-3</v>
      </c>
    </row>
    <row r="2289" spans="1:2" x14ac:dyDescent="0.25">
      <c r="A2289">
        <v>5178.3999999999996</v>
      </c>
      <c r="B2289">
        <v>1.4156234451208527E-3</v>
      </c>
    </row>
    <row r="2290" spans="1:2" x14ac:dyDescent="0.25">
      <c r="A2290">
        <v>5180.66</v>
      </c>
      <c r="B2290">
        <v>1.4507511718145863E-3</v>
      </c>
    </row>
    <row r="2291" spans="1:2" x14ac:dyDescent="0.25">
      <c r="A2291">
        <v>5182.9399999999996</v>
      </c>
      <c r="B2291">
        <v>1.6042016846260394E-3</v>
      </c>
    </row>
    <row r="2292" spans="1:2" x14ac:dyDescent="0.25">
      <c r="A2292">
        <v>5185.2</v>
      </c>
      <c r="B2292">
        <v>1.4365987457572063E-3</v>
      </c>
    </row>
    <row r="2293" spans="1:2" x14ac:dyDescent="0.25">
      <c r="A2293">
        <v>5187.4799999999996</v>
      </c>
      <c r="B2293">
        <v>1.5233984796406347E-3</v>
      </c>
    </row>
    <row r="2294" spans="1:2" x14ac:dyDescent="0.25">
      <c r="A2294">
        <v>5189.74</v>
      </c>
      <c r="B2294">
        <v>1.5534218381170303E-3</v>
      </c>
    </row>
    <row r="2295" spans="1:2" x14ac:dyDescent="0.25">
      <c r="A2295">
        <v>5192.0200000000004</v>
      </c>
      <c r="B2295">
        <v>1.4793136188420383E-3</v>
      </c>
    </row>
    <row r="2296" spans="1:2" x14ac:dyDescent="0.25">
      <c r="A2296">
        <v>5194.3</v>
      </c>
      <c r="B2296">
        <v>1.5431024011075439E-3</v>
      </c>
    </row>
    <row r="2297" spans="1:2" x14ac:dyDescent="0.25">
      <c r="A2297">
        <v>5196.5600000000004</v>
      </c>
      <c r="B2297">
        <v>1.5455553123299348E-3</v>
      </c>
    </row>
    <row r="2298" spans="1:2" x14ac:dyDescent="0.25">
      <c r="A2298">
        <v>5198.84</v>
      </c>
      <c r="B2298">
        <v>1.4713822825749192E-3</v>
      </c>
    </row>
    <row r="2299" spans="1:2" x14ac:dyDescent="0.25">
      <c r="A2299">
        <v>5201.1000000000004</v>
      </c>
      <c r="B2299">
        <v>1.4608971963141703E-3</v>
      </c>
    </row>
    <row r="2300" spans="1:2" x14ac:dyDescent="0.25">
      <c r="A2300">
        <v>5203.38</v>
      </c>
      <c r="B2300">
        <v>1.6107691172142081E-3</v>
      </c>
    </row>
    <row r="2301" spans="1:2" x14ac:dyDescent="0.25">
      <c r="A2301">
        <v>5205.6400000000003</v>
      </c>
      <c r="B2301">
        <v>1.6424575089454174E-3</v>
      </c>
    </row>
    <row r="2302" spans="1:2" x14ac:dyDescent="0.25">
      <c r="A2302">
        <v>5207.8999999999996</v>
      </c>
      <c r="B2302">
        <v>1.6859367293056767E-3</v>
      </c>
    </row>
    <row r="2303" spans="1:2" x14ac:dyDescent="0.25">
      <c r="A2303">
        <v>5210.18</v>
      </c>
      <c r="B2303">
        <v>1.619031621457163E-3</v>
      </c>
    </row>
    <row r="2304" spans="1:2" x14ac:dyDescent="0.25">
      <c r="A2304">
        <v>5212.4399999999996</v>
      </c>
      <c r="B2304">
        <v>1.5136142195850933E-3</v>
      </c>
    </row>
    <row r="2305" spans="1:2" x14ac:dyDescent="0.25">
      <c r="A2305">
        <v>5214.72</v>
      </c>
      <c r="B2305">
        <v>1.669184073473559E-3</v>
      </c>
    </row>
    <row r="2306" spans="1:2" x14ac:dyDescent="0.25">
      <c r="A2306">
        <v>5216.9799999999996</v>
      </c>
      <c r="B2306">
        <v>1.5221739455239286E-3</v>
      </c>
    </row>
    <row r="2307" spans="1:2" x14ac:dyDescent="0.25">
      <c r="A2307">
        <v>5219.26</v>
      </c>
      <c r="B2307">
        <v>1.4919734452592916E-3</v>
      </c>
    </row>
    <row r="2308" spans="1:2" x14ac:dyDescent="0.25">
      <c r="A2308">
        <v>5221.5200000000004</v>
      </c>
      <c r="B2308">
        <v>1.4653174402633729E-3</v>
      </c>
    </row>
    <row r="2309" spans="1:2" x14ac:dyDescent="0.25">
      <c r="A2309">
        <v>5223.8</v>
      </c>
      <c r="B2309">
        <v>1.4089841243026672E-3</v>
      </c>
    </row>
    <row r="2310" spans="1:2" x14ac:dyDescent="0.25">
      <c r="A2310">
        <v>5226.07</v>
      </c>
      <c r="B2310">
        <v>1.5572407708040175E-3</v>
      </c>
    </row>
    <row r="2311" spans="1:2" x14ac:dyDescent="0.25">
      <c r="A2311">
        <v>5228.34</v>
      </c>
      <c r="B2311">
        <v>1.6711210759615298E-3</v>
      </c>
    </row>
    <row r="2312" spans="1:2" x14ac:dyDescent="0.25">
      <c r="A2312">
        <v>5230.6099999999997</v>
      </c>
      <c r="B2312">
        <v>1.4168880926590914E-3</v>
      </c>
    </row>
    <row r="2313" spans="1:2" x14ac:dyDescent="0.25">
      <c r="A2313">
        <v>5232.8900000000003</v>
      </c>
      <c r="B2313">
        <v>1.4629191229629762E-3</v>
      </c>
    </row>
    <row r="2314" spans="1:2" x14ac:dyDescent="0.25">
      <c r="A2314">
        <v>5235.1499999999996</v>
      </c>
      <c r="B2314">
        <v>1.4537716613418257E-3</v>
      </c>
    </row>
    <row r="2315" spans="1:2" x14ac:dyDescent="0.25">
      <c r="A2315">
        <v>5237.43</v>
      </c>
      <c r="B2315">
        <v>1.6851986911112712E-3</v>
      </c>
    </row>
    <row r="2316" spans="1:2" x14ac:dyDescent="0.25">
      <c r="A2316">
        <v>5239.6899999999996</v>
      </c>
      <c r="B2316">
        <v>1.5326907928882617E-3</v>
      </c>
    </row>
    <row r="2317" spans="1:2" x14ac:dyDescent="0.25">
      <c r="A2317">
        <v>5241.97</v>
      </c>
      <c r="B2317">
        <v>1.4353582479241444E-3</v>
      </c>
    </row>
    <row r="2318" spans="1:2" x14ac:dyDescent="0.25">
      <c r="A2318">
        <v>5244.23</v>
      </c>
      <c r="B2318">
        <v>1.4787195939929972E-3</v>
      </c>
    </row>
    <row r="2319" spans="1:2" x14ac:dyDescent="0.25">
      <c r="A2319">
        <v>5246.51</v>
      </c>
      <c r="B2319">
        <v>1.6704642315179081E-3</v>
      </c>
    </row>
    <row r="2320" spans="1:2" x14ac:dyDescent="0.25">
      <c r="A2320">
        <v>5248.79</v>
      </c>
      <c r="B2320">
        <v>1.5539303877169907E-3</v>
      </c>
    </row>
    <row r="2321" spans="1:2" x14ac:dyDescent="0.25">
      <c r="A2321">
        <v>5251.05</v>
      </c>
      <c r="B2321">
        <v>1.484298130502646E-3</v>
      </c>
    </row>
    <row r="2322" spans="1:2" x14ac:dyDescent="0.25">
      <c r="A2322">
        <v>5253.33</v>
      </c>
      <c r="B2322">
        <v>1.5403075746849371E-3</v>
      </c>
    </row>
    <row r="2323" spans="1:2" x14ac:dyDescent="0.25">
      <c r="A2323">
        <v>5255.59</v>
      </c>
      <c r="B2323">
        <v>1.6398264195834297E-3</v>
      </c>
    </row>
    <row r="2324" spans="1:2" x14ac:dyDescent="0.25">
      <c r="A2324">
        <v>5257.87</v>
      </c>
      <c r="B2324">
        <v>1.574297894389625E-3</v>
      </c>
    </row>
    <row r="2325" spans="1:2" x14ac:dyDescent="0.25">
      <c r="A2325">
        <v>5260.13</v>
      </c>
      <c r="B2325">
        <v>1.6688307572279078E-3</v>
      </c>
    </row>
    <row r="2326" spans="1:2" x14ac:dyDescent="0.25">
      <c r="A2326">
        <v>5262.41</v>
      </c>
      <c r="B2326">
        <v>1.6895419298536976E-3</v>
      </c>
    </row>
    <row r="2327" spans="1:2" x14ac:dyDescent="0.25">
      <c r="A2327">
        <v>5264.68</v>
      </c>
      <c r="B2327">
        <v>1.4536570348472155E-3</v>
      </c>
    </row>
    <row r="2328" spans="1:2" x14ac:dyDescent="0.25">
      <c r="A2328">
        <v>5266.95</v>
      </c>
      <c r="B2328">
        <v>1.4134417982392226E-3</v>
      </c>
    </row>
    <row r="2329" spans="1:2" x14ac:dyDescent="0.25">
      <c r="A2329">
        <v>5269.22</v>
      </c>
      <c r="B2329">
        <v>1.6135838971326495E-3</v>
      </c>
    </row>
    <row r="2330" spans="1:2" x14ac:dyDescent="0.25">
      <c r="A2330">
        <v>5271.5</v>
      </c>
      <c r="B2330">
        <v>1.5050464657982352E-3</v>
      </c>
    </row>
    <row r="2331" spans="1:2" x14ac:dyDescent="0.25">
      <c r="A2331">
        <v>5273.76</v>
      </c>
      <c r="B2331">
        <v>1.4634441109566171E-3</v>
      </c>
    </row>
    <row r="2332" spans="1:2" x14ac:dyDescent="0.25">
      <c r="A2332">
        <v>5276.04</v>
      </c>
      <c r="B2332">
        <v>1.5668609862827202E-3</v>
      </c>
    </row>
    <row r="2333" spans="1:2" x14ac:dyDescent="0.25">
      <c r="A2333">
        <v>5278.3</v>
      </c>
      <c r="B2333">
        <v>1.5081407908156005E-3</v>
      </c>
    </row>
    <row r="2334" spans="1:2" x14ac:dyDescent="0.25">
      <c r="A2334">
        <v>5280.58</v>
      </c>
      <c r="B2334">
        <v>1.5692701587488238E-3</v>
      </c>
    </row>
    <row r="2335" spans="1:2" x14ac:dyDescent="0.25">
      <c r="A2335">
        <v>5282.84</v>
      </c>
      <c r="B2335">
        <v>1.5026988951368631E-3</v>
      </c>
    </row>
    <row r="2336" spans="1:2" x14ac:dyDescent="0.25">
      <c r="A2336">
        <v>5285.12</v>
      </c>
      <c r="B2336">
        <v>1.6694741903531404E-3</v>
      </c>
    </row>
    <row r="2337" spans="1:2" x14ac:dyDescent="0.25">
      <c r="A2337">
        <v>5287.38</v>
      </c>
      <c r="B2337">
        <v>1.5911091032189896E-3</v>
      </c>
    </row>
    <row r="2338" spans="1:2" x14ac:dyDescent="0.25">
      <c r="A2338">
        <v>5289.66</v>
      </c>
      <c r="B2338">
        <v>1.5891381678303145E-3</v>
      </c>
    </row>
    <row r="2339" spans="1:2" x14ac:dyDescent="0.25">
      <c r="A2339">
        <v>5291.94</v>
      </c>
      <c r="B2339">
        <v>1.5812443741736947E-3</v>
      </c>
    </row>
    <row r="2340" spans="1:2" x14ac:dyDescent="0.25">
      <c r="A2340">
        <v>5294.2</v>
      </c>
      <c r="B2340">
        <v>1.4377950325234769E-3</v>
      </c>
    </row>
    <row r="2341" spans="1:2" x14ac:dyDescent="0.25">
      <c r="A2341">
        <v>5296.48</v>
      </c>
      <c r="B2341">
        <v>1.4167386072588732E-3</v>
      </c>
    </row>
    <row r="2342" spans="1:2" x14ac:dyDescent="0.25">
      <c r="A2342">
        <v>5298.75</v>
      </c>
      <c r="B2342">
        <v>1.5948718352914481E-3</v>
      </c>
    </row>
    <row r="2343" spans="1:2" x14ac:dyDescent="0.25">
      <c r="A2343">
        <v>5301.02</v>
      </c>
      <c r="B2343">
        <v>1.6325657236065331E-3</v>
      </c>
    </row>
    <row r="2344" spans="1:2" x14ac:dyDescent="0.25">
      <c r="A2344">
        <v>5303.31</v>
      </c>
      <c r="B2344">
        <v>1.5820995171731641E-3</v>
      </c>
    </row>
    <row r="2345" spans="1:2" x14ac:dyDescent="0.25">
      <c r="A2345">
        <v>5305.57</v>
      </c>
      <c r="B2345">
        <v>1.5742787687120898E-3</v>
      </c>
    </row>
    <row r="2346" spans="1:2" x14ac:dyDescent="0.25">
      <c r="A2346">
        <v>5307.83</v>
      </c>
      <c r="B2346">
        <v>1.6630539663179057E-3</v>
      </c>
    </row>
    <row r="2347" spans="1:2" x14ac:dyDescent="0.25">
      <c r="A2347">
        <v>5310.11</v>
      </c>
      <c r="B2347">
        <v>1.5025866153205697E-3</v>
      </c>
    </row>
    <row r="2348" spans="1:2" x14ac:dyDescent="0.25">
      <c r="A2348">
        <v>5312.37</v>
      </c>
      <c r="B2348">
        <v>1.5317155899421337E-3</v>
      </c>
    </row>
    <row r="2349" spans="1:2" x14ac:dyDescent="0.25">
      <c r="A2349">
        <v>5314.65</v>
      </c>
      <c r="B2349">
        <v>1.6920192264547104E-3</v>
      </c>
    </row>
    <row r="2350" spans="1:2" x14ac:dyDescent="0.25">
      <c r="A2350">
        <v>5316.91</v>
      </c>
      <c r="B2350">
        <v>1.4992338205965284E-3</v>
      </c>
    </row>
    <row r="2351" spans="1:2" x14ac:dyDescent="0.25">
      <c r="A2351">
        <v>5319.19</v>
      </c>
      <c r="B2351">
        <v>1.5746140655479156E-3</v>
      </c>
    </row>
    <row r="2352" spans="1:2" x14ac:dyDescent="0.25">
      <c r="A2352">
        <v>5321.47</v>
      </c>
      <c r="B2352">
        <v>1.6242834458078035E-3</v>
      </c>
    </row>
    <row r="2353" spans="1:2" x14ac:dyDescent="0.25">
      <c r="A2353">
        <v>5323.73</v>
      </c>
      <c r="B2353">
        <v>1.6007147710053575E-3</v>
      </c>
    </row>
    <row r="2354" spans="1:2" x14ac:dyDescent="0.25">
      <c r="A2354">
        <v>5326.01</v>
      </c>
      <c r="B2354">
        <v>1.6939731273232766E-3</v>
      </c>
    </row>
    <row r="2355" spans="1:2" x14ac:dyDescent="0.25">
      <c r="A2355">
        <v>5328.27</v>
      </c>
      <c r="B2355">
        <v>1.426516352314395E-3</v>
      </c>
    </row>
    <row r="2356" spans="1:2" x14ac:dyDescent="0.25">
      <c r="A2356">
        <v>5330.55</v>
      </c>
      <c r="B2356">
        <v>1.6141081725304473E-3</v>
      </c>
    </row>
    <row r="2357" spans="1:2" x14ac:dyDescent="0.25">
      <c r="A2357">
        <v>5332.81</v>
      </c>
      <c r="B2357">
        <v>1.5826410159980279E-3</v>
      </c>
    </row>
    <row r="2358" spans="1:2" x14ac:dyDescent="0.25">
      <c r="A2358">
        <v>5335.09</v>
      </c>
      <c r="B2358">
        <v>1.5893714711032714E-3</v>
      </c>
    </row>
    <row r="2359" spans="1:2" x14ac:dyDescent="0.25">
      <c r="A2359">
        <v>5337.35</v>
      </c>
      <c r="B2359">
        <v>1.4687218088311903E-3</v>
      </c>
    </row>
    <row r="2360" spans="1:2" x14ac:dyDescent="0.25">
      <c r="A2360">
        <v>5339.63</v>
      </c>
      <c r="B2360">
        <v>1.5780386984500284E-3</v>
      </c>
    </row>
    <row r="2361" spans="1:2" x14ac:dyDescent="0.25">
      <c r="A2361">
        <v>5341.9</v>
      </c>
      <c r="B2361">
        <v>1.6131226032291494E-3</v>
      </c>
    </row>
    <row r="2362" spans="1:2" x14ac:dyDescent="0.25">
      <c r="A2362">
        <v>5344.18</v>
      </c>
      <c r="B2362">
        <v>1.405563524208021E-3</v>
      </c>
    </row>
    <row r="2363" spans="1:2" x14ac:dyDescent="0.25">
      <c r="A2363">
        <v>5346.44</v>
      </c>
      <c r="B2363">
        <v>1.6505860595164381E-3</v>
      </c>
    </row>
    <row r="2364" spans="1:2" x14ac:dyDescent="0.25">
      <c r="A2364">
        <v>5348.72</v>
      </c>
      <c r="B2364">
        <v>1.4454116979524582E-3</v>
      </c>
    </row>
    <row r="2365" spans="1:2" x14ac:dyDescent="0.25">
      <c r="A2365">
        <v>5350.98</v>
      </c>
      <c r="B2365">
        <v>1.5761638056107194E-3</v>
      </c>
    </row>
    <row r="2366" spans="1:2" x14ac:dyDescent="0.25">
      <c r="A2366">
        <v>5353.26</v>
      </c>
      <c r="B2366">
        <v>1.5854492231335265E-3</v>
      </c>
    </row>
    <row r="2367" spans="1:2" x14ac:dyDescent="0.25">
      <c r="A2367">
        <v>5355.52</v>
      </c>
      <c r="B2367">
        <v>1.607556324779532E-3</v>
      </c>
    </row>
    <row r="2368" spans="1:2" x14ac:dyDescent="0.25">
      <c r="A2368">
        <v>5357.8</v>
      </c>
      <c r="B2368">
        <v>1.6769293657039502E-3</v>
      </c>
    </row>
    <row r="2369" spans="1:2" x14ac:dyDescent="0.25">
      <c r="A2369">
        <v>5360.06</v>
      </c>
      <c r="B2369">
        <v>1.5932002009435978E-3</v>
      </c>
    </row>
    <row r="2370" spans="1:2" x14ac:dyDescent="0.25">
      <c r="A2370">
        <v>5362.34</v>
      </c>
      <c r="B2370">
        <v>1.4679240785298972E-3</v>
      </c>
    </row>
    <row r="2371" spans="1:2" x14ac:dyDescent="0.25">
      <c r="A2371">
        <v>5364.6</v>
      </c>
      <c r="B2371">
        <v>1.5073196614457166E-3</v>
      </c>
    </row>
    <row r="2372" spans="1:2" x14ac:dyDescent="0.25">
      <c r="A2372">
        <v>5366.88</v>
      </c>
      <c r="B2372">
        <v>1.5673637611922106E-3</v>
      </c>
    </row>
    <row r="2373" spans="1:2" x14ac:dyDescent="0.25">
      <c r="A2373">
        <v>5369.14</v>
      </c>
      <c r="B2373">
        <v>1.5710987207819744E-3</v>
      </c>
    </row>
    <row r="2374" spans="1:2" x14ac:dyDescent="0.25">
      <c r="A2374">
        <v>5371.42</v>
      </c>
      <c r="B2374">
        <v>1.5246663509115705E-3</v>
      </c>
    </row>
    <row r="2375" spans="1:2" x14ac:dyDescent="0.25">
      <c r="A2375">
        <v>5373.68</v>
      </c>
      <c r="B2375">
        <v>1.6440917396487204E-3</v>
      </c>
    </row>
    <row r="2376" spans="1:2" x14ac:dyDescent="0.25">
      <c r="A2376">
        <v>5375.96</v>
      </c>
      <c r="B2376">
        <v>1.5676537639362615E-3</v>
      </c>
    </row>
    <row r="2377" spans="1:2" x14ac:dyDescent="0.25">
      <c r="A2377">
        <v>5378.22</v>
      </c>
      <c r="B2377">
        <v>1.5383120897552655E-3</v>
      </c>
    </row>
    <row r="2378" spans="1:2" x14ac:dyDescent="0.25">
      <c r="A2378">
        <v>5380.5</v>
      </c>
      <c r="B2378">
        <v>1.525908738293943E-3</v>
      </c>
    </row>
    <row r="2379" spans="1:2" x14ac:dyDescent="0.25">
      <c r="A2379">
        <v>5382.76</v>
      </c>
      <c r="B2379">
        <v>1.5730678091925466E-3</v>
      </c>
    </row>
    <row r="2380" spans="1:2" x14ac:dyDescent="0.25">
      <c r="A2380">
        <v>5385.04</v>
      </c>
      <c r="B2380">
        <v>1.4367329849803098E-3</v>
      </c>
    </row>
    <row r="2381" spans="1:2" x14ac:dyDescent="0.25">
      <c r="A2381">
        <v>5387.3</v>
      </c>
      <c r="B2381">
        <v>1.6257592817738632E-3</v>
      </c>
    </row>
    <row r="2382" spans="1:2" x14ac:dyDescent="0.25">
      <c r="A2382">
        <v>5389.56</v>
      </c>
      <c r="B2382">
        <v>1.5026356015192996E-3</v>
      </c>
    </row>
    <row r="2383" spans="1:2" x14ac:dyDescent="0.25">
      <c r="A2383">
        <v>5391.84</v>
      </c>
      <c r="B2383">
        <v>1.604433505196494E-3</v>
      </c>
    </row>
    <row r="2384" spans="1:2" x14ac:dyDescent="0.25">
      <c r="A2384">
        <v>5394.1</v>
      </c>
      <c r="B2384">
        <v>1.5755848853935255E-3</v>
      </c>
    </row>
    <row r="2385" spans="1:2" x14ac:dyDescent="0.25">
      <c r="A2385">
        <v>5396.38</v>
      </c>
      <c r="B2385">
        <v>1.5329482517847212E-3</v>
      </c>
    </row>
    <row r="2386" spans="1:2" x14ac:dyDescent="0.25">
      <c r="A2386">
        <v>5398.64</v>
      </c>
      <c r="B2386">
        <v>1.6462460615314486E-3</v>
      </c>
    </row>
    <row r="2387" spans="1:2" x14ac:dyDescent="0.25">
      <c r="A2387">
        <v>5400.92</v>
      </c>
      <c r="B2387">
        <v>1.629778858273022E-3</v>
      </c>
    </row>
    <row r="2388" spans="1:2" x14ac:dyDescent="0.25">
      <c r="A2388">
        <v>5403.18</v>
      </c>
      <c r="B2388">
        <v>1.4360727810259918E-3</v>
      </c>
    </row>
    <row r="2389" spans="1:2" x14ac:dyDescent="0.25">
      <c r="A2389">
        <v>5405.46</v>
      </c>
      <c r="B2389">
        <v>1.4111591120611385E-3</v>
      </c>
    </row>
    <row r="2390" spans="1:2" x14ac:dyDescent="0.25">
      <c r="A2390">
        <v>5407.72</v>
      </c>
      <c r="B2390">
        <v>1.68419798185191E-3</v>
      </c>
    </row>
    <row r="2391" spans="1:2" x14ac:dyDescent="0.25">
      <c r="A2391">
        <v>5410</v>
      </c>
      <c r="B2391">
        <v>1.6021494090143887E-3</v>
      </c>
    </row>
    <row r="2392" spans="1:2" x14ac:dyDescent="0.25">
      <c r="A2392">
        <v>5412.26</v>
      </c>
      <c r="B2392">
        <v>1.6163866713251004E-3</v>
      </c>
    </row>
    <row r="2393" spans="1:2" x14ac:dyDescent="0.25">
      <c r="A2393">
        <v>5414.54</v>
      </c>
      <c r="B2393">
        <v>1.6325508739251471E-3</v>
      </c>
    </row>
    <row r="2394" spans="1:2" x14ac:dyDescent="0.25">
      <c r="A2394">
        <v>5416.8</v>
      </c>
      <c r="B2394">
        <v>1.4558732160279845E-3</v>
      </c>
    </row>
    <row r="2395" spans="1:2" x14ac:dyDescent="0.25">
      <c r="A2395">
        <v>5419.08</v>
      </c>
      <c r="B2395">
        <v>1.6455793468471984E-3</v>
      </c>
    </row>
    <row r="2396" spans="1:2" x14ac:dyDescent="0.25">
      <c r="A2396">
        <v>5421.34</v>
      </c>
      <c r="B2396">
        <v>1.690793130191553E-3</v>
      </c>
    </row>
    <row r="2397" spans="1:2" x14ac:dyDescent="0.25">
      <c r="A2397">
        <v>5423.62</v>
      </c>
      <c r="B2397">
        <v>1.5975313620593466E-3</v>
      </c>
    </row>
    <row r="2398" spans="1:2" x14ac:dyDescent="0.25">
      <c r="A2398">
        <v>5425.88</v>
      </c>
      <c r="B2398">
        <v>1.5786148275344094E-3</v>
      </c>
    </row>
    <row r="2399" spans="1:2" x14ac:dyDescent="0.25">
      <c r="A2399">
        <v>5428.16</v>
      </c>
      <c r="B2399">
        <v>1.4051327700186429E-3</v>
      </c>
    </row>
    <row r="2400" spans="1:2" x14ac:dyDescent="0.25">
      <c r="A2400">
        <v>5430.42</v>
      </c>
      <c r="B2400">
        <v>1.5525192829147266E-3</v>
      </c>
    </row>
    <row r="2401" spans="1:2" x14ac:dyDescent="0.25">
      <c r="A2401">
        <v>5432.7</v>
      </c>
      <c r="B2401">
        <v>1.6296975130190396E-3</v>
      </c>
    </row>
    <row r="2402" spans="1:2" x14ac:dyDescent="0.25">
      <c r="A2402">
        <v>5434.96</v>
      </c>
      <c r="B2402">
        <v>1.5254713507478529E-3</v>
      </c>
    </row>
    <row r="2403" spans="1:2" x14ac:dyDescent="0.25">
      <c r="A2403">
        <v>5437.22</v>
      </c>
      <c r="B2403">
        <v>1.656865607269896E-3</v>
      </c>
    </row>
    <row r="2404" spans="1:2" x14ac:dyDescent="0.25">
      <c r="A2404">
        <v>5439.5</v>
      </c>
      <c r="B2404">
        <v>1.5979993532823822E-3</v>
      </c>
    </row>
    <row r="2405" spans="1:2" x14ac:dyDescent="0.25">
      <c r="A2405">
        <v>5441.76</v>
      </c>
      <c r="B2405">
        <v>1.5391608710869377E-3</v>
      </c>
    </row>
    <row r="2406" spans="1:2" x14ac:dyDescent="0.25">
      <c r="A2406">
        <v>5444.04</v>
      </c>
      <c r="B2406">
        <v>1.4679344705307176E-3</v>
      </c>
    </row>
    <row r="2407" spans="1:2" x14ac:dyDescent="0.25">
      <c r="A2407">
        <v>5446.31</v>
      </c>
      <c r="B2407">
        <v>1.6467604342804377E-3</v>
      </c>
    </row>
    <row r="2408" spans="1:2" x14ac:dyDescent="0.25">
      <c r="A2408">
        <v>5448.58</v>
      </c>
      <c r="B2408">
        <v>1.6645994727009937E-3</v>
      </c>
    </row>
    <row r="2409" spans="1:2" x14ac:dyDescent="0.25">
      <c r="A2409">
        <v>5450.85</v>
      </c>
      <c r="B2409">
        <v>1.6817501501249748E-3</v>
      </c>
    </row>
    <row r="2410" spans="1:2" x14ac:dyDescent="0.25">
      <c r="A2410">
        <v>5453.12</v>
      </c>
      <c r="B2410">
        <v>1.5207229891945869E-3</v>
      </c>
    </row>
    <row r="2411" spans="1:2" x14ac:dyDescent="0.25">
      <c r="A2411">
        <v>5455.39</v>
      </c>
      <c r="B2411">
        <v>1.5700326718387548E-3</v>
      </c>
    </row>
    <row r="2412" spans="1:2" x14ac:dyDescent="0.25">
      <c r="A2412">
        <v>5457.66</v>
      </c>
      <c r="B2412">
        <v>1.6904823363762752E-3</v>
      </c>
    </row>
    <row r="2413" spans="1:2" x14ac:dyDescent="0.25">
      <c r="A2413">
        <v>5459.93</v>
      </c>
      <c r="B2413">
        <v>1.4237195088594497E-3</v>
      </c>
    </row>
    <row r="2414" spans="1:2" x14ac:dyDescent="0.25">
      <c r="A2414">
        <v>5462.2</v>
      </c>
      <c r="B2414">
        <v>1.5012240042661972E-3</v>
      </c>
    </row>
    <row r="2415" spans="1:2" x14ac:dyDescent="0.25">
      <c r="A2415">
        <v>5464.47</v>
      </c>
      <c r="B2415">
        <v>1.573264719602946E-3</v>
      </c>
    </row>
    <row r="2416" spans="1:2" x14ac:dyDescent="0.25">
      <c r="A2416">
        <v>5466.75</v>
      </c>
      <c r="B2416">
        <v>1.4737205085675732E-3</v>
      </c>
    </row>
    <row r="2417" spans="1:2" x14ac:dyDescent="0.25">
      <c r="A2417">
        <v>5469.01</v>
      </c>
      <c r="B2417">
        <v>1.5130156960066676E-3</v>
      </c>
    </row>
    <row r="2418" spans="1:2" x14ac:dyDescent="0.25">
      <c r="A2418">
        <v>5471.29</v>
      </c>
      <c r="B2418">
        <v>1.4712394608900259E-3</v>
      </c>
    </row>
    <row r="2419" spans="1:2" x14ac:dyDescent="0.25">
      <c r="A2419">
        <v>5473.55</v>
      </c>
      <c r="B2419">
        <v>1.637735985840805E-3</v>
      </c>
    </row>
    <row r="2420" spans="1:2" x14ac:dyDescent="0.25">
      <c r="A2420">
        <v>5475.83</v>
      </c>
      <c r="B2420">
        <v>1.5290660876229954E-3</v>
      </c>
    </row>
    <row r="2421" spans="1:2" x14ac:dyDescent="0.25">
      <c r="A2421">
        <v>5478.09</v>
      </c>
      <c r="B2421">
        <v>1.6931392781369648E-3</v>
      </c>
    </row>
    <row r="2422" spans="1:2" x14ac:dyDescent="0.25">
      <c r="A2422">
        <v>5480.37</v>
      </c>
      <c r="B2422">
        <v>1.4367590709486878E-3</v>
      </c>
    </row>
    <row r="2423" spans="1:2" x14ac:dyDescent="0.25">
      <c r="A2423">
        <v>5482.65</v>
      </c>
      <c r="B2423">
        <v>1.4634376200886019E-3</v>
      </c>
    </row>
    <row r="2424" spans="1:2" x14ac:dyDescent="0.25">
      <c r="A2424">
        <v>5484.91</v>
      </c>
      <c r="B2424">
        <v>1.4579439616324949E-3</v>
      </c>
    </row>
    <row r="2425" spans="1:2" x14ac:dyDescent="0.25">
      <c r="A2425">
        <v>5487.19</v>
      </c>
      <c r="B2425">
        <v>1.4284273540728187E-3</v>
      </c>
    </row>
    <row r="2426" spans="1:2" x14ac:dyDescent="0.25">
      <c r="A2426">
        <v>5489.45</v>
      </c>
      <c r="B2426">
        <v>1.4487370033351976E-3</v>
      </c>
    </row>
    <row r="2427" spans="1:2" x14ac:dyDescent="0.25">
      <c r="A2427">
        <v>5491.73</v>
      </c>
      <c r="B2427">
        <v>1.4372162832297398E-3</v>
      </c>
    </row>
    <row r="2428" spans="1:2" x14ac:dyDescent="0.25">
      <c r="A2428">
        <v>5493.99</v>
      </c>
      <c r="B2428">
        <v>1.5518615601884428E-3</v>
      </c>
    </row>
    <row r="2429" spans="1:2" x14ac:dyDescent="0.25">
      <c r="A2429">
        <v>5496.27</v>
      </c>
      <c r="B2429">
        <v>1.4400975736041043E-3</v>
      </c>
    </row>
    <row r="2430" spans="1:2" x14ac:dyDescent="0.25">
      <c r="A2430">
        <v>5498.53</v>
      </c>
      <c r="B2430">
        <v>1.5998414899707808E-3</v>
      </c>
    </row>
    <row r="2431" spans="1:2" x14ac:dyDescent="0.25">
      <c r="A2431">
        <v>5500.81</v>
      </c>
      <c r="B2431">
        <v>1.6193493449950314E-3</v>
      </c>
    </row>
    <row r="2432" spans="1:2" x14ac:dyDescent="0.25">
      <c r="A2432">
        <v>5503.08</v>
      </c>
      <c r="B2432">
        <v>1.4043955404877653E-3</v>
      </c>
    </row>
    <row r="2433" spans="1:2" x14ac:dyDescent="0.25">
      <c r="A2433">
        <v>5505.36</v>
      </c>
      <c r="B2433">
        <v>1.6106388050110747E-3</v>
      </c>
    </row>
    <row r="2434" spans="1:2" x14ac:dyDescent="0.25">
      <c r="A2434">
        <v>5507.62</v>
      </c>
      <c r="B2434">
        <v>1.4529131866161684E-3</v>
      </c>
    </row>
    <row r="2435" spans="1:2" x14ac:dyDescent="0.25">
      <c r="A2435">
        <v>5509.9</v>
      </c>
      <c r="B2435">
        <v>1.4479417453662304E-3</v>
      </c>
    </row>
    <row r="2436" spans="1:2" x14ac:dyDescent="0.25">
      <c r="A2436">
        <v>5512.16</v>
      </c>
      <c r="B2436">
        <v>1.5194936703427479E-3</v>
      </c>
    </row>
    <row r="2437" spans="1:2" x14ac:dyDescent="0.25">
      <c r="A2437">
        <v>5514.44</v>
      </c>
      <c r="B2437">
        <v>1.6507421418682734E-3</v>
      </c>
    </row>
    <row r="2438" spans="1:2" x14ac:dyDescent="0.25">
      <c r="A2438">
        <v>5516.72</v>
      </c>
      <c r="B2438">
        <v>1.4552762189213094E-3</v>
      </c>
    </row>
    <row r="2439" spans="1:2" x14ac:dyDescent="0.25">
      <c r="A2439">
        <v>5518.98</v>
      </c>
      <c r="B2439">
        <v>1.4407376482092208E-3</v>
      </c>
    </row>
    <row r="2440" spans="1:2" x14ac:dyDescent="0.25">
      <c r="A2440">
        <v>5521.26</v>
      </c>
      <c r="B2440">
        <v>1.4420819407648241E-3</v>
      </c>
    </row>
    <row r="2441" spans="1:2" x14ac:dyDescent="0.25">
      <c r="A2441">
        <v>5523.52</v>
      </c>
      <c r="B2441">
        <v>1.6490115312252291E-3</v>
      </c>
    </row>
    <row r="2442" spans="1:2" x14ac:dyDescent="0.25">
      <c r="A2442">
        <v>5525.8</v>
      </c>
      <c r="B2442">
        <v>1.4736107876783372E-3</v>
      </c>
    </row>
    <row r="2443" spans="1:2" x14ac:dyDescent="0.25">
      <c r="A2443">
        <v>5528.06</v>
      </c>
      <c r="B2443">
        <v>1.6321297753783934E-3</v>
      </c>
    </row>
    <row r="2444" spans="1:2" x14ac:dyDescent="0.25">
      <c r="A2444">
        <v>5530.34</v>
      </c>
      <c r="B2444">
        <v>1.6117926812798495E-3</v>
      </c>
    </row>
    <row r="2445" spans="1:2" x14ac:dyDescent="0.25">
      <c r="A2445">
        <v>5532.61</v>
      </c>
      <c r="B2445">
        <v>1.4653759983933852E-3</v>
      </c>
    </row>
    <row r="2446" spans="1:2" x14ac:dyDescent="0.25">
      <c r="A2446">
        <v>5534.88</v>
      </c>
      <c r="B2446">
        <v>1.4675547382304781E-3</v>
      </c>
    </row>
    <row r="2447" spans="1:2" x14ac:dyDescent="0.25">
      <c r="A2447">
        <v>5537.15</v>
      </c>
      <c r="B2447">
        <v>1.4765335513301041E-3</v>
      </c>
    </row>
    <row r="2448" spans="1:2" x14ac:dyDescent="0.25">
      <c r="A2448">
        <v>5539.42</v>
      </c>
      <c r="B2448">
        <v>1.6482036123210042E-3</v>
      </c>
    </row>
    <row r="2449" spans="1:2" x14ac:dyDescent="0.25">
      <c r="A2449">
        <v>5541.69</v>
      </c>
      <c r="B2449">
        <v>1.408289038593284E-3</v>
      </c>
    </row>
    <row r="2450" spans="1:2" x14ac:dyDescent="0.25">
      <c r="A2450">
        <v>5543.96</v>
      </c>
      <c r="B2450">
        <v>1.6560981010643998E-3</v>
      </c>
    </row>
    <row r="2451" spans="1:2" x14ac:dyDescent="0.25">
      <c r="A2451">
        <v>5546.23</v>
      </c>
      <c r="B2451">
        <v>1.5707160537309398E-3</v>
      </c>
    </row>
    <row r="2452" spans="1:2" x14ac:dyDescent="0.25">
      <c r="A2452">
        <v>5548.5</v>
      </c>
      <c r="B2452">
        <v>1.5212782605213203E-3</v>
      </c>
    </row>
    <row r="2453" spans="1:2" x14ac:dyDescent="0.25">
      <c r="A2453">
        <v>5550.77</v>
      </c>
      <c r="B2453">
        <v>1.4017725319043792E-3</v>
      </c>
    </row>
    <row r="2454" spans="1:2" x14ac:dyDescent="0.25">
      <c r="A2454">
        <v>5553.05</v>
      </c>
      <c r="B2454">
        <v>1.6172597458848437E-3</v>
      </c>
    </row>
    <row r="2455" spans="1:2" x14ac:dyDescent="0.25">
      <c r="A2455">
        <v>5555.33</v>
      </c>
      <c r="B2455">
        <v>1.5074932205957753E-3</v>
      </c>
    </row>
    <row r="2456" spans="1:2" x14ac:dyDescent="0.25">
      <c r="A2456">
        <v>5557.59</v>
      </c>
      <c r="B2456">
        <v>1.6556835857383142E-3</v>
      </c>
    </row>
    <row r="2457" spans="1:2" x14ac:dyDescent="0.25">
      <c r="A2457">
        <v>5559.87</v>
      </c>
      <c r="B2457">
        <v>1.5519692891389004E-3</v>
      </c>
    </row>
    <row r="2458" spans="1:2" x14ac:dyDescent="0.25">
      <c r="A2458">
        <v>5562.13</v>
      </c>
      <c r="B2458">
        <v>1.6963784473507334E-3</v>
      </c>
    </row>
    <row r="2459" spans="1:2" x14ac:dyDescent="0.25">
      <c r="A2459">
        <v>5564.41</v>
      </c>
      <c r="B2459">
        <v>1.6712724957683304E-3</v>
      </c>
    </row>
    <row r="2460" spans="1:2" x14ac:dyDescent="0.25">
      <c r="A2460">
        <v>5566.67</v>
      </c>
      <c r="B2460">
        <v>1.6257727101635212E-3</v>
      </c>
    </row>
    <row r="2461" spans="1:2" x14ac:dyDescent="0.25">
      <c r="A2461">
        <v>5568.95</v>
      </c>
      <c r="B2461">
        <v>1.6389207179277039E-3</v>
      </c>
    </row>
    <row r="2462" spans="1:2" x14ac:dyDescent="0.25">
      <c r="A2462">
        <v>5571.21</v>
      </c>
      <c r="B2462">
        <v>1.5009814594327698E-3</v>
      </c>
    </row>
    <row r="2463" spans="1:2" x14ac:dyDescent="0.25">
      <c r="A2463">
        <v>5573.49</v>
      </c>
      <c r="B2463">
        <v>1.5607830909881331E-3</v>
      </c>
    </row>
    <row r="2464" spans="1:2" x14ac:dyDescent="0.25">
      <c r="A2464">
        <v>5575.76</v>
      </c>
      <c r="B2464">
        <v>1.5313520682314415E-3</v>
      </c>
    </row>
    <row r="2465" spans="1:2" x14ac:dyDescent="0.25">
      <c r="A2465">
        <v>5578.04</v>
      </c>
      <c r="B2465">
        <v>1.4085681156186191E-3</v>
      </c>
    </row>
    <row r="2466" spans="1:2" x14ac:dyDescent="0.25">
      <c r="A2466">
        <v>5580.3</v>
      </c>
      <c r="B2466">
        <v>1.5089790151039055E-3</v>
      </c>
    </row>
    <row r="2467" spans="1:2" x14ac:dyDescent="0.25">
      <c r="A2467">
        <v>5582.58</v>
      </c>
      <c r="B2467">
        <v>1.4270879250124944E-3</v>
      </c>
    </row>
    <row r="2468" spans="1:2" x14ac:dyDescent="0.25">
      <c r="A2468">
        <v>5584.84</v>
      </c>
      <c r="B2468">
        <v>1.5335105690835549E-3</v>
      </c>
    </row>
    <row r="2469" spans="1:2" x14ac:dyDescent="0.25">
      <c r="A2469">
        <v>5587.12</v>
      </c>
      <c r="B2469">
        <v>1.6458315287409013E-3</v>
      </c>
    </row>
    <row r="2470" spans="1:2" x14ac:dyDescent="0.25">
      <c r="A2470">
        <v>5589.38</v>
      </c>
      <c r="B2470">
        <v>1.5286237583245397E-3</v>
      </c>
    </row>
    <row r="2471" spans="1:2" x14ac:dyDescent="0.25">
      <c r="A2471">
        <v>5591.66</v>
      </c>
      <c r="B2471">
        <v>1.4844168592561013E-3</v>
      </c>
    </row>
    <row r="2472" spans="1:2" x14ac:dyDescent="0.25">
      <c r="A2472">
        <v>5593.92</v>
      </c>
      <c r="B2472">
        <v>1.6248695303967137E-3</v>
      </c>
    </row>
    <row r="2473" spans="1:2" x14ac:dyDescent="0.25">
      <c r="A2473">
        <v>5596.2</v>
      </c>
      <c r="B2473">
        <v>1.522766078879917E-3</v>
      </c>
    </row>
    <row r="2474" spans="1:2" x14ac:dyDescent="0.25">
      <c r="A2474">
        <v>5598.46</v>
      </c>
      <c r="B2474">
        <v>1.5827835938748136E-3</v>
      </c>
    </row>
    <row r="2475" spans="1:2" x14ac:dyDescent="0.25">
      <c r="A2475">
        <v>5600.72</v>
      </c>
      <c r="B2475">
        <v>1.4540116454377836E-3</v>
      </c>
    </row>
    <row r="2476" spans="1:2" x14ac:dyDescent="0.25">
      <c r="A2476">
        <v>5603</v>
      </c>
      <c r="B2476">
        <v>1.4631998001359975E-3</v>
      </c>
    </row>
    <row r="2477" spans="1:2" x14ac:dyDescent="0.25">
      <c r="A2477">
        <v>5605.26</v>
      </c>
      <c r="B2477">
        <v>1.4562326860994689E-3</v>
      </c>
    </row>
    <row r="2478" spans="1:2" x14ac:dyDescent="0.25">
      <c r="A2478">
        <v>5607.53</v>
      </c>
      <c r="B2478">
        <v>1.4163845362564413E-3</v>
      </c>
    </row>
    <row r="2479" spans="1:2" x14ac:dyDescent="0.25">
      <c r="A2479">
        <v>5609.8</v>
      </c>
      <c r="B2479">
        <v>1.4839052117886439E-3</v>
      </c>
    </row>
    <row r="2480" spans="1:2" x14ac:dyDescent="0.25">
      <c r="A2480">
        <v>5612.07</v>
      </c>
      <c r="B2480">
        <v>1.5816547626817663E-3</v>
      </c>
    </row>
    <row r="2481" spans="1:2" x14ac:dyDescent="0.25">
      <c r="A2481">
        <v>5614.34</v>
      </c>
      <c r="B2481">
        <v>1.5841960744933919E-3</v>
      </c>
    </row>
    <row r="2482" spans="1:2" x14ac:dyDescent="0.25">
      <c r="A2482">
        <v>5616.6</v>
      </c>
      <c r="B2482">
        <v>1.5579063653154489E-3</v>
      </c>
    </row>
    <row r="2483" spans="1:2" x14ac:dyDescent="0.25">
      <c r="A2483">
        <v>5618.88</v>
      </c>
      <c r="B2483">
        <v>1.4227431793186697E-3</v>
      </c>
    </row>
    <row r="2484" spans="1:2" x14ac:dyDescent="0.25">
      <c r="A2484">
        <v>5621.14</v>
      </c>
      <c r="B2484">
        <v>1.5717601447469123E-3</v>
      </c>
    </row>
    <row r="2485" spans="1:2" x14ac:dyDescent="0.25">
      <c r="A2485">
        <v>5623.42</v>
      </c>
      <c r="B2485">
        <v>1.6962716985594929E-3</v>
      </c>
    </row>
    <row r="2486" spans="1:2" x14ac:dyDescent="0.25">
      <c r="A2486">
        <v>5625.68</v>
      </c>
      <c r="B2486">
        <v>1.5037083634423742E-3</v>
      </c>
    </row>
    <row r="2487" spans="1:2" x14ac:dyDescent="0.25">
      <c r="A2487">
        <v>5627.96</v>
      </c>
      <c r="B2487">
        <v>1.4250793005209427E-3</v>
      </c>
    </row>
    <row r="2488" spans="1:2" x14ac:dyDescent="0.25">
      <c r="A2488">
        <v>5630.22</v>
      </c>
      <c r="B2488">
        <v>1.4173472103474261E-3</v>
      </c>
    </row>
    <row r="2489" spans="1:2" x14ac:dyDescent="0.25">
      <c r="A2489">
        <v>5632.5</v>
      </c>
      <c r="B2489">
        <v>1.698267725385508E-3</v>
      </c>
    </row>
    <row r="2490" spans="1:2" x14ac:dyDescent="0.25">
      <c r="A2490">
        <v>5634.76</v>
      </c>
      <c r="B2490">
        <v>1.5847878735137928E-3</v>
      </c>
    </row>
    <row r="2491" spans="1:2" x14ac:dyDescent="0.25">
      <c r="A2491">
        <v>5637.04</v>
      </c>
      <c r="B2491">
        <v>1.448339133396937E-3</v>
      </c>
    </row>
    <row r="2492" spans="1:2" x14ac:dyDescent="0.25">
      <c r="A2492">
        <v>5639.3</v>
      </c>
      <c r="B2492">
        <v>1.4376069901610047E-3</v>
      </c>
    </row>
    <row r="2493" spans="1:2" x14ac:dyDescent="0.25">
      <c r="A2493">
        <v>5641.58</v>
      </c>
      <c r="B2493">
        <v>1.5103347378736891E-3</v>
      </c>
    </row>
    <row r="2494" spans="1:2" x14ac:dyDescent="0.25">
      <c r="A2494">
        <v>5643.84</v>
      </c>
      <c r="B2494">
        <v>1.6177508059336465E-3</v>
      </c>
    </row>
    <row r="2495" spans="1:2" x14ac:dyDescent="0.25">
      <c r="A2495">
        <v>5646.12</v>
      </c>
      <c r="B2495">
        <v>1.5738185814043232E-3</v>
      </c>
    </row>
    <row r="2496" spans="1:2" x14ac:dyDescent="0.25">
      <c r="A2496">
        <v>5648.38</v>
      </c>
      <c r="B2496">
        <v>1.5902810831547672E-3</v>
      </c>
    </row>
    <row r="2497" spans="1:2" x14ac:dyDescent="0.25">
      <c r="A2497">
        <v>5650.64</v>
      </c>
      <c r="B2497">
        <v>1.5462069368114466E-3</v>
      </c>
    </row>
    <row r="2498" spans="1:2" x14ac:dyDescent="0.25">
      <c r="A2498">
        <v>5652.92</v>
      </c>
      <c r="B2498">
        <v>1.4632697865930057E-3</v>
      </c>
    </row>
    <row r="2499" spans="1:2" x14ac:dyDescent="0.25">
      <c r="A2499">
        <v>5655.18</v>
      </c>
      <c r="B2499">
        <v>1.5154362714685835E-3</v>
      </c>
    </row>
    <row r="2500" spans="1:2" x14ac:dyDescent="0.25">
      <c r="A2500">
        <v>5657.46</v>
      </c>
      <c r="B2500">
        <v>1.6474213635817908E-3</v>
      </c>
    </row>
    <row r="2501" spans="1:2" x14ac:dyDescent="0.25">
      <c r="A2501">
        <v>5659.74</v>
      </c>
      <c r="B2501">
        <v>1.4583086959137279E-3</v>
      </c>
    </row>
    <row r="2502" spans="1:2" x14ac:dyDescent="0.25">
      <c r="A2502">
        <v>5662</v>
      </c>
      <c r="B2502">
        <v>1.6999034438064072E-3</v>
      </c>
    </row>
    <row r="2503" spans="1:2" x14ac:dyDescent="0.25">
      <c r="A2503">
        <v>5664.28</v>
      </c>
      <c r="B2503">
        <v>1.4479646518862628E-3</v>
      </c>
    </row>
    <row r="2504" spans="1:2" x14ac:dyDescent="0.25">
      <c r="A2504">
        <v>5666.54</v>
      </c>
      <c r="B2504">
        <v>1.5849296066032545E-3</v>
      </c>
    </row>
    <row r="2505" spans="1:2" x14ac:dyDescent="0.25">
      <c r="A2505">
        <v>5668.82</v>
      </c>
      <c r="B2505">
        <v>1.6833227793121169E-3</v>
      </c>
    </row>
    <row r="2506" spans="1:2" x14ac:dyDescent="0.25">
      <c r="A2506">
        <v>5671.08</v>
      </c>
      <c r="B2506">
        <v>1.4683835070651396E-3</v>
      </c>
    </row>
    <row r="2507" spans="1:2" x14ac:dyDescent="0.25">
      <c r="A2507">
        <v>5673.36</v>
      </c>
      <c r="B2507">
        <v>1.4478797264824109E-3</v>
      </c>
    </row>
    <row r="2508" spans="1:2" x14ac:dyDescent="0.25">
      <c r="A2508">
        <v>5675.62</v>
      </c>
      <c r="B2508">
        <v>1.5062168457603512E-3</v>
      </c>
    </row>
    <row r="2509" spans="1:2" x14ac:dyDescent="0.25">
      <c r="A2509">
        <v>5677.9</v>
      </c>
      <c r="B2509">
        <v>1.6218348365495787E-3</v>
      </c>
    </row>
    <row r="2510" spans="1:2" x14ac:dyDescent="0.25">
      <c r="A2510">
        <v>5680.16</v>
      </c>
      <c r="B2510">
        <v>1.6482094920703429E-3</v>
      </c>
    </row>
    <row r="2511" spans="1:2" x14ac:dyDescent="0.25">
      <c r="A2511">
        <v>5682.44</v>
      </c>
      <c r="B2511">
        <v>1.4286873572866557E-3</v>
      </c>
    </row>
    <row r="2512" spans="1:2" x14ac:dyDescent="0.25">
      <c r="A2512">
        <v>5684.7</v>
      </c>
      <c r="B2512">
        <v>1.6755112183546004E-3</v>
      </c>
    </row>
    <row r="2513" spans="1:2" x14ac:dyDescent="0.25">
      <c r="A2513">
        <v>5686.98</v>
      </c>
      <c r="B2513">
        <v>1.4892832363896612E-3</v>
      </c>
    </row>
    <row r="2514" spans="1:2" x14ac:dyDescent="0.25">
      <c r="A2514">
        <v>5689.24</v>
      </c>
      <c r="B2514">
        <v>1.6848165858788539E-3</v>
      </c>
    </row>
    <row r="2515" spans="1:2" x14ac:dyDescent="0.25">
      <c r="A2515">
        <v>5691.52</v>
      </c>
      <c r="B2515">
        <v>1.496204445693134E-3</v>
      </c>
    </row>
    <row r="2516" spans="1:2" x14ac:dyDescent="0.25">
      <c r="A2516">
        <v>5693.79</v>
      </c>
      <c r="B2516">
        <v>1.5795537827269688E-3</v>
      </c>
    </row>
    <row r="2517" spans="1:2" x14ac:dyDescent="0.25">
      <c r="A2517">
        <v>5696.06</v>
      </c>
      <c r="B2517">
        <v>1.5365130620982811E-3</v>
      </c>
    </row>
    <row r="2518" spans="1:2" x14ac:dyDescent="0.25">
      <c r="A2518">
        <v>5698.33</v>
      </c>
      <c r="B2518">
        <v>1.5553999757174017E-3</v>
      </c>
    </row>
    <row r="2519" spans="1:2" x14ac:dyDescent="0.25">
      <c r="A2519">
        <v>5700.61</v>
      </c>
      <c r="B2519">
        <v>1.5889044768445284E-3</v>
      </c>
    </row>
    <row r="2520" spans="1:2" x14ac:dyDescent="0.25">
      <c r="A2520">
        <v>5702.87</v>
      </c>
      <c r="B2520">
        <v>1.4555925607029039E-3</v>
      </c>
    </row>
    <row r="2521" spans="1:2" x14ac:dyDescent="0.25">
      <c r="A2521">
        <v>5705.15</v>
      </c>
      <c r="B2521">
        <v>1.6045395611886675E-3</v>
      </c>
    </row>
    <row r="2522" spans="1:2" x14ac:dyDescent="0.25">
      <c r="A2522">
        <v>5707.41</v>
      </c>
      <c r="B2522">
        <v>1.4898696549442484E-3</v>
      </c>
    </row>
    <row r="2523" spans="1:2" x14ac:dyDescent="0.25">
      <c r="A2523">
        <v>5709.69</v>
      </c>
      <c r="B2523">
        <v>1.4444621276966196E-3</v>
      </c>
    </row>
    <row r="2524" spans="1:2" x14ac:dyDescent="0.25">
      <c r="A2524">
        <v>5711.95</v>
      </c>
      <c r="B2524">
        <v>1.6184708330148976E-3</v>
      </c>
    </row>
    <row r="2525" spans="1:2" x14ac:dyDescent="0.25">
      <c r="A2525">
        <v>5714.23</v>
      </c>
      <c r="B2525">
        <v>1.4669612043583869E-3</v>
      </c>
    </row>
    <row r="2526" spans="1:2" x14ac:dyDescent="0.25">
      <c r="A2526">
        <v>5716.51</v>
      </c>
      <c r="B2526">
        <v>1.5155244179796364E-3</v>
      </c>
    </row>
    <row r="2527" spans="1:2" x14ac:dyDescent="0.25">
      <c r="A2527">
        <v>5718.77</v>
      </c>
      <c r="B2527">
        <v>1.4594709000436512E-3</v>
      </c>
    </row>
    <row r="2528" spans="1:2" x14ac:dyDescent="0.25">
      <c r="A2528">
        <v>5721.05</v>
      </c>
      <c r="B2528">
        <v>1.4110663513366946E-3</v>
      </c>
    </row>
    <row r="2529" spans="1:2" x14ac:dyDescent="0.25">
      <c r="A2529">
        <v>5723.31</v>
      </c>
      <c r="B2529">
        <v>1.5038526969542187E-3</v>
      </c>
    </row>
    <row r="2530" spans="1:2" x14ac:dyDescent="0.25">
      <c r="A2530">
        <v>5725.59</v>
      </c>
      <c r="B2530">
        <v>1.5666906187544996E-3</v>
      </c>
    </row>
    <row r="2531" spans="1:2" x14ac:dyDescent="0.25">
      <c r="A2531">
        <v>5727.85</v>
      </c>
      <c r="B2531">
        <v>1.4896710967192122E-3</v>
      </c>
    </row>
    <row r="2532" spans="1:2" x14ac:dyDescent="0.25">
      <c r="A2532">
        <v>5730.13</v>
      </c>
      <c r="B2532">
        <v>1.4523538613461684E-3</v>
      </c>
    </row>
    <row r="2533" spans="1:2" x14ac:dyDescent="0.25">
      <c r="A2533">
        <v>5732.39</v>
      </c>
      <c r="B2533">
        <v>1.5854283901294186E-3</v>
      </c>
    </row>
    <row r="2534" spans="1:2" x14ac:dyDescent="0.25">
      <c r="A2534">
        <v>5734.67</v>
      </c>
      <c r="B2534">
        <v>1.5910345149053246E-3</v>
      </c>
    </row>
    <row r="2535" spans="1:2" x14ac:dyDescent="0.25">
      <c r="A2535">
        <v>5736.94</v>
      </c>
      <c r="B2535">
        <v>1.5104117278459106E-3</v>
      </c>
    </row>
    <row r="2536" spans="1:2" x14ac:dyDescent="0.25">
      <c r="A2536">
        <v>5739.21</v>
      </c>
      <c r="B2536">
        <v>1.5196060385391178E-3</v>
      </c>
    </row>
    <row r="2537" spans="1:2" x14ac:dyDescent="0.25">
      <c r="A2537">
        <v>5741.48</v>
      </c>
      <c r="B2537">
        <v>1.6640515239442321E-3</v>
      </c>
    </row>
    <row r="2538" spans="1:2" x14ac:dyDescent="0.25">
      <c r="A2538">
        <v>5743.76</v>
      </c>
      <c r="B2538">
        <v>1.6324733293491646E-3</v>
      </c>
    </row>
    <row r="2539" spans="1:2" x14ac:dyDescent="0.25">
      <c r="A2539">
        <v>5746.02</v>
      </c>
      <c r="B2539">
        <v>1.6865833704225275E-3</v>
      </c>
    </row>
    <row r="2540" spans="1:2" x14ac:dyDescent="0.25">
      <c r="A2540">
        <v>5748.3</v>
      </c>
      <c r="B2540">
        <v>1.4127290426057466E-3</v>
      </c>
    </row>
    <row r="2541" spans="1:2" x14ac:dyDescent="0.25">
      <c r="A2541">
        <v>5750.56</v>
      </c>
      <c r="B2541">
        <v>1.6634126613699872E-3</v>
      </c>
    </row>
    <row r="2542" spans="1:2" x14ac:dyDescent="0.25">
      <c r="A2542">
        <v>5752.84</v>
      </c>
      <c r="B2542">
        <v>1.4624404038470074E-3</v>
      </c>
    </row>
    <row r="2543" spans="1:2" x14ac:dyDescent="0.25">
      <c r="A2543">
        <v>5755.1</v>
      </c>
      <c r="B2543">
        <v>1.6868781517057089E-3</v>
      </c>
    </row>
    <row r="2544" spans="1:2" x14ac:dyDescent="0.25">
      <c r="A2544">
        <v>5757.38</v>
      </c>
      <c r="B2544">
        <v>1.4124265497286457E-3</v>
      </c>
    </row>
    <row r="2545" spans="1:2" x14ac:dyDescent="0.25">
      <c r="A2545">
        <v>5759.66</v>
      </c>
      <c r="B2545">
        <v>1.5509159523723192E-3</v>
      </c>
    </row>
    <row r="2546" spans="1:2" x14ac:dyDescent="0.25">
      <c r="A2546">
        <v>5761.92</v>
      </c>
      <c r="B2546">
        <v>1.6724126932057368E-3</v>
      </c>
    </row>
    <row r="2547" spans="1:2" x14ac:dyDescent="0.25">
      <c r="A2547">
        <v>5764.2</v>
      </c>
      <c r="B2547">
        <v>1.6925364650463236E-3</v>
      </c>
    </row>
    <row r="2548" spans="1:2" x14ac:dyDescent="0.25">
      <c r="A2548">
        <v>5766.47</v>
      </c>
      <c r="B2548">
        <v>1.4722009650045666E-3</v>
      </c>
    </row>
    <row r="2549" spans="1:2" x14ac:dyDescent="0.25">
      <c r="A2549">
        <v>5768.74</v>
      </c>
      <c r="B2549">
        <v>1.4234061099291273E-3</v>
      </c>
    </row>
    <row r="2550" spans="1:2" x14ac:dyDescent="0.25">
      <c r="A2550">
        <v>5771.01</v>
      </c>
      <c r="B2550">
        <v>1.4722895152559133E-3</v>
      </c>
    </row>
    <row r="2551" spans="1:2" x14ac:dyDescent="0.25">
      <c r="A2551">
        <v>5773.28</v>
      </c>
      <c r="B2551">
        <v>1.661917606955097E-3</v>
      </c>
    </row>
    <row r="2552" spans="1:2" x14ac:dyDescent="0.25">
      <c r="A2552">
        <v>5775.55</v>
      </c>
      <c r="B2552">
        <v>1.5391414947494018E-3</v>
      </c>
    </row>
    <row r="2553" spans="1:2" x14ac:dyDescent="0.25">
      <c r="A2553">
        <v>5777.82</v>
      </c>
      <c r="B2553">
        <v>1.4687946262211477E-3</v>
      </c>
    </row>
    <row r="2554" spans="1:2" x14ac:dyDescent="0.25">
      <c r="A2554">
        <v>5780.09</v>
      </c>
      <c r="B2554">
        <v>1.4481863368843702E-3</v>
      </c>
    </row>
    <row r="2555" spans="1:2" x14ac:dyDescent="0.25">
      <c r="A2555">
        <v>5782.36</v>
      </c>
      <c r="B2555">
        <v>1.4074017764536897E-3</v>
      </c>
    </row>
    <row r="2556" spans="1:2" x14ac:dyDescent="0.25">
      <c r="A2556">
        <v>5784.63</v>
      </c>
      <c r="B2556">
        <v>1.5505424567191187E-3</v>
      </c>
    </row>
    <row r="2557" spans="1:2" x14ac:dyDescent="0.25">
      <c r="A2557">
        <v>5786.89</v>
      </c>
      <c r="B2557">
        <v>1.5133392072112276E-3</v>
      </c>
    </row>
    <row r="2558" spans="1:2" x14ac:dyDescent="0.25">
      <c r="A2558">
        <v>5789.17</v>
      </c>
      <c r="B2558">
        <v>1.5310016046661205E-3</v>
      </c>
    </row>
    <row r="2559" spans="1:2" x14ac:dyDescent="0.25">
      <c r="A2559">
        <v>5791.43</v>
      </c>
      <c r="B2559">
        <v>1.6079892374840365E-3</v>
      </c>
    </row>
    <row r="2560" spans="1:2" x14ac:dyDescent="0.25">
      <c r="A2560">
        <v>5793.71</v>
      </c>
      <c r="B2560">
        <v>1.427012610267616E-3</v>
      </c>
    </row>
    <row r="2561" spans="1:2" x14ac:dyDescent="0.25">
      <c r="A2561">
        <v>5795.97</v>
      </c>
      <c r="B2561">
        <v>1.6899267612875972E-3</v>
      </c>
    </row>
    <row r="2562" spans="1:2" x14ac:dyDescent="0.25">
      <c r="A2562">
        <v>5798.24</v>
      </c>
      <c r="B2562">
        <v>1.5025945375278802E-3</v>
      </c>
    </row>
    <row r="2563" spans="1:2" x14ac:dyDescent="0.25">
      <c r="A2563">
        <v>5800.51</v>
      </c>
      <c r="B2563">
        <v>1.4681837116564179E-3</v>
      </c>
    </row>
    <row r="2564" spans="1:2" x14ac:dyDescent="0.25">
      <c r="A2564">
        <v>5802.78</v>
      </c>
      <c r="B2564">
        <v>1.6776142358206868E-3</v>
      </c>
    </row>
    <row r="2565" spans="1:2" x14ac:dyDescent="0.25">
      <c r="A2565">
        <v>5805.05</v>
      </c>
      <c r="B2565">
        <v>1.4112773698225147E-3</v>
      </c>
    </row>
    <row r="2566" spans="1:2" x14ac:dyDescent="0.25">
      <c r="A2566">
        <v>5807.32</v>
      </c>
      <c r="B2566">
        <v>1.6417963254748379E-3</v>
      </c>
    </row>
    <row r="2567" spans="1:2" x14ac:dyDescent="0.25">
      <c r="A2567">
        <v>5809.59</v>
      </c>
      <c r="B2567">
        <v>1.4915462029917747E-3</v>
      </c>
    </row>
    <row r="2568" spans="1:2" x14ac:dyDescent="0.25">
      <c r="A2568">
        <v>5811.85</v>
      </c>
      <c r="B2568">
        <v>1.4633132823597176E-3</v>
      </c>
    </row>
    <row r="2569" spans="1:2" x14ac:dyDescent="0.25">
      <c r="A2569">
        <v>5814.13</v>
      </c>
      <c r="B2569">
        <v>1.6327436602610113E-3</v>
      </c>
    </row>
    <row r="2570" spans="1:2" x14ac:dyDescent="0.25">
      <c r="A2570">
        <v>5816.39</v>
      </c>
      <c r="B2570">
        <v>1.6144985082778441E-3</v>
      </c>
    </row>
    <row r="2571" spans="1:2" x14ac:dyDescent="0.25">
      <c r="A2571">
        <v>5818.67</v>
      </c>
      <c r="B2571">
        <v>1.4318567965641137E-3</v>
      </c>
    </row>
    <row r="2572" spans="1:2" x14ac:dyDescent="0.25">
      <c r="A2572">
        <v>5820.93</v>
      </c>
      <c r="B2572">
        <v>1.5400879402523327E-3</v>
      </c>
    </row>
    <row r="2573" spans="1:2" x14ac:dyDescent="0.25">
      <c r="A2573">
        <v>5823.21</v>
      </c>
      <c r="B2573">
        <v>1.4544295862848249E-3</v>
      </c>
    </row>
    <row r="2574" spans="1:2" x14ac:dyDescent="0.25">
      <c r="A2574">
        <v>5825.47</v>
      </c>
      <c r="B2574">
        <v>1.4834921749308236E-3</v>
      </c>
    </row>
    <row r="2575" spans="1:2" x14ac:dyDescent="0.25">
      <c r="A2575">
        <v>5827.75</v>
      </c>
      <c r="B2575">
        <v>1.6900849470401712E-3</v>
      </c>
    </row>
    <row r="2576" spans="1:2" x14ac:dyDescent="0.25">
      <c r="A2576">
        <v>5830.01</v>
      </c>
      <c r="B2576">
        <v>1.5732400091905898E-3</v>
      </c>
    </row>
    <row r="2577" spans="1:2" x14ac:dyDescent="0.25">
      <c r="A2577">
        <v>5832.29</v>
      </c>
      <c r="B2577">
        <v>1.5832092103465682E-3</v>
      </c>
    </row>
    <row r="2578" spans="1:2" x14ac:dyDescent="0.25">
      <c r="A2578">
        <v>5834.55</v>
      </c>
      <c r="B2578">
        <v>1.4083146847175304E-3</v>
      </c>
    </row>
    <row r="2579" spans="1:2" x14ac:dyDescent="0.25">
      <c r="A2579">
        <v>5836.83</v>
      </c>
      <c r="B2579">
        <v>1.492396502865527E-3</v>
      </c>
    </row>
    <row r="2580" spans="1:2" x14ac:dyDescent="0.25">
      <c r="A2580">
        <v>5839.09</v>
      </c>
      <c r="B2580">
        <v>1.5242198730417579E-3</v>
      </c>
    </row>
    <row r="2581" spans="1:2" x14ac:dyDescent="0.25">
      <c r="A2581">
        <v>5841.35</v>
      </c>
      <c r="B2581">
        <v>1.6832356296958035E-3</v>
      </c>
    </row>
    <row r="2582" spans="1:2" x14ac:dyDescent="0.25">
      <c r="A2582">
        <v>5843.63</v>
      </c>
      <c r="B2582">
        <v>1.5932331114093406E-3</v>
      </c>
    </row>
    <row r="2583" spans="1:2" x14ac:dyDescent="0.25">
      <c r="A2583">
        <v>5845.89</v>
      </c>
      <c r="B2583">
        <v>1.452200275178636E-3</v>
      </c>
    </row>
    <row r="2584" spans="1:2" x14ac:dyDescent="0.25">
      <c r="A2584">
        <v>5848.17</v>
      </c>
      <c r="B2584">
        <v>1.4553861672277158E-3</v>
      </c>
    </row>
    <row r="2585" spans="1:2" x14ac:dyDescent="0.25">
      <c r="A2585">
        <v>5850.43</v>
      </c>
      <c r="B2585">
        <v>1.4590585191543112E-3</v>
      </c>
    </row>
    <row r="2586" spans="1:2" x14ac:dyDescent="0.25">
      <c r="A2586">
        <v>5852.71</v>
      </c>
      <c r="B2586">
        <v>1.4842689953415422E-3</v>
      </c>
    </row>
    <row r="2587" spans="1:2" x14ac:dyDescent="0.25">
      <c r="A2587">
        <v>5854.97</v>
      </c>
      <c r="B2587">
        <v>1.6661861507483071E-3</v>
      </c>
    </row>
    <row r="2588" spans="1:2" x14ac:dyDescent="0.25">
      <c r="A2588">
        <v>5857.25</v>
      </c>
      <c r="B2588">
        <v>1.6782867053604677E-3</v>
      </c>
    </row>
    <row r="2589" spans="1:2" x14ac:dyDescent="0.25">
      <c r="A2589">
        <v>5859.51</v>
      </c>
      <c r="B2589">
        <v>1.4881184609190365E-3</v>
      </c>
    </row>
    <row r="2590" spans="1:2" x14ac:dyDescent="0.25">
      <c r="A2590">
        <v>5861.79</v>
      </c>
      <c r="B2590">
        <v>1.4254378350796485E-3</v>
      </c>
    </row>
    <row r="2591" spans="1:2" x14ac:dyDescent="0.25">
      <c r="A2591">
        <v>5864.05</v>
      </c>
      <c r="B2591">
        <v>1.522097879640024E-3</v>
      </c>
    </row>
    <row r="2592" spans="1:2" x14ac:dyDescent="0.25">
      <c r="A2592">
        <v>5866.33</v>
      </c>
      <c r="B2592">
        <v>1.6483247914955731E-3</v>
      </c>
    </row>
    <row r="2593" spans="1:2" x14ac:dyDescent="0.25">
      <c r="A2593">
        <v>5868.59</v>
      </c>
      <c r="B2593">
        <v>1.5858362687677467E-3</v>
      </c>
    </row>
    <row r="2594" spans="1:2" x14ac:dyDescent="0.25">
      <c r="A2594">
        <v>5870.87</v>
      </c>
      <c r="B2594">
        <v>1.4899671511553662E-3</v>
      </c>
    </row>
    <row r="2595" spans="1:2" x14ac:dyDescent="0.25">
      <c r="A2595">
        <v>5873.13</v>
      </c>
      <c r="B2595">
        <v>1.5811214227142141E-3</v>
      </c>
    </row>
    <row r="2596" spans="1:2" x14ac:dyDescent="0.25">
      <c r="A2596">
        <v>5875.41</v>
      </c>
      <c r="B2596">
        <v>1.4413904164105602E-3</v>
      </c>
    </row>
    <row r="2597" spans="1:2" x14ac:dyDescent="0.25">
      <c r="A2597">
        <v>5877.69</v>
      </c>
      <c r="B2597">
        <v>1.5813152580537793E-3</v>
      </c>
    </row>
    <row r="2598" spans="1:2" x14ac:dyDescent="0.25">
      <c r="A2598">
        <v>5879.95</v>
      </c>
      <c r="B2598">
        <v>1.5499114834206784E-3</v>
      </c>
    </row>
    <row r="2599" spans="1:2" x14ac:dyDescent="0.25">
      <c r="A2599">
        <v>5882.23</v>
      </c>
      <c r="B2599">
        <v>1.6046765770997404E-3</v>
      </c>
    </row>
    <row r="2600" spans="1:2" x14ac:dyDescent="0.25">
      <c r="A2600">
        <v>5884.49</v>
      </c>
      <c r="B2600">
        <v>1.5732865767967268E-3</v>
      </c>
    </row>
    <row r="2601" spans="1:2" x14ac:dyDescent="0.25">
      <c r="A2601">
        <v>5886.77</v>
      </c>
      <c r="B2601">
        <v>1.5983844371032221E-3</v>
      </c>
    </row>
    <row r="2602" spans="1:2" x14ac:dyDescent="0.25">
      <c r="A2602">
        <v>5889.03</v>
      </c>
      <c r="B2602">
        <v>1.4845887315416465E-3</v>
      </c>
    </row>
    <row r="2603" spans="1:2" x14ac:dyDescent="0.25">
      <c r="A2603">
        <v>5891.31</v>
      </c>
      <c r="B2603">
        <v>1.5207184249862722E-3</v>
      </c>
    </row>
    <row r="2604" spans="1:2" x14ac:dyDescent="0.25">
      <c r="A2604">
        <v>5893.57</v>
      </c>
      <c r="B2604">
        <v>1.4092923082386472E-3</v>
      </c>
    </row>
    <row r="2605" spans="1:2" x14ac:dyDescent="0.25">
      <c r="A2605">
        <v>5895.85</v>
      </c>
      <c r="B2605">
        <v>1.4912397856369482E-3</v>
      </c>
    </row>
    <row r="2606" spans="1:2" x14ac:dyDescent="0.25">
      <c r="A2606">
        <v>5898.12</v>
      </c>
      <c r="B2606">
        <v>1.4547707255741006E-3</v>
      </c>
    </row>
    <row r="2607" spans="1:2" x14ac:dyDescent="0.25">
      <c r="A2607">
        <v>5900.38</v>
      </c>
      <c r="B2607">
        <v>1.4535322528289678E-3</v>
      </c>
    </row>
    <row r="2608" spans="1:2" x14ac:dyDescent="0.25">
      <c r="A2608">
        <v>5902.66</v>
      </c>
      <c r="B2608">
        <v>1.5539066722655061E-3</v>
      </c>
    </row>
    <row r="2609" spans="1:2" x14ac:dyDescent="0.25">
      <c r="A2609">
        <v>5904.94</v>
      </c>
      <c r="B2609">
        <v>1.6853590983818278E-3</v>
      </c>
    </row>
    <row r="2610" spans="1:2" x14ac:dyDescent="0.25">
      <c r="A2610">
        <v>5907.2</v>
      </c>
      <c r="B2610">
        <v>1.500166674000454E-3</v>
      </c>
    </row>
    <row r="2611" spans="1:2" x14ac:dyDescent="0.25">
      <c r="A2611">
        <v>5909.48</v>
      </c>
      <c r="B2611">
        <v>1.6329175156164165E-3</v>
      </c>
    </row>
    <row r="2612" spans="1:2" x14ac:dyDescent="0.25">
      <c r="A2612">
        <v>5911.74</v>
      </c>
      <c r="B2612">
        <v>1.536523727526051E-3</v>
      </c>
    </row>
    <row r="2613" spans="1:2" x14ac:dyDescent="0.25">
      <c r="A2613">
        <v>5914.02</v>
      </c>
      <c r="B2613">
        <v>1.6484806257932587E-3</v>
      </c>
    </row>
    <row r="2614" spans="1:2" x14ac:dyDescent="0.25">
      <c r="A2614">
        <v>5916.28</v>
      </c>
      <c r="B2614">
        <v>1.483644310279548E-3</v>
      </c>
    </row>
    <row r="2615" spans="1:2" x14ac:dyDescent="0.25">
      <c r="A2615">
        <v>5918.56</v>
      </c>
      <c r="B2615">
        <v>1.5479617490282396E-3</v>
      </c>
    </row>
    <row r="2616" spans="1:2" x14ac:dyDescent="0.25">
      <c r="A2616">
        <v>5920.82</v>
      </c>
      <c r="B2616">
        <v>1.4854847522090453E-3</v>
      </c>
    </row>
    <row r="2617" spans="1:2" x14ac:dyDescent="0.25">
      <c r="A2617">
        <v>5923.1</v>
      </c>
      <c r="B2617">
        <v>1.5037265418720133E-3</v>
      </c>
    </row>
    <row r="2618" spans="1:2" x14ac:dyDescent="0.25">
      <c r="A2618">
        <v>5925.38</v>
      </c>
      <c r="B2618">
        <v>1.6915605061114348E-3</v>
      </c>
    </row>
    <row r="2619" spans="1:2" x14ac:dyDescent="0.25">
      <c r="A2619">
        <v>5927.65</v>
      </c>
      <c r="B2619">
        <v>1.6843208836009535E-3</v>
      </c>
    </row>
    <row r="2620" spans="1:2" x14ac:dyDescent="0.25">
      <c r="A2620">
        <v>5929.92</v>
      </c>
      <c r="B2620">
        <v>1.4533357138556443E-3</v>
      </c>
    </row>
    <row r="2621" spans="1:2" x14ac:dyDescent="0.25">
      <c r="A2621">
        <v>5932.19</v>
      </c>
      <c r="B2621">
        <v>1.5564064972872901E-3</v>
      </c>
    </row>
    <row r="2622" spans="1:2" x14ac:dyDescent="0.25">
      <c r="A2622">
        <v>5934.47</v>
      </c>
      <c r="B2622">
        <v>1.618563998352812E-3</v>
      </c>
    </row>
    <row r="2623" spans="1:2" x14ac:dyDescent="0.25">
      <c r="A2623">
        <v>5936.73</v>
      </c>
      <c r="B2623">
        <v>1.6857932342335556E-3</v>
      </c>
    </row>
    <row r="2624" spans="1:2" x14ac:dyDescent="0.25">
      <c r="A2624">
        <v>5939.01</v>
      </c>
      <c r="B2624">
        <v>1.4831200572602979E-3</v>
      </c>
    </row>
    <row r="2625" spans="1:2" x14ac:dyDescent="0.25">
      <c r="A2625">
        <v>5941.27</v>
      </c>
      <c r="B2625">
        <v>1.4308747678121935E-3</v>
      </c>
    </row>
    <row r="2626" spans="1:2" x14ac:dyDescent="0.25">
      <c r="A2626">
        <v>5943.55</v>
      </c>
      <c r="B2626">
        <v>1.5425843847108602E-3</v>
      </c>
    </row>
    <row r="2627" spans="1:2" x14ac:dyDescent="0.25">
      <c r="A2627">
        <v>5945.81</v>
      </c>
      <c r="B2627">
        <v>1.449662478236949E-3</v>
      </c>
    </row>
    <row r="2628" spans="1:2" x14ac:dyDescent="0.25">
      <c r="A2628">
        <v>5948.09</v>
      </c>
      <c r="B2628">
        <v>1.4388357985748589E-3</v>
      </c>
    </row>
    <row r="2629" spans="1:2" x14ac:dyDescent="0.25">
      <c r="A2629">
        <v>5950.37</v>
      </c>
      <c r="B2629">
        <v>1.4154123684721081E-3</v>
      </c>
    </row>
    <row r="2630" spans="1:2" x14ac:dyDescent="0.25">
      <c r="A2630">
        <v>5952.63</v>
      </c>
      <c r="B2630">
        <v>1.6775939663889962E-3</v>
      </c>
    </row>
    <row r="2631" spans="1:2" x14ac:dyDescent="0.25">
      <c r="A2631">
        <v>5954.91</v>
      </c>
      <c r="B2631">
        <v>1.4913582486803284E-3</v>
      </c>
    </row>
    <row r="2632" spans="1:2" x14ac:dyDescent="0.25">
      <c r="A2632">
        <v>5957.17</v>
      </c>
      <c r="B2632">
        <v>1.5659371640223154E-3</v>
      </c>
    </row>
    <row r="2633" spans="1:2" x14ac:dyDescent="0.25">
      <c r="A2633">
        <v>5959.45</v>
      </c>
      <c r="B2633">
        <v>1.5014805010228566E-3</v>
      </c>
    </row>
    <row r="2634" spans="1:2" x14ac:dyDescent="0.25">
      <c r="A2634">
        <v>5961.71</v>
      </c>
      <c r="B2634">
        <v>1.4473155771552858E-3</v>
      </c>
    </row>
    <row r="2635" spans="1:2" x14ac:dyDescent="0.25">
      <c r="A2635">
        <v>5963.99</v>
      </c>
      <c r="B2635">
        <v>1.6969166190832215E-3</v>
      </c>
    </row>
    <row r="2636" spans="1:2" x14ac:dyDescent="0.25">
      <c r="A2636">
        <v>5966.25</v>
      </c>
      <c r="B2636">
        <v>1.4881691899966975E-3</v>
      </c>
    </row>
    <row r="2637" spans="1:2" x14ac:dyDescent="0.25">
      <c r="A2637">
        <v>5968.53</v>
      </c>
      <c r="B2637">
        <v>1.5527502382325135E-3</v>
      </c>
    </row>
    <row r="2638" spans="1:2" x14ac:dyDescent="0.25">
      <c r="A2638">
        <v>5970.79</v>
      </c>
      <c r="B2638">
        <v>1.5322936962185976E-3</v>
      </c>
    </row>
    <row r="2639" spans="1:2" x14ac:dyDescent="0.25">
      <c r="A2639">
        <v>5973.07</v>
      </c>
      <c r="B2639">
        <v>1.6101519072651044E-3</v>
      </c>
    </row>
    <row r="2640" spans="1:2" x14ac:dyDescent="0.25">
      <c r="A2640">
        <v>5975.34</v>
      </c>
      <c r="B2640">
        <v>1.4786109562682239E-3</v>
      </c>
    </row>
    <row r="2641" spans="1:2" x14ac:dyDescent="0.25">
      <c r="A2641">
        <v>5977.62</v>
      </c>
      <c r="B2641">
        <v>1.6187486734964714E-3</v>
      </c>
    </row>
    <row r="2642" spans="1:2" x14ac:dyDescent="0.25">
      <c r="A2642">
        <v>5979.88</v>
      </c>
      <c r="B2642">
        <v>1.5992271863822564E-3</v>
      </c>
    </row>
    <row r="2643" spans="1:2" x14ac:dyDescent="0.25">
      <c r="A2643">
        <v>5982.16</v>
      </c>
      <c r="B2643">
        <v>1.6576271444161395E-3</v>
      </c>
    </row>
    <row r="2644" spans="1:2" x14ac:dyDescent="0.25">
      <c r="A2644">
        <v>5984.42</v>
      </c>
      <c r="B2644">
        <v>1.5296919246564364E-3</v>
      </c>
    </row>
    <row r="2645" spans="1:2" x14ac:dyDescent="0.25">
      <c r="A2645">
        <v>5986.7</v>
      </c>
      <c r="B2645">
        <v>1.4323050026531674E-3</v>
      </c>
    </row>
    <row r="2646" spans="1:2" x14ac:dyDescent="0.25">
      <c r="A2646">
        <v>5988.96</v>
      </c>
      <c r="B2646">
        <v>1.6664610133830982E-3</v>
      </c>
    </row>
    <row r="2647" spans="1:2" x14ac:dyDescent="0.25">
      <c r="A2647">
        <v>5991.24</v>
      </c>
      <c r="B2647">
        <v>1.5157049813273513E-3</v>
      </c>
    </row>
    <row r="2648" spans="1:2" x14ac:dyDescent="0.25">
      <c r="A2648">
        <v>5993.5</v>
      </c>
      <c r="B2648">
        <v>1.5623187694426665E-3</v>
      </c>
    </row>
    <row r="2649" spans="1:2" x14ac:dyDescent="0.25">
      <c r="A2649">
        <v>5995.78</v>
      </c>
      <c r="B2649">
        <v>1.5342484764755884E-3</v>
      </c>
    </row>
    <row r="2650" spans="1:2" x14ac:dyDescent="0.25">
      <c r="A2650">
        <v>5998.04</v>
      </c>
      <c r="B2650">
        <v>1.4346147585098637E-3</v>
      </c>
    </row>
    <row r="2651" spans="1:2" x14ac:dyDescent="0.25">
      <c r="A2651">
        <v>6000.3</v>
      </c>
      <c r="B2651">
        <v>1.575243041526609E-3</v>
      </c>
    </row>
    <row r="2652" spans="1:2" x14ac:dyDescent="0.25">
      <c r="A2652">
        <v>6002.58</v>
      </c>
      <c r="B2652">
        <v>1.5574680754221733E-3</v>
      </c>
    </row>
    <row r="2653" spans="1:2" x14ac:dyDescent="0.25">
      <c r="A2653">
        <v>6004.84</v>
      </c>
      <c r="B2653">
        <v>1.4905210459859627E-3</v>
      </c>
    </row>
    <row r="2654" spans="1:2" x14ac:dyDescent="0.25">
      <c r="A2654">
        <v>6007.12</v>
      </c>
      <c r="B2654">
        <v>1.4900136106844608E-3</v>
      </c>
    </row>
    <row r="2655" spans="1:2" x14ac:dyDescent="0.25">
      <c r="A2655">
        <v>6009.38</v>
      </c>
      <c r="B2655">
        <v>1.556780661684959E-3</v>
      </c>
    </row>
    <row r="2656" spans="1:2" x14ac:dyDescent="0.25">
      <c r="A2656">
        <v>6011.66</v>
      </c>
      <c r="B2656">
        <v>1.4852900816476609E-3</v>
      </c>
    </row>
    <row r="2657" spans="1:2" x14ac:dyDescent="0.25">
      <c r="A2657">
        <v>6013.92</v>
      </c>
      <c r="B2657">
        <v>1.4853311662257217E-3</v>
      </c>
    </row>
    <row r="2658" spans="1:2" x14ac:dyDescent="0.25">
      <c r="A2658">
        <v>6016.2</v>
      </c>
      <c r="B2658">
        <v>1.4320146339815718E-3</v>
      </c>
    </row>
    <row r="2659" spans="1:2" x14ac:dyDescent="0.25">
      <c r="A2659">
        <v>6018.46</v>
      </c>
      <c r="B2659">
        <v>1.5925672264033828E-3</v>
      </c>
    </row>
    <row r="2660" spans="1:2" x14ac:dyDescent="0.25">
      <c r="A2660">
        <v>6020.74</v>
      </c>
      <c r="B2660">
        <v>1.5044045621939997E-3</v>
      </c>
    </row>
    <row r="2661" spans="1:2" x14ac:dyDescent="0.25">
      <c r="A2661">
        <v>6023</v>
      </c>
      <c r="B2661">
        <v>1.4331213386314069E-3</v>
      </c>
    </row>
    <row r="2662" spans="1:2" x14ac:dyDescent="0.25">
      <c r="A2662">
        <v>6025.28</v>
      </c>
      <c r="B2662">
        <v>1.6157069358778749E-3</v>
      </c>
    </row>
    <row r="2663" spans="1:2" x14ac:dyDescent="0.25">
      <c r="A2663">
        <v>6027.54</v>
      </c>
      <c r="B2663">
        <v>1.6859523106959014E-3</v>
      </c>
    </row>
    <row r="2664" spans="1:2" x14ac:dyDescent="0.25">
      <c r="A2664">
        <v>6029.8</v>
      </c>
      <c r="B2664">
        <v>1.4954964534413596E-3</v>
      </c>
    </row>
    <row r="2665" spans="1:2" x14ac:dyDescent="0.25">
      <c r="A2665">
        <v>6032.06</v>
      </c>
      <c r="B2665">
        <v>1.5770508548501373E-3</v>
      </c>
    </row>
    <row r="2666" spans="1:2" x14ac:dyDescent="0.25">
      <c r="A2666">
        <v>6034.34</v>
      </c>
      <c r="B2666">
        <v>1.4363318238929596E-3</v>
      </c>
    </row>
    <row r="2667" spans="1:2" x14ac:dyDescent="0.25">
      <c r="A2667">
        <v>6036.6</v>
      </c>
      <c r="B2667">
        <v>1.6054562525118596E-3</v>
      </c>
    </row>
    <row r="2668" spans="1:2" x14ac:dyDescent="0.25">
      <c r="A2668">
        <v>6038.88</v>
      </c>
      <c r="B2668">
        <v>1.4535206065636954E-3</v>
      </c>
    </row>
    <row r="2669" spans="1:2" x14ac:dyDescent="0.25">
      <c r="A2669">
        <v>6041.14</v>
      </c>
      <c r="B2669">
        <v>1.5005816036709474E-3</v>
      </c>
    </row>
    <row r="2670" spans="1:2" x14ac:dyDescent="0.25">
      <c r="A2670">
        <v>6043.42</v>
      </c>
      <c r="B2670">
        <v>1.6549908721974456E-3</v>
      </c>
    </row>
    <row r="2671" spans="1:2" x14ac:dyDescent="0.25">
      <c r="A2671">
        <v>6045.68</v>
      </c>
      <c r="B2671">
        <v>1.5949235287350827E-3</v>
      </c>
    </row>
    <row r="2672" spans="1:2" x14ac:dyDescent="0.25">
      <c r="A2672">
        <v>6047.96</v>
      </c>
      <c r="B2672">
        <v>1.5777228000502976E-3</v>
      </c>
    </row>
    <row r="2673" spans="1:2" x14ac:dyDescent="0.25">
      <c r="A2673">
        <v>6050.22</v>
      </c>
      <c r="B2673">
        <v>1.6255525622917203E-3</v>
      </c>
    </row>
    <row r="2674" spans="1:2" x14ac:dyDescent="0.25">
      <c r="A2674">
        <v>6052.5</v>
      </c>
      <c r="B2674">
        <v>1.6797056622639992E-3</v>
      </c>
    </row>
    <row r="2675" spans="1:2" x14ac:dyDescent="0.25">
      <c r="A2675">
        <v>6054.76</v>
      </c>
      <c r="B2675">
        <v>1.5391591525578912E-3</v>
      </c>
    </row>
    <row r="2676" spans="1:2" x14ac:dyDescent="0.25">
      <c r="A2676">
        <v>6057.04</v>
      </c>
      <c r="B2676">
        <v>1.4776688227025811E-3</v>
      </c>
    </row>
    <row r="2677" spans="1:2" x14ac:dyDescent="0.25">
      <c r="A2677">
        <v>6059.32</v>
      </c>
      <c r="B2677">
        <v>1.540331632549402E-3</v>
      </c>
    </row>
    <row r="2678" spans="1:2" x14ac:dyDescent="0.25">
      <c r="A2678">
        <v>6061.58</v>
      </c>
      <c r="B2678">
        <v>1.6265415123647414E-3</v>
      </c>
    </row>
    <row r="2679" spans="1:2" x14ac:dyDescent="0.25">
      <c r="A2679">
        <v>6063.86</v>
      </c>
      <c r="B2679">
        <v>1.5698043913459009E-3</v>
      </c>
    </row>
    <row r="2680" spans="1:2" x14ac:dyDescent="0.25">
      <c r="A2680">
        <v>6066.12</v>
      </c>
      <c r="B2680">
        <v>1.6636473739369683E-3</v>
      </c>
    </row>
    <row r="2681" spans="1:2" x14ac:dyDescent="0.25">
      <c r="A2681">
        <v>6068.4</v>
      </c>
      <c r="B2681">
        <v>1.6546610907968735E-3</v>
      </c>
    </row>
    <row r="2682" spans="1:2" x14ac:dyDescent="0.25">
      <c r="A2682">
        <v>6070.66</v>
      </c>
      <c r="B2682">
        <v>1.5424022523893967E-3</v>
      </c>
    </row>
    <row r="2683" spans="1:2" x14ac:dyDescent="0.25">
      <c r="A2683">
        <v>6072.94</v>
      </c>
      <c r="B2683">
        <v>1.5117233100224419E-3</v>
      </c>
    </row>
    <row r="2684" spans="1:2" x14ac:dyDescent="0.25">
      <c r="A2684">
        <v>6075.2</v>
      </c>
      <c r="B2684">
        <v>1.6550014080212244E-3</v>
      </c>
    </row>
    <row r="2685" spans="1:2" x14ac:dyDescent="0.25">
      <c r="A2685">
        <v>6077.48</v>
      </c>
      <c r="B2685">
        <v>1.4679897462523983E-3</v>
      </c>
    </row>
    <row r="2686" spans="1:2" x14ac:dyDescent="0.25">
      <c r="A2686">
        <v>6079.74</v>
      </c>
      <c r="B2686">
        <v>1.5829117199010715E-3</v>
      </c>
    </row>
    <row r="2687" spans="1:2" x14ac:dyDescent="0.25">
      <c r="A2687">
        <v>6082.02</v>
      </c>
      <c r="B2687">
        <v>1.5256603177662685E-3</v>
      </c>
    </row>
    <row r="2688" spans="1:2" x14ac:dyDescent="0.25">
      <c r="A2688">
        <v>6084.28</v>
      </c>
      <c r="B2688">
        <v>1.5777935867812582E-3</v>
      </c>
    </row>
    <row r="2689" spans="1:2" x14ac:dyDescent="0.25">
      <c r="A2689">
        <v>6086.56</v>
      </c>
      <c r="B2689">
        <v>1.4212022701811375E-3</v>
      </c>
    </row>
    <row r="2690" spans="1:2" x14ac:dyDescent="0.25">
      <c r="A2690">
        <v>6088.83</v>
      </c>
      <c r="B2690">
        <v>1.519986821985042E-3</v>
      </c>
    </row>
    <row r="2691" spans="1:2" x14ac:dyDescent="0.25">
      <c r="A2691">
        <v>6091.1</v>
      </c>
      <c r="B2691">
        <v>1.4796400322649853E-3</v>
      </c>
    </row>
    <row r="2692" spans="1:2" x14ac:dyDescent="0.25">
      <c r="A2692">
        <v>6093.37</v>
      </c>
      <c r="B2692">
        <v>1.5969781916572966E-3</v>
      </c>
    </row>
    <row r="2693" spans="1:2" x14ac:dyDescent="0.25">
      <c r="A2693">
        <v>6095.63</v>
      </c>
      <c r="B2693">
        <v>1.5363036871085714E-3</v>
      </c>
    </row>
    <row r="2694" spans="1:2" x14ac:dyDescent="0.25">
      <c r="A2694">
        <v>6097.91</v>
      </c>
      <c r="B2694">
        <v>1.6805871509417822E-3</v>
      </c>
    </row>
    <row r="2695" spans="1:2" x14ac:dyDescent="0.25">
      <c r="A2695">
        <v>6100.17</v>
      </c>
      <c r="B2695">
        <v>1.4606969963515059E-3</v>
      </c>
    </row>
    <row r="2696" spans="1:2" x14ac:dyDescent="0.25">
      <c r="A2696">
        <v>6102.44</v>
      </c>
      <c r="B2696">
        <v>1.5375546274754061E-3</v>
      </c>
    </row>
    <row r="2697" spans="1:2" x14ac:dyDescent="0.25">
      <c r="A2697">
        <v>6104.71</v>
      </c>
      <c r="B2697">
        <v>1.5740363009312643E-3</v>
      </c>
    </row>
    <row r="2698" spans="1:2" x14ac:dyDescent="0.25">
      <c r="A2698">
        <v>6106.98</v>
      </c>
      <c r="B2698">
        <v>1.6000484821448388E-3</v>
      </c>
    </row>
    <row r="2699" spans="1:2" x14ac:dyDescent="0.25">
      <c r="A2699">
        <v>6109.27</v>
      </c>
      <c r="B2699">
        <v>1.4897583587488218E-3</v>
      </c>
    </row>
    <row r="2700" spans="1:2" x14ac:dyDescent="0.25">
      <c r="A2700">
        <v>6111.53</v>
      </c>
      <c r="B2700">
        <v>1.4186336260422375E-3</v>
      </c>
    </row>
    <row r="2701" spans="1:2" x14ac:dyDescent="0.25">
      <c r="A2701">
        <v>6113.81</v>
      </c>
      <c r="B2701">
        <v>1.5776074777104777E-3</v>
      </c>
    </row>
    <row r="2702" spans="1:2" x14ac:dyDescent="0.25">
      <c r="A2702">
        <v>6116.09</v>
      </c>
      <c r="B2702">
        <v>1.5176028930242919E-3</v>
      </c>
    </row>
    <row r="2703" spans="1:2" x14ac:dyDescent="0.25">
      <c r="A2703">
        <v>6118.35</v>
      </c>
      <c r="B2703">
        <v>1.5509265198371386E-3</v>
      </c>
    </row>
    <row r="2704" spans="1:2" x14ac:dyDescent="0.25">
      <c r="A2704">
        <v>6120.63</v>
      </c>
      <c r="B2704">
        <v>1.4028184545942098E-3</v>
      </c>
    </row>
    <row r="2705" spans="1:2" x14ac:dyDescent="0.25">
      <c r="A2705">
        <v>6122.89</v>
      </c>
      <c r="B2705">
        <v>1.5617960644737127E-3</v>
      </c>
    </row>
    <row r="2706" spans="1:2" x14ac:dyDescent="0.25">
      <c r="A2706">
        <v>6125.17</v>
      </c>
      <c r="B2706">
        <v>1.6469845166146677E-3</v>
      </c>
    </row>
    <row r="2707" spans="1:2" x14ac:dyDescent="0.25">
      <c r="A2707">
        <v>6127.43</v>
      </c>
      <c r="B2707">
        <v>1.5619311907901371E-3</v>
      </c>
    </row>
    <row r="2708" spans="1:2" x14ac:dyDescent="0.25">
      <c r="A2708">
        <v>6129.69</v>
      </c>
      <c r="B2708">
        <v>1.5668520086921818E-3</v>
      </c>
    </row>
    <row r="2709" spans="1:2" x14ac:dyDescent="0.25">
      <c r="A2709">
        <v>6131.97</v>
      </c>
      <c r="B2709">
        <v>1.4489184266266405E-3</v>
      </c>
    </row>
    <row r="2710" spans="1:2" x14ac:dyDescent="0.25">
      <c r="A2710">
        <v>6134.24</v>
      </c>
      <c r="B2710">
        <v>1.6208100643661093E-3</v>
      </c>
    </row>
    <row r="2711" spans="1:2" x14ac:dyDescent="0.25">
      <c r="A2711">
        <v>6136.52</v>
      </c>
      <c r="B2711">
        <v>1.5597763058963214E-3</v>
      </c>
    </row>
    <row r="2712" spans="1:2" x14ac:dyDescent="0.25">
      <c r="A2712">
        <v>6138.8</v>
      </c>
      <c r="B2712">
        <v>1.4586213703682508E-3</v>
      </c>
    </row>
    <row r="2713" spans="1:2" x14ac:dyDescent="0.25">
      <c r="A2713">
        <v>6141.06</v>
      </c>
      <c r="B2713">
        <v>1.4486088910869385E-3</v>
      </c>
    </row>
    <row r="2714" spans="1:2" x14ac:dyDescent="0.25">
      <c r="A2714">
        <v>6143.34</v>
      </c>
      <c r="B2714">
        <v>1.4918889350714266E-3</v>
      </c>
    </row>
    <row r="2715" spans="1:2" x14ac:dyDescent="0.25">
      <c r="A2715">
        <v>6145.6</v>
      </c>
      <c r="B2715">
        <v>1.625175594024285E-3</v>
      </c>
    </row>
    <row r="2716" spans="1:2" x14ac:dyDescent="0.25">
      <c r="A2716">
        <v>6147.88</v>
      </c>
      <c r="B2716">
        <v>1.6057920481712849E-3</v>
      </c>
    </row>
    <row r="2717" spans="1:2" x14ac:dyDescent="0.25">
      <c r="A2717">
        <v>6150.14</v>
      </c>
      <c r="B2717">
        <v>1.6657821433745802E-3</v>
      </c>
    </row>
    <row r="2718" spans="1:2" x14ac:dyDescent="0.25">
      <c r="A2718">
        <v>6152.4</v>
      </c>
      <c r="B2718">
        <v>1.5333723745538336E-3</v>
      </c>
    </row>
    <row r="2719" spans="1:2" x14ac:dyDescent="0.25">
      <c r="A2719">
        <v>6154.68</v>
      </c>
      <c r="B2719">
        <v>1.6496068550888906E-3</v>
      </c>
    </row>
    <row r="2720" spans="1:2" x14ac:dyDescent="0.25">
      <c r="A2720">
        <v>6156.96</v>
      </c>
      <c r="B2720">
        <v>1.6788370707272195E-3</v>
      </c>
    </row>
    <row r="2721" spans="1:2" x14ac:dyDescent="0.25">
      <c r="A2721">
        <v>6159.24</v>
      </c>
      <c r="B2721">
        <v>1.4105394259605931E-3</v>
      </c>
    </row>
    <row r="2722" spans="1:2" x14ac:dyDescent="0.25">
      <c r="A2722">
        <v>6161.51</v>
      </c>
      <c r="B2722">
        <v>1.5809081651343313E-3</v>
      </c>
    </row>
    <row r="2723" spans="1:2" x14ac:dyDescent="0.25">
      <c r="A2723">
        <v>6163.78</v>
      </c>
      <c r="B2723">
        <v>1.5354493000939275E-3</v>
      </c>
    </row>
    <row r="2724" spans="1:2" x14ac:dyDescent="0.25">
      <c r="A2724">
        <v>6166.05</v>
      </c>
      <c r="B2724">
        <v>1.5708278011896855E-3</v>
      </c>
    </row>
    <row r="2725" spans="1:2" x14ac:dyDescent="0.25">
      <c r="A2725">
        <v>6168.33</v>
      </c>
      <c r="B2725">
        <v>1.6505778960659691E-3</v>
      </c>
    </row>
    <row r="2726" spans="1:2" x14ac:dyDescent="0.25">
      <c r="A2726">
        <v>6170.61</v>
      </c>
      <c r="B2726">
        <v>1.515164629972598E-3</v>
      </c>
    </row>
    <row r="2727" spans="1:2" x14ac:dyDescent="0.25">
      <c r="A2727">
        <v>6172.87</v>
      </c>
      <c r="B2727">
        <v>1.4021897034393596E-3</v>
      </c>
    </row>
    <row r="2728" spans="1:2" x14ac:dyDescent="0.25">
      <c r="A2728">
        <v>6175.15</v>
      </c>
      <c r="B2728">
        <v>1.4656566211798125E-3</v>
      </c>
    </row>
    <row r="2729" spans="1:2" x14ac:dyDescent="0.25">
      <c r="A2729">
        <v>6177.41</v>
      </c>
      <c r="B2729">
        <v>1.4508251186138774E-3</v>
      </c>
    </row>
    <row r="2730" spans="1:2" x14ac:dyDescent="0.25">
      <c r="A2730">
        <v>6179.69</v>
      </c>
      <c r="B2730">
        <v>1.4465104495102311E-3</v>
      </c>
    </row>
    <row r="2731" spans="1:2" x14ac:dyDescent="0.25">
      <c r="A2731">
        <v>6181.95</v>
      </c>
      <c r="B2731">
        <v>1.5731697293052203E-3</v>
      </c>
    </row>
    <row r="2732" spans="1:2" x14ac:dyDescent="0.25">
      <c r="A2732">
        <v>6184.23</v>
      </c>
      <c r="B2732">
        <v>1.6715083595261197E-3</v>
      </c>
    </row>
    <row r="2733" spans="1:2" x14ac:dyDescent="0.25">
      <c r="A2733">
        <v>6186.49</v>
      </c>
      <c r="B2733">
        <v>1.5936057989144803E-3</v>
      </c>
    </row>
    <row r="2734" spans="1:2" x14ac:dyDescent="0.25">
      <c r="A2734">
        <v>6188.77</v>
      </c>
      <c r="B2734">
        <v>1.6064984453182159E-3</v>
      </c>
    </row>
    <row r="2735" spans="1:2" x14ac:dyDescent="0.25">
      <c r="A2735">
        <v>6191.03</v>
      </c>
      <c r="B2735">
        <v>1.6405116715268481E-3</v>
      </c>
    </row>
    <row r="2736" spans="1:2" x14ac:dyDescent="0.25">
      <c r="A2736">
        <v>6193.31</v>
      </c>
      <c r="B2736">
        <v>1.5159430180097509E-3</v>
      </c>
    </row>
    <row r="2737" spans="1:2" x14ac:dyDescent="0.25">
      <c r="A2737">
        <v>6195.58</v>
      </c>
      <c r="B2737">
        <v>1.4527526176856098E-3</v>
      </c>
    </row>
    <row r="2738" spans="1:2" x14ac:dyDescent="0.25">
      <c r="A2738">
        <v>6197.85</v>
      </c>
      <c r="B2738">
        <v>1.6537133958557701E-3</v>
      </c>
    </row>
    <row r="2739" spans="1:2" x14ac:dyDescent="0.25">
      <c r="A2739">
        <v>6200.12</v>
      </c>
      <c r="B2739">
        <v>1.4968506117459162E-3</v>
      </c>
    </row>
    <row r="2740" spans="1:2" x14ac:dyDescent="0.25">
      <c r="A2740">
        <v>6202.39</v>
      </c>
      <c r="B2740">
        <v>1.4334296671215676E-3</v>
      </c>
    </row>
    <row r="2741" spans="1:2" x14ac:dyDescent="0.25">
      <c r="A2741">
        <v>6204.66</v>
      </c>
      <c r="B2741">
        <v>1.5394316417791517E-3</v>
      </c>
    </row>
    <row r="2742" spans="1:2" x14ac:dyDescent="0.25">
      <c r="A2742">
        <v>6206.94</v>
      </c>
      <c r="B2742">
        <v>1.4073497769131439E-3</v>
      </c>
    </row>
    <row r="2743" spans="1:2" x14ac:dyDescent="0.25">
      <c r="A2743">
        <v>6209.2</v>
      </c>
      <c r="B2743">
        <v>1.5846786891274211E-3</v>
      </c>
    </row>
    <row r="2744" spans="1:2" x14ac:dyDescent="0.25">
      <c r="A2744">
        <v>6211.48</v>
      </c>
      <c r="B2744">
        <v>1.6596141095003242E-3</v>
      </c>
    </row>
    <row r="2745" spans="1:2" x14ac:dyDescent="0.25">
      <c r="A2745">
        <v>6213.74</v>
      </c>
      <c r="B2745">
        <v>1.6281892978322128E-3</v>
      </c>
    </row>
    <row r="2746" spans="1:2" x14ac:dyDescent="0.25">
      <c r="A2746">
        <v>6216.02</v>
      </c>
      <c r="B2746">
        <v>1.5326965464625907E-3</v>
      </c>
    </row>
    <row r="2747" spans="1:2" x14ac:dyDescent="0.25">
      <c r="A2747">
        <v>6218.28</v>
      </c>
      <c r="B2747">
        <v>1.6292928497651279E-3</v>
      </c>
    </row>
    <row r="2748" spans="1:2" x14ac:dyDescent="0.25">
      <c r="A2748">
        <v>6220.56</v>
      </c>
      <c r="B2748">
        <v>1.6544968385298912E-3</v>
      </c>
    </row>
    <row r="2749" spans="1:2" x14ac:dyDescent="0.25">
      <c r="A2749">
        <v>6222.84</v>
      </c>
      <c r="B2749">
        <v>1.6483964510159671E-3</v>
      </c>
    </row>
    <row r="2750" spans="1:2" x14ac:dyDescent="0.25">
      <c r="A2750">
        <v>6225.1</v>
      </c>
      <c r="B2750">
        <v>1.4553828144644762E-3</v>
      </c>
    </row>
    <row r="2751" spans="1:2" x14ac:dyDescent="0.25">
      <c r="A2751">
        <v>6227.38</v>
      </c>
      <c r="B2751">
        <v>1.5686431963579332E-3</v>
      </c>
    </row>
    <row r="2752" spans="1:2" x14ac:dyDescent="0.25">
      <c r="A2752">
        <v>6229.64</v>
      </c>
      <c r="B2752">
        <v>1.4634597873802416E-3</v>
      </c>
    </row>
    <row r="2753" spans="1:2" x14ac:dyDescent="0.25">
      <c r="A2753">
        <v>6231.92</v>
      </c>
      <c r="B2753">
        <v>1.6507579779756665E-3</v>
      </c>
    </row>
    <row r="2754" spans="1:2" x14ac:dyDescent="0.25">
      <c r="A2754">
        <v>6234.19</v>
      </c>
      <c r="B2754">
        <v>1.5515432254813246E-3</v>
      </c>
    </row>
    <row r="2755" spans="1:2" x14ac:dyDescent="0.25">
      <c r="A2755">
        <v>6236.46</v>
      </c>
      <c r="B2755">
        <v>1.4822104723131158E-3</v>
      </c>
    </row>
    <row r="2756" spans="1:2" x14ac:dyDescent="0.25">
      <c r="A2756">
        <v>6238.73</v>
      </c>
      <c r="B2756">
        <v>1.5104044452869515E-3</v>
      </c>
    </row>
    <row r="2757" spans="1:2" x14ac:dyDescent="0.25">
      <c r="A2757">
        <v>6240.98</v>
      </c>
      <c r="B2757">
        <v>1.5598952384819384E-3</v>
      </c>
    </row>
    <row r="2758" spans="1:2" x14ac:dyDescent="0.25">
      <c r="A2758">
        <v>6243.26</v>
      </c>
      <c r="B2758">
        <v>1.5157429609654069E-3</v>
      </c>
    </row>
    <row r="2759" spans="1:2" x14ac:dyDescent="0.25">
      <c r="A2759">
        <v>6245.52</v>
      </c>
      <c r="B2759">
        <v>1.6203687633069598E-3</v>
      </c>
    </row>
    <row r="2760" spans="1:2" x14ac:dyDescent="0.25">
      <c r="A2760">
        <v>6247.8</v>
      </c>
      <c r="B2760">
        <v>1.5017897367947059E-3</v>
      </c>
    </row>
    <row r="2761" spans="1:2" x14ac:dyDescent="0.25">
      <c r="A2761">
        <v>6250.06</v>
      </c>
      <c r="B2761">
        <v>1.6865567308292052E-3</v>
      </c>
    </row>
    <row r="2762" spans="1:2" x14ac:dyDescent="0.25">
      <c r="A2762">
        <v>6252.34</v>
      </c>
      <c r="B2762">
        <v>1.4147101134761593E-3</v>
      </c>
    </row>
    <row r="2763" spans="1:2" x14ac:dyDescent="0.25">
      <c r="A2763">
        <v>6254.6</v>
      </c>
      <c r="B2763">
        <v>1.6082605485518927E-3</v>
      </c>
    </row>
    <row r="2764" spans="1:2" x14ac:dyDescent="0.25">
      <c r="A2764">
        <v>6256.88</v>
      </c>
      <c r="B2764">
        <v>1.6206618000665573E-3</v>
      </c>
    </row>
    <row r="2765" spans="1:2" x14ac:dyDescent="0.25">
      <c r="A2765">
        <v>6259.14</v>
      </c>
      <c r="B2765">
        <v>1.5594497773447032E-3</v>
      </c>
    </row>
    <row r="2766" spans="1:2" x14ac:dyDescent="0.25">
      <c r="A2766">
        <v>6261.42</v>
      </c>
      <c r="B2766">
        <v>1.6878609809190088E-3</v>
      </c>
    </row>
    <row r="2767" spans="1:2" x14ac:dyDescent="0.25">
      <c r="A2767">
        <v>6263.68</v>
      </c>
      <c r="B2767">
        <v>1.5729519482038455E-3</v>
      </c>
    </row>
    <row r="2768" spans="1:2" x14ac:dyDescent="0.25">
      <c r="A2768">
        <v>6265.96</v>
      </c>
      <c r="B2768">
        <v>1.4473275717603663E-3</v>
      </c>
    </row>
    <row r="2769" spans="1:2" x14ac:dyDescent="0.25">
      <c r="A2769">
        <v>6268.22</v>
      </c>
      <c r="B2769">
        <v>1.5637766551166337E-3</v>
      </c>
    </row>
    <row r="2770" spans="1:2" x14ac:dyDescent="0.25">
      <c r="A2770">
        <v>6270.5</v>
      </c>
      <c r="B2770">
        <v>1.5553592502785751E-3</v>
      </c>
    </row>
    <row r="2771" spans="1:2" x14ac:dyDescent="0.25">
      <c r="A2771">
        <v>6272.76</v>
      </c>
      <c r="B2771">
        <v>1.6652378768584816E-3</v>
      </c>
    </row>
    <row r="2772" spans="1:2" x14ac:dyDescent="0.25">
      <c r="A2772">
        <v>6275.04</v>
      </c>
      <c r="B2772">
        <v>1.5746887171394447E-3</v>
      </c>
    </row>
    <row r="2773" spans="1:2" x14ac:dyDescent="0.25">
      <c r="A2773">
        <v>6277.3</v>
      </c>
      <c r="B2773">
        <v>1.6467559030477828E-3</v>
      </c>
    </row>
    <row r="2774" spans="1:2" x14ac:dyDescent="0.25">
      <c r="A2774">
        <v>6279.57</v>
      </c>
      <c r="B2774">
        <v>1.5208941832427923E-3</v>
      </c>
    </row>
    <row r="2775" spans="1:2" x14ac:dyDescent="0.25">
      <c r="A2775">
        <v>6281.84</v>
      </c>
      <c r="B2775">
        <v>1.5687439932185144E-3</v>
      </c>
    </row>
    <row r="2776" spans="1:2" x14ac:dyDescent="0.25">
      <c r="A2776">
        <v>6284.11</v>
      </c>
      <c r="B2776">
        <v>1.6669102704807953E-3</v>
      </c>
    </row>
    <row r="2777" spans="1:2" x14ac:dyDescent="0.25">
      <c r="A2777">
        <v>6286.38</v>
      </c>
      <c r="B2777">
        <v>1.5071325034051002E-3</v>
      </c>
    </row>
    <row r="2778" spans="1:2" x14ac:dyDescent="0.25">
      <c r="A2778">
        <v>6288.64</v>
      </c>
      <c r="B2778">
        <v>1.400121579223854E-3</v>
      </c>
    </row>
    <row r="2779" spans="1:2" x14ac:dyDescent="0.25">
      <c r="A2779">
        <v>6290.92</v>
      </c>
      <c r="B2779">
        <v>1.6115180509635853E-3</v>
      </c>
    </row>
    <row r="2780" spans="1:2" x14ac:dyDescent="0.25">
      <c r="A2780">
        <v>6293.18</v>
      </c>
      <c r="B2780">
        <v>1.439146226670482E-3</v>
      </c>
    </row>
    <row r="2781" spans="1:2" x14ac:dyDescent="0.25">
      <c r="A2781">
        <v>6295.46</v>
      </c>
      <c r="B2781">
        <v>1.5552706325558886E-3</v>
      </c>
    </row>
    <row r="2782" spans="1:2" x14ac:dyDescent="0.25">
      <c r="A2782">
        <v>6297.72</v>
      </c>
      <c r="B2782">
        <v>1.5735305746852691E-3</v>
      </c>
    </row>
    <row r="2783" spans="1:2" x14ac:dyDescent="0.25">
      <c r="A2783">
        <v>6300</v>
      </c>
      <c r="B2783">
        <v>1.6466183041356514E-3</v>
      </c>
    </row>
    <row r="2784" spans="1:2" x14ac:dyDescent="0.25">
      <c r="A2784">
        <v>6302.26</v>
      </c>
      <c r="B2784">
        <v>1.520316573946067E-3</v>
      </c>
    </row>
    <row r="2785" spans="1:2" x14ac:dyDescent="0.25">
      <c r="A2785">
        <v>6304.53</v>
      </c>
      <c r="B2785">
        <v>1.5583259569790532E-3</v>
      </c>
    </row>
    <row r="2786" spans="1:2" x14ac:dyDescent="0.25">
      <c r="A2786">
        <v>6306.8</v>
      </c>
      <c r="B2786">
        <v>1.546585794069435E-3</v>
      </c>
    </row>
    <row r="2787" spans="1:2" x14ac:dyDescent="0.25">
      <c r="A2787">
        <v>6309.07</v>
      </c>
      <c r="B2787">
        <v>1.6125697907765999E-3</v>
      </c>
    </row>
    <row r="2788" spans="1:2" x14ac:dyDescent="0.25">
      <c r="A2788">
        <v>6311.34</v>
      </c>
      <c r="B2788">
        <v>1.5072776491067232E-3</v>
      </c>
    </row>
    <row r="2789" spans="1:2" x14ac:dyDescent="0.25">
      <c r="A2789">
        <v>6313.61</v>
      </c>
      <c r="B2789">
        <v>1.5996741338968657E-3</v>
      </c>
    </row>
    <row r="2790" spans="1:2" x14ac:dyDescent="0.25">
      <c r="A2790">
        <v>6315.88</v>
      </c>
      <c r="B2790">
        <v>1.6378899752258155E-3</v>
      </c>
    </row>
    <row r="2791" spans="1:2" x14ac:dyDescent="0.25">
      <c r="A2791">
        <v>6318.15</v>
      </c>
      <c r="B2791">
        <v>1.5735539948584468E-3</v>
      </c>
    </row>
    <row r="2792" spans="1:2" x14ac:dyDescent="0.25">
      <c r="A2792">
        <v>6320.43</v>
      </c>
      <c r="B2792">
        <v>1.6843219742044562E-3</v>
      </c>
    </row>
    <row r="2793" spans="1:2" x14ac:dyDescent="0.25">
      <c r="A2793">
        <v>6322.69</v>
      </c>
      <c r="B2793">
        <v>1.4251392276493021E-3</v>
      </c>
    </row>
    <row r="2794" spans="1:2" x14ac:dyDescent="0.25">
      <c r="A2794">
        <v>6324.97</v>
      </c>
      <c r="B2794">
        <v>1.6978739864711586E-3</v>
      </c>
    </row>
    <row r="2795" spans="1:2" x14ac:dyDescent="0.25">
      <c r="A2795">
        <v>6327.23</v>
      </c>
      <c r="B2795">
        <v>1.6110895453043666E-3</v>
      </c>
    </row>
    <row r="2796" spans="1:2" x14ac:dyDescent="0.25">
      <c r="A2796">
        <v>6329.51</v>
      </c>
      <c r="B2796">
        <v>1.6865648458389781E-3</v>
      </c>
    </row>
    <row r="2797" spans="1:2" x14ac:dyDescent="0.25">
      <c r="A2797">
        <v>6331.77</v>
      </c>
      <c r="B2797">
        <v>1.4003644048742837E-3</v>
      </c>
    </row>
    <row r="2798" spans="1:2" x14ac:dyDescent="0.25">
      <c r="A2798">
        <v>6334.05</v>
      </c>
      <c r="B2798">
        <v>1.4582180164052568E-3</v>
      </c>
    </row>
    <row r="2799" spans="1:2" x14ac:dyDescent="0.25">
      <c r="A2799">
        <v>6336.31</v>
      </c>
      <c r="B2799">
        <v>1.5623138023965197E-3</v>
      </c>
    </row>
    <row r="2800" spans="1:2" x14ac:dyDescent="0.25">
      <c r="A2800">
        <v>6338.59</v>
      </c>
      <c r="B2800">
        <v>1.6367301025688478E-3</v>
      </c>
    </row>
    <row r="2801" spans="1:2" x14ac:dyDescent="0.25">
      <c r="A2801">
        <v>6340.85</v>
      </c>
      <c r="B2801">
        <v>1.4472673018596156E-3</v>
      </c>
    </row>
    <row r="2802" spans="1:2" x14ac:dyDescent="0.25">
      <c r="A2802">
        <v>6343.11</v>
      </c>
      <c r="B2802">
        <v>1.563995987955072E-3</v>
      </c>
    </row>
    <row r="2803" spans="1:2" x14ac:dyDescent="0.25">
      <c r="A2803">
        <v>6345.41</v>
      </c>
      <c r="B2803">
        <v>1.4382557233429622E-3</v>
      </c>
    </row>
    <row r="2804" spans="1:2" x14ac:dyDescent="0.25">
      <c r="A2804">
        <v>6347.67</v>
      </c>
      <c r="B2804">
        <v>1.6372665253785289E-3</v>
      </c>
    </row>
    <row r="2805" spans="1:2" x14ac:dyDescent="0.25">
      <c r="A2805">
        <v>6349.95</v>
      </c>
      <c r="B2805">
        <v>1.5920697483640541E-3</v>
      </c>
    </row>
    <row r="2806" spans="1:2" x14ac:dyDescent="0.25">
      <c r="A2806">
        <v>6352.21</v>
      </c>
      <c r="B2806">
        <v>1.5343013891811841E-3</v>
      </c>
    </row>
    <row r="2807" spans="1:2" x14ac:dyDescent="0.25">
      <c r="A2807">
        <v>6354.49</v>
      </c>
      <c r="B2807">
        <v>1.5622730440687247E-3</v>
      </c>
    </row>
    <row r="2808" spans="1:2" x14ac:dyDescent="0.25">
      <c r="A2808">
        <v>6356.75</v>
      </c>
      <c r="B2808">
        <v>1.6384849282598045E-3</v>
      </c>
    </row>
    <row r="2809" spans="1:2" x14ac:dyDescent="0.25">
      <c r="A2809">
        <v>6359.01</v>
      </c>
      <c r="B2809">
        <v>1.4790710159525407E-3</v>
      </c>
    </row>
    <row r="2810" spans="1:2" x14ac:dyDescent="0.25">
      <c r="A2810">
        <v>6361.29</v>
      </c>
      <c r="B2810">
        <v>1.4955793206782365E-3</v>
      </c>
    </row>
    <row r="2811" spans="1:2" x14ac:dyDescent="0.25">
      <c r="A2811">
        <v>6363.55</v>
      </c>
      <c r="B2811">
        <v>1.5771892738473425E-3</v>
      </c>
    </row>
    <row r="2812" spans="1:2" x14ac:dyDescent="0.25">
      <c r="A2812">
        <v>6365.83</v>
      </c>
      <c r="B2812">
        <v>1.5520600363925854E-3</v>
      </c>
    </row>
    <row r="2813" spans="1:2" x14ac:dyDescent="0.25">
      <c r="A2813">
        <v>6368.1</v>
      </c>
      <c r="B2813">
        <v>1.6289319917818206E-3</v>
      </c>
    </row>
    <row r="2814" spans="1:2" x14ac:dyDescent="0.25">
      <c r="A2814">
        <v>6370.37</v>
      </c>
      <c r="B2814">
        <v>1.5123082333877813E-3</v>
      </c>
    </row>
    <row r="2815" spans="1:2" x14ac:dyDescent="0.25">
      <c r="A2815">
        <v>6372.66</v>
      </c>
      <c r="B2815">
        <v>1.5136590687801861E-3</v>
      </c>
    </row>
    <row r="2816" spans="1:2" x14ac:dyDescent="0.25">
      <c r="A2816">
        <v>6374.92</v>
      </c>
      <c r="B2816">
        <v>1.6331639267664951E-3</v>
      </c>
    </row>
    <row r="2817" spans="1:2" x14ac:dyDescent="0.25">
      <c r="A2817">
        <v>6377.2</v>
      </c>
      <c r="B2817">
        <v>1.4517958274793937E-3</v>
      </c>
    </row>
    <row r="2818" spans="1:2" x14ac:dyDescent="0.25">
      <c r="A2818">
        <v>6379.46</v>
      </c>
      <c r="B2818">
        <v>1.4359469765868208E-3</v>
      </c>
    </row>
    <row r="2819" spans="1:2" x14ac:dyDescent="0.25">
      <c r="A2819">
        <v>6381.72</v>
      </c>
      <c r="B2819">
        <v>1.6626962383243485E-3</v>
      </c>
    </row>
    <row r="2820" spans="1:2" x14ac:dyDescent="0.25">
      <c r="A2820">
        <v>6384</v>
      </c>
      <c r="B2820">
        <v>1.4818850633796807E-3</v>
      </c>
    </row>
    <row r="2821" spans="1:2" x14ac:dyDescent="0.25">
      <c r="A2821">
        <v>6386.26</v>
      </c>
      <c r="B2821">
        <v>1.4746593966191283E-3</v>
      </c>
    </row>
    <row r="2822" spans="1:2" x14ac:dyDescent="0.25">
      <c r="A2822">
        <v>6388.54</v>
      </c>
      <c r="B2822">
        <v>1.4353706949481663E-3</v>
      </c>
    </row>
    <row r="2823" spans="1:2" x14ac:dyDescent="0.25">
      <c r="A2823">
        <v>6390.82</v>
      </c>
      <c r="B2823">
        <v>1.4274401332956402E-3</v>
      </c>
    </row>
    <row r="2824" spans="1:2" x14ac:dyDescent="0.25">
      <c r="A2824">
        <v>6393.08</v>
      </c>
      <c r="B2824">
        <v>1.4356437062886549E-3</v>
      </c>
    </row>
    <row r="2825" spans="1:2" x14ac:dyDescent="0.25">
      <c r="A2825">
        <v>6395.37</v>
      </c>
      <c r="B2825">
        <v>1.6915615401576869E-3</v>
      </c>
    </row>
    <row r="2826" spans="1:2" x14ac:dyDescent="0.25">
      <c r="A2826">
        <v>6397.64</v>
      </c>
      <c r="B2826">
        <v>1.6244897502947892E-3</v>
      </c>
    </row>
    <row r="2827" spans="1:2" x14ac:dyDescent="0.25">
      <c r="A2827">
        <v>6399.91</v>
      </c>
      <c r="B2827">
        <v>1.6284312072429264E-3</v>
      </c>
    </row>
    <row r="2828" spans="1:2" x14ac:dyDescent="0.25">
      <c r="A2828">
        <v>6402.18</v>
      </c>
      <c r="B2828">
        <v>1.5399327689710398E-3</v>
      </c>
    </row>
    <row r="2829" spans="1:2" x14ac:dyDescent="0.25">
      <c r="A2829">
        <v>6404.45</v>
      </c>
      <c r="B2829">
        <v>1.6559826142294172E-3</v>
      </c>
    </row>
    <row r="2830" spans="1:2" x14ac:dyDescent="0.25">
      <c r="A2830">
        <v>6406.72</v>
      </c>
      <c r="B2830">
        <v>1.4935665662649984E-3</v>
      </c>
    </row>
    <row r="2831" spans="1:2" x14ac:dyDescent="0.25">
      <c r="A2831">
        <v>6408.98</v>
      </c>
      <c r="B2831">
        <v>1.5380519698884184E-3</v>
      </c>
    </row>
    <row r="2832" spans="1:2" x14ac:dyDescent="0.25">
      <c r="A2832">
        <v>6411.25</v>
      </c>
      <c r="B2832">
        <v>1.6980261366860711E-3</v>
      </c>
    </row>
    <row r="2833" spans="1:2" x14ac:dyDescent="0.25">
      <c r="A2833">
        <v>6413.52</v>
      </c>
      <c r="B2833">
        <v>1.5363320074566014E-3</v>
      </c>
    </row>
    <row r="2834" spans="1:2" x14ac:dyDescent="0.25">
      <c r="A2834">
        <v>6415.81</v>
      </c>
      <c r="B2834">
        <v>1.4180372986636563E-3</v>
      </c>
    </row>
    <row r="2835" spans="1:2" x14ac:dyDescent="0.25">
      <c r="A2835">
        <v>6418.09</v>
      </c>
      <c r="B2835">
        <v>1.6970800535511896E-3</v>
      </c>
    </row>
    <row r="2836" spans="1:2" x14ac:dyDescent="0.25">
      <c r="A2836">
        <v>6420.35</v>
      </c>
      <c r="B2836">
        <v>1.5088205047489487E-3</v>
      </c>
    </row>
    <row r="2837" spans="1:2" x14ac:dyDescent="0.25">
      <c r="A2837">
        <v>6422.63</v>
      </c>
      <c r="B2837">
        <v>1.5594041004188023E-3</v>
      </c>
    </row>
    <row r="2838" spans="1:2" x14ac:dyDescent="0.25">
      <c r="A2838">
        <v>6424.89</v>
      </c>
      <c r="B2838">
        <v>1.5884191338553181E-3</v>
      </c>
    </row>
    <row r="2839" spans="1:2" x14ac:dyDescent="0.25">
      <c r="A2839">
        <v>6427.17</v>
      </c>
      <c r="B2839">
        <v>1.4030588374674105E-3</v>
      </c>
    </row>
    <row r="2840" spans="1:2" x14ac:dyDescent="0.25">
      <c r="A2840">
        <v>6429.43</v>
      </c>
      <c r="B2840">
        <v>1.4869755706287471E-3</v>
      </c>
    </row>
    <row r="2841" spans="1:2" x14ac:dyDescent="0.25">
      <c r="A2841">
        <v>6431.69</v>
      </c>
      <c r="B2841">
        <v>1.6136796364728577E-3</v>
      </c>
    </row>
    <row r="2842" spans="1:2" x14ac:dyDescent="0.25">
      <c r="A2842">
        <v>6433.97</v>
      </c>
      <c r="B2842">
        <v>1.6808926290989164E-3</v>
      </c>
    </row>
    <row r="2843" spans="1:2" x14ac:dyDescent="0.25">
      <c r="A2843">
        <v>6436.23</v>
      </c>
      <c r="B2843">
        <v>1.5419064033844613E-3</v>
      </c>
    </row>
    <row r="2844" spans="1:2" x14ac:dyDescent="0.25">
      <c r="A2844">
        <v>6438.51</v>
      </c>
      <c r="B2844">
        <v>1.4751510445230869E-3</v>
      </c>
    </row>
    <row r="2845" spans="1:2" x14ac:dyDescent="0.25">
      <c r="A2845">
        <v>6440.77</v>
      </c>
      <c r="B2845">
        <v>1.6140362389647474E-3</v>
      </c>
    </row>
    <row r="2846" spans="1:2" x14ac:dyDescent="0.25">
      <c r="A2846">
        <v>6443.05</v>
      </c>
      <c r="B2846">
        <v>1.4184881541191153E-3</v>
      </c>
    </row>
    <row r="2847" spans="1:2" x14ac:dyDescent="0.25">
      <c r="A2847">
        <v>6445.31</v>
      </c>
      <c r="B2847">
        <v>1.4381007243100704E-3</v>
      </c>
    </row>
    <row r="2848" spans="1:2" x14ac:dyDescent="0.25">
      <c r="A2848">
        <v>6447.59</v>
      </c>
      <c r="B2848">
        <v>1.6692749633358431E-3</v>
      </c>
    </row>
    <row r="2849" spans="1:2" x14ac:dyDescent="0.25">
      <c r="A2849">
        <v>6449.85</v>
      </c>
      <c r="B2849">
        <v>1.565657654721498E-3</v>
      </c>
    </row>
    <row r="2850" spans="1:2" x14ac:dyDescent="0.25">
      <c r="A2850">
        <v>6452.13</v>
      </c>
      <c r="B2850">
        <v>1.5171128599216217E-3</v>
      </c>
    </row>
    <row r="2851" spans="1:2" x14ac:dyDescent="0.25">
      <c r="A2851">
        <v>6454.39</v>
      </c>
      <c r="B2851">
        <v>1.6926641248153653E-3</v>
      </c>
    </row>
    <row r="2852" spans="1:2" x14ac:dyDescent="0.25">
      <c r="A2852">
        <v>6456.67</v>
      </c>
      <c r="B2852">
        <v>1.6329179258868897E-3</v>
      </c>
    </row>
    <row r="2853" spans="1:2" x14ac:dyDescent="0.25">
      <c r="A2853">
        <v>6458.93</v>
      </c>
      <c r="B2853">
        <v>1.4137759654131007E-3</v>
      </c>
    </row>
    <row r="2854" spans="1:2" x14ac:dyDescent="0.25">
      <c r="A2854">
        <v>6461.21</v>
      </c>
      <c r="B2854">
        <v>1.6854110781889268E-3</v>
      </c>
    </row>
    <row r="2855" spans="1:2" x14ac:dyDescent="0.25">
      <c r="A2855">
        <v>6463.47</v>
      </c>
      <c r="B2855">
        <v>1.4947347353809048E-3</v>
      </c>
    </row>
    <row r="2856" spans="1:2" x14ac:dyDescent="0.25">
      <c r="A2856">
        <v>6465.75</v>
      </c>
      <c r="B2856">
        <v>1.6058062405514501E-3</v>
      </c>
    </row>
    <row r="2857" spans="1:2" x14ac:dyDescent="0.25">
      <c r="A2857">
        <v>6468.01</v>
      </c>
      <c r="B2857">
        <v>1.4626056193662268E-3</v>
      </c>
    </row>
    <row r="2858" spans="1:2" x14ac:dyDescent="0.25">
      <c r="A2858">
        <v>6470.29</v>
      </c>
      <c r="B2858">
        <v>1.5532018052041286E-3</v>
      </c>
    </row>
    <row r="2859" spans="1:2" x14ac:dyDescent="0.25">
      <c r="A2859">
        <v>6472.55</v>
      </c>
      <c r="B2859">
        <v>1.4769523987262722E-3</v>
      </c>
    </row>
    <row r="2860" spans="1:2" x14ac:dyDescent="0.25">
      <c r="A2860">
        <v>6474.82</v>
      </c>
      <c r="B2860">
        <v>1.5029323411127175E-3</v>
      </c>
    </row>
    <row r="2861" spans="1:2" x14ac:dyDescent="0.25">
      <c r="A2861">
        <v>6477.09</v>
      </c>
      <c r="B2861">
        <v>1.5230770406304826E-3</v>
      </c>
    </row>
    <row r="2862" spans="1:2" x14ac:dyDescent="0.25">
      <c r="A2862">
        <v>6479.35</v>
      </c>
      <c r="B2862">
        <v>1.5894370073259827E-3</v>
      </c>
    </row>
    <row r="2863" spans="1:2" x14ac:dyDescent="0.25">
      <c r="A2863">
        <v>6481.63</v>
      </c>
      <c r="B2863">
        <v>1.6809324520522947E-3</v>
      </c>
    </row>
    <row r="2864" spans="1:2" x14ac:dyDescent="0.25">
      <c r="A2864">
        <v>6483.89</v>
      </c>
      <c r="B2864">
        <v>1.694619000414411E-3</v>
      </c>
    </row>
    <row r="2865" spans="1:2" x14ac:dyDescent="0.25">
      <c r="A2865">
        <v>6486.17</v>
      </c>
      <c r="B2865">
        <v>1.4823006685613397E-3</v>
      </c>
    </row>
    <row r="2866" spans="1:2" x14ac:dyDescent="0.25">
      <c r="A2866">
        <v>6488.43</v>
      </c>
      <c r="B2866">
        <v>1.5232562385296465E-3</v>
      </c>
    </row>
    <row r="2867" spans="1:2" x14ac:dyDescent="0.25">
      <c r="A2867">
        <v>6490.71</v>
      </c>
      <c r="B2867">
        <v>1.5240469563464337E-3</v>
      </c>
    </row>
    <row r="2868" spans="1:2" x14ac:dyDescent="0.25">
      <c r="A2868">
        <v>6492.97</v>
      </c>
      <c r="B2868">
        <v>1.4891600391553203E-3</v>
      </c>
    </row>
    <row r="2869" spans="1:2" x14ac:dyDescent="0.25">
      <c r="A2869">
        <v>6495.25</v>
      </c>
      <c r="B2869">
        <v>1.5581941181733252E-3</v>
      </c>
    </row>
    <row r="2870" spans="1:2" x14ac:dyDescent="0.25">
      <c r="A2870">
        <v>6497.51</v>
      </c>
      <c r="B2870">
        <v>1.4839206965931104E-3</v>
      </c>
    </row>
    <row r="2871" spans="1:2" x14ac:dyDescent="0.25">
      <c r="A2871">
        <v>6499.78</v>
      </c>
      <c r="B2871">
        <v>1.6015693530387885E-3</v>
      </c>
    </row>
    <row r="2872" spans="1:2" x14ac:dyDescent="0.25">
      <c r="A2872">
        <v>6502.05</v>
      </c>
      <c r="B2872">
        <v>1.4212387797543967E-3</v>
      </c>
    </row>
    <row r="2873" spans="1:2" x14ac:dyDescent="0.25">
      <c r="A2873">
        <v>6504.32</v>
      </c>
      <c r="B2873">
        <v>1.6390745410915378E-3</v>
      </c>
    </row>
    <row r="2874" spans="1:2" x14ac:dyDescent="0.25">
      <c r="A2874">
        <v>6506.59</v>
      </c>
      <c r="B2874">
        <v>1.5772214365585566E-3</v>
      </c>
    </row>
    <row r="2875" spans="1:2" x14ac:dyDescent="0.25">
      <c r="A2875">
        <v>6508.86</v>
      </c>
      <c r="B2875">
        <v>1.6061556541372844E-3</v>
      </c>
    </row>
    <row r="2876" spans="1:2" x14ac:dyDescent="0.25">
      <c r="A2876">
        <v>6511.13</v>
      </c>
      <c r="B2876">
        <v>1.5323775546701953E-3</v>
      </c>
    </row>
    <row r="2877" spans="1:2" x14ac:dyDescent="0.25">
      <c r="A2877">
        <v>6513.4</v>
      </c>
      <c r="B2877">
        <v>1.5421134875494827E-3</v>
      </c>
    </row>
    <row r="2878" spans="1:2" x14ac:dyDescent="0.25">
      <c r="A2878">
        <v>6515.68</v>
      </c>
      <c r="B2878">
        <v>1.6461234446603049E-3</v>
      </c>
    </row>
    <row r="2879" spans="1:2" x14ac:dyDescent="0.25">
      <c r="A2879">
        <v>6517.94</v>
      </c>
      <c r="B2879">
        <v>1.5269702286637011E-3</v>
      </c>
    </row>
    <row r="2880" spans="1:2" x14ac:dyDescent="0.25">
      <c r="A2880">
        <v>6520.22</v>
      </c>
      <c r="B2880">
        <v>1.6283868305536652E-3</v>
      </c>
    </row>
    <row r="2881" spans="1:2" x14ac:dyDescent="0.25">
      <c r="A2881">
        <v>6522.48</v>
      </c>
      <c r="B2881">
        <v>1.411301174875781E-3</v>
      </c>
    </row>
    <row r="2882" spans="1:2" x14ac:dyDescent="0.25">
      <c r="A2882">
        <v>6524.76</v>
      </c>
      <c r="B2882">
        <v>1.4133458543858001E-3</v>
      </c>
    </row>
    <row r="2883" spans="1:2" x14ac:dyDescent="0.25">
      <c r="A2883">
        <v>6527.02</v>
      </c>
      <c r="B2883">
        <v>1.4199418971830393E-3</v>
      </c>
    </row>
    <row r="2884" spans="1:2" x14ac:dyDescent="0.25">
      <c r="A2884">
        <v>6529.3</v>
      </c>
      <c r="B2884">
        <v>1.6502442533757424E-3</v>
      </c>
    </row>
    <row r="2885" spans="1:2" x14ac:dyDescent="0.25">
      <c r="A2885">
        <v>6531.58</v>
      </c>
      <c r="B2885">
        <v>1.6275230513971561E-3</v>
      </c>
    </row>
    <row r="2886" spans="1:2" x14ac:dyDescent="0.25">
      <c r="A2886">
        <v>6533.84</v>
      </c>
      <c r="B2886">
        <v>1.6774182112974183E-3</v>
      </c>
    </row>
    <row r="2887" spans="1:2" x14ac:dyDescent="0.25">
      <c r="A2887">
        <v>6536.12</v>
      </c>
      <c r="B2887">
        <v>1.5817452138748485E-3</v>
      </c>
    </row>
    <row r="2888" spans="1:2" x14ac:dyDescent="0.25">
      <c r="A2888">
        <v>6538.38</v>
      </c>
      <c r="B2888">
        <v>1.574665303964074E-3</v>
      </c>
    </row>
    <row r="2889" spans="1:2" x14ac:dyDescent="0.25">
      <c r="A2889">
        <v>6540.66</v>
      </c>
      <c r="B2889">
        <v>1.4537457317246377E-3</v>
      </c>
    </row>
    <row r="2890" spans="1:2" x14ac:dyDescent="0.25">
      <c r="A2890">
        <v>6542.92</v>
      </c>
      <c r="B2890">
        <v>1.5293161501974586E-3</v>
      </c>
    </row>
    <row r="2891" spans="1:2" x14ac:dyDescent="0.25">
      <c r="A2891">
        <v>6545.2</v>
      </c>
      <c r="B2891">
        <v>1.4594747762348545E-3</v>
      </c>
    </row>
    <row r="2892" spans="1:2" x14ac:dyDescent="0.25">
      <c r="A2892">
        <v>6547.46</v>
      </c>
      <c r="B2892">
        <v>1.6371019403673497E-3</v>
      </c>
    </row>
    <row r="2893" spans="1:2" x14ac:dyDescent="0.25">
      <c r="A2893">
        <v>6549.72</v>
      </c>
      <c r="B2893">
        <v>1.5270864293519533E-3</v>
      </c>
    </row>
    <row r="2894" spans="1:2" x14ac:dyDescent="0.25">
      <c r="A2894">
        <v>6552</v>
      </c>
      <c r="B2894">
        <v>1.6141087569873957E-3</v>
      </c>
    </row>
    <row r="2895" spans="1:2" x14ac:dyDescent="0.25">
      <c r="A2895">
        <v>6554.26</v>
      </c>
      <c r="B2895">
        <v>1.5083807720367138E-3</v>
      </c>
    </row>
    <row r="2896" spans="1:2" x14ac:dyDescent="0.25">
      <c r="A2896">
        <v>6556.55</v>
      </c>
      <c r="B2896">
        <v>1.5755001495777426E-3</v>
      </c>
    </row>
    <row r="2897" spans="1:2" x14ac:dyDescent="0.25">
      <c r="A2897">
        <v>6558.82</v>
      </c>
      <c r="B2897">
        <v>1.5850626743393729E-3</v>
      </c>
    </row>
    <row r="2898" spans="1:2" x14ac:dyDescent="0.25">
      <c r="A2898">
        <v>6561.08</v>
      </c>
      <c r="B2898">
        <v>1.5570122873602339E-3</v>
      </c>
    </row>
    <row r="2899" spans="1:2" x14ac:dyDescent="0.25">
      <c r="A2899">
        <v>6563.35</v>
      </c>
      <c r="B2899">
        <v>1.5636854575536781E-3</v>
      </c>
    </row>
    <row r="2900" spans="1:2" x14ac:dyDescent="0.25">
      <c r="A2900">
        <v>6565.62</v>
      </c>
      <c r="B2900">
        <v>1.6665030724474146E-3</v>
      </c>
    </row>
    <row r="2901" spans="1:2" x14ac:dyDescent="0.25">
      <c r="A2901">
        <v>6567.89</v>
      </c>
      <c r="B2901">
        <v>1.4622680848867622E-3</v>
      </c>
    </row>
    <row r="2902" spans="1:2" x14ac:dyDescent="0.25">
      <c r="A2902">
        <v>6570.16</v>
      </c>
      <c r="B2902">
        <v>1.563186768743921E-3</v>
      </c>
    </row>
    <row r="2903" spans="1:2" x14ac:dyDescent="0.25">
      <c r="A2903">
        <v>6572.43</v>
      </c>
      <c r="B2903">
        <v>1.4434950170706552E-3</v>
      </c>
    </row>
    <row r="2904" spans="1:2" x14ac:dyDescent="0.25">
      <c r="A2904">
        <v>6574.7</v>
      </c>
      <c r="B2904">
        <v>1.5442671150812577E-3</v>
      </c>
    </row>
    <row r="2905" spans="1:2" x14ac:dyDescent="0.25">
      <c r="A2905">
        <v>6576.97</v>
      </c>
      <c r="B2905">
        <v>1.4626387384300704E-3</v>
      </c>
    </row>
    <row r="2906" spans="1:2" x14ac:dyDescent="0.25">
      <c r="A2906">
        <v>6579.25</v>
      </c>
      <c r="B2906">
        <v>1.6823315137452781E-3</v>
      </c>
    </row>
    <row r="2907" spans="1:2" x14ac:dyDescent="0.25">
      <c r="A2907">
        <v>6581.53</v>
      </c>
      <c r="B2907">
        <v>1.6684135972979265E-3</v>
      </c>
    </row>
    <row r="2908" spans="1:2" x14ac:dyDescent="0.25">
      <c r="A2908">
        <v>6583.79</v>
      </c>
      <c r="B2908">
        <v>1.577020164656547E-3</v>
      </c>
    </row>
    <row r="2909" spans="1:2" x14ac:dyDescent="0.25">
      <c r="A2909">
        <v>6586.07</v>
      </c>
      <c r="B2909">
        <v>1.6689284310083133E-3</v>
      </c>
    </row>
    <row r="2910" spans="1:2" x14ac:dyDescent="0.25">
      <c r="A2910">
        <v>6588.33</v>
      </c>
      <c r="B2910">
        <v>1.543774905841484E-3</v>
      </c>
    </row>
    <row r="2911" spans="1:2" x14ac:dyDescent="0.25">
      <c r="A2911">
        <v>6590.61</v>
      </c>
      <c r="B2911">
        <v>1.5763010839867149E-3</v>
      </c>
    </row>
    <row r="2912" spans="1:2" x14ac:dyDescent="0.25">
      <c r="A2912">
        <v>6592.87</v>
      </c>
      <c r="B2912">
        <v>1.5000863879668141E-3</v>
      </c>
    </row>
    <row r="2913" spans="1:2" x14ac:dyDescent="0.25">
      <c r="A2913">
        <v>6595.15</v>
      </c>
      <c r="B2913">
        <v>1.4300752720142998E-3</v>
      </c>
    </row>
    <row r="2914" spans="1:2" x14ac:dyDescent="0.25">
      <c r="A2914">
        <v>6597.41</v>
      </c>
      <c r="B2914">
        <v>1.6591532829526073E-3</v>
      </c>
    </row>
    <row r="2915" spans="1:2" x14ac:dyDescent="0.25">
      <c r="A2915">
        <v>6599.69</v>
      </c>
      <c r="B2915">
        <v>1.5639720348974079E-3</v>
      </c>
    </row>
    <row r="2916" spans="1:2" x14ac:dyDescent="0.25">
      <c r="A2916">
        <v>6601.96</v>
      </c>
      <c r="B2916">
        <v>1.6363597704485997E-3</v>
      </c>
    </row>
    <row r="2917" spans="1:2" x14ac:dyDescent="0.25">
      <c r="A2917">
        <v>6604.23</v>
      </c>
      <c r="B2917">
        <v>1.5456281219860667E-3</v>
      </c>
    </row>
    <row r="2918" spans="1:2" x14ac:dyDescent="0.25">
      <c r="A2918">
        <v>6606.52</v>
      </c>
      <c r="B2918">
        <v>1.4458476815095147E-3</v>
      </c>
    </row>
    <row r="2919" spans="1:2" x14ac:dyDescent="0.25">
      <c r="A2919">
        <v>6608.78</v>
      </c>
      <c r="B2919">
        <v>1.6577935584193727E-3</v>
      </c>
    </row>
    <row r="2920" spans="1:2" x14ac:dyDescent="0.25">
      <c r="A2920">
        <v>6611.04</v>
      </c>
      <c r="B2920">
        <v>1.6943739328753461E-3</v>
      </c>
    </row>
    <row r="2921" spans="1:2" x14ac:dyDescent="0.25">
      <c r="A2921">
        <v>6613.32</v>
      </c>
      <c r="B2921">
        <v>1.6347909914079808E-3</v>
      </c>
    </row>
    <row r="2922" spans="1:2" x14ac:dyDescent="0.25">
      <c r="A2922">
        <v>6615.58</v>
      </c>
      <c r="B2922">
        <v>1.438376124144354E-3</v>
      </c>
    </row>
    <row r="2923" spans="1:2" x14ac:dyDescent="0.25">
      <c r="A2923">
        <v>6617.86</v>
      </c>
      <c r="B2923">
        <v>1.6963340379653094E-3</v>
      </c>
    </row>
    <row r="2924" spans="1:2" x14ac:dyDescent="0.25">
      <c r="A2924">
        <v>6620.12</v>
      </c>
      <c r="B2924">
        <v>1.5801063930258579E-3</v>
      </c>
    </row>
    <row r="2925" spans="1:2" x14ac:dyDescent="0.25">
      <c r="A2925">
        <v>6622.4</v>
      </c>
      <c r="B2925">
        <v>1.4045245363358333E-3</v>
      </c>
    </row>
    <row r="2926" spans="1:2" x14ac:dyDescent="0.25">
      <c r="A2926">
        <v>6624.68</v>
      </c>
      <c r="B2926">
        <v>1.4946827625562306E-3</v>
      </c>
    </row>
    <row r="2927" spans="1:2" x14ac:dyDescent="0.25">
      <c r="A2927">
        <v>6626.96</v>
      </c>
      <c r="B2927">
        <v>1.4837265907787511E-3</v>
      </c>
    </row>
    <row r="2928" spans="1:2" x14ac:dyDescent="0.25">
      <c r="A2928">
        <v>6629.23</v>
      </c>
      <c r="B2928">
        <v>1.6940061640493664E-3</v>
      </c>
    </row>
    <row r="2929" spans="1:2" x14ac:dyDescent="0.25">
      <c r="A2929">
        <v>6631.5</v>
      </c>
      <c r="B2929">
        <v>1.566221169121039E-3</v>
      </c>
    </row>
    <row r="2930" spans="1:2" x14ac:dyDescent="0.25">
      <c r="A2930">
        <v>6633.77</v>
      </c>
      <c r="B2930">
        <v>1.5119225761304875E-3</v>
      </c>
    </row>
    <row r="2931" spans="1:2" x14ac:dyDescent="0.25">
      <c r="A2931">
        <v>6636.04</v>
      </c>
      <c r="B2931">
        <v>1.5942964344188774E-3</v>
      </c>
    </row>
    <row r="2932" spans="1:2" x14ac:dyDescent="0.25">
      <c r="A2932">
        <v>6638.3</v>
      </c>
      <c r="B2932">
        <v>1.4318186681430423E-3</v>
      </c>
    </row>
    <row r="2933" spans="1:2" x14ac:dyDescent="0.25">
      <c r="A2933">
        <v>6640.59</v>
      </c>
      <c r="B2933">
        <v>1.573458051866371E-3</v>
      </c>
    </row>
    <row r="2934" spans="1:2" x14ac:dyDescent="0.25">
      <c r="A2934">
        <v>6642.85</v>
      </c>
      <c r="B2934">
        <v>1.6484491136835415E-3</v>
      </c>
    </row>
    <row r="2935" spans="1:2" x14ac:dyDescent="0.25">
      <c r="A2935">
        <v>6645.13</v>
      </c>
      <c r="B2935">
        <v>1.5326597647608859E-3</v>
      </c>
    </row>
    <row r="2936" spans="1:2" x14ac:dyDescent="0.25">
      <c r="A2936">
        <v>6647.39</v>
      </c>
      <c r="B2936">
        <v>1.4348209055666538E-3</v>
      </c>
    </row>
    <row r="2937" spans="1:2" x14ac:dyDescent="0.25">
      <c r="A2937">
        <v>6649.65</v>
      </c>
      <c r="B2937">
        <v>1.6664452748464437E-3</v>
      </c>
    </row>
    <row r="2938" spans="1:2" x14ac:dyDescent="0.25">
      <c r="A2938">
        <v>6651.95</v>
      </c>
      <c r="B2938">
        <v>1.4043006856102873E-3</v>
      </c>
    </row>
    <row r="2939" spans="1:2" x14ac:dyDescent="0.25">
      <c r="A2939">
        <v>6654.21</v>
      </c>
      <c r="B2939">
        <v>1.418725531501993E-3</v>
      </c>
    </row>
    <row r="2940" spans="1:2" x14ac:dyDescent="0.25">
      <c r="A2940">
        <v>6656.49</v>
      </c>
      <c r="B2940">
        <v>1.5715445518699564E-3</v>
      </c>
    </row>
    <row r="2941" spans="1:2" x14ac:dyDescent="0.25">
      <c r="A2941">
        <v>6658.75</v>
      </c>
      <c r="B2941">
        <v>1.5550923038367629E-3</v>
      </c>
    </row>
    <row r="2942" spans="1:2" x14ac:dyDescent="0.25">
      <c r="A2942">
        <v>6661.01</v>
      </c>
      <c r="B2942">
        <v>1.4346724629989503E-3</v>
      </c>
    </row>
    <row r="2943" spans="1:2" x14ac:dyDescent="0.25">
      <c r="A2943">
        <v>6663.29</v>
      </c>
      <c r="B2943">
        <v>1.416072627562585E-3</v>
      </c>
    </row>
    <row r="2944" spans="1:2" x14ac:dyDescent="0.25">
      <c r="A2944">
        <v>6665.55</v>
      </c>
      <c r="B2944">
        <v>1.4596478202053488E-3</v>
      </c>
    </row>
    <row r="2945" spans="1:2" x14ac:dyDescent="0.25">
      <c r="A2945">
        <v>6667.83</v>
      </c>
      <c r="B2945">
        <v>1.5495700941324077E-3</v>
      </c>
    </row>
    <row r="2946" spans="1:2" x14ac:dyDescent="0.25">
      <c r="A2946">
        <v>6670.09</v>
      </c>
      <c r="B2946">
        <v>1.6674223615849293E-3</v>
      </c>
    </row>
    <row r="2947" spans="1:2" x14ac:dyDescent="0.25">
      <c r="A2947">
        <v>6672.37</v>
      </c>
      <c r="B2947">
        <v>1.5396701505835126E-3</v>
      </c>
    </row>
    <row r="2948" spans="1:2" x14ac:dyDescent="0.25">
      <c r="A2948">
        <v>6674.63</v>
      </c>
      <c r="B2948">
        <v>1.601678287369008E-3</v>
      </c>
    </row>
    <row r="2949" spans="1:2" x14ac:dyDescent="0.25">
      <c r="A2949">
        <v>6676.91</v>
      </c>
      <c r="B2949">
        <v>1.4956084036715188E-3</v>
      </c>
    </row>
    <row r="2950" spans="1:2" x14ac:dyDescent="0.25">
      <c r="A2950">
        <v>6679.17</v>
      </c>
      <c r="B2950">
        <v>1.4457085255763036E-3</v>
      </c>
    </row>
    <row r="2951" spans="1:2" x14ac:dyDescent="0.25">
      <c r="A2951">
        <v>6681.45</v>
      </c>
      <c r="B2951">
        <v>1.4530028275926653E-3</v>
      </c>
    </row>
    <row r="2952" spans="1:2" x14ac:dyDescent="0.25">
      <c r="A2952">
        <v>6683.71</v>
      </c>
      <c r="B2952">
        <v>1.4867131344709072E-3</v>
      </c>
    </row>
    <row r="2953" spans="1:2" x14ac:dyDescent="0.25">
      <c r="A2953">
        <v>6685.99</v>
      </c>
      <c r="B2953">
        <v>1.4861972554445037E-3</v>
      </c>
    </row>
    <row r="2954" spans="1:2" x14ac:dyDescent="0.25">
      <c r="A2954">
        <v>6688.25</v>
      </c>
      <c r="B2954">
        <v>1.5768713243645312E-3</v>
      </c>
    </row>
    <row r="2955" spans="1:2" x14ac:dyDescent="0.25">
      <c r="A2955">
        <v>6690.53</v>
      </c>
      <c r="B2955">
        <v>1.4799103429063134E-3</v>
      </c>
    </row>
    <row r="2956" spans="1:2" x14ac:dyDescent="0.25">
      <c r="A2956">
        <v>6692.79</v>
      </c>
      <c r="B2956">
        <v>1.5186973453325168E-3</v>
      </c>
    </row>
    <row r="2957" spans="1:2" x14ac:dyDescent="0.25">
      <c r="A2957">
        <v>6695.07</v>
      </c>
      <c r="B2957">
        <v>1.6328268499712613E-3</v>
      </c>
    </row>
    <row r="2958" spans="1:2" x14ac:dyDescent="0.25">
      <c r="A2958">
        <v>6697.33</v>
      </c>
      <c r="B2958">
        <v>1.6408022890176993E-3</v>
      </c>
    </row>
    <row r="2959" spans="1:2" x14ac:dyDescent="0.25">
      <c r="A2959">
        <v>6699.61</v>
      </c>
      <c r="B2959">
        <v>1.5881958251854139E-3</v>
      </c>
    </row>
    <row r="2960" spans="1:2" x14ac:dyDescent="0.25">
      <c r="A2960">
        <v>6701.87</v>
      </c>
      <c r="B2960">
        <v>1.6780103382119734E-3</v>
      </c>
    </row>
    <row r="2961" spans="1:2" x14ac:dyDescent="0.25">
      <c r="A2961">
        <v>6704.15</v>
      </c>
      <c r="B2961">
        <v>1.6909366082085613E-3</v>
      </c>
    </row>
    <row r="2962" spans="1:2" x14ac:dyDescent="0.25">
      <c r="A2962">
        <v>6706.41</v>
      </c>
      <c r="B2962">
        <v>1.4088217010274926E-3</v>
      </c>
    </row>
    <row r="2963" spans="1:2" x14ac:dyDescent="0.25">
      <c r="A2963">
        <v>6708.67</v>
      </c>
      <c r="B2963">
        <v>1.5488353783321503E-3</v>
      </c>
    </row>
    <row r="2964" spans="1:2" x14ac:dyDescent="0.25">
      <c r="A2964">
        <v>6710.95</v>
      </c>
      <c r="B2964">
        <v>1.5903595394427404E-3</v>
      </c>
    </row>
    <row r="2965" spans="1:2" x14ac:dyDescent="0.25">
      <c r="A2965">
        <v>6713.21</v>
      </c>
      <c r="B2965">
        <v>1.6470829463430788E-3</v>
      </c>
    </row>
    <row r="2966" spans="1:2" x14ac:dyDescent="0.25">
      <c r="A2966">
        <v>6715.49</v>
      </c>
      <c r="B2966">
        <v>1.4941162921964892E-3</v>
      </c>
    </row>
    <row r="2967" spans="1:2" x14ac:dyDescent="0.25">
      <c r="A2967">
        <v>6717.75</v>
      </c>
      <c r="B2967">
        <v>1.5808218519139145E-3</v>
      </c>
    </row>
    <row r="2968" spans="1:2" x14ac:dyDescent="0.25">
      <c r="A2968">
        <v>6720.03</v>
      </c>
      <c r="B2968">
        <v>1.4298168610271029E-3</v>
      </c>
    </row>
    <row r="2969" spans="1:2" x14ac:dyDescent="0.25">
      <c r="A2969">
        <v>6722.29</v>
      </c>
      <c r="B2969">
        <v>1.5176829857236616E-3</v>
      </c>
    </row>
    <row r="2970" spans="1:2" x14ac:dyDescent="0.25">
      <c r="A2970">
        <v>6724.57</v>
      </c>
      <c r="B2970">
        <v>1.5017577381439772E-3</v>
      </c>
    </row>
    <row r="2971" spans="1:2" x14ac:dyDescent="0.25">
      <c r="A2971">
        <v>6726.83</v>
      </c>
      <c r="B2971">
        <v>1.6018485762563628E-3</v>
      </c>
    </row>
    <row r="2972" spans="1:2" x14ac:dyDescent="0.25">
      <c r="A2972">
        <v>6729.11</v>
      </c>
      <c r="B2972">
        <v>1.5221936717042476E-3</v>
      </c>
    </row>
    <row r="2973" spans="1:2" x14ac:dyDescent="0.25">
      <c r="A2973">
        <v>6731.37</v>
      </c>
      <c r="B2973">
        <v>1.5705068686056565E-3</v>
      </c>
    </row>
    <row r="2974" spans="1:2" x14ac:dyDescent="0.25">
      <c r="A2974">
        <v>6733.64</v>
      </c>
      <c r="B2974">
        <v>1.5932339935012209E-3</v>
      </c>
    </row>
    <row r="2975" spans="1:2" x14ac:dyDescent="0.25">
      <c r="A2975">
        <v>6735.91</v>
      </c>
      <c r="B2975">
        <v>1.5390442473032979E-3</v>
      </c>
    </row>
    <row r="2976" spans="1:2" x14ac:dyDescent="0.25">
      <c r="A2976">
        <v>6738.18</v>
      </c>
      <c r="B2976">
        <v>1.5623635622606311E-3</v>
      </c>
    </row>
    <row r="2977" spans="1:2" x14ac:dyDescent="0.25">
      <c r="A2977">
        <v>6740.45</v>
      </c>
      <c r="B2977">
        <v>1.5870111188882646E-3</v>
      </c>
    </row>
    <row r="2978" spans="1:2" x14ac:dyDescent="0.25">
      <c r="A2978">
        <v>6742.72</v>
      </c>
      <c r="B2978">
        <v>1.6034014362115074E-3</v>
      </c>
    </row>
    <row r="2979" spans="1:2" x14ac:dyDescent="0.25">
      <c r="A2979">
        <v>6744.99</v>
      </c>
      <c r="B2979">
        <v>1.6741879488302532E-3</v>
      </c>
    </row>
    <row r="2980" spans="1:2" x14ac:dyDescent="0.25">
      <c r="A2980">
        <v>6747.26</v>
      </c>
      <c r="B2980">
        <v>1.4770343718229623E-3</v>
      </c>
    </row>
    <row r="2981" spans="1:2" x14ac:dyDescent="0.25">
      <c r="A2981">
        <v>6749.53</v>
      </c>
      <c r="B2981">
        <v>1.5486102783543714E-3</v>
      </c>
    </row>
    <row r="2982" spans="1:2" x14ac:dyDescent="0.25">
      <c r="A2982">
        <v>6751.79</v>
      </c>
      <c r="B2982">
        <v>1.6798259405387517E-3</v>
      </c>
    </row>
    <row r="2983" spans="1:2" x14ac:dyDescent="0.25">
      <c r="A2983">
        <v>6754.07</v>
      </c>
      <c r="B2983">
        <v>1.5388506146013616E-3</v>
      </c>
    </row>
    <row r="2984" spans="1:2" x14ac:dyDescent="0.25">
      <c r="A2984">
        <v>6756.33</v>
      </c>
      <c r="B2984">
        <v>1.4644759775569378E-3</v>
      </c>
    </row>
    <row r="2985" spans="1:2" x14ac:dyDescent="0.25">
      <c r="A2985">
        <v>6758.6</v>
      </c>
      <c r="B2985">
        <v>1.4545880610566007E-3</v>
      </c>
    </row>
    <row r="2986" spans="1:2" x14ac:dyDescent="0.25">
      <c r="A2986">
        <v>6760.87</v>
      </c>
      <c r="B2986">
        <v>1.4828767293575652E-3</v>
      </c>
    </row>
    <row r="2987" spans="1:2" x14ac:dyDescent="0.25">
      <c r="A2987">
        <v>6763.14</v>
      </c>
      <c r="B2987">
        <v>1.4097227640794219E-3</v>
      </c>
    </row>
    <row r="2988" spans="1:2" x14ac:dyDescent="0.25">
      <c r="A2988">
        <v>6765.41</v>
      </c>
      <c r="B2988">
        <v>1.428867116500517E-3</v>
      </c>
    </row>
    <row r="2989" spans="1:2" x14ac:dyDescent="0.25">
      <c r="A2989">
        <v>6767.68</v>
      </c>
      <c r="B2989">
        <v>1.5570702942228258E-3</v>
      </c>
    </row>
    <row r="2990" spans="1:2" x14ac:dyDescent="0.25">
      <c r="A2990">
        <v>6769.96</v>
      </c>
      <c r="B2990">
        <v>1.5244478852027676E-3</v>
      </c>
    </row>
    <row r="2991" spans="1:2" x14ac:dyDescent="0.25">
      <c r="A2991">
        <v>6772.22</v>
      </c>
      <c r="B2991">
        <v>1.4584797930567467E-3</v>
      </c>
    </row>
    <row r="2992" spans="1:2" x14ac:dyDescent="0.25">
      <c r="A2992">
        <v>6774.5</v>
      </c>
      <c r="B2992">
        <v>1.4000926971273078E-3</v>
      </c>
    </row>
    <row r="2993" spans="1:2" x14ac:dyDescent="0.25">
      <c r="A2993">
        <v>6776.76</v>
      </c>
      <c r="B2993">
        <v>1.6012496390046046E-3</v>
      </c>
    </row>
    <row r="2994" spans="1:2" x14ac:dyDescent="0.25">
      <c r="A2994">
        <v>6779.04</v>
      </c>
      <c r="B2994">
        <v>1.42681973351637E-3</v>
      </c>
    </row>
    <row r="2995" spans="1:2" x14ac:dyDescent="0.25">
      <c r="A2995">
        <v>6781.3</v>
      </c>
      <c r="B2995">
        <v>1.4026152240811805E-3</v>
      </c>
    </row>
    <row r="2996" spans="1:2" x14ac:dyDescent="0.25">
      <c r="A2996">
        <v>6783.58</v>
      </c>
      <c r="B2996">
        <v>1.6080561911164624E-3</v>
      </c>
    </row>
    <row r="2997" spans="1:2" x14ac:dyDescent="0.25">
      <c r="A2997">
        <v>6785.86</v>
      </c>
      <c r="B2997">
        <v>1.6964009115735478E-3</v>
      </c>
    </row>
    <row r="2998" spans="1:2" x14ac:dyDescent="0.25">
      <c r="A2998">
        <v>6788.12</v>
      </c>
      <c r="B2998">
        <v>1.6868097090981787E-3</v>
      </c>
    </row>
    <row r="2999" spans="1:2" x14ac:dyDescent="0.25">
      <c r="A2999">
        <v>6790.4</v>
      </c>
      <c r="B2999">
        <v>1.5300230655955021E-3</v>
      </c>
    </row>
    <row r="3000" spans="1:2" x14ac:dyDescent="0.25">
      <c r="A3000">
        <v>6792.68</v>
      </c>
      <c r="B3000">
        <v>1.4462913296164669E-3</v>
      </c>
    </row>
    <row r="3001" spans="1:2" x14ac:dyDescent="0.25">
      <c r="A3001">
        <v>6794.94</v>
      </c>
      <c r="B3001">
        <v>1.5296017922998763E-3</v>
      </c>
    </row>
    <row r="3002" spans="1:2" x14ac:dyDescent="0.25">
      <c r="A3002">
        <v>6797.21</v>
      </c>
      <c r="B3002">
        <v>1.6644586714619544E-3</v>
      </c>
    </row>
    <row r="3003" spans="1:2" x14ac:dyDescent="0.25">
      <c r="A3003">
        <v>6799.48</v>
      </c>
      <c r="B3003">
        <v>1.4785647486823159E-3</v>
      </c>
    </row>
    <row r="3004" spans="1:2" x14ac:dyDescent="0.25">
      <c r="A3004">
        <v>6801.75</v>
      </c>
      <c r="B3004">
        <v>1.6066636058175584E-3</v>
      </c>
    </row>
    <row r="3005" spans="1:2" x14ac:dyDescent="0.25">
      <c r="A3005">
        <v>6804.02</v>
      </c>
      <c r="B3005">
        <v>1.4275558027052279E-3</v>
      </c>
    </row>
    <row r="3006" spans="1:2" x14ac:dyDescent="0.25">
      <c r="A3006">
        <v>6806.29</v>
      </c>
      <c r="B3006">
        <v>1.4154108893947184E-3</v>
      </c>
    </row>
    <row r="3007" spans="1:2" x14ac:dyDescent="0.25">
      <c r="A3007">
        <v>6808.56</v>
      </c>
      <c r="B3007">
        <v>1.519095254159192E-3</v>
      </c>
    </row>
    <row r="3008" spans="1:2" x14ac:dyDescent="0.25">
      <c r="A3008">
        <v>6810.83</v>
      </c>
      <c r="B3008">
        <v>1.430469309455652E-3</v>
      </c>
    </row>
    <row r="3009" spans="1:2" x14ac:dyDescent="0.25">
      <c r="A3009">
        <v>6813.11</v>
      </c>
      <c r="B3009">
        <v>1.6284130302635618E-3</v>
      </c>
    </row>
    <row r="3010" spans="1:2" x14ac:dyDescent="0.25">
      <c r="A3010">
        <v>6815.39</v>
      </c>
      <c r="B3010">
        <v>1.5760801855108438E-3</v>
      </c>
    </row>
    <row r="3011" spans="1:2" x14ac:dyDescent="0.25">
      <c r="A3011">
        <v>6817.65</v>
      </c>
      <c r="B3011">
        <v>1.5128392538574283E-3</v>
      </c>
    </row>
    <row r="3012" spans="1:2" x14ac:dyDescent="0.25">
      <c r="A3012">
        <v>6819.93</v>
      </c>
      <c r="B3012">
        <v>1.4543358523498118E-3</v>
      </c>
    </row>
    <row r="3013" spans="1:2" x14ac:dyDescent="0.25">
      <c r="A3013">
        <v>6822.19</v>
      </c>
      <c r="B3013">
        <v>1.5992108444807475E-3</v>
      </c>
    </row>
    <row r="3014" spans="1:2" x14ac:dyDescent="0.25">
      <c r="A3014">
        <v>6824.48</v>
      </c>
      <c r="B3014">
        <v>1.6011987276224847E-3</v>
      </c>
    </row>
    <row r="3015" spans="1:2" x14ac:dyDescent="0.25">
      <c r="A3015">
        <v>6826.75</v>
      </c>
      <c r="B3015">
        <v>1.6169684469273472E-3</v>
      </c>
    </row>
    <row r="3016" spans="1:2" x14ac:dyDescent="0.25">
      <c r="A3016">
        <v>6829.01</v>
      </c>
      <c r="B3016">
        <v>1.5827997347952105E-3</v>
      </c>
    </row>
    <row r="3017" spans="1:2" x14ac:dyDescent="0.25">
      <c r="A3017">
        <v>6831.29</v>
      </c>
      <c r="B3017">
        <v>1.5145661803333164E-3</v>
      </c>
    </row>
    <row r="3018" spans="1:2" x14ac:dyDescent="0.25">
      <c r="A3018">
        <v>6833.55</v>
      </c>
      <c r="B3018">
        <v>1.5661470921061731E-3</v>
      </c>
    </row>
    <row r="3019" spans="1:2" x14ac:dyDescent="0.25">
      <c r="A3019">
        <v>6835.82</v>
      </c>
      <c r="B3019">
        <v>1.4424855650915316E-3</v>
      </c>
    </row>
    <row r="3020" spans="1:2" x14ac:dyDescent="0.25">
      <c r="A3020">
        <v>6838.1</v>
      </c>
      <c r="B3020">
        <v>1.4932427659849127E-3</v>
      </c>
    </row>
    <row r="3021" spans="1:2" x14ac:dyDescent="0.25">
      <c r="A3021">
        <v>6840.36</v>
      </c>
      <c r="B3021">
        <v>1.4158033744850506E-3</v>
      </c>
    </row>
    <row r="3022" spans="1:2" x14ac:dyDescent="0.25">
      <c r="A3022">
        <v>6842.64</v>
      </c>
      <c r="B3022">
        <v>1.4690133128212976E-3</v>
      </c>
    </row>
    <row r="3023" spans="1:2" x14ac:dyDescent="0.25">
      <c r="A3023">
        <v>6844.9</v>
      </c>
      <c r="B3023">
        <v>1.4968241553954696E-3</v>
      </c>
    </row>
    <row r="3024" spans="1:2" x14ac:dyDescent="0.25">
      <c r="A3024">
        <v>6847.2</v>
      </c>
      <c r="B3024">
        <v>1.6453191655264601E-3</v>
      </c>
    </row>
    <row r="3025" spans="1:2" x14ac:dyDescent="0.25">
      <c r="A3025">
        <v>6849.46</v>
      </c>
      <c r="B3025">
        <v>1.6040100934411356E-3</v>
      </c>
    </row>
    <row r="3026" spans="1:2" x14ac:dyDescent="0.25">
      <c r="A3026">
        <v>6851.72</v>
      </c>
      <c r="B3026">
        <v>1.6280946079407484E-3</v>
      </c>
    </row>
    <row r="3027" spans="1:2" x14ac:dyDescent="0.25">
      <c r="A3027">
        <v>6854</v>
      </c>
      <c r="B3027">
        <v>1.4833145545728105E-3</v>
      </c>
    </row>
    <row r="3028" spans="1:2" x14ac:dyDescent="0.25">
      <c r="A3028">
        <v>6856.26</v>
      </c>
      <c r="B3028">
        <v>1.5371927834732649E-3</v>
      </c>
    </row>
    <row r="3029" spans="1:2" x14ac:dyDescent="0.25">
      <c r="A3029">
        <v>6858.54</v>
      </c>
      <c r="B3029">
        <v>1.4183979442316226E-3</v>
      </c>
    </row>
    <row r="3030" spans="1:2" x14ac:dyDescent="0.25">
      <c r="A3030">
        <v>6860.8</v>
      </c>
      <c r="B3030">
        <v>1.6691134211222053E-3</v>
      </c>
    </row>
    <row r="3031" spans="1:2" x14ac:dyDescent="0.25">
      <c r="A3031">
        <v>6863.09</v>
      </c>
      <c r="B3031">
        <v>1.4963937382577643E-3</v>
      </c>
    </row>
    <row r="3032" spans="1:2" x14ac:dyDescent="0.25">
      <c r="A3032">
        <v>6865.36</v>
      </c>
      <c r="B3032">
        <v>1.5194647775163312E-3</v>
      </c>
    </row>
    <row r="3033" spans="1:2" x14ac:dyDescent="0.25">
      <c r="A3033">
        <v>6867.62</v>
      </c>
      <c r="B3033">
        <v>1.5529201109038637E-3</v>
      </c>
    </row>
    <row r="3034" spans="1:2" x14ac:dyDescent="0.25">
      <c r="A3034">
        <v>6869.9</v>
      </c>
      <c r="B3034">
        <v>1.4890397379416877E-3</v>
      </c>
    </row>
    <row r="3035" spans="1:2" x14ac:dyDescent="0.25">
      <c r="A3035">
        <v>6872.16</v>
      </c>
      <c r="B3035">
        <v>1.6000222510716452E-3</v>
      </c>
    </row>
    <row r="3036" spans="1:2" x14ac:dyDescent="0.25">
      <c r="A3036">
        <v>6874.44</v>
      </c>
      <c r="B3036">
        <v>1.447759176964812E-3</v>
      </c>
    </row>
    <row r="3037" spans="1:2" x14ac:dyDescent="0.25">
      <c r="A3037">
        <v>6876.7</v>
      </c>
      <c r="B3037">
        <v>1.4222126385261249E-3</v>
      </c>
    </row>
    <row r="3038" spans="1:2" x14ac:dyDescent="0.25">
      <c r="A3038">
        <v>6878.97</v>
      </c>
      <c r="B3038">
        <v>1.6931464042109661E-3</v>
      </c>
    </row>
    <row r="3039" spans="1:2" x14ac:dyDescent="0.25">
      <c r="A3039">
        <v>6881.24</v>
      </c>
      <c r="B3039">
        <v>1.5031146131291593E-3</v>
      </c>
    </row>
    <row r="3040" spans="1:2" x14ac:dyDescent="0.25">
      <c r="A3040">
        <v>6883.51</v>
      </c>
      <c r="B3040">
        <v>1.517772070078426E-3</v>
      </c>
    </row>
    <row r="3041" spans="1:2" x14ac:dyDescent="0.25">
      <c r="A3041">
        <v>6885.79</v>
      </c>
      <c r="B3041">
        <v>1.6408021562867438E-3</v>
      </c>
    </row>
    <row r="3042" spans="1:2" x14ac:dyDescent="0.25">
      <c r="A3042">
        <v>6888.07</v>
      </c>
      <c r="B3042">
        <v>1.5087178238271451E-3</v>
      </c>
    </row>
    <row r="3043" spans="1:2" x14ac:dyDescent="0.25">
      <c r="A3043">
        <v>6890.33</v>
      </c>
      <c r="B3043">
        <v>1.68937406621718E-3</v>
      </c>
    </row>
    <row r="3044" spans="1:2" x14ac:dyDescent="0.25">
      <c r="A3044">
        <v>6892.61</v>
      </c>
      <c r="B3044">
        <v>1.5894226065709715E-3</v>
      </c>
    </row>
    <row r="3045" spans="1:2" x14ac:dyDescent="0.25">
      <c r="A3045">
        <v>6894.89</v>
      </c>
      <c r="B3045">
        <v>1.615265358676116E-3</v>
      </c>
    </row>
    <row r="3046" spans="1:2" x14ac:dyDescent="0.25">
      <c r="A3046">
        <v>6897.16</v>
      </c>
      <c r="B3046">
        <v>1.430249518496039E-3</v>
      </c>
    </row>
    <row r="3047" spans="1:2" x14ac:dyDescent="0.25">
      <c r="A3047">
        <v>6899.43</v>
      </c>
      <c r="B3047">
        <v>1.6195756631433762E-3</v>
      </c>
    </row>
    <row r="3048" spans="1:2" x14ac:dyDescent="0.25">
      <c r="A3048">
        <v>6901.69</v>
      </c>
      <c r="B3048">
        <v>1.4101455178736856E-3</v>
      </c>
    </row>
    <row r="3049" spans="1:2" x14ac:dyDescent="0.25">
      <c r="A3049">
        <v>6903.97</v>
      </c>
      <c r="B3049">
        <v>1.4078629209862358E-3</v>
      </c>
    </row>
    <row r="3050" spans="1:2" x14ac:dyDescent="0.25">
      <c r="A3050">
        <v>6906.23</v>
      </c>
      <c r="B3050">
        <v>1.5878361723798598E-3</v>
      </c>
    </row>
    <row r="3051" spans="1:2" x14ac:dyDescent="0.25">
      <c r="A3051">
        <v>6908.51</v>
      </c>
      <c r="B3051">
        <v>1.5685454923037095E-3</v>
      </c>
    </row>
    <row r="3052" spans="1:2" x14ac:dyDescent="0.25">
      <c r="A3052">
        <v>6910.78</v>
      </c>
      <c r="B3052">
        <v>1.6238539335718955E-3</v>
      </c>
    </row>
    <row r="3053" spans="1:2" x14ac:dyDescent="0.25">
      <c r="A3053">
        <v>6913.06</v>
      </c>
      <c r="B3053">
        <v>1.4714227302423776E-3</v>
      </c>
    </row>
    <row r="3054" spans="1:2" x14ac:dyDescent="0.25">
      <c r="A3054">
        <v>6915.32</v>
      </c>
      <c r="B3054">
        <v>1.5816642651140039E-3</v>
      </c>
    </row>
    <row r="3055" spans="1:2" x14ac:dyDescent="0.25">
      <c r="A3055">
        <v>6917.58</v>
      </c>
      <c r="B3055">
        <v>1.6476390264536218E-3</v>
      </c>
    </row>
    <row r="3056" spans="1:2" x14ac:dyDescent="0.25">
      <c r="A3056">
        <v>6919.86</v>
      </c>
      <c r="B3056">
        <v>1.5017795888460567E-3</v>
      </c>
    </row>
    <row r="3057" spans="1:2" x14ac:dyDescent="0.25">
      <c r="A3057">
        <v>6922.14</v>
      </c>
      <c r="B3057">
        <v>1.6040712698416231E-3</v>
      </c>
    </row>
    <row r="3058" spans="1:2" x14ac:dyDescent="0.25">
      <c r="A3058">
        <v>6924.42</v>
      </c>
      <c r="B3058">
        <v>1.4979267980912846E-3</v>
      </c>
    </row>
    <row r="3059" spans="1:2" x14ac:dyDescent="0.25">
      <c r="A3059">
        <v>6926.68</v>
      </c>
      <c r="B3059">
        <v>1.4253191820329438E-3</v>
      </c>
    </row>
    <row r="3060" spans="1:2" x14ac:dyDescent="0.25">
      <c r="A3060">
        <v>6928.94</v>
      </c>
      <c r="B3060">
        <v>1.5696936964044212E-3</v>
      </c>
    </row>
    <row r="3061" spans="1:2" x14ac:dyDescent="0.25">
      <c r="A3061">
        <v>6931.22</v>
      </c>
      <c r="B3061">
        <v>1.4055293454642271E-3</v>
      </c>
    </row>
    <row r="3062" spans="1:2" x14ac:dyDescent="0.25">
      <c r="A3062">
        <v>6933.48</v>
      </c>
      <c r="B3062">
        <v>1.5204472921967649E-3</v>
      </c>
    </row>
    <row r="3063" spans="1:2" x14ac:dyDescent="0.25">
      <c r="A3063">
        <v>6935.77</v>
      </c>
      <c r="B3063">
        <v>1.412053118484499E-3</v>
      </c>
    </row>
    <row r="3064" spans="1:2" x14ac:dyDescent="0.25">
      <c r="A3064">
        <v>6938.04</v>
      </c>
      <c r="B3064">
        <v>1.5315915847668258E-3</v>
      </c>
    </row>
    <row r="3065" spans="1:2" x14ac:dyDescent="0.25">
      <c r="A3065">
        <v>6940.3</v>
      </c>
      <c r="B3065">
        <v>1.6777603312820657E-3</v>
      </c>
    </row>
    <row r="3066" spans="1:2" x14ac:dyDescent="0.25">
      <c r="A3066">
        <v>6942.58</v>
      </c>
      <c r="B3066">
        <v>1.6658682163258557E-3</v>
      </c>
    </row>
    <row r="3067" spans="1:2" x14ac:dyDescent="0.25">
      <c r="A3067">
        <v>6944.84</v>
      </c>
      <c r="B3067">
        <v>1.5151096829926635E-3</v>
      </c>
    </row>
    <row r="3068" spans="1:2" x14ac:dyDescent="0.25">
      <c r="A3068">
        <v>6947.13</v>
      </c>
      <c r="B3068">
        <v>1.4926225468915358E-3</v>
      </c>
    </row>
    <row r="3069" spans="1:2" x14ac:dyDescent="0.25">
      <c r="A3069">
        <v>6949.39</v>
      </c>
      <c r="B3069">
        <v>1.6119561292643485E-3</v>
      </c>
    </row>
    <row r="3070" spans="1:2" x14ac:dyDescent="0.25">
      <c r="A3070">
        <v>6951.66</v>
      </c>
      <c r="B3070">
        <v>1.5471622131739771E-3</v>
      </c>
    </row>
    <row r="3071" spans="1:2" x14ac:dyDescent="0.25">
      <c r="A3071">
        <v>6953.93</v>
      </c>
      <c r="B3071">
        <v>1.4920851493192087E-3</v>
      </c>
    </row>
    <row r="3072" spans="1:2" x14ac:dyDescent="0.25">
      <c r="A3072">
        <v>6956.19</v>
      </c>
      <c r="B3072">
        <v>1.5535384291374913E-3</v>
      </c>
    </row>
    <row r="3073" spans="1:2" x14ac:dyDescent="0.25">
      <c r="A3073">
        <v>6958.47</v>
      </c>
      <c r="B3073">
        <v>1.6896627723878837E-3</v>
      </c>
    </row>
    <row r="3074" spans="1:2" x14ac:dyDescent="0.25">
      <c r="A3074">
        <v>6960.75</v>
      </c>
      <c r="B3074">
        <v>1.6059497727243931E-3</v>
      </c>
    </row>
    <row r="3075" spans="1:2" x14ac:dyDescent="0.25">
      <c r="A3075">
        <v>6963.03</v>
      </c>
      <c r="B3075">
        <v>1.465224846729478E-3</v>
      </c>
    </row>
    <row r="3076" spans="1:2" x14ac:dyDescent="0.25">
      <c r="A3076">
        <v>6965.29</v>
      </c>
      <c r="B3076">
        <v>1.496046309711493E-3</v>
      </c>
    </row>
    <row r="3077" spans="1:2" x14ac:dyDescent="0.25">
      <c r="A3077">
        <v>6967.55</v>
      </c>
      <c r="B3077">
        <v>1.5456560082089705E-3</v>
      </c>
    </row>
    <row r="3078" spans="1:2" x14ac:dyDescent="0.25">
      <c r="A3078">
        <v>6969.84</v>
      </c>
      <c r="B3078">
        <v>1.4799715530349504E-3</v>
      </c>
    </row>
    <row r="3079" spans="1:2" x14ac:dyDescent="0.25">
      <c r="A3079">
        <v>6972.11</v>
      </c>
      <c r="B3079">
        <v>1.5586782995433716E-3</v>
      </c>
    </row>
    <row r="3080" spans="1:2" x14ac:dyDescent="0.25">
      <c r="A3080">
        <v>6974.38</v>
      </c>
      <c r="B3080">
        <v>1.4601772357539652E-3</v>
      </c>
    </row>
    <row r="3081" spans="1:2" x14ac:dyDescent="0.25">
      <c r="A3081">
        <v>6976.65</v>
      </c>
      <c r="B3081">
        <v>1.429982045227352E-3</v>
      </c>
    </row>
    <row r="3082" spans="1:2" x14ac:dyDescent="0.25">
      <c r="A3082">
        <v>6978.91</v>
      </c>
      <c r="B3082">
        <v>1.4780827801531265E-3</v>
      </c>
    </row>
    <row r="3083" spans="1:2" x14ac:dyDescent="0.25">
      <c r="A3083">
        <v>6981.19</v>
      </c>
      <c r="B3083">
        <v>1.4633093079261404E-3</v>
      </c>
    </row>
    <row r="3084" spans="1:2" x14ac:dyDescent="0.25">
      <c r="A3084">
        <v>6983.45</v>
      </c>
      <c r="B3084">
        <v>1.496333856490825E-3</v>
      </c>
    </row>
    <row r="3085" spans="1:2" x14ac:dyDescent="0.25">
      <c r="A3085">
        <v>6985.74</v>
      </c>
      <c r="B3085">
        <v>1.4052317041631248E-3</v>
      </c>
    </row>
    <row r="3086" spans="1:2" x14ac:dyDescent="0.25">
      <c r="A3086">
        <v>6988</v>
      </c>
      <c r="B3086">
        <v>1.5370464743462205E-3</v>
      </c>
    </row>
    <row r="3087" spans="1:2" x14ac:dyDescent="0.25">
      <c r="A3087">
        <v>6990.27</v>
      </c>
      <c r="B3087">
        <v>1.4804941896120944E-3</v>
      </c>
    </row>
    <row r="3088" spans="1:2" x14ac:dyDescent="0.25">
      <c r="A3088">
        <v>6992.56</v>
      </c>
      <c r="B3088">
        <v>1.4092247810960905E-3</v>
      </c>
    </row>
    <row r="3089" spans="1:2" x14ac:dyDescent="0.25">
      <c r="A3089">
        <v>6994.82</v>
      </c>
      <c r="B3089">
        <v>1.5730782562992512E-3</v>
      </c>
    </row>
    <row r="3090" spans="1:2" x14ac:dyDescent="0.25">
      <c r="A3090">
        <v>6997.1</v>
      </c>
      <c r="B3090">
        <v>1.5526994182916329E-3</v>
      </c>
    </row>
    <row r="3091" spans="1:2" x14ac:dyDescent="0.25">
      <c r="A3091">
        <v>6999.36</v>
      </c>
      <c r="B3091">
        <v>1.5339741580035365E-3</v>
      </c>
    </row>
    <row r="3092" spans="1:2" x14ac:dyDescent="0.25">
      <c r="A3092">
        <v>7001.64</v>
      </c>
      <c r="B3092">
        <v>1.5565519573737311E-3</v>
      </c>
    </row>
    <row r="3093" spans="1:2" x14ac:dyDescent="0.25">
      <c r="A3093">
        <v>7003.9</v>
      </c>
      <c r="B3093">
        <v>1.5612009706373602E-3</v>
      </c>
    </row>
    <row r="3094" spans="1:2" x14ac:dyDescent="0.25">
      <c r="A3094">
        <v>7006.16</v>
      </c>
      <c r="B3094">
        <v>1.5918711845621853E-3</v>
      </c>
    </row>
    <row r="3095" spans="1:2" x14ac:dyDescent="0.25">
      <c r="A3095">
        <v>7008.44</v>
      </c>
      <c r="B3095">
        <v>1.4441411273095244E-3</v>
      </c>
    </row>
    <row r="3096" spans="1:2" x14ac:dyDescent="0.25">
      <c r="A3096">
        <v>7010.7</v>
      </c>
      <c r="B3096">
        <v>1.6420725595478836E-3</v>
      </c>
    </row>
    <row r="3097" spans="1:2" x14ac:dyDescent="0.25">
      <c r="A3097">
        <v>7012.99</v>
      </c>
      <c r="B3097">
        <v>1.6632200417325321E-3</v>
      </c>
    </row>
    <row r="3098" spans="1:2" x14ac:dyDescent="0.25">
      <c r="A3098">
        <v>7015.27</v>
      </c>
      <c r="B3098">
        <v>1.6934836762863212E-3</v>
      </c>
    </row>
    <row r="3099" spans="1:2" x14ac:dyDescent="0.25">
      <c r="A3099">
        <v>7017.53</v>
      </c>
      <c r="B3099">
        <v>1.6584000369751618E-3</v>
      </c>
    </row>
    <row r="3100" spans="1:2" x14ac:dyDescent="0.25">
      <c r="A3100">
        <v>7019.81</v>
      </c>
      <c r="B3100">
        <v>1.6135619253435599E-3</v>
      </c>
    </row>
    <row r="3101" spans="1:2" x14ac:dyDescent="0.25">
      <c r="A3101">
        <v>7022.07</v>
      </c>
      <c r="B3101">
        <v>1.6944710152477234E-3</v>
      </c>
    </row>
    <row r="3102" spans="1:2" x14ac:dyDescent="0.25">
      <c r="A3102">
        <v>7024.35</v>
      </c>
      <c r="B3102">
        <v>1.4078507193673912E-3</v>
      </c>
    </row>
    <row r="3103" spans="1:2" x14ac:dyDescent="0.25">
      <c r="A3103">
        <v>7026.63</v>
      </c>
      <c r="B3103">
        <v>1.452646387876052E-3</v>
      </c>
    </row>
    <row r="3104" spans="1:2" x14ac:dyDescent="0.25">
      <c r="A3104">
        <v>7028.89</v>
      </c>
      <c r="B3104">
        <v>1.5730836668064894E-3</v>
      </c>
    </row>
    <row r="3105" spans="1:2" x14ac:dyDescent="0.25">
      <c r="A3105">
        <v>7031.17</v>
      </c>
      <c r="B3105">
        <v>1.6447945139572142E-3</v>
      </c>
    </row>
    <row r="3106" spans="1:2" x14ac:dyDescent="0.25">
      <c r="A3106">
        <v>7033.43</v>
      </c>
      <c r="B3106">
        <v>1.6252725225196023E-3</v>
      </c>
    </row>
    <row r="3107" spans="1:2" x14ac:dyDescent="0.25">
      <c r="A3107">
        <v>7035.71</v>
      </c>
      <c r="B3107">
        <v>1.6215694186311508E-3</v>
      </c>
    </row>
    <row r="3108" spans="1:2" x14ac:dyDescent="0.25">
      <c r="A3108">
        <v>7037.99</v>
      </c>
      <c r="B3108">
        <v>1.6445094329297621E-3</v>
      </c>
    </row>
    <row r="3109" spans="1:2" x14ac:dyDescent="0.25">
      <c r="A3109">
        <v>7040.25</v>
      </c>
      <c r="B3109">
        <v>1.6311998796768948E-3</v>
      </c>
    </row>
    <row r="3110" spans="1:2" x14ac:dyDescent="0.25">
      <c r="A3110">
        <v>7042.53</v>
      </c>
      <c r="B3110">
        <v>1.4045814051857296E-3</v>
      </c>
    </row>
    <row r="3111" spans="1:2" x14ac:dyDescent="0.25">
      <c r="A3111">
        <v>7044.79</v>
      </c>
      <c r="B3111">
        <v>1.518446566976956E-3</v>
      </c>
    </row>
    <row r="3112" spans="1:2" x14ac:dyDescent="0.25">
      <c r="A3112">
        <v>7047.06</v>
      </c>
      <c r="B3112">
        <v>1.4753576068986067E-3</v>
      </c>
    </row>
    <row r="3113" spans="1:2" x14ac:dyDescent="0.25">
      <c r="A3113">
        <v>7049.34</v>
      </c>
      <c r="B3113">
        <v>1.4002009645945142E-3</v>
      </c>
    </row>
    <row r="3114" spans="1:2" x14ac:dyDescent="0.25">
      <c r="A3114">
        <v>7051.6</v>
      </c>
      <c r="B3114">
        <v>1.4032972509559973E-3</v>
      </c>
    </row>
    <row r="3115" spans="1:2" x14ac:dyDescent="0.25">
      <c r="A3115">
        <v>7053.88</v>
      </c>
      <c r="B3115">
        <v>1.51008596865993E-3</v>
      </c>
    </row>
    <row r="3116" spans="1:2" x14ac:dyDescent="0.25">
      <c r="A3116">
        <v>7056.14</v>
      </c>
      <c r="B3116">
        <v>1.4395714984174919E-3</v>
      </c>
    </row>
    <row r="3117" spans="1:2" x14ac:dyDescent="0.25">
      <c r="A3117">
        <v>7058.42</v>
      </c>
      <c r="B3117">
        <v>1.5261868542999447E-3</v>
      </c>
    </row>
    <row r="3118" spans="1:2" x14ac:dyDescent="0.25">
      <c r="A3118">
        <v>7060.68</v>
      </c>
      <c r="B3118">
        <v>1.6335190234188057E-3</v>
      </c>
    </row>
    <row r="3119" spans="1:2" x14ac:dyDescent="0.25">
      <c r="A3119">
        <v>7062.96</v>
      </c>
      <c r="B3119">
        <v>1.6960920133645601E-3</v>
      </c>
    </row>
    <row r="3120" spans="1:2" x14ac:dyDescent="0.25">
      <c r="A3120">
        <v>7065.24</v>
      </c>
      <c r="B3120">
        <v>1.6295745477754621E-3</v>
      </c>
    </row>
    <row r="3121" spans="1:2" x14ac:dyDescent="0.25">
      <c r="A3121">
        <v>7067.5</v>
      </c>
      <c r="B3121">
        <v>1.4447302418305157E-3</v>
      </c>
    </row>
    <row r="3122" spans="1:2" x14ac:dyDescent="0.25">
      <c r="A3122">
        <v>7069.78</v>
      </c>
      <c r="B3122">
        <v>1.5336230076998443E-3</v>
      </c>
    </row>
    <row r="3123" spans="1:2" x14ac:dyDescent="0.25">
      <c r="A3123">
        <v>7072.04</v>
      </c>
      <c r="B3123">
        <v>1.6552471852926596E-3</v>
      </c>
    </row>
    <row r="3124" spans="1:2" x14ac:dyDescent="0.25">
      <c r="A3124">
        <v>7074.32</v>
      </c>
      <c r="B3124">
        <v>1.5359288484595437E-3</v>
      </c>
    </row>
    <row r="3125" spans="1:2" x14ac:dyDescent="0.25">
      <c r="A3125">
        <v>7076.58</v>
      </c>
      <c r="B3125">
        <v>1.4879912156849022E-3</v>
      </c>
    </row>
    <row r="3126" spans="1:2" x14ac:dyDescent="0.25">
      <c r="A3126">
        <v>7078.84</v>
      </c>
      <c r="B3126">
        <v>1.4142669044232275E-3</v>
      </c>
    </row>
    <row r="3127" spans="1:2" x14ac:dyDescent="0.25">
      <c r="A3127">
        <v>7081.12</v>
      </c>
      <c r="B3127">
        <v>1.6216339787755527E-3</v>
      </c>
    </row>
    <row r="3128" spans="1:2" x14ac:dyDescent="0.25">
      <c r="A3128">
        <v>7083.38</v>
      </c>
      <c r="B3128">
        <v>1.6776071353558765E-3</v>
      </c>
    </row>
    <row r="3129" spans="1:2" x14ac:dyDescent="0.25">
      <c r="A3129">
        <v>7085.67</v>
      </c>
      <c r="B3129">
        <v>1.6330323324822683E-3</v>
      </c>
    </row>
    <row r="3130" spans="1:2" x14ac:dyDescent="0.25">
      <c r="A3130">
        <v>7087.95</v>
      </c>
      <c r="B3130">
        <v>1.6332066701432552E-3</v>
      </c>
    </row>
    <row r="3131" spans="1:2" x14ac:dyDescent="0.25">
      <c r="A3131">
        <v>7090.21</v>
      </c>
      <c r="B3131">
        <v>1.6879474408132825E-3</v>
      </c>
    </row>
    <row r="3132" spans="1:2" x14ac:dyDescent="0.25">
      <c r="A3132">
        <v>7092.49</v>
      </c>
      <c r="B3132">
        <v>1.4146855074273813E-3</v>
      </c>
    </row>
    <row r="3133" spans="1:2" x14ac:dyDescent="0.25">
      <c r="A3133">
        <v>7094.76</v>
      </c>
      <c r="B3133">
        <v>1.6152817766139677E-3</v>
      </c>
    </row>
    <row r="3134" spans="1:2" x14ac:dyDescent="0.25">
      <c r="A3134">
        <v>7097.02</v>
      </c>
      <c r="B3134">
        <v>1.4670885713969077E-3</v>
      </c>
    </row>
    <row r="3135" spans="1:2" x14ac:dyDescent="0.25">
      <c r="A3135">
        <v>7099.3</v>
      </c>
      <c r="B3135">
        <v>1.6193783230455058E-3</v>
      </c>
    </row>
    <row r="3136" spans="1:2" x14ac:dyDescent="0.25">
      <c r="A3136">
        <v>7101.56</v>
      </c>
      <c r="B3136">
        <v>1.5655335637700517E-3</v>
      </c>
    </row>
    <row r="3137" spans="1:2" x14ac:dyDescent="0.25">
      <c r="A3137">
        <v>7103.83</v>
      </c>
      <c r="B3137">
        <v>1.4865736139194488E-3</v>
      </c>
    </row>
    <row r="3138" spans="1:2" x14ac:dyDescent="0.25">
      <c r="A3138">
        <v>7106.1</v>
      </c>
      <c r="B3138">
        <v>1.5628553310370061E-3</v>
      </c>
    </row>
    <row r="3139" spans="1:2" x14ac:dyDescent="0.25">
      <c r="A3139">
        <v>7108.37</v>
      </c>
      <c r="B3139">
        <v>1.4649919218087883E-3</v>
      </c>
    </row>
    <row r="3140" spans="1:2" x14ac:dyDescent="0.25">
      <c r="A3140">
        <v>7110.64</v>
      </c>
      <c r="B3140">
        <v>1.6954702976099383E-3</v>
      </c>
    </row>
    <row r="3141" spans="1:2" x14ac:dyDescent="0.25">
      <c r="A3141">
        <v>7112.94</v>
      </c>
      <c r="B3141">
        <v>1.4415001874950432E-3</v>
      </c>
    </row>
    <row r="3142" spans="1:2" x14ac:dyDescent="0.25">
      <c r="A3142">
        <v>7115.2</v>
      </c>
      <c r="B3142">
        <v>1.6752225607136859E-3</v>
      </c>
    </row>
    <row r="3143" spans="1:2" x14ac:dyDescent="0.25">
      <c r="A3143">
        <v>7117.48</v>
      </c>
      <c r="B3143">
        <v>1.4213225603077347E-3</v>
      </c>
    </row>
    <row r="3144" spans="1:2" x14ac:dyDescent="0.25">
      <c r="A3144">
        <v>7119.74</v>
      </c>
      <c r="B3144">
        <v>1.4567988088751117E-3</v>
      </c>
    </row>
    <row r="3145" spans="1:2" x14ac:dyDescent="0.25">
      <c r="A3145">
        <v>7122</v>
      </c>
      <c r="B3145">
        <v>1.47556463998442E-3</v>
      </c>
    </row>
    <row r="3146" spans="1:2" x14ac:dyDescent="0.25">
      <c r="A3146">
        <v>7124.28</v>
      </c>
      <c r="B3146">
        <v>1.464149276691875E-3</v>
      </c>
    </row>
    <row r="3147" spans="1:2" x14ac:dyDescent="0.25">
      <c r="A3147">
        <v>7126.54</v>
      </c>
      <c r="B3147">
        <v>1.5552734032523575E-3</v>
      </c>
    </row>
    <row r="3148" spans="1:2" x14ac:dyDescent="0.25">
      <c r="A3148">
        <v>7128.82</v>
      </c>
      <c r="B3148">
        <v>1.526818258248083E-3</v>
      </c>
    </row>
    <row r="3149" spans="1:2" x14ac:dyDescent="0.25">
      <c r="A3149">
        <v>7131.08</v>
      </c>
      <c r="B3149">
        <v>1.4385143139939544E-3</v>
      </c>
    </row>
    <row r="3150" spans="1:2" x14ac:dyDescent="0.25">
      <c r="A3150">
        <v>7133.36</v>
      </c>
      <c r="B3150">
        <v>1.6953414775931774E-3</v>
      </c>
    </row>
    <row r="3151" spans="1:2" x14ac:dyDescent="0.25">
      <c r="A3151">
        <v>7135.62</v>
      </c>
      <c r="B3151">
        <v>1.5339424682201698E-3</v>
      </c>
    </row>
    <row r="3152" spans="1:2" x14ac:dyDescent="0.25">
      <c r="A3152">
        <v>7137.9</v>
      </c>
      <c r="B3152">
        <v>1.6903676699794499E-3</v>
      </c>
    </row>
    <row r="3153" spans="1:2" x14ac:dyDescent="0.25">
      <c r="A3153">
        <v>7140.16</v>
      </c>
      <c r="B3153">
        <v>1.6087887207769519E-3</v>
      </c>
    </row>
    <row r="3154" spans="1:2" x14ac:dyDescent="0.25">
      <c r="A3154">
        <v>7142.44</v>
      </c>
      <c r="B3154">
        <v>1.5415205201576878E-3</v>
      </c>
    </row>
    <row r="3155" spans="1:2" x14ac:dyDescent="0.25">
      <c r="A3155">
        <v>7144.7</v>
      </c>
      <c r="B3155">
        <v>1.4409842221518839E-3</v>
      </c>
    </row>
    <row r="3156" spans="1:2" x14ac:dyDescent="0.25">
      <c r="A3156">
        <v>7146.98</v>
      </c>
      <c r="B3156">
        <v>1.4866662391503952E-3</v>
      </c>
    </row>
    <row r="3157" spans="1:2" x14ac:dyDescent="0.25">
      <c r="A3157">
        <v>7149.24</v>
      </c>
      <c r="B3157">
        <v>1.6290049989779681E-3</v>
      </c>
    </row>
    <row r="3158" spans="1:2" x14ac:dyDescent="0.25">
      <c r="A3158">
        <v>7151.52</v>
      </c>
      <c r="B3158">
        <v>1.6977963142937862E-3</v>
      </c>
    </row>
    <row r="3159" spans="1:2" x14ac:dyDescent="0.25">
      <c r="A3159">
        <v>7153.78</v>
      </c>
      <c r="B3159">
        <v>1.5720796664755207E-3</v>
      </c>
    </row>
    <row r="3160" spans="1:2" x14ac:dyDescent="0.25">
      <c r="A3160">
        <v>7156.06</v>
      </c>
      <c r="B3160">
        <v>1.4297956254033038E-3</v>
      </c>
    </row>
    <row r="3161" spans="1:2" x14ac:dyDescent="0.25">
      <c r="A3161">
        <v>7158.32</v>
      </c>
      <c r="B3161">
        <v>1.521842993893597E-3</v>
      </c>
    </row>
    <row r="3162" spans="1:2" x14ac:dyDescent="0.25">
      <c r="A3162">
        <v>7160.6</v>
      </c>
      <c r="B3162">
        <v>1.6045897239896846E-3</v>
      </c>
    </row>
    <row r="3163" spans="1:2" x14ac:dyDescent="0.25">
      <c r="A3163">
        <v>7162.86</v>
      </c>
      <c r="B3163">
        <v>1.4078821961467729E-3</v>
      </c>
    </row>
    <row r="3164" spans="1:2" x14ac:dyDescent="0.25">
      <c r="A3164">
        <v>7165.13</v>
      </c>
      <c r="B3164">
        <v>1.614318683402124E-3</v>
      </c>
    </row>
    <row r="3165" spans="1:2" x14ac:dyDescent="0.25">
      <c r="A3165">
        <v>7167.4</v>
      </c>
      <c r="B3165">
        <v>1.5578865294528664E-3</v>
      </c>
    </row>
    <row r="3166" spans="1:2" x14ac:dyDescent="0.25">
      <c r="A3166">
        <v>7169.66</v>
      </c>
      <c r="B3166">
        <v>1.4598874921119412E-3</v>
      </c>
    </row>
    <row r="3167" spans="1:2" x14ac:dyDescent="0.25">
      <c r="A3167">
        <v>7171.94</v>
      </c>
      <c r="B3167">
        <v>1.5293764012456897E-3</v>
      </c>
    </row>
    <row r="3168" spans="1:2" x14ac:dyDescent="0.25">
      <c r="A3168">
        <v>7174.2</v>
      </c>
      <c r="B3168">
        <v>1.5233893163069036E-3</v>
      </c>
    </row>
    <row r="3169" spans="1:2" x14ac:dyDescent="0.25">
      <c r="A3169">
        <v>7176.48</v>
      </c>
      <c r="B3169">
        <v>1.5284141201893824E-3</v>
      </c>
    </row>
    <row r="3170" spans="1:2" x14ac:dyDescent="0.25">
      <c r="A3170">
        <v>7178.74</v>
      </c>
      <c r="B3170">
        <v>1.6820594268707298E-3</v>
      </c>
    </row>
    <row r="3171" spans="1:2" x14ac:dyDescent="0.25">
      <c r="A3171">
        <v>7181.02</v>
      </c>
      <c r="B3171">
        <v>1.5632224643217178E-3</v>
      </c>
    </row>
    <row r="3172" spans="1:2" x14ac:dyDescent="0.25">
      <c r="A3172">
        <v>7183.28</v>
      </c>
      <c r="B3172">
        <v>1.5861807975426784E-3</v>
      </c>
    </row>
    <row r="3173" spans="1:2" x14ac:dyDescent="0.25">
      <c r="A3173">
        <v>7185.56</v>
      </c>
      <c r="B3173">
        <v>1.5360339901117394E-3</v>
      </c>
    </row>
    <row r="3174" spans="1:2" x14ac:dyDescent="0.25">
      <c r="A3174">
        <v>7187.82</v>
      </c>
      <c r="B3174">
        <v>1.6926628766313675E-3</v>
      </c>
    </row>
    <row r="3175" spans="1:2" x14ac:dyDescent="0.25">
      <c r="A3175">
        <v>7190.09</v>
      </c>
      <c r="B3175">
        <v>1.6443136625914161E-3</v>
      </c>
    </row>
    <row r="3176" spans="1:2" x14ac:dyDescent="0.25">
      <c r="A3176">
        <v>7192.36</v>
      </c>
      <c r="B3176">
        <v>1.6355481608619044E-3</v>
      </c>
    </row>
    <row r="3177" spans="1:2" x14ac:dyDescent="0.25">
      <c r="A3177">
        <v>7194.63</v>
      </c>
      <c r="B3177">
        <v>1.609635211837377E-3</v>
      </c>
    </row>
    <row r="3178" spans="1:2" x14ac:dyDescent="0.25">
      <c r="A3178">
        <v>7196.9</v>
      </c>
      <c r="B3178">
        <v>1.4072048900916488E-3</v>
      </c>
    </row>
    <row r="3179" spans="1:2" x14ac:dyDescent="0.25">
      <c r="A3179">
        <v>7199.18</v>
      </c>
      <c r="B3179">
        <v>1.5209702133948482E-3</v>
      </c>
    </row>
    <row r="3180" spans="1:2" x14ac:dyDescent="0.25">
      <c r="A3180">
        <v>7201.44</v>
      </c>
      <c r="B3180">
        <v>1.5143288766593943E-3</v>
      </c>
    </row>
    <row r="3181" spans="1:2" x14ac:dyDescent="0.25">
      <c r="A3181">
        <v>7203.7</v>
      </c>
      <c r="B3181">
        <v>1.4313321607040306E-3</v>
      </c>
    </row>
    <row r="3182" spans="1:2" x14ac:dyDescent="0.25">
      <c r="A3182">
        <v>7205.98</v>
      </c>
      <c r="B3182">
        <v>1.5879772321880266E-3</v>
      </c>
    </row>
    <row r="3183" spans="1:2" x14ac:dyDescent="0.25">
      <c r="A3183">
        <v>7208.24</v>
      </c>
      <c r="B3183">
        <v>1.4660677294142254E-3</v>
      </c>
    </row>
    <row r="3184" spans="1:2" x14ac:dyDescent="0.25">
      <c r="A3184">
        <v>7210.52</v>
      </c>
      <c r="B3184">
        <v>1.6441922777381977E-3</v>
      </c>
    </row>
    <row r="3185" spans="1:2" x14ac:dyDescent="0.25">
      <c r="A3185">
        <v>7212.78</v>
      </c>
      <c r="B3185">
        <v>1.6885062909396224E-3</v>
      </c>
    </row>
    <row r="3186" spans="1:2" x14ac:dyDescent="0.25">
      <c r="A3186">
        <v>7215.06</v>
      </c>
      <c r="B3186">
        <v>1.4157347851921362E-3</v>
      </c>
    </row>
    <row r="3187" spans="1:2" x14ac:dyDescent="0.25">
      <c r="A3187">
        <v>7217.32</v>
      </c>
      <c r="B3187">
        <v>1.6054649806257963E-3</v>
      </c>
    </row>
    <row r="3188" spans="1:2" x14ac:dyDescent="0.25">
      <c r="A3188">
        <v>7219.6</v>
      </c>
      <c r="B3188">
        <v>1.5357047708992708E-3</v>
      </c>
    </row>
    <row r="3189" spans="1:2" x14ac:dyDescent="0.25">
      <c r="A3189">
        <v>7221.86</v>
      </c>
      <c r="B3189">
        <v>1.5453175909014251E-3</v>
      </c>
    </row>
    <row r="3190" spans="1:2" x14ac:dyDescent="0.25">
      <c r="A3190">
        <v>7224.14</v>
      </c>
      <c r="B3190">
        <v>1.5760097884059663E-3</v>
      </c>
    </row>
    <row r="3191" spans="1:2" x14ac:dyDescent="0.25">
      <c r="A3191">
        <v>7226.41</v>
      </c>
      <c r="B3191">
        <v>1.4728355280634613E-3</v>
      </c>
    </row>
    <row r="3192" spans="1:2" x14ac:dyDescent="0.25">
      <c r="A3192">
        <v>7228.68</v>
      </c>
      <c r="B3192">
        <v>1.540884921859825E-3</v>
      </c>
    </row>
    <row r="3193" spans="1:2" x14ac:dyDescent="0.25">
      <c r="A3193">
        <v>7230.95</v>
      </c>
      <c r="B3193">
        <v>1.4011736033512634E-3</v>
      </c>
    </row>
    <row r="3194" spans="1:2" x14ac:dyDescent="0.25">
      <c r="A3194">
        <v>7233.22</v>
      </c>
      <c r="B3194">
        <v>1.5510207772956135E-3</v>
      </c>
    </row>
    <row r="3195" spans="1:2" x14ac:dyDescent="0.25">
      <c r="A3195">
        <v>7235.49</v>
      </c>
      <c r="B3195">
        <v>1.6923311166017654E-3</v>
      </c>
    </row>
    <row r="3196" spans="1:2" x14ac:dyDescent="0.25">
      <c r="A3196">
        <v>7237.77</v>
      </c>
      <c r="B3196">
        <v>1.4027006410787103E-3</v>
      </c>
    </row>
    <row r="3197" spans="1:2" x14ac:dyDescent="0.25">
      <c r="A3197">
        <v>7240.03</v>
      </c>
      <c r="B3197">
        <v>1.6050187090044302E-3</v>
      </c>
    </row>
    <row r="3198" spans="1:2" x14ac:dyDescent="0.25">
      <c r="A3198">
        <v>7242.31</v>
      </c>
      <c r="B3198">
        <v>1.4750307696595538E-3</v>
      </c>
    </row>
    <row r="3199" spans="1:2" x14ac:dyDescent="0.25">
      <c r="A3199">
        <v>7244.57</v>
      </c>
      <c r="B3199">
        <v>1.4669351956228256E-3</v>
      </c>
    </row>
    <row r="3200" spans="1:2" x14ac:dyDescent="0.25">
      <c r="A3200">
        <v>7246.85</v>
      </c>
      <c r="B3200">
        <v>1.5202065063064942E-3</v>
      </c>
    </row>
    <row r="3201" spans="1:2" x14ac:dyDescent="0.25">
      <c r="A3201">
        <v>7249.13</v>
      </c>
      <c r="B3201">
        <v>1.6393933602626878E-3</v>
      </c>
    </row>
    <row r="3202" spans="1:2" x14ac:dyDescent="0.25">
      <c r="A3202">
        <v>7251.39</v>
      </c>
      <c r="B3202">
        <v>1.4874154201680791E-3</v>
      </c>
    </row>
    <row r="3203" spans="1:2" x14ac:dyDescent="0.25">
      <c r="A3203">
        <v>7253.67</v>
      </c>
      <c r="B3203">
        <v>1.5528202644210446E-3</v>
      </c>
    </row>
    <row r="3204" spans="1:2" x14ac:dyDescent="0.25">
      <c r="A3204">
        <v>7255.93</v>
      </c>
      <c r="B3204">
        <v>1.5976944123367598E-3</v>
      </c>
    </row>
    <row r="3205" spans="1:2" x14ac:dyDescent="0.25">
      <c r="A3205">
        <v>7258.21</v>
      </c>
      <c r="B3205">
        <v>1.4537567054008754E-3</v>
      </c>
    </row>
    <row r="3206" spans="1:2" x14ac:dyDescent="0.25">
      <c r="A3206">
        <v>7260.47</v>
      </c>
      <c r="B3206">
        <v>1.6640007640566492E-3</v>
      </c>
    </row>
    <row r="3207" spans="1:2" x14ac:dyDescent="0.25">
      <c r="A3207">
        <v>7262.75</v>
      </c>
      <c r="B3207">
        <v>1.5675527842204731E-3</v>
      </c>
    </row>
    <row r="3208" spans="1:2" x14ac:dyDescent="0.25">
      <c r="A3208">
        <v>7265.01</v>
      </c>
      <c r="B3208">
        <v>1.5171817442219246E-3</v>
      </c>
    </row>
    <row r="3209" spans="1:2" x14ac:dyDescent="0.25">
      <c r="A3209">
        <v>7267.29</v>
      </c>
      <c r="B3209">
        <v>1.6041087097187086E-3</v>
      </c>
    </row>
    <row r="3210" spans="1:2" x14ac:dyDescent="0.25">
      <c r="A3210">
        <v>7269.55</v>
      </c>
      <c r="B3210">
        <v>1.6580864316432017E-3</v>
      </c>
    </row>
    <row r="3211" spans="1:2" x14ac:dyDescent="0.25">
      <c r="A3211">
        <v>7271.83</v>
      </c>
      <c r="B3211">
        <v>1.4648718009153453E-3</v>
      </c>
    </row>
    <row r="3212" spans="1:2" x14ac:dyDescent="0.25">
      <c r="A3212">
        <v>7274.1</v>
      </c>
      <c r="B3212">
        <v>1.409597731618897E-3</v>
      </c>
    </row>
    <row r="3213" spans="1:2" x14ac:dyDescent="0.25">
      <c r="A3213">
        <v>7276.38</v>
      </c>
      <c r="B3213">
        <v>1.4447253611801598E-3</v>
      </c>
    </row>
    <row r="3214" spans="1:2" x14ac:dyDescent="0.25">
      <c r="A3214">
        <v>7278.64</v>
      </c>
      <c r="B3214">
        <v>1.5588629972956639E-3</v>
      </c>
    </row>
    <row r="3215" spans="1:2" x14ac:dyDescent="0.25">
      <c r="A3215">
        <v>7280.92</v>
      </c>
      <c r="B3215">
        <v>1.6675835147694292E-3</v>
      </c>
    </row>
    <row r="3216" spans="1:2" x14ac:dyDescent="0.25">
      <c r="A3216">
        <v>7283.18</v>
      </c>
      <c r="B3216">
        <v>1.5317366899579687E-3</v>
      </c>
    </row>
    <row r="3217" spans="1:2" x14ac:dyDescent="0.25">
      <c r="A3217">
        <v>7285.46</v>
      </c>
      <c r="B3217">
        <v>1.5404088483868565E-3</v>
      </c>
    </row>
    <row r="3218" spans="1:2" x14ac:dyDescent="0.25">
      <c r="A3218">
        <v>7287.72</v>
      </c>
      <c r="B3218">
        <v>1.6714310097001521E-3</v>
      </c>
    </row>
    <row r="3219" spans="1:2" x14ac:dyDescent="0.25">
      <c r="A3219">
        <v>7290</v>
      </c>
      <c r="B3219">
        <v>1.4957174726130452E-3</v>
      </c>
    </row>
    <row r="3220" spans="1:2" x14ac:dyDescent="0.25">
      <c r="A3220">
        <v>7292.26</v>
      </c>
      <c r="B3220">
        <v>1.5114833393061267E-3</v>
      </c>
    </row>
    <row r="3221" spans="1:2" x14ac:dyDescent="0.25">
      <c r="A3221">
        <v>7294.54</v>
      </c>
      <c r="B3221">
        <v>1.4788725667774403E-3</v>
      </c>
    </row>
    <row r="3222" spans="1:2" x14ac:dyDescent="0.25">
      <c r="A3222">
        <v>7296.82</v>
      </c>
      <c r="B3222">
        <v>1.5263222061731162E-3</v>
      </c>
    </row>
    <row r="3223" spans="1:2" x14ac:dyDescent="0.25">
      <c r="A3223">
        <v>7299.1</v>
      </c>
      <c r="B3223">
        <v>1.6725309664352035E-3</v>
      </c>
    </row>
    <row r="3224" spans="1:2" x14ac:dyDescent="0.25">
      <c r="A3224">
        <v>7301.36</v>
      </c>
      <c r="B3224">
        <v>1.527646659498822E-3</v>
      </c>
    </row>
    <row r="3225" spans="1:2" x14ac:dyDescent="0.25">
      <c r="A3225">
        <v>7303.63</v>
      </c>
      <c r="B3225">
        <v>1.4733392138350015E-3</v>
      </c>
    </row>
    <row r="3226" spans="1:2" x14ac:dyDescent="0.25">
      <c r="A3226">
        <v>7305.9</v>
      </c>
      <c r="B3226">
        <v>1.539732164901726E-3</v>
      </c>
    </row>
    <row r="3227" spans="1:2" x14ac:dyDescent="0.25">
      <c r="A3227">
        <v>7308.17</v>
      </c>
      <c r="B3227">
        <v>1.4780705352546739E-3</v>
      </c>
    </row>
    <row r="3228" spans="1:2" x14ac:dyDescent="0.25">
      <c r="A3228">
        <v>7310.44</v>
      </c>
      <c r="B3228">
        <v>1.6607421915292948E-3</v>
      </c>
    </row>
    <row r="3229" spans="1:2" x14ac:dyDescent="0.25">
      <c r="A3229">
        <v>7312.71</v>
      </c>
      <c r="B3229">
        <v>1.5595851486344937E-3</v>
      </c>
    </row>
    <row r="3230" spans="1:2" x14ac:dyDescent="0.25">
      <c r="A3230">
        <v>7314.98</v>
      </c>
      <c r="B3230">
        <v>1.465791810149439E-3</v>
      </c>
    </row>
    <row r="3231" spans="1:2" x14ac:dyDescent="0.25">
      <c r="A3231">
        <v>7317.25</v>
      </c>
      <c r="B3231">
        <v>1.545298034360147E-3</v>
      </c>
    </row>
    <row r="3232" spans="1:2" x14ac:dyDescent="0.25">
      <c r="A3232">
        <v>7319.52</v>
      </c>
      <c r="B3232">
        <v>1.555019576431761E-3</v>
      </c>
    </row>
    <row r="3233" spans="1:2" x14ac:dyDescent="0.25">
      <c r="A3233">
        <v>7321.79</v>
      </c>
      <c r="B3233">
        <v>1.617306147749911E-3</v>
      </c>
    </row>
    <row r="3234" spans="1:2" x14ac:dyDescent="0.25">
      <c r="A3234">
        <v>7324.06</v>
      </c>
      <c r="B3234">
        <v>1.5887126310018922E-3</v>
      </c>
    </row>
    <row r="3235" spans="1:2" x14ac:dyDescent="0.25">
      <c r="A3235">
        <v>7326.33</v>
      </c>
      <c r="B3235">
        <v>1.4843974249964982E-3</v>
      </c>
    </row>
    <row r="3236" spans="1:2" x14ac:dyDescent="0.25">
      <c r="A3236">
        <v>7328.6</v>
      </c>
      <c r="B3236">
        <v>1.6202846212290461E-3</v>
      </c>
    </row>
    <row r="3237" spans="1:2" x14ac:dyDescent="0.25">
      <c r="A3237">
        <v>7330.86</v>
      </c>
      <c r="B3237">
        <v>1.5079801997636894E-3</v>
      </c>
    </row>
    <row r="3238" spans="1:2" x14ac:dyDescent="0.25">
      <c r="A3238">
        <v>7333.13</v>
      </c>
      <c r="B3238">
        <v>1.500041550529853E-3</v>
      </c>
    </row>
    <row r="3239" spans="1:2" x14ac:dyDescent="0.25">
      <c r="A3239">
        <v>7335.4</v>
      </c>
      <c r="B3239">
        <v>1.6465200212908639E-3</v>
      </c>
    </row>
    <row r="3240" spans="1:2" x14ac:dyDescent="0.25">
      <c r="A3240">
        <v>7337.67</v>
      </c>
      <c r="B3240">
        <v>1.6526686179851528E-3</v>
      </c>
    </row>
    <row r="3241" spans="1:2" x14ac:dyDescent="0.25">
      <c r="A3241">
        <v>7339.94</v>
      </c>
      <c r="B3241">
        <v>1.4707262412039831E-3</v>
      </c>
    </row>
    <row r="3242" spans="1:2" x14ac:dyDescent="0.25">
      <c r="A3242">
        <v>7342.21</v>
      </c>
      <c r="B3242">
        <v>1.4480572797516311E-3</v>
      </c>
    </row>
    <row r="3243" spans="1:2" x14ac:dyDescent="0.25">
      <c r="A3243">
        <v>7344.48</v>
      </c>
      <c r="B3243">
        <v>1.6898125920521481E-3</v>
      </c>
    </row>
    <row r="3244" spans="1:2" x14ac:dyDescent="0.25">
      <c r="A3244">
        <v>7346.75</v>
      </c>
      <c r="B3244">
        <v>1.5332607758639036E-3</v>
      </c>
    </row>
    <row r="3245" spans="1:2" x14ac:dyDescent="0.25">
      <c r="A3245">
        <v>7349.02</v>
      </c>
      <c r="B3245">
        <v>1.4756339069783235E-3</v>
      </c>
    </row>
    <row r="3246" spans="1:2" x14ac:dyDescent="0.25">
      <c r="A3246">
        <v>7351.29</v>
      </c>
      <c r="B3246">
        <v>1.4221225606186761E-3</v>
      </c>
    </row>
    <row r="3247" spans="1:2" x14ac:dyDescent="0.25">
      <c r="A3247">
        <v>7353.56</v>
      </c>
      <c r="B3247">
        <v>1.6821172007522507E-3</v>
      </c>
    </row>
    <row r="3248" spans="1:2" x14ac:dyDescent="0.25">
      <c r="A3248">
        <v>7355.83</v>
      </c>
      <c r="B3248">
        <v>1.5006825517246295E-3</v>
      </c>
    </row>
    <row r="3249" spans="1:2" x14ac:dyDescent="0.25">
      <c r="A3249">
        <v>7358.09</v>
      </c>
      <c r="B3249">
        <v>1.5081793137157382E-3</v>
      </c>
    </row>
    <row r="3250" spans="1:2" x14ac:dyDescent="0.25">
      <c r="A3250">
        <v>7360.37</v>
      </c>
      <c r="B3250">
        <v>1.4962544186640915E-3</v>
      </c>
    </row>
    <row r="3251" spans="1:2" x14ac:dyDescent="0.25">
      <c r="A3251">
        <v>7362.63</v>
      </c>
      <c r="B3251">
        <v>1.5444303187246557E-3</v>
      </c>
    </row>
    <row r="3252" spans="1:2" x14ac:dyDescent="0.25">
      <c r="A3252">
        <v>7364.91</v>
      </c>
      <c r="B3252">
        <v>1.4278965089032192E-3</v>
      </c>
    </row>
    <row r="3253" spans="1:2" x14ac:dyDescent="0.25">
      <c r="A3253">
        <v>7367.17</v>
      </c>
      <c r="B3253">
        <v>1.6743040600478171E-3</v>
      </c>
    </row>
    <row r="3254" spans="1:2" x14ac:dyDescent="0.25">
      <c r="A3254">
        <v>7369.45</v>
      </c>
      <c r="B3254">
        <v>1.6477859106756739E-3</v>
      </c>
    </row>
    <row r="3255" spans="1:2" x14ac:dyDescent="0.25">
      <c r="A3255">
        <v>7371.71</v>
      </c>
      <c r="B3255">
        <v>1.5743070171501694E-3</v>
      </c>
    </row>
    <row r="3256" spans="1:2" x14ac:dyDescent="0.25">
      <c r="A3256">
        <v>7373.98</v>
      </c>
      <c r="B3256">
        <v>1.6521544785992113E-3</v>
      </c>
    </row>
    <row r="3257" spans="1:2" x14ac:dyDescent="0.25">
      <c r="A3257">
        <v>7376.25</v>
      </c>
      <c r="B3257">
        <v>1.6171028352056219E-3</v>
      </c>
    </row>
    <row r="3258" spans="1:2" x14ac:dyDescent="0.25">
      <c r="A3258">
        <v>7378.52</v>
      </c>
      <c r="B3258">
        <v>1.6919488654902044E-3</v>
      </c>
    </row>
    <row r="3259" spans="1:2" x14ac:dyDescent="0.25">
      <c r="A3259">
        <v>7380.79</v>
      </c>
      <c r="B3259">
        <v>1.5921456210089757E-3</v>
      </c>
    </row>
    <row r="3260" spans="1:2" x14ac:dyDescent="0.25">
      <c r="A3260">
        <v>7383.05</v>
      </c>
      <c r="B3260">
        <v>1.4665045354177282E-3</v>
      </c>
    </row>
    <row r="3261" spans="1:2" x14ac:dyDescent="0.25">
      <c r="A3261">
        <v>7385.33</v>
      </c>
      <c r="B3261">
        <v>1.4360634243260006E-3</v>
      </c>
    </row>
    <row r="3262" spans="1:2" x14ac:dyDescent="0.25">
      <c r="A3262">
        <v>7387.59</v>
      </c>
      <c r="B3262">
        <v>1.493030106326524E-3</v>
      </c>
    </row>
    <row r="3263" spans="1:2" x14ac:dyDescent="0.25">
      <c r="A3263">
        <v>7389.87</v>
      </c>
      <c r="B3263">
        <v>1.5068655420035831E-3</v>
      </c>
    </row>
    <row r="3264" spans="1:2" x14ac:dyDescent="0.25">
      <c r="A3264">
        <v>7392.13</v>
      </c>
      <c r="B3264">
        <v>1.492313385498595E-3</v>
      </c>
    </row>
    <row r="3265" spans="1:2" x14ac:dyDescent="0.25">
      <c r="A3265">
        <v>7394.41</v>
      </c>
      <c r="B3265">
        <v>1.4692038952071789E-3</v>
      </c>
    </row>
    <row r="3266" spans="1:2" x14ac:dyDescent="0.25">
      <c r="A3266">
        <v>7396.67</v>
      </c>
      <c r="B3266">
        <v>1.5032003830545496E-3</v>
      </c>
    </row>
    <row r="3267" spans="1:2" x14ac:dyDescent="0.25">
      <c r="A3267">
        <v>7398.95</v>
      </c>
      <c r="B3267">
        <v>1.410568310094775E-3</v>
      </c>
    </row>
    <row r="3268" spans="1:2" x14ac:dyDescent="0.25">
      <c r="A3268">
        <v>7401.21</v>
      </c>
      <c r="B3268">
        <v>1.5544261945788147E-3</v>
      </c>
    </row>
    <row r="3269" spans="1:2" x14ac:dyDescent="0.25">
      <c r="A3269">
        <v>7403.49</v>
      </c>
      <c r="B3269">
        <v>1.4634129377495315E-3</v>
      </c>
    </row>
    <row r="3270" spans="1:2" x14ac:dyDescent="0.25">
      <c r="A3270">
        <v>7405.75</v>
      </c>
      <c r="B3270">
        <v>1.5089855169356993E-3</v>
      </c>
    </row>
    <row r="3271" spans="1:2" x14ac:dyDescent="0.25">
      <c r="A3271">
        <v>7408.03</v>
      </c>
      <c r="B3271">
        <v>1.5295862647398027E-3</v>
      </c>
    </row>
    <row r="3272" spans="1:2" x14ac:dyDescent="0.25">
      <c r="A3272">
        <v>7410.29</v>
      </c>
      <c r="B3272">
        <v>1.5969293396442031E-3</v>
      </c>
    </row>
    <row r="3273" spans="1:2" x14ac:dyDescent="0.25">
      <c r="A3273">
        <v>7412.57</v>
      </c>
      <c r="B3273">
        <v>1.4834138778641235E-3</v>
      </c>
    </row>
    <row r="3274" spans="1:2" x14ac:dyDescent="0.25">
      <c r="A3274">
        <v>7414.85</v>
      </c>
      <c r="B3274">
        <v>1.4616066141157583E-3</v>
      </c>
    </row>
    <row r="3275" spans="1:2" x14ac:dyDescent="0.25">
      <c r="A3275">
        <v>7417.11</v>
      </c>
      <c r="B3275">
        <v>1.5488113531648643E-3</v>
      </c>
    </row>
    <row r="3276" spans="1:2" x14ac:dyDescent="0.25">
      <c r="A3276">
        <v>7419.39</v>
      </c>
      <c r="B3276">
        <v>1.6060210836008567E-3</v>
      </c>
    </row>
    <row r="3277" spans="1:2" x14ac:dyDescent="0.25">
      <c r="A3277">
        <v>7421.65</v>
      </c>
      <c r="B3277">
        <v>1.6194095236118069E-3</v>
      </c>
    </row>
    <row r="3278" spans="1:2" x14ac:dyDescent="0.25">
      <c r="A3278">
        <v>7423.93</v>
      </c>
      <c r="B3278">
        <v>1.6467971056249476E-3</v>
      </c>
    </row>
    <row r="3279" spans="1:2" x14ac:dyDescent="0.25">
      <c r="A3279">
        <v>7426.19</v>
      </c>
      <c r="B3279">
        <v>1.4696772950547163E-3</v>
      </c>
    </row>
    <row r="3280" spans="1:2" x14ac:dyDescent="0.25">
      <c r="A3280">
        <v>7428.47</v>
      </c>
      <c r="B3280">
        <v>1.4352068509423661E-3</v>
      </c>
    </row>
    <row r="3281" spans="1:2" x14ac:dyDescent="0.25">
      <c r="A3281">
        <v>7430.73</v>
      </c>
      <c r="B3281">
        <v>1.6356045248514773E-3</v>
      </c>
    </row>
    <row r="3282" spans="1:2" x14ac:dyDescent="0.25">
      <c r="A3282">
        <v>7432.99</v>
      </c>
      <c r="B3282">
        <v>1.6706995226736493E-3</v>
      </c>
    </row>
    <row r="3283" spans="1:2" x14ac:dyDescent="0.25">
      <c r="A3283">
        <v>7435.28</v>
      </c>
      <c r="B3283">
        <v>1.5850096419721259E-3</v>
      </c>
    </row>
    <row r="3284" spans="1:2" x14ac:dyDescent="0.25">
      <c r="A3284">
        <v>7437.56</v>
      </c>
      <c r="B3284">
        <v>1.5734928254319018E-3</v>
      </c>
    </row>
    <row r="3285" spans="1:2" x14ac:dyDescent="0.25">
      <c r="A3285">
        <v>7439.82</v>
      </c>
      <c r="B3285">
        <v>1.4045826182171629E-3</v>
      </c>
    </row>
    <row r="3286" spans="1:2" x14ac:dyDescent="0.25">
      <c r="A3286">
        <v>7442.1</v>
      </c>
      <c r="B3286">
        <v>1.6662340281896788E-3</v>
      </c>
    </row>
    <row r="3287" spans="1:2" x14ac:dyDescent="0.25">
      <c r="A3287">
        <v>7444.36</v>
      </c>
      <c r="B3287">
        <v>1.4155954797969378E-3</v>
      </c>
    </row>
    <row r="3288" spans="1:2" x14ac:dyDescent="0.25">
      <c r="A3288">
        <v>7446.64</v>
      </c>
      <c r="B3288">
        <v>1.6681670023063792E-3</v>
      </c>
    </row>
    <row r="3289" spans="1:2" x14ac:dyDescent="0.25">
      <c r="A3289">
        <v>7448.92</v>
      </c>
      <c r="B3289">
        <v>1.4040222389862449E-3</v>
      </c>
    </row>
    <row r="3290" spans="1:2" x14ac:dyDescent="0.25">
      <c r="A3290">
        <v>7451.18</v>
      </c>
      <c r="B3290">
        <v>1.5360431819677358E-3</v>
      </c>
    </row>
    <row r="3291" spans="1:2" x14ac:dyDescent="0.25">
      <c r="A3291">
        <v>7453.46</v>
      </c>
      <c r="B3291">
        <v>1.6988302748020519E-3</v>
      </c>
    </row>
    <row r="3292" spans="1:2" x14ac:dyDescent="0.25">
      <c r="A3292">
        <v>7455.72</v>
      </c>
      <c r="B3292">
        <v>1.6698096121073268E-3</v>
      </c>
    </row>
    <row r="3293" spans="1:2" x14ac:dyDescent="0.25">
      <c r="A3293">
        <v>7458</v>
      </c>
      <c r="B3293">
        <v>1.6514830466267617E-3</v>
      </c>
    </row>
    <row r="3294" spans="1:2" x14ac:dyDescent="0.25">
      <c r="A3294">
        <v>7460.27</v>
      </c>
      <c r="B3294">
        <v>1.5336694353951608E-3</v>
      </c>
    </row>
    <row r="3295" spans="1:2" x14ac:dyDescent="0.25">
      <c r="A3295">
        <v>7462.54</v>
      </c>
      <c r="B3295">
        <v>1.6758293402545732E-3</v>
      </c>
    </row>
    <row r="3296" spans="1:2" x14ac:dyDescent="0.25">
      <c r="A3296">
        <v>7464.81</v>
      </c>
      <c r="B3296">
        <v>1.540698798308295E-3</v>
      </c>
    </row>
    <row r="3297" spans="1:2" x14ac:dyDescent="0.25">
      <c r="A3297">
        <v>7467.08</v>
      </c>
      <c r="B3297">
        <v>1.4270259934508003E-3</v>
      </c>
    </row>
    <row r="3298" spans="1:2" x14ac:dyDescent="0.25">
      <c r="A3298">
        <v>7469.35</v>
      </c>
      <c r="B3298">
        <v>1.6905311663526728E-3</v>
      </c>
    </row>
    <row r="3299" spans="1:2" x14ac:dyDescent="0.25">
      <c r="A3299">
        <v>7471.62</v>
      </c>
      <c r="B3299">
        <v>1.6247677099896865E-3</v>
      </c>
    </row>
    <row r="3300" spans="1:2" x14ac:dyDescent="0.25">
      <c r="A3300">
        <v>7473.89</v>
      </c>
      <c r="B3300">
        <v>1.6487113698278272E-3</v>
      </c>
    </row>
    <row r="3301" spans="1:2" x14ac:dyDescent="0.25">
      <c r="A3301">
        <v>7476.16</v>
      </c>
      <c r="B3301">
        <v>1.5892807545197399E-3</v>
      </c>
    </row>
    <row r="3302" spans="1:2" x14ac:dyDescent="0.25">
      <c r="A3302">
        <v>7478.43</v>
      </c>
      <c r="B3302">
        <v>1.455560657271692E-3</v>
      </c>
    </row>
    <row r="3303" spans="1:2" x14ac:dyDescent="0.25">
      <c r="A3303">
        <v>7480.7</v>
      </c>
      <c r="B3303">
        <v>1.554256569103699E-3</v>
      </c>
    </row>
    <row r="3304" spans="1:2" x14ac:dyDescent="0.25">
      <c r="A3304">
        <v>7482.97</v>
      </c>
      <c r="B3304">
        <v>1.5773325909487883E-3</v>
      </c>
    </row>
    <row r="3305" spans="1:2" x14ac:dyDescent="0.25">
      <c r="A3305">
        <v>7485.25</v>
      </c>
      <c r="B3305">
        <v>1.6174155383148702E-3</v>
      </c>
    </row>
    <row r="3306" spans="1:2" x14ac:dyDescent="0.25">
      <c r="A3306">
        <v>7487.53</v>
      </c>
      <c r="B3306">
        <v>1.6680002542295252E-3</v>
      </c>
    </row>
    <row r="3307" spans="1:2" x14ac:dyDescent="0.25">
      <c r="A3307">
        <v>7489.79</v>
      </c>
      <c r="B3307">
        <v>1.6965996745909326E-3</v>
      </c>
    </row>
    <row r="3308" spans="1:2" x14ac:dyDescent="0.25">
      <c r="A3308">
        <v>7492.07</v>
      </c>
      <c r="B3308">
        <v>1.4479944877907494E-3</v>
      </c>
    </row>
    <row r="3309" spans="1:2" x14ac:dyDescent="0.25">
      <c r="A3309">
        <v>7494.33</v>
      </c>
      <c r="B3309">
        <v>1.6485249422832748E-3</v>
      </c>
    </row>
    <row r="3310" spans="1:2" x14ac:dyDescent="0.25">
      <c r="A3310">
        <v>7496.61</v>
      </c>
      <c r="B3310">
        <v>1.4568499707236112E-3</v>
      </c>
    </row>
    <row r="3311" spans="1:2" x14ac:dyDescent="0.25">
      <c r="A3311">
        <v>7498.87</v>
      </c>
      <c r="B3311">
        <v>1.4032397014111348E-3</v>
      </c>
    </row>
    <row r="3312" spans="1:2" x14ac:dyDescent="0.25">
      <c r="A3312">
        <v>7501.15</v>
      </c>
      <c r="B3312">
        <v>1.6253924865012243E-3</v>
      </c>
    </row>
    <row r="3313" spans="1:2" x14ac:dyDescent="0.25">
      <c r="A3313">
        <v>7503.41</v>
      </c>
      <c r="B3313">
        <v>1.5282062466925735E-3</v>
      </c>
    </row>
    <row r="3314" spans="1:2" x14ac:dyDescent="0.25">
      <c r="A3314">
        <v>7505.69</v>
      </c>
      <c r="B3314">
        <v>1.6964234440698782E-3</v>
      </c>
    </row>
    <row r="3315" spans="1:2" x14ac:dyDescent="0.25">
      <c r="A3315">
        <v>7507.96</v>
      </c>
      <c r="B3315">
        <v>1.610518466796869E-3</v>
      </c>
    </row>
    <row r="3316" spans="1:2" x14ac:dyDescent="0.25">
      <c r="A3316">
        <v>7510.24</v>
      </c>
      <c r="B3316">
        <v>1.5831629551907457E-3</v>
      </c>
    </row>
    <row r="3317" spans="1:2" x14ac:dyDescent="0.25">
      <c r="A3317">
        <v>7512.5</v>
      </c>
      <c r="B3317">
        <v>1.4197142755006486E-3</v>
      </c>
    </row>
    <row r="3318" spans="1:2" x14ac:dyDescent="0.25">
      <c r="A3318">
        <v>7514.78</v>
      </c>
      <c r="B3318">
        <v>1.5271009073364924E-3</v>
      </c>
    </row>
    <row r="3319" spans="1:2" x14ac:dyDescent="0.25">
      <c r="A3319">
        <v>7517.04</v>
      </c>
      <c r="B3319">
        <v>1.5546132957756716E-3</v>
      </c>
    </row>
    <row r="3320" spans="1:2" x14ac:dyDescent="0.25">
      <c r="A3320">
        <v>7519.32</v>
      </c>
      <c r="B3320">
        <v>1.577615025133524E-3</v>
      </c>
    </row>
    <row r="3321" spans="1:2" x14ac:dyDescent="0.25">
      <c r="A3321">
        <v>7521.58</v>
      </c>
      <c r="B3321">
        <v>1.5748450921825665E-3</v>
      </c>
    </row>
    <row r="3322" spans="1:2" x14ac:dyDescent="0.25">
      <c r="A3322">
        <v>7523.86</v>
      </c>
      <c r="B3322">
        <v>1.4150790412610669E-3</v>
      </c>
    </row>
    <row r="3323" spans="1:2" x14ac:dyDescent="0.25">
      <c r="A3323">
        <v>7526.12</v>
      </c>
      <c r="B3323">
        <v>1.4461025541039553E-3</v>
      </c>
    </row>
    <row r="3324" spans="1:2" x14ac:dyDescent="0.25">
      <c r="A3324">
        <v>7528.4</v>
      </c>
      <c r="B3324">
        <v>1.5366138542590346E-3</v>
      </c>
    </row>
    <row r="3325" spans="1:2" x14ac:dyDescent="0.25">
      <c r="A3325">
        <v>7530.66</v>
      </c>
      <c r="B3325">
        <v>1.6990341726253705E-3</v>
      </c>
    </row>
    <row r="3326" spans="1:2" x14ac:dyDescent="0.25">
      <c r="A3326">
        <v>7532.92</v>
      </c>
      <c r="B3326">
        <v>1.4337833270308721E-3</v>
      </c>
    </row>
    <row r="3327" spans="1:2" x14ac:dyDescent="0.25">
      <c r="A3327">
        <v>7535.2</v>
      </c>
      <c r="B3327">
        <v>1.530794804000269E-3</v>
      </c>
    </row>
    <row r="3328" spans="1:2" x14ac:dyDescent="0.25">
      <c r="A3328">
        <v>7537.46</v>
      </c>
      <c r="B3328">
        <v>1.5634466302286041E-3</v>
      </c>
    </row>
    <row r="3329" spans="1:2" x14ac:dyDescent="0.25">
      <c r="A3329">
        <v>7539.74</v>
      </c>
      <c r="B3329">
        <v>1.623536751666717E-3</v>
      </c>
    </row>
    <row r="3330" spans="1:2" x14ac:dyDescent="0.25">
      <c r="A3330">
        <v>7542</v>
      </c>
      <c r="B3330">
        <v>1.5812919767795375E-3</v>
      </c>
    </row>
    <row r="3331" spans="1:2" x14ac:dyDescent="0.25">
      <c r="A3331">
        <v>7544.28</v>
      </c>
      <c r="B3331">
        <v>1.4637364784907114E-3</v>
      </c>
    </row>
    <row r="3332" spans="1:2" x14ac:dyDescent="0.25">
      <c r="A3332">
        <v>7546.54</v>
      </c>
      <c r="B3332">
        <v>1.4842546869622785E-3</v>
      </c>
    </row>
    <row r="3333" spans="1:2" x14ac:dyDescent="0.25">
      <c r="A3333">
        <v>7548.82</v>
      </c>
      <c r="B3333">
        <v>1.4657847495283408E-3</v>
      </c>
    </row>
    <row r="3334" spans="1:2" x14ac:dyDescent="0.25">
      <c r="A3334">
        <v>7551.08</v>
      </c>
      <c r="B3334">
        <v>1.6036513681823631E-3</v>
      </c>
    </row>
    <row r="3335" spans="1:2" x14ac:dyDescent="0.25">
      <c r="A3335">
        <v>7553.36</v>
      </c>
      <c r="B3335">
        <v>1.4248433958163581E-3</v>
      </c>
    </row>
    <row r="3336" spans="1:2" x14ac:dyDescent="0.25">
      <c r="A3336">
        <v>7555.62</v>
      </c>
      <c r="B3336">
        <v>1.5610501409342704E-3</v>
      </c>
    </row>
    <row r="3337" spans="1:2" x14ac:dyDescent="0.25">
      <c r="A3337">
        <v>7557.9</v>
      </c>
      <c r="B3337">
        <v>1.4939343760889574E-3</v>
      </c>
    </row>
    <row r="3338" spans="1:2" x14ac:dyDescent="0.25">
      <c r="A3338">
        <v>7560.16</v>
      </c>
      <c r="B3338">
        <v>1.5418263137931107E-3</v>
      </c>
    </row>
    <row r="3339" spans="1:2" x14ac:dyDescent="0.25">
      <c r="A3339">
        <v>7562.44</v>
      </c>
      <c r="B3339">
        <v>1.4357309085775581E-3</v>
      </c>
    </row>
    <row r="3340" spans="1:2" x14ac:dyDescent="0.25">
      <c r="A3340">
        <v>7564.7</v>
      </c>
      <c r="B3340">
        <v>1.526749455626934E-3</v>
      </c>
    </row>
    <row r="3341" spans="1:2" x14ac:dyDescent="0.25">
      <c r="A3341">
        <v>7566.98</v>
      </c>
      <c r="B3341">
        <v>1.4888547576703288E-3</v>
      </c>
    </row>
    <row r="3342" spans="1:2" x14ac:dyDescent="0.25">
      <c r="A3342">
        <v>7569.24</v>
      </c>
      <c r="B3342">
        <v>1.5871402026808592E-3</v>
      </c>
    </row>
    <row r="3343" spans="1:2" x14ac:dyDescent="0.25">
      <c r="A3343">
        <v>7571.52</v>
      </c>
      <c r="B3343">
        <v>1.5943609299791381E-3</v>
      </c>
    </row>
    <row r="3344" spans="1:2" x14ac:dyDescent="0.25">
      <c r="A3344">
        <v>7573.78</v>
      </c>
      <c r="B3344">
        <v>1.5013574376597334E-3</v>
      </c>
    </row>
    <row r="3345" spans="1:2" x14ac:dyDescent="0.25">
      <c r="A3345">
        <v>7576.04</v>
      </c>
      <c r="B3345">
        <v>1.6464747035273947E-3</v>
      </c>
    </row>
    <row r="3346" spans="1:2" x14ac:dyDescent="0.25">
      <c r="A3346">
        <v>7578.32</v>
      </c>
      <c r="B3346">
        <v>1.6396188891429923E-3</v>
      </c>
    </row>
    <row r="3347" spans="1:2" x14ac:dyDescent="0.25">
      <c r="A3347">
        <v>7580.58</v>
      </c>
      <c r="B3347">
        <v>1.5958322376103259E-3</v>
      </c>
    </row>
    <row r="3348" spans="1:2" x14ac:dyDescent="0.25">
      <c r="A3348">
        <v>7582.86</v>
      </c>
      <c r="B3348">
        <v>1.6029951466716671E-3</v>
      </c>
    </row>
    <row r="3349" spans="1:2" x14ac:dyDescent="0.25">
      <c r="A3349">
        <v>7585.12</v>
      </c>
      <c r="B3349">
        <v>1.5249143972830073E-3</v>
      </c>
    </row>
    <row r="3350" spans="1:2" x14ac:dyDescent="0.25">
      <c r="A3350">
        <v>7587.4</v>
      </c>
      <c r="B3350">
        <v>1.5193499514408581E-3</v>
      </c>
    </row>
    <row r="3351" spans="1:2" x14ac:dyDescent="0.25">
      <c r="A3351">
        <v>7589.66</v>
      </c>
      <c r="B3351">
        <v>1.5383526366760259E-3</v>
      </c>
    </row>
    <row r="3352" spans="1:2" x14ac:dyDescent="0.25">
      <c r="A3352">
        <v>7591.94</v>
      </c>
      <c r="B3352">
        <v>1.6503276357676842E-3</v>
      </c>
    </row>
    <row r="3353" spans="1:2" x14ac:dyDescent="0.25">
      <c r="A3353">
        <v>7594.2</v>
      </c>
      <c r="B3353">
        <v>1.5205036274095656E-3</v>
      </c>
    </row>
    <row r="3354" spans="1:2" x14ac:dyDescent="0.25">
      <c r="A3354">
        <v>7596.48</v>
      </c>
      <c r="B3354">
        <v>1.4558162812265791E-3</v>
      </c>
    </row>
    <row r="3355" spans="1:2" x14ac:dyDescent="0.25">
      <c r="A3355">
        <v>7598.74</v>
      </c>
      <c r="B3355">
        <v>1.4720513339036832E-3</v>
      </c>
    </row>
    <row r="3356" spans="1:2" x14ac:dyDescent="0.25">
      <c r="A3356">
        <v>7601.02</v>
      </c>
      <c r="B3356">
        <v>1.6153788232318555E-3</v>
      </c>
    </row>
    <row r="3357" spans="1:2" x14ac:dyDescent="0.25">
      <c r="A3357">
        <v>7603.28</v>
      </c>
      <c r="B3357">
        <v>1.5882202108890445E-3</v>
      </c>
    </row>
    <row r="3358" spans="1:2" x14ac:dyDescent="0.25">
      <c r="A3358">
        <v>7605.56</v>
      </c>
      <c r="B3358">
        <v>1.4628614535261279E-3</v>
      </c>
    </row>
    <row r="3359" spans="1:2" x14ac:dyDescent="0.25">
      <c r="A3359">
        <v>7607.82</v>
      </c>
      <c r="B3359">
        <v>1.5867702904626558E-3</v>
      </c>
    </row>
    <row r="3360" spans="1:2" x14ac:dyDescent="0.25">
      <c r="A3360">
        <v>7610.1</v>
      </c>
      <c r="B3360">
        <v>1.6034782363442658E-3</v>
      </c>
    </row>
    <row r="3361" spans="1:2" x14ac:dyDescent="0.25">
      <c r="A3361">
        <v>7612.36</v>
      </c>
      <c r="B3361">
        <v>1.5394637533165741E-3</v>
      </c>
    </row>
    <row r="3362" spans="1:2" x14ac:dyDescent="0.25">
      <c r="A3362">
        <v>7614.64</v>
      </c>
      <c r="B3362">
        <v>1.5292966276901786E-3</v>
      </c>
    </row>
    <row r="3363" spans="1:2" x14ac:dyDescent="0.25">
      <c r="A3363">
        <v>7616.9</v>
      </c>
      <c r="B3363">
        <v>1.672194487467996E-3</v>
      </c>
    </row>
    <row r="3364" spans="1:2" x14ac:dyDescent="0.25">
      <c r="A3364">
        <v>7619.18</v>
      </c>
      <c r="B3364">
        <v>1.601943330784531E-3</v>
      </c>
    </row>
    <row r="3365" spans="1:2" x14ac:dyDescent="0.25">
      <c r="A3365">
        <v>7621.44</v>
      </c>
      <c r="B3365">
        <v>1.4892609314313965E-3</v>
      </c>
    </row>
    <row r="3366" spans="1:2" x14ac:dyDescent="0.25">
      <c r="A3366">
        <v>7623.72</v>
      </c>
      <c r="B3366">
        <v>1.4045701676765844E-3</v>
      </c>
    </row>
    <row r="3367" spans="1:2" x14ac:dyDescent="0.25">
      <c r="A3367">
        <v>7625.99</v>
      </c>
      <c r="B3367">
        <v>1.5139347747101968E-3</v>
      </c>
    </row>
    <row r="3368" spans="1:2" x14ac:dyDescent="0.25">
      <c r="A3368">
        <v>7628.26</v>
      </c>
      <c r="B3368">
        <v>1.6368143263159436E-3</v>
      </c>
    </row>
    <row r="3369" spans="1:2" x14ac:dyDescent="0.25">
      <c r="A3369">
        <v>7630.53</v>
      </c>
      <c r="B3369">
        <v>1.4206100800007325E-3</v>
      </c>
    </row>
    <row r="3370" spans="1:2" x14ac:dyDescent="0.25">
      <c r="A3370">
        <v>7632.8</v>
      </c>
      <c r="B3370">
        <v>1.6472156052096485E-3</v>
      </c>
    </row>
    <row r="3371" spans="1:2" x14ac:dyDescent="0.25">
      <c r="A3371">
        <v>7635.06</v>
      </c>
      <c r="B3371">
        <v>1.4488067819205031E-3</v>
      </c>
    </row>
    <row r="3372" spans="1:2" x14ac:dyDescent="0.25">
      <c r="A3372">
        <v>7637.34</v>
      </c>
      <c r="B3372">
        <v>1.5493705308116078E-3</v>
      </c>
    </row>
    <row r="3373" spans="1:2" x14ac:dyDescent="0.25">
      <c r="A3373">
        <v>7639.6</v>
      </c>
      <c r="B3373">
        <v>1.6989024304601861E-3</v>
      </c>
    </row>
    <row r="3374" spans="1:2" x14ac:dyDescent="0.25">
      <c r="A3374">
        <v>7641.87</v>
      </c>
      <c r="B3374">
        <v>1.6235609482489299E-3</v>
      </c>
    </row>
    <row r="3375" spans="1:2" x14ac:dyDescent="0.25">
      <c r="A3375">
        <v>7644.15</v>
      </c>
      <c r="B3375">
        <v>1.5370521354053034E-3</v>
      </c>
    </row>
    <row r="3376" spans="1:2" x14ac:dyDescent="0.25">
      <c r="A3376">
        <v>7646.41</v>
      </c>
      <c r="B3376">
        <v>1.5694003368234711E-3</v>
      </c>
    </row>
    <row r="3377" spans="1:2" x14ac:dyDescent="0.25">
      <c r="A3377">
        <v>7648.71</v>
      </c>
      <c r="B3377">
        <v>1.4903908600312028E-3</v>
      </c>
    </row>
    <row r="3378" spans="1:2" x14ac:dyDescent="0.25">
      <c r="A3378">
        <v>7650.97</v>
      </c>
      <c r="B3378">
        <v>1.6108678999526308E-3</v>
      </c>
    </row>
    <row r="3379" spans="1:2" x14ac:dyDescent="0.25">
      <c r="A3379">
        <v>7653.25</v>
      </c>
      <c r="B3379">
        <v>1.5933452574528502E-3</v>
      </c>
    </row>
    <row r="3380" spans="1:2" x14ac:dyDescent="0.25">
      <c r="A3380">
        <v>7655.51</v>
      </c>
      <c r="B3380">
        <v>1.6907905805251964E-3</v>
      </c>
    </row>
    <row r="3381" spans="1:2" x14ac:dyDescent="0.25">
      <c r="A3381">
        <v>7657.79</v>
      </c>
      <c r="B3381">
        <v>1.4746712454970952E-3</v>
      </c>
    </row>
    <row r="3382" spans="1:2" x14ac:dyDescent="0.25">
      <c r="A3382">
        <v>7660.06</v>
      </c>
      <c r="B3382">
        <v>1.6097604804728768E-3</v>
      </c>
    </row>
    <row r="3383" spans="1:2" x14ac:dyDescent="0.25">
      <c r="A3383">
        <v>7662.33</v>
      </c>
      <c r="B3383">
        <v>1.5874469022796915E-3</v>
      </c>
    </row>
    <row r="3384" spans="1:2" x14ac:dyDescent="0.25">
      <c r="A3384">
        <v>7664.6</v>
      </c>
      <c r="B3384">
        <v>1.4359695908684003E-3</v>
      </c>
    </row>
    <row r="3385" spans="1:2" x14ac:dyDescent="0.25">
      <c r="A3385">
        <v>7666.87</v>
      </c>
      <c r="B3385">
        <v>1.6136988890082954E-3</v>
      </c>
    </row>
    <row r="3386" spans="1:2" x14ac:dyDescent="0.25">
      <c r="A3386">
        <v>7669.14</v>
      </c>
      <c r="B3386">
        <v>1.5248031193266811E-3</v>
      </c>
    </row>
    <row r="3387" spans="1:2" x14ac:dyDescent="0.25">
      <c r="A3387">
        <v>7671.42</v>
      </c>
      <c r="B3387">
        <v>1.5116446131415774E-3</v>
      </c>
    </row>
    <row r="3388" spans="1:2" x14ac:dyDescent="0.25">
      <c r="A3388">
        <v>7673.68</v>
      </c>
      <c r="B3388">
        <v>1.5690074530426193E-3</v>
      </c>
    </row>
    <row r="3389" spans="1:2" x14ac:dyDescent="0.25">
      <c r="A3389">
        <v>7675.96</v>
      </c>
      <c r="B3389">
        <v>1.6235006858552358E-3</v>
      </c>
    </row>
    <row r="3390" spans="1:2" x14ac:dyDescent="0.25">
      <c r="A3390">
        <v>7678.22</v>
      </c>
      <c r="B3390">
        <v>1.4889019444496575E-3</v>
      </c>
    </row>
    <row r="3391" spans="1:2" x14ac:dyDescent="0.25">
      <c r="A3391">
        <v>7680.5</v>
      </c>
      <c r="B3391">
        <v>1.6779123836178466E-3</v>
      </c>
    </row>
    <row r="3392" spans="1:2" x14ac:dyDescent="0.25">
      <c r="A3392">
        <v>7682.76</v>
      </c>
      <c r="B3392">
        <v>1.598426310913682E-3</v>
      </c>
    </row>
    <row r="3393" spans="1:2" x14ac:dyDescent="0.25">
      <c r="A3393">
        <v>7685.02</v>
      </c>
      <c r="B3393">
        <v>1.5000872392533578E-3</v>
      </c>
    </row>
    <row r="3394" spans="1:2" x14ac:dyDescent="0.25">
      <c r="A3394">
        <v>7687.3</v>
      </c>
      <c r="B3394">
        <v>1.6629109931484524E-3</v>
      </c>
    </row>
    <row r="3395" spans="1:2" x14ac:dyDescent="0.25">
      <c r="A3395">
        <v>7689.56</v>
      </c>
      <c r="B3395">
        <v>1.4924897666811151E-3</v>
      </c>
    </row>
    <row r="3396" spans="1:2" x14ac:dyDescent="0.25">
      <c r="A3396">
        <v>7691.86</v>
      </c>
      <c r="B3396">
        <v>1.4902001312376138E-3</v>
      </c>
    </row>
    <row r="3397" spans="1:2" x14ac:dyDescent="0.25">
      <c r="A3397">
        <v>7694.13</v>
      </c>
      <c r="B3397">
        <v>1.4911955208096361E-3</v>
      </c>
    </row>
    <row r="3398" spans="1:2" x14ac:dyDescent="0.25">
      <c r="A3398">
        <v>7696.4</v>
      </c>
      <c r="B3398">
        <v>1.4727232333852499E-3</v>
      </c>
    </row>
    <row r="3399" spans="1:2" x14ac:dyDescent="0.25">
      <c r="A3399">
        <v>7698.67</v>
      </c>
      <c r="B3399">
        <v>1.6498725012960107E-3</v>
      </c>
    </row>
    <row r="3400" spans="1:2" x14ac:dyDescent="0.25">
      <c r="A3400">
        <v>7700.94</v>
      </c>
      <c r="B3400">
        <v>1.691553782745914E-3</v>
      </c>
    </row>
    <row r="3401" spans="1:2" x14ac:dyDescent="0.25">
      <c r="A3401">
        <v>7703.21</v>
      </c>
      <c r="B3401">
        <v>1.4547255635988616E-3</v>
      </c>
    </row>
    <row r="3402" spans="1:2" x14ac:dyDescent="0.25">
      <c r="A3402">
        <v>7705.48</v>
      </c>
      <c r="B3402">
        <v>1.5061160197190073E-3</v>
      </c>
    </row>
    <row r="3403" spans="1:2" x14ac:dyDescent="0.25">
      <c r="A3403">
        <v>7707.75</v>
      </c>
      <c r="B3403">
        <v>1.6994415112745749E-3</v>
      </c>
    </row>
    <row r="3404" spans="1:2" x14ac:dyDescent="0.25">
      <c r="A3404">
        <v>7710.02</v>
      </c>
      <c r="B3404">
        <v>1.6010836155685071E-3</v>
      </c>
    </row>
    <row r="3405" spans="1:2" x14ac:dyDescent="0.25">
      <c r="A3405">
        <v>7712.28</v>
      </c>
      <c r="B3405">
        <v>1.5257955968073632E-3</v>
      </c>
    </row>
    <row r="3406" spans="1:2" x14ac:dyDescent="0.25">
      <c r="A3406">
        <v>7714.56</v>
      </c>
      <c r="B3406">
        <v>1.6332608630482387E-3</v>
      </c>
    </row>
    <row r="3407" spans="1:2" x14ac:dyDescent="0.25">
      <c r="A3407">
        <v>7716.83</v>
      </c>
      <c r="B3407">
        <v>1.4681345565416446E-3</v>
      </c>
    </row>
    <row r="3408" spans="1:2" x14ac:dyDescent="0.25">
      <c r="A3408">
        <v>7719.11</v>
      </c>
      <c r="B3408">
        <v>1.446599417506592E-3</v>
      </c>
    </row>
    <row r="3409" spans="1:2" x14ac:dyDescent="0.25">
      <c r="A3409">
        <v>7721.39</v>
      </c>
      <c r="B3409">
        <v>1.5756408234947885E-3</v>
      </c>
    </row>
    <row r="3410" spans="1:2" x14ac:dyDescent="0.25">
      <c r="A3410">
        <v>7723.65</v>
      </c>
      <c r="B3410">
        <v>1.4892210399895392E-3</v>
      </c>
    </row>
    <row r="3411" spans="1:2" x14ac:dyDescent="0.25">
      <c r="A3411">
        <v>7725.93</v>
      </c>
      <c r="B3411">
        <v>1.5760617390933492E-3</v>
      </c>
    </row>
    <row r="3412" spans="1:2" x14ac:dyDescent="0.25">
      <c r="A3412">
        <v>7728.19</v>
      </c>
      <c r="B3412">
        <v>1.4650074120090679E-3</v>
      </c>
    </row>
    <row r="3413" spans="1:2" x14ac:dyDescent="0.25">
      <c r="A3413">
        <v>7730.47</v>
      </c>
      <c r="B3413">
        <v>1.5844765106600692E-3</v>
      </c>
    </row>
    <row r="3414" spans="1:2" x14ac:dyDescent="0.25">
      <c r="A3414">
        <v>7732.73</v>
      </c>
      <c r="B3414">
        <v>1.6344981201523638E-3</v>
      </c>
    </row>
    <row r="3415" spans="1:2" x14ac:dyDescent="0.25">
      <c r="A3415">
        <v>7734.99</v>
      </c>
      <c r="B3415">
        <v>1.593698258550184E-3</v>
      </c>
    </row>
    <row r="3416" spans="1:2" x14ac:dyDescent="0.25">
      <c r="A3416">
        <v>7737.27</v>
      </c>
      <c r="B3416">
        <v>1.4565763399489358E-3</v>
      </c>
    </row>
    <row r="3417" spans="1:2" x14ac:dyDescent="0.25">
      <c r="A3417">
        <v>7739.55</v>
      </c>
      <c r="B3417">
        <v>1.4803859778396663E-3</v>
      </c>
    </row>
    <row r="3418" spans="1:2" x14ac:dyDescent="0.25">
      <c r="A3418">
        <v>7741.82</v>
      </c>
      <c r="B3418">
        <v>1.622555310317669E-3</v>
      </c>
    </row>
    <row r="3419" spans="1:2" x14ac:dyDescent="0.25">
      <c r="A3419">
        <v>7744.1</v>
      </c>
      <c r="B3419">
        <v>1.5344684042467608E-3</v>
      </c>
    </row>
    <row r="3420" spans="1:2" x14ac:dyDescent="0.25">
      <c r="A3420">
        <v>7746.36</v>
      </c>
      <c r="B3420">
        <v>1.6955631374089E-3</v>
      </c>
    </row>
    <row r="3421" spans="1:2" x14ac:dyDescent="0.25">
      <c r="A3421">
        <v>7748.64</v>
      </c>
      <c r="B3421">
        <v>1.5451965648054543E-3</v>
      </c>
    </row>
    <row r="3422" spans="1:2" x14ac:dyDescent="0.25">
      <c r="A3422">
        <v>7750.9</v>
      </c>
      <c r="B3422">
        <v>1.4575427759412095E-3</v>
      </c>
    </row>
    <row r="3423" spans="1:2" x14ac:dyDescent="0.25">
      <c r="A3423">
        <v>7753.18</v>
      </c>
      <c r="B3423">
        <v>1.6544718378803836E-3</v>
      </c>
    </row>
    <row r="3424" spans="1:2" x14ac:dyDescent="0.25">
      <c r="A3424">
        <v>7755.46</v>
      </c>
      <c r="B3424">
        <v>1.6533444962500779E-3</v>
      </c>
    </row>
    <row r="3425" spans="1:2" x14ac:dyDescent="0.25">
      <c r="A3425">
        <v>7757.72</v>
      </c>
      <c r="B3425">
        <v>1.6324209350074192E-3</v>
      </c>
    </row>
    <row r="3426" spans="1:2" x14ac:dyDescent="0.25">
      <c r="A3426">
        <v>7760</v>
      </c>
      <c r="B3426">
        <v>1.4698588167351492E-3</v>
      </c>
    </row>
    <row r="3427" spans="1:2" x14ac:dyDescent="0.25">
      <c r="A3427">
        <v>7762.26</v>
      </c>
      <c r="B3427">
        <v>1.6327258401883837E-3</v>
      </c>
    </row>
    <row r="3428" spans="1:2" x14ac:dyDescent="0.25">
      <c r="A3428">
        <v>7764.54</v>
      </c>
      <c r="B3428">
        <v>1.6295255322478185E-3</v>
      </c>
    </row>
    <row r="3429" spans="1:2" x14ac:dyDescent="0.25">
      <c r="A3429">
        <v>7766.8</v>
      </c>
      <c r="B3429">
        <v>1.5043404480960456E-3</v>
      </c>
    </row>
    <row r="3430" spans="1:2" x14ac:dyDescent="0.25">
      <c r="A3430">
        <v>7769.08</v>
      </c>
      <c r="B3430">
        <v>1.6565930646610773E-3</v>
      </c>
    </row>
    <row r="3431" spans="1:2" x14ac:dyDescent="0.25">
      <c r="A3431">
        <v>7771.36</v>
      </c>
      <c r="B3431">
        <v>1.6773689042862841E-3</v>
      </c>
    </row>
    <row r="3432" spans="1:2" x14ac:dyDescent="0.25">
      <c r="A3432">
        <v>7773.62</v>
      </c>
      <c r="B3432">
        <v>1.5819628166036184E-3</v>
      </c>
    </row>
    <row r="3433" spans="1:2" x14ac:dyDescent="0.25">
      <c r="A3433">
        <v>7775.89</v>
      </c>
      <c r="B3433">
        <v>1.6997244674858843E-3</v>
      </c>
    </row>
    <row r="3434" spans="1:2" x14ac:dyDescent="0.25">
      <c r="A3434">
        <v>7778.17</v>
      </c>
      <c r="B3434">
        <v>1.4951512195918756E-3</v>
      </c>
    </row>
    <row r="3435" spans="1:2" x14ac:dyDescent="0.25">
      <c r="A3435">
        <v>7780.43</v>
      </c>
      <c r="B3435">
        <v>1.6401911877133002E-3</v>
      </c>
    </row>
    <row r="3436" spans="1:2" x14ac:dyDescent="0.25">
      <c r="A3436">
        <v>7782.71</v>
      </c>
      <c r="B3436">
        <v>1.5075604643552364E-3</v>
      </c>
    </row>
    <row r="3437" spans="1:2" x14ac:dyDescent="0.25">
      <c r="A3437">
        <v>7784.97</v>
      </c>
      <c r="B3437">
        <v>1.5475994081061524E-3</v>
      </c>
    </row>
    <row r="3438" spans="1:2" x14ac:dyDescent="0.25">
      <c r="A3438">
        <v>7787.25</v>
      </c>
      <c r="B3438">
        <v>1.6426745702433933E-3</v>
      </c>
    </row>
    <row r="3439" spans="1:2" x14ac:dyDescent="0.25">
      <c r="A3439">
        <v>7789.53</v>
      </c>
      <c r="B3439">
        <v>1.4764870065058493E-3</v>
      </c>
    </row>
    <row r="3440" spans="1:2" x14ac:dyDescent="0.25">
      <c r="A3440">
        <v>7791.79</v>
      </c>
      <c r="B3440">
        <v>1.4582958562620394E-3</v>
      </c>
    </row>
    <row r="3441" spans="1:2" x14ac:dyDescent="0.25">
      <c r="A3441">
        <v>7794.07</v>
      </c>
      <c r="B3441">
        <v>1.5711981026526143E-3</v>
      </c>
    </row>
    <row r="3442" spans="1:2" x14ac:dyDescent="0.25">
      <c r="A3442">
        <v>7796.33</v>
      </c>
      <c r="B3442">
        <v>1.479833337952235E-3</v>
      </c>
    </row>
    <row r="3443" spans="1:2" x14ac:dyDescent="0.25">
      <c r="A3443">
        <v>7798.61</v>
      </c>
      <c r="B3443">
        <v>1.6033288740982231E-3</v>
      </c>
    </row>
    <row r="3444" spans="1:2" x14ac:dyDescent="0.25">
      <c r="A3444">
        <v>7800.87</v>
      </c>
      <c r="B3444">
        <v>1.4961582990685441E-3</v>
      </c>
    </row>
    <row r="3445" spans="1:2" x14ac:dyDescent="0.25">
      <c r="A3445">
        <v>7803.15</v>
      </c>
      <c r="B3445">
        <v>1.4273511409947722E-3</v>
      </c>
    </row>
    <row r="3446" spans="1:2" x14ac:dyDescent="0.25">
      <c r="A3446">
        <v>7805.43</v>
      </c>
      <c r="B3446">
        <v>1.4295586716043494E-3</v>
      </c>
    </row>
    <row r="3447" spans="1:2" x14ac:dyDescent="0.25">
      <c r="A3447">
        <v>7807.69</v>
      </c>
      <c r="B3447">
        <v>1.4122129012884696E-3</v>
      </c>
    </row>
    <row r="3448" spans="1:2" x14ac:dyDescent="0.25">
      <c r="A3448">
        <v>7809.97</v>
      </c>
      <c r="B3448">
        <v>1.4816504671300492E-3</v>
      </c>
    </row>
    <row r="3449" spans="1:2" x14ac:dyDescent="0.25">
      <c r="A3449">
        <v>7812.23</v>
      </c>
      <c r="B3449">
        <v>1.5634884469071597E-3</v>
      </c>
    </row>
    <row r="3450" spans="1:2" x14ac:dyDescent="0.25">
      <c r="A3450">
        <v>7814.5</v>
      </c>
      <c r="B3450">
        <v>1.5243092140624442E-3</v>
      </c>
    </row>
    <row r="3451" spans="1:2" x14ac:dyDescent="0.25">
      <c r="A3451">
        <v>7816.77</v>
      </c>
      <c r="B3451">
        <v>1.5757376427197867E-3</v>
      </c>
    </row>
    <row r="3452" spans="1:2" x14ac:dyDescent="0.25">
      <c r="A3452">
        <v>7819.04</v>
      </c>
      <c r="B3452">
        <v>1.5503077084173154E-3</v>
      </c>
    </row>
    <row r="3453" spans="1:2" x14ac:dyDescent="0.25">
      <c r="A3453">
        <v>7821.32</v>
      </c>
      <c r="B3453">
        <v>1.6317832027608616E-3</v>
      </c>
    </row>
    <row r="3454" spans="1:2" x14ac:dyDescent="0.25">
      <c r="A3454">
        <v>7823.58</v>
      </c>
      <c r="B3454">
        <v>1.6438838700536785E-3</v>
      </c>
    </row>
    <row r="3455" spans="1:2" x14ac:dyDescent="0.25">
      <c r="A3455">
        <v>7825.86</v>
      </c>
      <c r="B3455">
        <v>1.6967434213030182E-3</v>
      </c>
    </row>
    <row r="3456" spans="1:2" x14ac:dyDescent="0.25">
      <c r="A3456">
        <v>7828.14</v>
      </c>
      <c r="B3456">
        <v>1.4638020599706989E-3</v>
      </c>
    </row>
    <row r="3457" spans="1:2" x14ac:dyDescent="0.25">
      <c r="A3457">
        <v>7830.4</v>
      </c>
      <c r="B3457">
        <v>1.4625673138789308E-3</v>
      </c>
    </row>
    <row r="3458" spans="1:2" x14ac:dyDescent="0.25">
      <c r="A3458">
        <v>7832.68</v>
      </c>
      <c r="B3458">
        <v>1.6522422510240502E-3</v>
      </c>
    </row>
    <row r="3459" spans="1:2" x14ac:dyDescent="0.25">
      <c r="A3459">
        <v>7834.94</v>
      </c>
      <c r="B3459">
        <v>1.4193926923672235E-3</v>
      </c>
    </row>
    <row r="3460" spans="1:2" x14ac:dyDescent="0.25">
      <c r="A3460">
        <v>7837.22</v>
      </c>
      <c r="B3460">
        <v>1.4265325906097268E-3</v>
      </c>
    </row>
    <row r="3461" spans="1:2" x14ac:dyDescent="0.25">
      <c r="A3461">
        <v>7839.48</v>
      </c>
      <c r="B3461">
        <v>1.6119633258964445E-3</v>
      </c>
    </row>
    <row r="3462" spans="1:2" x14ac:dyDescent="0.25">
      <c r="A3462">
        <v>7841.76</v>
      </c>
      <c r="B3462">
        <v>1.6847093039304569E-3</v>
      </c>
    </row>
    <row r="3463" spans="1:2" x14ac:dyDescent="0.25">
      <c r="A3463">
        <v>7844.02</v>
      </c>
      <c r="B3463">
        <v>1.4644925234660003E-3</v>
      </c>
    </row>
    <row r="3464" spans="1:2" x14ac:dyDescent="0.25">
      <c r="A3464">
        <v>7846.3</v>
      </c>
      <c r="B3464">
        <v>1.5034351681236699E-3</v>
      </c>
    </row>
    <row r="3465" spans="1:2" x14ac:dyDescent="0.25">
      <c r="A3465">
        <v>7848.58</v>
      </c>
      <c r="B3465">
        <v>1.5828089429436069E-3</v>
      </c>
    </row>
    <row r="3466" spans="1:2" x14ac:dyDescent="0.25">
      <c r="A3466">
        <v>7850.85</v>
      </c>
      <c r="B3466">
        <v>1.6767579865547256E-3</v>
      </c>
    </row>
    <row r="3467" spans="1:2" x14ac:dyDescent="0.25">
      <c r="A3467">
        <v>7853.11</v>
      </c>
      <c r="B3467">
        <v>1.6351344265431241E-3</v>
      </c>
    </row>
    <row r="3468" spans="1:2" x14ac:dyDescent="0.25">
      <c r="A3468">
        <v>7855.39</v>
      </c>
      <c r="B3468">
        <v>1.6427572493824087E-3</v>
      </c>
    </row>
    <row r="3469" spans="1:2" x14ac:dyDescent="0.25">
      <c r="A3469">
        <v>7857.65</v>
      </c>
      <c r="B3469">
        <v>1.6306345648703889E-3</v>
      </c>
    </row>
    <row r="3470" spans="1:2" x14ac:dyDescent="0.25">
      <c r="A3470">
        <v>7859.93</v>
      </c>
      <c r="B3470">
        <v>1.4911336758202133E-3</v>
      </c>
    </row>
    <row r="3471" spans="1:2" x14ac:dyDescent="0.25">
      <c r="A3471">
        <v>7862.19</v>
      </c>
      <c r="B3471">
        <v>1.5398403932345584E-3</v>
      </c>
    </row>
    <row r="3472" spans="1:2" x14ac:dyDescent="0.25">
      <c r="A3472">
        <v>7864.47</v>
      </c>
      <c r="B3472">
        <v>1.4576793732127419E-3</v>
      </c>
    </row>
    <row r="3473" spans="1:2" x14ac:dyDescent="0.25">
      <c r="A3473">
        <v>7866.73</v>
      </c>
      <c r="B3473">
        <v>1.6403548943517948E-3</v>
      </c>
    </row>
    <row r="3474" spans="1:2" x14ac:dyDescent="0.25">
      <c r="A3474">
        <v>7869.01</v>
      </c>
      <c r="B3474">
        <v>1.5472098908010674E-3</v>
      </c>
    </row>
    <row r="3475" spans="1:2" x14ac:dyDescent="0.25">
      <c r="A3475">
        <v>7871.29</v>
      </c>
      <c r="B3475">
        <v>1.5224227824873356E-3</v>
      </c>
    </row>
    <row r="3476" spans="1:2" x14ac:dyDescent="0.25">
      <c r="A3476">
        <v>7873.57</v>
      </c>
      <c r="B3476">
        <v>1.4099067510154597E-3</v>
      </c>
    </row>
    <row r="3477" spans="1:2" x14ac:dyDescent="0.25">
      <c r="A3477">
        <v>7875.83</v>
      </c>
      <c r="B3477">
        <v>1.4836410563411255E-3</v>
      </c>
    </row>
    <row r="3478" spans="1:2" x14ac:dyDescent="0.25">
      <c r="A3478">
        <v>7878.11</v>
      </c>
      <c r="B3478">
        <v>1.4377284642387068E-3</v>
      </c>
    </row>
    <row r="3479" spans="1:2" x14ac:dyDescent="0.25">
      <c r="A3479">
        <v>7880.37</v>
      </c>
      <c r="B3479">
        <v>1.6894682959101026E-3</v>
      </c>
    </row>
    <row r="3480" spans="1:2" x14ac:dyDescent="0.25">
      <c r="A3480">
        <v>7882.65</v>
      </c>
      <c r="B3480">
        <v>1.5926093992049129E-3</v>
      </c>
    </row>
    <row r="3481" spans="1:2" x14ac:dyDescent="0.25">
      <c r="A3481">
        <v>7884.91</v>
      </c>
      <c r="B3481">
        <v>1.412342272903578E-3</v>
      </c>
    </row>
    <row r="3482" spans="1:2" x14ac:dyDescent="0.25">
      <c r="A3482">
        <v>7887.19</v>
      </c>
      <c r="B3482">
        <v>1.6383821693024231E-3</v>
      </c>
    </row>
    <row r="3483" spans="1:2" x14ac:dyDescent="0.25">
      <c r="A3483">
        <v>7889.45</v>
      </c>
      <c r="B3483">
        <v>1.4073535446105323E-3</v>
      </c>
    </row>
    <row r="3484" spans="1:2" x14ac:dyDescent="0.25">
      <c r="A3484">
        <v>7891.72</v>
      </c>
      <c r="B3484">
        <v>1.440525111135965E-3</v>
      </c>
    </row>
    <row r="3485" spans="1:2" x14ac:dyDescent="0.25">
      <c r="A3485">
        <v>7893.99</v>
      </c>
      <c r="B3485">
        <v>1.4588625535764505E-3</v>
      </c>
    </row>
    <row r="3486" spans="1:2" x14ac:dyDescent="0.25">
      <c r="A3486">
        <v>7896.26</v>
      </c>
      <c r="B3486">
        <v>1.6701825703325512E-3</v>
      </c>
    </row>
    <row r="3487" spans="1:2" x14ac:dyDescent="0.25">
      <c r="A3487">
        <v>7898.54</v>
      </c>
      <c r="B3487">
        <v>1.4189157710408455E-3</v>
      </c>
    </row>
    <row r="3488" spans="1:2" x14ac:dyDescent="0.25">
      <c r="A3488">
        <v>7900.82</v>
      </c>
      <c r="B3488">
        <v>1.5319227409933457E-3</v>
      </c>
    </row>
    <row r="3489" spans="1:2" x14ac:dyDescent="0.25">
      <c r="A3489">
        <v>7903.08</v>
      </c>
      <c r="B3489">
        <v>1.4135586919590075E-3</v>
      </c>
    </row>
    <row r="3490" spans="1:2" x14ac:dyDescent="0.25">
      <c r="A3490">
        <v>7905.36</v>
      </c>
      <c r="B3490">
        <v>1.5021492958410376E-3</v>
      </c>
    </row>
    <row r="3491" spans="1:2" x14ac:dyDescent="0.25">
      <c r="A3491">
        <v>7907.62</v>
      </c>
      <c r="B3491">
        <v>1.4270522830070842E-3</v>
      </c>
    </row>
    <row r="3492" spans="1:2" x14ac:dyDescent="0.25">
      <c r="A3492">
        <v>7909.9</v>
      </c>
      <c r="B3492">
        <v>1.4009609233907269E-3</v>
      </c>
    </row>
    <row r="3493" spans="1:2" x14ac:dyDescent="0.25">
      <c r="A3493">
        <v>7912.18</v>
      </c>
      <c r="B3493">
        <v>1.5355436337156679E-3</v>
      </c>
    </row>
    <row r="3494" spans="1:2" x14ac:dyDescent="0.25">
      <c r="A3494">
        <v>7914.44</v>
      </c>
      <c r="B3494">
        <v>1.6939131934830117E-3</v>
      </c>
    </row>
    <row r="3495" spans="1:2" x14ac:dyDescent="0.25">
      <c r="A3495">
        <v>7916.72</v>
      </c>
      <c r="B3495">
        <v>1.523054792920475E-3</v>
      </c>
    </row>
    <row r="3496" spans="1:2" x14ac:dyDescent="0.25">
      <c r="A3496">
        <v>7918.99</v>
      </c>
      <c r="B3496">
        <v>1.4082540285706424E-3</v>
      </c>
    </row>
    <row r="3497" spans="1:2" x14ac:dyDescent="0.25">
      <c r="A3497">
        <v>7921.26</v>
      </c>
      <c r="B3497">
        <v>1.4093852397936957E-3</v>
      </c>
    </row>
    <row r="3498" spans="1:2" x14ac:dyDescent="0.25">
      <c r="A3498">
        <v>7923.53</v>
      </c>
      <c r="B3498">
        <v>1.5250365912075469E-3</v>
      </c>
    </row>
    <row r="3499" spans="1:2" x14ac:dyDescent="0.25">
      <c r="A3499">
        <v>7925.8</v>
      </c>
      <c r="B3499">
        <v>1.5691311284918269E-3</v>
      </c>
    </row>
    <row r="3500" spans="1:2" x14ac:dyDescent="0.25">
      <c r="A3500">
        <v>7928.07</v>
      </c>
      <c r="B3500">
        <v>1.5924724165862335E-3</v>
      </c>
    </row>
    <row r="3501" spans="1:2" x14ac:dyDescent="0.25">
      <c r="A3501">
        <v>7930.33</v>
      </c>
      <c r="B3501">
        <v>1.5403414110022433E-3</v>
      </c>
    </row>
    <row r="3502" spans="1:2" x14ac:dyDescent="0.25">
      <c r="A3502">
        <v>7932.61</v>
      </c>
      <c r="B3502">
        <v>1.508125902985221E-3</v>
      </c>
    </row>
    <row r="3503" spans="1:2" x14ac:dyDescent="0.25">
      <c r="A3503">
        <v>7934.89</v>
      </c>
      <c r="B3503">
        <v>1.5509965009611098E-3</v>
      </c>
    </row>
    <row r="3504" spans="1:2" x14ac:dyDescent="0.25">
      <c r="A3504">
        <v>7937.15</v>
      </c>
      <c r="B3504">
        <v>1.5062058533194601E-3</v>
      </c>
    </row>
    <row r="3505" spans="1:2" x14ac:dyDescent="0.25">
      <c r="A3505">
        <v>7939.43</v>
      </c>
      <c r="B3505">
        <v>1.5263479348904937E-3</v>
      </c>
    </row>
    <row r="3506" spans="1:2" x14ac:dyDescent="0.25">
      <c r="A3506">
        <v>7941.71</v>
      </c>
      <c r="B3506">
        <v>1.5949564843045446E-3</v>
      </c>
    </row>
    <row r="3507" spans="1:2" x14ac:dyDescent="0.25">
      <c r="A3507">
        <v>7943.97</v>
      </c>
      <c r="B3507">
        <v>1.5756481869999134E-3</v>
      </c>
    </row>
    <row r="3508" spans="1:2" x14ac:dyDescent="0.25">
      <c r="A3508">
        <v>7946.25</v>
      </c>
      <c r="B3508">
        <v>1.4394390430775765E-3</v>
      </c>
    </row>
    <row r="3509" spans="1:2" x14ac:dyDescent="0.25">
      <c r="A3509">
        <v>7948.51</v>
      </c>
      <c r="B3509">
        <v>1.430591307680835E-3</v>
      </c>
    </row>
    <row r="3510" spans="1:2" x14ac:dyDescent="0.25">
      <c r="A3510">
        <v>7950.79</v>
      </c>
      <c r="B3510">
        <v>1.6490913992426965E-3</v>
      </c>
    </row>
    <row r="3511" spans="1:2" x14ac:dyDescent="0.25">
      <c r="A3511">
        <v>7953.05</v>
      </c>
      <c r="B3511">
        <v>1.4780078998047307E-3</v>
      </c>
    </row>
    <row r="3512" spans="1:2" x14ac:dyDescent="0.25">
      <c r="A3512">
        <v>7955.33</v>
      </c>
      <c r="B3512">
        <v>1.5902964737534041E-3</v>
      </c>
    </row>
    <row r="3513" spans="1:2" x14ac:dyDescent="0.25">
      <c r="A3513">
        <v>7957.6</v>
      </c>
      <c r="B3513">
        <v>1.4761742780207139E-3</v>
      </c>
    </row>
    <row r="3514" spans="1:2" x14ac:dyDescent="0.25">
      <c r="A3514">
        <v>7959.87</v>
      </c>
      <c r="B3514">
        <v>1.602610764318593E-3</v>
      </c>
    </row>
    <row r="3515" spans="1:2" x14ac:dyDescent="0.25">
      <c r="A3515">
        <v>7962.14</v>
      </c>
      <c r="B3515">
        <v>1.6768875157035434E-3</v>
      </c>
    </row>
    <row r="3516" spans="1:2" x14ac:dyDescent="0.25">
      <c r="A3516">
        <v>7964.42</v>
      </c>
      <c r="B3516">
        <v>1.4147660068655197E-3</v>
      </c>
    </row>
    <row r="3517" spans="1:2" x14ac:dyDescent="0.25">
      <c r="A3517">
        <v>7966.68</v>
      </c>
      <c r="B3517">
        <v>1.5220905814431382E-3</v>
      </c>
    </row>
    <row r="3518" spans="1:2" x14ac:dyDescent="0.25">
      <c r="A3518">
        <v>7968.96</v>
      </c>
      <c r="B3518">
        <v>1.5165702827863478E-3</v>
      </c>
    </row>
    <row r="3519" spans="1:2" x14ac:dyDescent="0.25">
      <c r="A3519">
        <v>7971.22</v>
      </c>
      <c r="B3519">
        <v>1.4949181650411121E-3</v>
      </c>
    </row>
    <row r="3520" spans="1:2" x14ac:dyDescent="0.25">
      <c r="A3520">
        <v>7973.5</v>
      </c>
      <c r="B3520">
        <v>1.596039478720877E-3</v>
      </c>
    </row>
    <row r="3521" spans="1:2" x14ac:dyDescent="0.25">
      <c r="A3521">
        <v>7975.76</v>
      </c>
      <c r="B3521">
        <v>1.6118623527334598E-3</v>
      </c>
    </row>
    <row r="3522" spans="1:2" x14ac:dyDescent="0.25">
      <c r="A3522">
        <v>7978.04</v>
      </c>
      <c r="B3522">
        <v>1.5894945903556605E-3</v>
      </c>
    </row>
    <row r="3523" spans="1:2" x14ac:dyDescent="0.25">
      <c r="A3523">
        <v>7980.32</v>
      </c>
      <c r="B3523">
        <v>1.5614559750480187E-3</v>
      </c>
    </row>
    <row r="3524" spans="1:2" x14ac:dyDescent="0.25">
      <c r="A3524">
        <v>7982.58</v>
      </c>
      <c r="B3524">
        <v>1.4713110478779393E-3</v>
      </c>
    </row>
    <row r="3525" spans="1:2" x14ac:dyDescent="0.25">
      <c r="A3525">
        <v>7984.86</v>
      </c>
      <c r="B3525">
        <v>1.4053422495217559E-3</v>
      </c>
    </row>
    <row r="3526" spans="1:2" x14ac:dyDescent="0.25">
      <c r="A3526">
        <v>7987.12</v>
      </c>
      <c r="B3526">
        <v>1.5381684363906336E-3</v>
      </c>
    </row>
    <row r="3527" spans="1:2" x14ac:dyDescent="0.25">
      <c r="A3527">
        <v>7989.4</v>
      </c>
      <c r="B3527">
        <v>1.5026454910449078E-3</v>
      </c>
    </row>
    <row r="3528" spans="1:2" x14ac:dyDescent="0.25">
      <c r="A3528">
        <v>7991.67</v>
      </c>
      <c r="B3528">
        <v>1.6328242457995985E-3</v>
      </c>
    </row>
    <row r="3529" spans="1:2" x14ac:dyDescent="0.25">
      <c r="A3529">
        <v>7993.94</v>
      </c>
      <c r="B3529">
        <v>1.6766496788496775E-3</v>
      </c>
    </row>
    <row r="3530" spans="1:2" x14ac:dyDescent="0.25">
      <c r="A3530">
        <v>7996.21</v>
      </c>
      <c r="B3530">
        <v>1.4563205506215307E-3</v>
      </c>
    </row>
    <row r="3531" spans="1:2" x14ac:dyDescent="0.25">
      <c r="A3531">
        <v>7998.48</v>
      </c>
      <c r="B3531">
        <v>1.5729675675563624E-3</v>
      </c>
    </row>
    <row r="3532" spans="1:2" x14ac:dyDescent="0.25">
      <c r="A3532">
        <v>8000.75</v>
      </c>
      <c r="B3532">
        <v>1.6277832809981872E-3</v>
      </c>
    </row>
    <row r="3533" spans="1:2" x14ac:dyDescent="0.25">
      <c r="A3533">
        <v>8003.02</v>
      </c>
      <c r="B3533">
        <v>1.5607831151180688E-3</v>
      </c>
    </row>
    <row r="3534" spans="1:2" x14ac:dyDescent="0.25">
      <c r="A3534">
        <v>8005.29</v>
      </c>
      <c r="B3534">
        <v>1.6689904885827328E-3</v>
      </c>
    </row>
    <row r="3535" spans="1:2" x14ac:dyDescent="0.25">
      <c r="A3535">
        <v>8007.57</v>
      </c>
      <c r="B3535">
        <v>1.6561227971515404E-3</v>
      </c>
    </row>
    <row r="3536" spans="1:2" x14ac:dyDescent="0.25">
      <c r="A3536">
        <v>8009.83</v>
      </c>
      <c r="B3536">
        <v>1.4628060389973356E-3</v>
      </c>
    </row>
    <row r="3537" spans="1:2" x14ac:dyDescent="0.25">
      <c r="A3537">
        <v>8012.11</v>
      </c>
      <c r="B3537">
        <v>1.6933952741815309E-3</v>
      </c>
    </row>
    <row r="3538" spans="1:2" x14ac:dyDescent="0.25">
      <c r="A3538">
        <v>8014.37</v>
      </c>
      <c r="B3538">
        <v>1.4077434211277721E-3</v>
      </c>
    </row>
    <row r="3539" spans="1:2" x14ac:dyDescent="0.25">
      <c r="A3539">
        <v>8016.65</v>
      </c>
      <c r="B3539">
        <v>1.6317186744268812E-3</v>
      </c>
    </row>
    <row r="3540" spans="1:2" x14ac:dyDescent="0.25">
      <c r="A3540">
        <v>8018.91</v>
      </c>
      <c r="B3540">
        <v>1.5852791585951854E-3</v>
      </c>
    </row>
    <row r="3541" spans="1:2" x14ac:dyDescent="0.25">
      <c r="A3541">
        <v>8021.19</v>
      </c>
      <c r="B3541">
        <v>1.4431493247328618E-3</v>
      </c>
    </row>
    <row r="3542" spans="1:2" x14ac:dyDescent="0.25">
      <c r="A3542">
        <v>8023.45</v>
      </c>
      <c r="B3542">
        <v>1.639182833596249E-3</v>
      </c>
    </row>
    <row r="3543" spans="1:2" x14ac:dyDescent="0.25">
      <c r="A3543">
        <v>8025.73</v>
      </c>
      <c r="B3543">
        <v>1.4954943696160129E-3</v>
      </c>
    </row>
    <row r="3544" spans="1:2" x14ac:dyDescent="0.25">
      <c r="A3544">
        <v>8028.01</v>
      </c>
      <c r="B3544">
        <v>1.451601320325022E-3</v>
      </c>
    </row>
    <row r="3545" spans="1:2" x14ac:dyDescent="0.25">
      <c r="A3545">
        <v>8030.28</v>
      </c>
      <c r="B3545">
        <v>1.6020355131774256E-3</v>
      </c>
    </row>
    <row r="3546" spans="1:2" x14ac:dyDescent="0.25">
      <c r="A3546">
        <v>8032.55</v>
      </c>
      <c r="B3546">
        <v>1.6245336351201351E-3</v>
      </c>
    </row>
    <row r="3547" spans="1:2" x14ac:dyDescent="0.25">
      <c r="A3547">
        <v>8034.82</v>
      </c>
      <c r="B3547">
        <v>1.6466367909672109E-3</v>
      </c>
    </row>
    <row r="3548" spans="1:2" x14ac:dyDescent="0.25">
      <c r="A3548">
        <v>8037.09</v>
      </c>
      <c r="B3548">
        <v>1.677773419527953E-3</v>
      </c>
    </row>
    <row r="3549" spans="1:2" x14ac:dyDescent="0.25">
      <c r="A3549">
        <v>8039.36</v>
      </c>
      <c r="B3549">
        <v>1.4221310695492783E-3</v>
      </c>
    </row>
    <row r="3550" spans="1:2" x14ac:dyDescent="0.25">
      <c r="A3550">
        <v>8041.63</v>
      </c>
      <c r="B3550">
        <v>1.5851412340470959E-3</v>
      </c>
    </row>
    <row r="3551" spans="1:2" x14ac:dyDescent="0.25">
      <c r="A3551">
        <v>8043.9</v>
      </c>
      <c r="B3551">
        <v>1.6433871064015562E-3</v>
      </c>
    </row>
    <row r="3552" spans="1:2" x14ac:dyDescent="0.25">
      <c r="A3552">
        <v>8046.17</v>
      </c>
      <c r="B3552">
        <v>1.4550208964131924E-3</v>
      </c>
    </row>
    <row r="3553" spans="1:2" x14ac:dyDescent="0.25">
      <c r="A3553">
        <v>8048.44</v>
      </c>
      <c r="B3553">
        <v>1.5344293201984651E-3</v>
      </c>
    </row>
    <row r="3554" spans="1:2" x14ac:dyDescent="0.25">
      <c r="A3554">
        <v>8050.72</v>
      </c>
      <c r="B3554">
        <v>1.4075397153216482E-3</v>
      </c>
    </row>
    <row r="3555" spans="1:2" x14ac:dyDescent="0.25">
      <c r="A3555">
        <v>8053</v>
      </c>
      <c r="B3555">
        <v>1.6359399018836733E-3</v>
      </c>
    </row>
    <row r="3556" spans="1:2" x14ac:dyDescent="0.25">
      <c r="A3556">
        <v>8055.26</v>
      </c>
      <c r="B3556">
        <v>1.42988930409097E-3</v>
      </c>
    </row>
    <row r="3557" spans="1:2" x14ac:dyDescent="0.25">
      <c r="A3557">
        <v>8057.54</v>
      </c>
      <c r="B3557">
        <v>1.5111364140802297E-3</v>
      </c>
    </row>
    <row r="3558" spans="1:2" x14ac:dyDescent="0.25">
      <c r="A3558">
        <v>8059.8</v>
      </c>
      <c r="B3558">
        <v>1.6209083938182828E-3</v>
      </c>
    </row>
    <row r="3559" spans="1:2" x14ac:dyDescent="0.25">
      <c r="A3559">
        <v>8062.08</v>
      </c>
      <c r="B3559">
        <v>1.5540309088472727E-3</v>
      </c>
    </row>
    <row r="3560" spans="1:2" x14ac:dyDescent="0.25">
      <c r="A3560">
        <v>8064.34</v>
      </c>
      <c r="B3560">
        <v>1.4136377717573004E-3</v>
      </c>
    </row>
    <row r="3561" spans="1:2" x14ac:dyDescent="0.25">
      <c r="A3561">
        <v>8066.62</v>
      </c>
      <c r="B3561">
        <v>1.4830456121158165E-3</v>
      </c>
    </row>
    <row r="3562" spans="1:2" x14ac:dyDescent="0.25">
      <c r="A3562">
        <v>8068.88</v>
      </c>
      <c r="B3562">
        <v>1.4422639609395431E-3</v>
      </c>
    </row>
    <row r="3563" spans="1:2" x14ac:dyDescent="0.25">
      <c r="A3563">
        <v>8071.16</v>
      </c>
      <c r="B3563">
        <v>1.6275260011406301E-3</v>
      </c>
    </row>
    <row r="3564" spans="1:2" x14ac:dyDescent="0.25">
      <c r="A3564">
        <v>8073.42</v>
      </c>
      <c r="B3564">
        <v>1.6871406301685599E-3</v>
      </c>
    </row>
    <row r="3565" spans="1:2" x14ac:dyDescent="0.25">
      <c r="A3565">
        <v>8075.7</v>
      </c>
      <c r="B3565">
        <v>1.5270681993218927E-3</v>
      </c>
    </row>
    <row r="3566" spans="1:2" x14ac:dyDescent="0.25">
      <c r="A3566">
        <v>8077.96</v>
      </c>
      <c r="B3566">
        <v>1.5131843772752513E-3</v>
      </c>
    </row>
    <row r="3567" spans="1:2" x14ac:dyDescent="0.25">
      <c r="A3567">
        <v>8080.24</v>
      </c>
      <c r="B3567">
        <v>1.4556900185235127E-3</v>
      </c>
    </row>
    <row r="3568" spans="1:2" x14ac:dyDescent="0.25">
      <c r="A3568">
        <v>8082.5</v>
      </c>
      <c r="B3568">
        <v>1.5958427841600694E-3</v>
      </c>
    </row>
    <row r="3569" spans="1:2" x14ac:dyDescent="0.25">
      <c r="A3569">
        <v>8084.78</v>
      </c>
      <c r="B3569">
        <v>1.4448536416301625E-3</v>
      </c>
    </row>
    <row r="3570" spans="1:2" x14ac:dyDescent="0.25">
      <c r="A3570">
        <v>8087.04</v>
      </c>
      <c r="B3570">
        <v>1.4821958227945096E-3</v>
      </c>
    </row>
    <row r="3571" spans="1:2" x14ac:dyDescent="0.25">
      <c r="A3571">
        <v>8089.3</v>
      </c>
      <c r="B3571">
        <v>1.6787483374860052E-3</v>
      </c>
    </row>
    <row r="3572" spans="1:2" x14ac:dyDescent="0.25">
      <c r="A3572">
        <v>8091.58</v>
      </c>
      <c r="B3572">
        <v>1.5867010547037487E-3</v>
      </c>
    </row>
    <row r="3573" spans="1:2" x14ac:dyDescent="0.25">
      <c r="A3573">
        <v>8093.84</v>
      </c>
      <c r="B3573">
        <v>1.6275342685240289E-3</v>
      </c>
    </row>
    <row r="3574" spans="1:2" x14ac:dyDescent="0.25">
      <c r="A3574">
        <v>8096.12</v>
      </c>
      <c r="B3574">
        <v>1.5600653211721527E-3</v>
      </c>
    </row>
    <row r="3575" spans="1:2" x14ac:dyDescent="0.25">
      <c r="A3575">
        <v>8098.38</v>
      </c>
      <c r="B3575">
        <v>1.4190542889235117E-3</v>
      </c>
    </row>
    <row r="3576" spans="1:2" x14ac:dyDescent="0.25">
      <c r="A3576">
        <v>8100.66</v>
      </c>
      <c r="B3576">
        <v>1.6440839762318007E-3</v>
      </c>
    </row>
    <row r="3577" spans="1:2" x14ac:dyDescent="0.25">
      <c r="A3577">
        <v>8102.92</v>
      </c>
      <c r="B3577">
        <v>1.5088398075126454E-3</v>
      </c>
    </row>
    <row r="3578" spans="1:2" x14ac:dyDescent="0.25">
      <c r="A3578">
        <v>8105.2</v>
      </c>
      <c r="B3578">
        <v>1.6992811744382086E-3</v>
      </c>
    </row>
    <row r="3579" spans="1:2" x14ac:dyDescent="0.25">
      <c r="A3579">
        <v>8107.46</v>
      </c>
      <c r="B3579">
        <v>1.4769979950229133E-3</v>
      </c>
    </row>
    <row r="3580" spans="1:2" x14ac:dyDescent="0.25">
      <c r="A3580">
        <v>8109.74</v>
      </c>
      <c r="B3580">
        <v>1.4923822297224732E-3</v>
      </c>
    </row>
    <row r="3581" spans="1:2" x14ac:dyDescent="0.25">
      <c r="A3581">
        <v>8112</v>
      </c>
      <c r="B3581">
        <v>1.4440337766477357E-3</v>
      </c>
    </row>
    <row r="3582" spans="1:2" x14ac:dyDescent="0.25">
      <c r="A3582">
        <v>8114.27</v>
      </c>
      <c r="B3582">
        <v>1.5577528125871379E-3</v>
      </c>
    </row>
    <row r="3583" spans="1:2" x14ac:dyDescent="0.25">
      <c r="A3583">
        <v>8116.54</v>
      </c>
      <c r="B3583">
        <v>1.5462629603892975E-3</v>
      </c>
    </row>
    <row r="3584" spans="1:2" x14ac:dyDescent="0.25">
      <c r="A3584">
        <v>8118.81</v>
      </c>
      <c r="B3584">
        <v>1.6790080769162915E-3</v>
      </c>
    </row>
    <row r="3585" spans="1:2" x14ac:dyDescent="0.25">
      <c r="A3585">
        <v>8121.08</v>
      </c>
      <c r="B3585">
        <v>1.5541081569534177E-3</v>
      </c>
    </row>
    <row r="3586" spans="1:2" x14ac:dyDescent="0.25">
      <c r="A3586">
        <v>8123.35</v>
      </c>
      <c r="B3586">
        <v>1.661422037786279E-3</v>
      </c>
    </row>
    <row r="3587" spans="1:2" x14ac:dyDescent="0.25">
      <c r="A3587">
        <v>8125.62</v>
      </c>
      <c r="B3587">
        <v>1.4936880941220625E-3</v>
      </c>
    </row>
    <row r="3588" spans="1:2" x14ac:dyDescent="0.25">
      <c r="A3588">
        <v>8127.89</v>
      </c>
      <c r="B3588">
        <v>1.6852108376612242E-3</v>
      </c>
    </row>
    <row r="3589" spans="1:2" x14ac:dyDescent="0.25">
      <c r="A3589">
        <v>8130.14</v>
      </c>
      <c r="B3589">
        <v>1.6306266888787217E-3</v>
      </c>
    </row>
    <row r="3590" spans="1:2" x14ac:dyDescent="0.25">
      <c r="A3590">
        <v>8132.42</v>
      </c>
      <c r="B3590">
        <v>1.5214536357840316E-3</v>
      </c>
    </row>
    <row r="3591" spans="1:2" x14ac:dyDescent="0.25">
      <c r="A3591">
        <v>8134.68</v>
      </c>
      <c r="B3591">
        <v>1.6114087782737765E-3</v>
      </c>
    </row>
    <row r="3592" spans="1:2" x14ac:dyDescent="0.25">
      <c r="A3592">
        <v>8136.96</v>
      </c>
      <c r="B3592">
        <v>1.5634009919336324E-3</v>
      </c>
    </row>
    <row r="3593" spans="1:2" x14ac:dyDescent="0.25">
      <c r="A3593">
        <v>8139.23</v>
      </c>
      <c r="B3593">
        <v>1.5505455950428197E-3</v>
      </c>
    </row>
    <row r="3594" spans="1:2" x14ac:dyDescent="0.25">
      <c r="A3594">
        <v>8141.5</v>
      </c>
      <c r="B3594">
        <v>1.5295670379697913E-3</v>
      </c>
    </row>
    <row r="3595" spans="1:2" x14ac:dyDescent="0.25">
      <c r="A3595">
        <v>8143.77</v>
      </c>
      <c r="B3595">
        <v>1.6655699922409751E-3</v>
      </c>
    </row>
    <row r="3596" spans="1:2" x14ac:dyDescent="0.25">
      <c r="A3596">
        <v>8146.04</v>
      </c>
      <c r="B3596">
        <v>1.5354799498964967E-3</v>
      </c>
    </row>
    <row r="3597" spans="1:2" x14ac:dyDescent="0.25">
      <c r="A3597">
        <v>8148.31</v>
      </c>
      <c r="B3597">
        <v>1.6220656361098723E-3</v>
      </c>
    </row>
    <row r="3598" spans="1:2" x14ac:dyDescent="0.25">
      <c r="A3598">
        <v>8150.58</v>
      </c>
      <c r="B3598">
        <v>1.4015525071785998E-3</v>
      </c>
    </row>
    <row r="3599" spans="1:2" x14ac:dyDescent="0.25">
      <c r="A3599">
        <v>8152.85</v>
      </c>
      <c r="B3599">
        <v>1.6232179026967107E-3</v>
      </c>
    </row>
    <row r="3600" spans="1:2" x14ac:dyDescent="0.25">
      <c r="A3600">
        <v>8155.12</v>
      </c>
      <c r="B3600">
        <v>1.6907997534246337E-3</v>
      </c>
    </row>
    <row r="3601" spans="1:2" x14ac:dyDescent="0.25">
      <c r="A3601">
        <v>8157.39</v>
      </c>
      <c r="B3601">
        <v>1.6680448080395563E-3</v>
      </c>
    </row>
    <row r="3602" spans="1:2" x14ac:dyDescent="0.25">
      <c r="A3602">
        <v>8159.66</v>
      </c>
      <c r="B3602">
        <v>1.6635184196072317E-3</v>
      </c>
    </row>
    <row r="3603" spans="1:2" x14ac:dyDescent="0.25">
      <c r="A3603">
        <v>8161.93</v>
      </c>
      <c r="B3603">
        <v>1.4087314149444055E-3</v>
      </c>
    </row>
    <row r="3604" spans="1:2" x14ac:dyDescent="0.25">
      <c r="A3604">
        <v>8164.19</v>
      </c>
      <c r="B3604">
        <v>1.6014113979843263E-3</v>
      </c>
    </row>
    <row r="3605" spans="1:2" x14ac:dyDescent="0.25">
      <c r="A3605">
        <v>8166.47</v>
      </c>
      <c r="B3605">
        <v>1.6433209591096857E-3</v>
      </c>
    </row>
    <row r="3606" spans="1:2" x14ac:dyDescent="0.25">
      <c r="A3606">
        <v>8168.75</v>
      </c>
      <c r="B3606">
        <v>1.5735597377647824E-3</v>
      </c>
    </row>
    <row r="3607" spans="1:2" x14ac:dyDescent="0.25">
      <c r="A3607">
        <v>8171.01</v>
      </c>
      <c r="B3607">
        <v>1.4529475325178341E-3</v>
      </c>
    </row>
    <row r="3608" spans="1:2" x14ac:dyDescent="0.25">
      <c r="A3608">
        <v>8173.29</v>
      </c>
      <c r="B3608">
        <v>1.5542169127522047E-3</v>
      </c>
    </row>
    <row r="3609" spans="1:2" x14ac:dyDescent="0.25">
      <c r="A3609">
        <v>8175.57</v>
      </c>
      <c r="B3609">
        <v>1.5139132421950476E-3</v>
      </c>
    </row>
    <row r="3610" spans="1:2" x14ac:dyDescent="0.25">
      <c r="A3610">
        <v>8177.83</v>
      </c>
      <c r="B3610">
        <v>1.4240470200861885E-3</v>
      </c>
    </row>
    <row r="3611" spans="1:2" x14ac:dyDescent="0.25">
      <c r="A3611">
        <v>8180.11</v>
      </c>
      <c r="B3611">
        <v>1.5718734807555592E-3</v>
      </c>
    </row>
    <row r="3612" spans="1:2" x14ac:dyDescent="0.25">
      <c r="A3612">
        <v>8182.37</v>
      </c>
      <c r="B3612">
        <v>1.6910683549213896E-3</v>
      </c>
    </row>
    <row r="3613" spans="1:2" x14ac:dyDescent="0.25">
      <c r="A3613">
        <v>8184.65</v>
      </c>
      <c r="B3613">
        <v>1.4769702023199687E-3</v>
      </c>
    </row>
    <row r="3614" spans="1:2" x14ac:dyDescent="0.25">
      <c r="A3614">
        <v>8186.91</v>
      </c>
      <c r="B3614">
        <v>1.4840104344736272E-3</v>
      </c>
    </row>
    <row r="3615" spans="1:2" x14ac:dyDescent="0.25">
      <c r="A3615">
        <v>8189.19</v>
      </c>
      <c r="B3615">
        <v>1.6691149880734685E-3</v>
      </c>
    </row>
    <row r="3616" spans="1:2" x14ac:dyDescent="0.25">
      <c r="A3616">
        <v>8191.46</v>
      </c>
      <c r="B3616">
        <v>1.6824615671087988E-3</v>
      </c>
    </row>
    <row r="3617" spans="1:2" x14ac:dyDescent="0.25">
      <c r="A3617">
        <v>8193.73</v>
      </c>
      <c r="B3617">
        <v>1.546930444402059E-3</v>
      </c>
    </row>
    <row r="3618" spans="1:2" x14ac:dyDescent="0.25">
      <c r="A3618">
        <v>8196</v>
      </c>
      <c r="B3618">
        <v>1.656211545655656E-3</v>
      </c>
    </row>
    <row r="3619" spans="1:2" x14ac:dyDescent="0.25">
      <c r="A3619">
        <v>8198.2800000000007</v>
      </c>
      <c r="B3619">
        <v>1.5739020305551618E-3</v>
      </c>
    </row>
    <row r="3620" spans="1:2" x14ac:dyDescent="0.25">
      <c r="A3620">
        <v>8200.5400000000009</v>
      </c>
      <c r="B3620">
        <v>1.6285520640290619E-3</v>
      </c>
    </row>
    <row r="3621" spans="1:2" x14ac:dyDescent="0.25">
      <c r="A3621">
        <v>8202.82</v>
      </c>
      <c r="B3621">
        <v>1.6258146455480596E-3</v>
      </c>
    </row>
    <row r="3622" spans="1:2" x14ac:dyDescent="0.25">
      <c r="A3622">
        <v>8205.08</v>
      </c>
      <c r="B3622">
        <v>1.4087285224024337E-3</v>
      </c>
    </row>
    <row r="3623" spans="1:2" x14ac:dyDescent="0.25">
      <c r="A3623">
        <v>8207.36</v>
      </c>
      <c r="B3623">
        <v>1.5391667621658409E-3</v>
      </c>
    </row>
    <row r="3624" spans="1:2" x14ac:dyDescent="0.25">
      <c r="A3624">
        <v>8209.6200000000008</v>
      </c>
      <c r="B3624">
        <v>1.5645711528265054E-3</v>
      </c>
    </row>
    <row r="3625" spans="1:2" x14ac:dyDescent="0.25">
      <c r="A3625">
        <v>8211.9</v>
      </c>
      <c r="B3625">
        <v>1.6790818474477531E-3</v>
      </c>
    </row>
    <row r="3626" spans="1:2" x14ac:dyDescent="0.25">
      <c r="A3626">
        <v>8214.18</v>
      </c>
      <c r="B3626">
        <v>1.5920980243808232E-3</v>
      </c>
    </row>
    <row r="3627" spans="1:2" x14ac:dyDescent="0.25">
      <c r="A3627">
        <v>8216.44</v>
      </c>
      <c r="B3627">
        <v>1.6124073912516031E-3</v>
      </c>
    </row>
    <row r="3628" spans="1:2" x14ac:dyDescent="0.25">
      <c r="A3628">
        <v>8218.7199999999993</v>
      </c>
      <c r="B3628">
        <v>1.6110972254630822E-3</v>
      </c>
    </row>
    <row r="3629" spans="1:2" x14ac:dyDescent="0.25">
      <c r="A3629">
        <v>8220.98</v>
      </c>
      <c r="B3629">
        <v>1.6192125016488363E-3</v>
      </c>
    </row>
    <row r="3630" spans="1:2" x14ac:dyDescent="0.25">
      <c r="A3630">
        <v>8223.26</v>
      </c>
      <c r="B3630">
        <v>1.5408756746249832E-3</v>
      </c>
    </row>
    <row r="3631" spans="1:2" x14ac:dyDescent="0.25">
      <c r="A3631">
        <v>8225.52</v>
      </c>
      <c r="B3631">
        <v>1.6726306218804948E-3</v>
      </c>
    </row>
    <row r="3632" spans="1:2" x14ac:dyDescent="0.25">
      <c r="A3632">
        <v>8227.7999999999993</v>
      </c>
      <c r="B3632">
        <v>1.5039165127738727E-3</v>
      </c>
    </row>
    <row r="3633" spans="1:2" x14ac:dyDescent="0.25">
      <c r="A3633">
        <v>8230.06</v>
      </c>
      <c r="B3633">
        <v>1.684100754411726E-3</v>
      </c>
    </row>
    <row r="3634" spans="1:2" x14ac:dyDescent="0.25">
      <c r="A3634">
        <v>8232.34</v>
      </c>
      <c r="B3634">
        <v>1.6947528091159256E-3</v>
      </c>
    </row>
    <row r="3635" spans="1:2" x14ac:dyDescent="0.25">
      <c r="A3635">
        <v>8234.61</v>
      </c>
      <c r="B3635">
        <v>1.4047582253683914E-3</v>
      </c>
    </row>
    <row r="3636" spans="1:2" x14ac:dyDescent="0.25">
      <c r="A3636">
        <v>8236.8799999999992</v>
      </c>
      <c r="B3636">
        <v>1.4876152304205881E-3</v>
      </c>
    </row>
    <row r="3637" spans="1:2" x14ac:dyDescent="0.25">
      <c r="A3637">
        <v>8239.15</v>
      </c>
      <c r="B3637">
        <v>1.5266841002546266E-3</v>
      </c>
    </row>
    <row r="3638" spans="1:2" x14ac:dyDescent="0.25">
      <c r="A3638">
        <v>8241.43</v>
      </c>
      <c r="B3638">
        <v>1.6861376200749923E-3</v>
      </c>
    </row>
    <row r="3639" spans="1:2" x14ac:dyDescent="0.25">
      <c r="A3639">
        <v>8243.69</v>
      </c>
      <c r="B3639">
        <v>1.5420007878511395E-3</v>
      </c>
    </row>
    <row r="3640" spans="1:2" x14ac:dyDescent="0.25">
      <c r="A3640">
        <v>8245.9699999999993</v>
      </c>
      <c r="B3640">
        <v>1.5643370087122218E-3</v>
      </c>
    </row>
    <row r="3641" spans="1:2" x14ac:dyDescent="0.25">
      <c r="A3641">
        <v>8248.23</v>
      </c>
      <c r="B3641">
        <v>1.4418755159035968E-3</v>
      </c>
    </row>
    <row r="3642" spans="1:2" x14ac:dyDescent="0.25">
      <c r="A3642">
        <v>8250.51</v>
      </c>
      <c r="B3642">
        <v>1.4304950791345652E-3</v>
      </c>
    </row>
    <row r="3643" spans="1:2" x14ac:dyDescent="0.25">
      <c r="A3643">
        <v>8252.77</v>
      </c>
      <c r="B3643">
        <v>1.6581059675871814E-3</v>
      </c>
    </row>
    <row r="3644" spans="1:2" x14ac:dyDescent="0.25">
      <c r="A3644">
        <v>8255.0499999999993</v>
      </c>
      <c r="B3644">
        <v>1.689052875178447E-3</v>
      </c>
    </row>
    <row r="3645" spans="1:2" x14ac:dyDescent="0.25">
      <c r="A3645">
        <v>8257.31</v>
      </c>
      <c r="B3645">
        <v>1.682372083503515E-3</v>
      </c>
    </row>
    <row r="3646" spans="1:2" x14ac:dyDescent="0.25">
      <c r="A3646">
        <v>8259.59</v>
      </c>
      <c r="B3646">
        <v>1.6738303100281757E-3</v>
      </c>
    </row>
    <row r="3647" spans="1:2" x14ac:dyDescent="0.25">
      <c r="A3647">
        <v>8261.85</v>
      </c>
      <c r="B3647">
        <v>1.6390669272139387E-3</v>
      </c>
    </row>
    <row r="3648" spans="1:2" x14ac:dyDescent="0.25">
      <c r="A3648">
        <v>8264.1299999999992</v>
      </c>
      <c r="B3648">
        <v>1.4384562251697228E-3</v>
      </c>
    </row>
    <row r="3649" spans="1:2" x14ac:dyDescent="0.25">
      <c r="A3649">
        <v>8266.39</v>
      </c>
      <c r="B3649">
        <v>1.5905632569314452E-3</v>
      </c>
    </row>
    <row r="3650" spans="1:2" x14ac:dyDescent="0.25">
      <c r="A3650">
        <v>8268.65</v>
      </c>
      <c r="B3650">
        <v>1.4959981360157543E-3</v>
      </c>
    </row>
    <row r="3651" spans="1:2" x14ac:dyDescent="0.25">
      <c r="A3651">
        <v>8270.93</v>
      </c>
      <c r="B3651">
        <v>1.5674558925948005E-3</v>
      </c>
    </row>
    <row r="3652" spans="1:2" x14ac:dyDescent="0.25">
      <c r="A3652">
        <v>8273.19</v>
      </c>
      <c r="B3652">
        <v>1.4014957041232885E-3</v>
      </c>
    </row>
    <row r="3653" spans="1:2" x14ac:dyDescent="0.25">
      <c r="A3653">
        <v>8275.4699999999993</v>
      </c>
      <c r="B3653">
        <v>1.6071192126489511E-3</v>
      </c>
    </row>
    <row r="3654" spans="1:2" x14ac:dyDescent="0.25">
      <c r="A3654">
        <v>8277.73</v>
      </c>
      <c r="B3654">
        <v>1.5906561007489959E-3</v>
      </c>
    </row>
    <row r="3655" spans="1:2" x14ac:dyDescent="0.25">
      <c r="A3655">
        <v>8280.01</v>
      </c>
      <c r="B3655">
        <v>1.6677835850566734E-3</v>
      </c>
    </row>
    <row r="3656" spans="1:2" x14ac:dyDescent="0.25">
      <c r="A3656">
        <v>8282.27</v>
      </c>
      <c r="B3656">
        <v>1.678816220131609E-3</v>
      </c>
    </row>
    <row r="3657" spans="1:2" x14ac:dyDescent="0.25">
      <c r="A3657">
        <v>8284.5499999999993</v>
      </c>
      <c r="B3657">
        <v>1.4169377309814039E-3</v>
      </c>
    </row>
    <row r="3658" spans="1:2" x14ac:dyDescent="0.25">
      <c r="A3658">
        <v>8286.81</v>
      </c>
      <c r="B3658">
        <v>1.6413035279955379E-3</v>
      </c>
    </row>
    <row r="3659" spans="1:2" x14ac:dyDescent="0.25">
      <c r="A3659">
        <v>8289.09</v>
      </c>
      <c r="B3659">
        <v>1.5273184797859347E-3</v>
      </c>
    </row>
    <row r="3660" spans="1:2" x14ac:dyDescent="0.25">
      <c r="A3660">
        <v>8291.35</v>
      </c>
      <c r="B3660">
        <v>1.6504916400436685E-3</v>
      </c>
    </row>
    <row r="3661" spans="1:2" x14ac:dyDescent="0.25">
      <c r="A3661">
        <v>8293.6299999999992</v>
      </c>
      <c r="B3661">
        <v>1.5113095876284519E-3</v>
      </c>
    </row>
    <row r="3662" spans="1:2" x14ac:dyDescent="0.25">
      <c r="A3662">
        <v>8295.89</v>
      </c>
      <c r="B3662">
        <v>1.6481807133098077E-3</v>
      </c>
    </row>
    <row r="3663" spans="1:2" x14ac:dyDescent="0.25">
      <c r="A3663">
        <v>8298.17</v>
      </c>
      <c r="B3663">
        <v>1.513831023302184E-3</v>
      </c>
    </row>
    <row r="3664" spans="1:2" x14ac:dyDescent="0.25">
      <c r="A3664">
        <v>8300.43</v>
      </c>
      <c r="B3664">
        <v>1.4628901700058879E-3</v>
      </c>
    </row>
    <row r="3665" spans="1:2" x14ac:dyDescent="0.25">
      <c r="A3665">
        <v>8302.7099999999991</v>
      </c>
      <c r="B3665">
        <v>1.6950346418231825E-3</v>
      </c>
    </row>
    <row r="3666" spans="1:2" x14ac:dyDescent="0.25">
      <c r="A3666">
        <v>8304.9699999999993</v>
      </c>
      <c r="B3666">
        <v>1.631028648713643E-3</v>
      </c>
    </row>
    <row r="3667" spans="1:2" x14ac:dyDescent="0.25">
      <c r="A3667">
        <v>8307.25</v>
      </c>
      <c r="B3667">
        <v>1.5919554175933626E-3</v>
      </c>
    </row>
    <row r="3668" spans="1:2" x14ac:dyDescent="0.25">
      <c r="A3668">
        <v>8309.51</v>
      </c>
      <c r="B3668">
        <v>1.6747527233006731E-3</v>
      </c>
    </row>
    <row r="3669" spans="1:2" x14ac:dyDescent="0.25">
      <c r="A3669">
        <v>8311.77</v>
      </c>
      <c r="B3669">
        <v>1.6578389615313674E-3</v>
      </c>
    </row>
    <row r="3670" spans="1:2" x14ac:dyDescent="0.25">
      <c r="A3670">
        <v>8314.0499999999993</v>
      </c>
      <c r="B3670">
        <v>1.6132081964860621E-3</v>
      </c>
    </row>
    <row r="3671" spans="1:2" x14ac:dyDescent="0.25">
      <c r="A3671">
        <v>8316.31</v>
      </c>
      <c r="B3671">
        <v>1.4537289206155799E-3</v>
      </c>
    </row>
    <row r="3672" spans="1:2" x14ac:dyDescent="0.25">
      <c r="A3672">
        <v>8318.59</v>
      </c>
      <c r="B3672">
        <v>1.527548084218331E-3</v>
      </c>
    </row>
    <row r="3673" spans="1:2" x14ac:dyDescent="0.25">
      <c r="A3673">
        <v>8320.85</v>
      </c>
      <c r="B3673">
        <v>1.4776560515787145E-3</v>
      </c>
    </row>
    <row r="3674" spans="1:2" x14ac:dyDescent="0.25">
      <c r="A3674">
        <v>8323.1299999999992</v>
      </c>
      <c r="B3674">
        <v>1.4991295523972582E-3</v>
      </c>
    </row>
    <row r="3675" spans="1:2" x14ac:dyDescent="0.25">
      <c r="A3675">
        <v>8325.39</v>
      </c>
      <c r="B3675">
        <v>1.5251785077609785E-3</v>
      </c>
    </row>
    <row r="3676" spans="1:2" x14ac:dyDescent="0.25">
      <c r="A3676">
        <v>8327.67</v>
      </c>
      <c r="B3676">
        <v>1.5803341071816211E-3</v>
      </c>
    </row>
    <row r="3677" spans="1:2" x14ac:dyDescent="0.25">
      <c r="A3677">
        <v>8329.93</v>
      </c>
      <c r="B3677">
        <v>1.4262993174946744E-3</v>
      </c>
    </row>
    <row r="3678" spans="1:2" x14ac:dyDescent="0.25">
      <c r="A3678">
        <v>8332.2099999999991</v>
      </c>
      <c r="B3678">
        <v>1.4932958597176664E-3</v>
      </c>
    </row>
    <row r="3679" spans="1:2" x14ac:dyDescent="0.25">
      <c r="A3679">
        <v>8334.4699999999993</v>
      </c>
      <c r="B3679">
        <v>1.585558231469701E-3</v>
      </c>
    </row>
    <row r="3680" spans="1:2" x14ac:dyDescent="0.25">
      <c r="A3680">
        <v>8336.75</v>
      </c>
      <c r="B3680">
        <v>1.468962687499535E-3</v>
      </c>
    </row>
    <row r="3681" spans="1:2" x14ac:dyDescent="0.25">
      <c r="A3681">
        <v>8339.01</v>
      </c>
      <c r="B3681">
        <v>1.4156808962768927E-3</v>
      </c>
    </row>
    <row r="3682" spans="1:2" x14ac:dyDescent="0.25">
      <c r="A3682">
        <v>8341.2900000000009</v>
      </c>
      <c r="B3682">
        <v>1.6869689112661748E-3</v>
      </c>
    </row>
    <row r="3683" spans="1:2" x14ac:dyDescent="0.25">
      <c r="A3683">
        <v>8343.5499999999993</v>
      </c>
      <c r="B3683">
        <v>1.4646826939920352E-3</v>
      </c>
    </row>
    <row r="3684" spans="1:2" x14ac:dyDescent="0.25">
      <c r="A3684">
        <v>8345.83</v>
      </c>
      <c r="B3684">
        <v>1.4933170065382923E-3</v>
      </c>
    </row>
    <row r="3685" spans="1:2" x14ac:dyDescent="0.25">
      <c r="A3685">
        <v>8348.09</v>
      </c>
      <c r="B3685">
        <v>1.6583731297057356E-3</v>
      </c>
    </row>
    <row r="3686" spans="1:2" x14ac:dyDescent="0.25">
      <c r="A3686">
        <v>8350.3700000000008</v>
      </c>
      <c r="B3686">
        <v>1.5019887761806986E-3</v>
      </c>
    </row>
    <row r="3687" spans="1:2" x14ac:dyDescent="0.25">
      <c r="A3687">
        <v>8352.6299999999992</v>
      </c>
      <c r="B3687">
        <v>1.6628915748416243E-3</v>
      </c>
    </row>
    <row r="3688" spans="1:2" x14ac:dyDescent="0.25">
      <c r="A3688">
        <v>8354.91</v>
      </c>
      <c r="B3688">
        <v>1.6014471688545555E-3</v>
      </c>
    </row>
    <row r="3689" spans="1:2" x14ac:dyDescent="0.25">
      <c r="A3689">
        <v>8357.18</v>
      </c>
      <c r="B3689">
        <v>1.5525695852417931E-3</v>
      </c>
    </row>
    <row r="3690" spans="1:2" x14ac:dyDescent="0.25">
      <c r="A3690">
        <v>8359.44</v>
      </c>
      <c r="B3690">
        <v>1.4024223790688292E-3</v>
      </c>
    </row>
    <row r="3691" spans="1:2" x14ac:dyDescent="0.25">
      <c r="A3691">
        <v>8361.7199999999993</v>
      </c>
      <c r="B3691">
        <v>1.5752944599590293E-3</v>
      </c>
    </row>
    <row r="3692" spans="1:2" x14ac:dyDescent="0.25">
      <c r="A3692">
        <v>8363.98</v>
      </c>
      <c r="B3692">
        <v>1.6598773529102133E-3</v>
      </c>
    </row>
    <row r="3693" spans="1:2" x14ac:dyDescent="0.25">
      <c r="A3693">
        <v>8366.26</v>
      </c>
      <c r="B3693">
        <v>1.5978369349853945E-3</v>
      </c>
    </row>
    <row r="3694" spans="1:2" x14ac:dyDescent="0.25">
      <c r="A3694">
        <v>8368.52</v>
      </c>
      <c r="B3694">
        <v>1.4853763643449343E-3</v>
      </c>
    </row>
    <row r="3695" spans="1:2" x14ac:dyDescent="0.25">
      <c r="A3695">
        <v>8370.7900000000009</v>
      </c>
      <c r="B3695">
        <v>1.504313263500932E-3</v>
      </c>
    </row>
    <row r="3696" spans="1:2" x14ac:dyDescent="0.25">
      <c r="A3696">
        <v>8373.08</v>
      </c>
      <c r="B3696">
        <v>1.6560314330113244E-3</v>
      </c>
    </row>
    <row r="3697" spans="1:2" x14ac:dyDescent="0.25">
      <c r="A3697">
        <v>8375.36</v>
      </c>
      <c r="B3697">
        <v>1.5725018013988956E-3</v>
      </c>
    </row>
    <row r="3698" spans="1:2" x14ac:dyDescent="0.25">
      <c r="A3698">
        <v>8377.6200000000008</v>
      </c>
      <c r="B3698">
        <v>1.4037740260230728E-3</v>
      </c>
    </row>
    <row r="3699" spans="1:2" x14ac:dyDescent="0.25">
      <c r="A3699">
        <v>8379.9</v>
      </c>
      <c r="B3699">
        <v>1.4421795154530327E-3</v>
      </c>
    </row>
    <row r="3700" spans="1:2" x14ac:dyDescent="0.25">
      <c r="A3700">
        <v>8382.16</v>
      </c>
      <c r="B3700">
        <v>1.6952928693243945E-3</v>
      </c>
    </row>
    <row r="3701" spans="1:2" x14ac:dyDescent="0.25">
      <c r="A3701">
        <v>8384.44</v>
      </c>
      <c r="B3701">
        <v>1.5298482313101526E-3</v>
      </c>
    </row>
    <row r="3702" spans="1:2" x14ac:dyDescent="0.25">
      <c r="A3702">
        <v>8386.7000000000007</v>
      </c>
      <c r="B3702">
        <v>1.5410996248886664E-3</v>
      </c>
    </row>
    <row r="3703" spans="1:2" x14ac:dyDescent="0.25">
      <c r="A3703">
        <v>8388.98</v>
      </c>
      <c r="B3703">
        <v>1.5241217489319781E-3</v>
      </c>
    </row>
    <row r="3704" spans="1:2" x14ac:dyDescent="0.25">
      <c r="A3704">
        <v>8391.24</v>
      </c>
      <c r="B3704">
        <v>1.5392986045143432E-3</v>
      </c>
    </row>
    <row r="3705" spans="1:2" x14ac:dyDescent="0.25">
      <c r="A3705">
        <v>8393.52</v>
      </c>
      <c r="B3705">
        <v>1.4314067134537233E-3</v>
      </c>
    </row>
    <row r="3706" spans="1:2" x14ac:dyDescent="0.25">
      <c r="A3706">
        <v>8395.7800000000007</v>
      </c>
      <c r="B3706">
        <v>1.4987651832234848E-3</v>
      </c>
    </row>
    <row r="3707" spans="1:2" x14ac:dyDescent="0.25">
      <c r="A3707">
        <v>8398.0499999999993</v>
      </c>
      <c r="B3707">
        <v>1.469485677201097E-3</v>
      </c>
    </row>
    <row r="3708" spans="1:2" x14ac:dyDescent="0.25">
      <c r="A3708">
        <v>8400.33</v>
      </c>
      <c r="B3708">
        <v>1.5767654343707056E-3</v>
      </c>
    </row>
    <row r="3709" spans="1:2" x14ac:dyDescent="0.25">
      <c r="A3709">
        <v>8402.61</v>
      </c>
      <c r="B3709">
        <v>1.4094862132879888E-3</v>
      </c>
    </row>
    <row r="3710" spans="1:2" x14ac:dyDescent="0.25">
      <c r="A3710">
        <v>8404.8700000000008</v>
      </c>
      <c r="B3710">
        <v>1.4043882043063434E-3</v>
      </c>
    </row>
    <row r="3711" spans="1:2" x14ac:dyDescent="0.25">
      <c r="A3711">
        <v>8407.15</v>
      </c>
      <c r="B3711">
        <v>1.5011785781212266E-3</v>
      </c>
    </row>
    <row r="3712" spans="1:2" x14ac:dyDescent="0.25">
      <c r="A3712">
        <v>8409.41</v>
      </c>
      <c r="B3712">
        <v>1.4249499927497498E-3</v>
      </c>
    </row>
    <row r="3713" spans="1:2" x14ac:dyDescent="0.25">
      <c r="A3713">
        <v>8411.69</v>
      </c>
      <c r="B3713">
        <v>1.5236928304594064E-3</v>
      </c>
    </row>
    <row r="3714" spans="1:2" x14ac:dyDescent="0.25">
      <c r="A3714">
        <v>8413.9500000000007</v>
      </c>
      <c r="B3714">
        <v>1.6628303684371216E-3</v>
      </c>
    </row>
    <row r="3715" spans="1:2" x14ac:dyDescent="0.25">
      <c r="A3715">
        <v>8416.23</v>
      </c>
      <c r="B3715">
        <v>1.5833110403067094E-3</v>
      </c>
    </row>
    <row r="3716" spans="1:2" x14ac:dyDescent="0.25">
      <c r="A3716">
        <v>8418.49</v>
      </c>
      <c r="B3716">
        <v>1.4065934126995844E-3</v>
      </c>
    </row>
    <row r="3717" spans="1:2" x14ac:dyDescent="0.25">
      <c r="A3717">
        <v>8420.77</v>
      </c>
      <c r="B3717">
        <v>1.5622224147535768E-3</v>
      </c>
    </row>
    <row r="3718" spans="1:2" x14ac:dyDescent="0.25">
      <c r="A3718">
        <v>8423.0499999999993</v>
      </c>
      <c r="B3718">
        <v>1.6854572039942848E-3</v>
      </c>
    </row>
    <row r="3719" spans="1:2" x14ac:dyDescent="0.25">
      <c r="A3719">
        <v>8425.32</v>
      </c>
      <c r="B3719">
        <v>1.5997086031425886E-3</v>
      </c>
    </row>
    <row r="3720" spans="1:2" x14ac:dyDescent="0.25">
      <c r="A3720">
        <v>8427.59</v>
      </c>
      <c r="B3720">
        <v>1.5946176512453153E-3</v>
      </c>
    </row>
    <row r="3721" spans="1:2" x14ac:dyDescent="0.25">
      <c r="A3721">
        <v>8429.86</v>
      </c>
      <c r="B3721">
        <v>1.6959468655988045E-3</v>
      </c>
    </row>
    <row r="3722" spans="1:2" x14ac:dyDescent="0.25">
      <c r="A3722">
        <v>8432.1299999999992</v>
      </c>
      <c r="B3722">
        <v>1.5803673497049283E-3</v>
      </c>
    </row>
    <row r="3723" spans="1:2" x14ac:dyDescent="0.25">
      <c r="A3723">
        <v>8434.4</v>
      </c>
      <c r="B3723">
        <v>1.4103190541985887E-3</v>
      </c>
    </row>
    <row r="3724" spans="1:2" x14ac:dyDescent="0.25">
      <c r="A3724">
        <v>8436.66</v>
      </c>
      <c r="B3724">
        <v>1.5514822911550676E-3</v>
      </c>
    </row>
    <row r="3725" spans="1:2" x14ac:dyDescent="0.25">
      <c r="A3725">
        <v>8438.94</v>
      </c>
      <c r="B3725">
        <v>1.5289348874603604E-3</v>
      </c>
    </row>
    <row r="3726" spans="1:2" x14ac:dyDescent="0.25">
      <c r="A3726">
        <v>8441.2000000000007</v>
      </c>
      <c r="B3726">
        <v>1.6704102585113748E-3</v>
      </c>
    </row>
    <row r="3727" spans="1:2" x14ac:dyDescent="0.25">
      <c r="A3727">
        <v>8443.48</v>
      </c>
      <c r="B3727">
        <v>1.6548156260120989E-3</v>
      </c>
    </row>
    <row r="3728" spans="1:2" x14ac:dyDescent="0.25">
      <c r="A3728">
        <v>8445.74</v>
      </c>
      <c r="B3728">
        <v>1.4129344655197007E-3</v>
      </c>
    </row>
    <row r="3729" spans="1:2" x14ac:dyDescent="0.25">
      <c r="A3729">
        <v>8448.01</v>
      </c>
      <c r="B3729">
        <v>1.6453636104720127E-3</v>
      </c>
    </row>
    <row r="3730" spans="1:2" x14ac:dyDescent="0.25">
      <c r="A3730">
        <v>8450.2800000000007</v>
      </c>
      <c r="B3730">
        <v>1.6171305747120202E-3</v>
      </c>
    </row>
    <row r="3731" spans="1:2" x14ac:dyDescent="0.25">
      <c r="A3731">
        <v>8452.5499999999993</v>
      </c>
      <c r="B3731">
        <v>1.6904573600973916E-3</v>
      </c>
    </row>
    <row r="3732" spans="1:2" x14ac:dyDescent="0.25">
      <c r="A3732">
        <v>8454.82</v>
      </c>
      <c r="B3732">
        <v>1.6654006013480788E-3</v>
      </c>
    </row>
    <row r="3733" spans="1:2" x14ac:dyDescent="0.25">
      <c r="A3733">
        <v>8457.09</v>
      </c>
      <c r="B3733">
        <v>1.6557204790638008E-3</v>
      </c>
    </row>
    <row r="3734" spans="1:2" x14ac:dyDescent="0.25">
      <c r="A3734">
        <v>8459.36</v>
      </c>
      <c r="B3734">
        <v>1.6322812886188428E-3</v>
      </c>
    </row>
    <row r="3735" spans="1:2" x14ac:dyDescent="0.25">
      <c r="A3735">
        <v>8461.6299999999992</v>
      </c>
      <c r="B3735">
        <v>1.5694990352833195E-3</v>
      </c>
    </row>
    <row r="3736" spans="1:2" x14ac:dyDescent="0.25">
      <c r="A3736">
        <v>8463.9</v>
      </c>
      <c r="B3736">
        <v>1.6119732067679583E-3</v>
      </c>
    </row>
    <row r="3737" spans="1:2" x14ac:dyDescent="0.25">
      <c r="A3737">
        <v>8466.16</v>
      </c>
      <c r="B3737">
        <v>1.4684316228635752E-3</v>
      </c>
    </row>
    <row r="3738" spans="1:2" x14ac:dyDescent="0.25">
      <c r="A3738">
        <v>8468.44</v>
      </c>
      <c r="B3738">
        <v>1.4342952486817368E-3</v>
      </c>
    </row>
    <row r="3739" spans="1:2" x14ac:dyDescent="0.25">
      <c r="A3739">
        <v>8470.7000000000007</v>
      </c>
      <c r="B3739">
        <v>1.4673397527790249E-3</v>
      </c>
    </row>
    <row r="3740" spans="1:2" x14ac:dyDescent="0.25">
      <c r="A3740">
        <v>8472.98</v>
      </c>
      <c r="B3740">
        <v>1.6898933851133367E-3</v>
      </c>
    </row>
    <row r="3741" spans="1:2" x14ac:dyDescent="0.25">
      <c r="A3741">
        <v>8475.24</v>
      </c>
      <c r="B3741">
        <v>1.5629735381189789E-3</v>
      </c>
    </row>
    <row r="3742" spans="1:2" x14ac:dyDescent="0.25">
      <c r="A3742">
        <v>8477.52</v>
      </c>
      <c r="B3742">
        <v>1.6456869685286877E-3</v>
      </c>
    </row>
    <row r="3743" spans="1:2" x14ac:dyDescent="0.25">
      <c r="A3743">
        <v>8479.7800000000007</v>
      </c>
      <c r="B3743">
        <v>1.4587212852555447E-3</v>
      </c>
    </row>
    <row r="3744" spans="1:2" x14ac:dyDescent="0.25">
      <c r="A3744">
        <v>8482.06</v>
      </c>
      <c r="B3744">
        <v>1.6475338580949227E-3</v>
      </c>
    </row>
    <row r="3745" spans="1:2" x14ac:dyDescent="0.25">
      <c r="A3745">
        <v>8484.32</v>
      </c>
      <c r="B3745">
        <v>1.6684808411401423E-3</v>
      </c>
    </row>
    <row r="3746" spans="1:2" x14ac:dyDescent="0.25">
      <c r="A3746">
        <v>8486.6</v>
      </c>
      <c r="B3746">
        <v>1.6391009432442554E-3</v>
      </c>
    </row>
    <row r="3747" spans="1:2" x14ac:dyDescent="0.25">
      <c r="A3747">
        <v>8488.86</v>
      </c>
      <c r="B3747">
        <v>1.6924018962297079E-3</v>
      </c>
    </row>
    <row r="3748" spans="1:2" x14ac:dyDescent="0.25">
      <c r="A3748">
        <v>8491.1200000000008</v>
      </c>
      <c r="B3748">
        <v>1.5324135758024717E-3</v>
      </c>
    </row>
    <row r="3749" spans="1:2" x14ac:dyDescent="0.25">
      <c r="A3749">
        <v>8493.4</v>
      </c>
      <c r="B3749">
        <v>1.4518261688545365E-3</v>
      </c>
    </row>
    <row r="3750" spans="1:2" x14ac:dyDescent="0.25">
      <c r="A3750">
        <v>8495.66</v>
      </c>
      <c r="B3750">
        <v>1.5294037338935335E-3</v>
      </c>
    </row>
    <row r="3751" spans="1:2" x14ac:dyDescent="0.25">
      <c r="A3751">
        <v>8497.94</v>
      </c>
      <c r="B3751">
        <v>1.5409687582417406E-3</v>
      </c>
    </row>
    <row r="3752" spans="1:2" x14ac:dyDescent="0.25">
      <c r="A3752">
        <v>8500.2000000000007</v>
      </c>
      <c r="B3752">
        <v>1.5484907791362339E-3</v>
      </c>
    </row>
    <row r="3753" spans="1:2" x14ac:dyDescent="0.25">
      <c r="A3753">
        <v>8502.48</v>
      </c>
      <c r="B3753">
        <v>1.5074928092624945E-3</v>
      </c>
    </row>
    <row r="3754" spans="1:2" x14ac:dyDescent="0.25">
      <c r="A3754">
        <v>8504.74</v>
      </c>
      <c r="B3754">
        <v>1.5673971864958393E-3</v>
      </c>
    </row>
    <row r="3755" spans="1:2" x14ac:dyDescent="0.25">
      <c r="A3755">
        <v>8507.02</v>
      </c>
      <c r="B3755">
        <v>1.5830196164317587E-3</v>
      </c>
    </row>
    <row r="3756" spans="1:2" x14ac:dyDescent="0.25">
      <c r="A3756">
        <v>8509.2800000000007</v>
      </c>
      <c r="B3756">
        <v>1.5275704391262237E-3</v>
      </c>
    </row>
    <row r="3757" spans="1:2" x14ac:dyDescent="0.25">
      <c r="A3757">
        <v>8511.56</v>
      </c>
      <c r="B3757">
        <v>1.6844243601079319E-3</v>
      </c>
    </row>
    <row r="3758" spans="1:2" x14ac:dyDescent="0.25">
      <c r="A3758">
        <v>8513.82</v>
      </c>
      <c r="B3758">
        <v>1.4235153011449742E-3</v>
      </c>
    </row>
    <row r="3759" spans="1:2" x14ac:dyDescent="0.25">
      <c r="A3759">
        <v>8516.1</v>
      </c>
      <c r="B3759">
        <v>1.4519867993471592E-3</v>
      </c>
    </row>
    <row r="3760" spans="1:2" x14ac:dyDescent="0.25">
      <c r="A3760">
        <v>8518.36</v>
      </c>
      <c r="B3760">
        <v>1.5547362432303822E-3</v>
      </c>
    </row>
    <row r="3761" spans="1:2" x14ac:dyDescent="0.25">
      <c r="A3761">
        <v>8520.64</v>
      </c>
      <c r="B3761">
        <v>1.5890457997411959E-3</v>
      </c>
    </row>
    <row r="3762" spans="1:2" x14ac:dyDescent="0.25">
      <c r="A3762">
        <v>8522.9</v>
      </c>
      <c r="B3762">
        <v>1.6291350936542535E-3</v>
      </c>
    </row>
    <row r="3763" spans="1:2" x14ac:dyDescent="0.25">
      <c r="A3763">
        <v>8525.18</v>
      </c>
      <c r="B3763">
        <v>1.4346305996429871E-3</v>
      </c>
    </row>
    <row r="3764" spans="1:2" x14ac:dyDescent="0.25">
      <c r="A3764">
        <v>8527.44</v>
      </c>
      <c r="B3764">
        <v>1.6141308828385729E-3</v>
      </c>
    </row>
    <row r="3765" spans="1:2" x14ac:dyDescent="0.25">
      <c r="A3765">
        <v>8529.7199999999993</v>
      </c>
      <c r="B3765">
        <v>1.4955685347932896E-3</v>
      </c>
    </row>
    <row r="3766" spans="1:2" x14ac:dyDescent="0.25">
      <c r="A3766">
        <v>8531.98</v>
      </c>
      <c r="B3766">
        <v>1.5167245562728868E-3</v>
      </c>
    </row>
    <row r="3767" spans="1:2" x14ac:dyDescent="0.25">
      <c r="A3767">
        <v>8534.24</v>
      </c>
      <c r="B3767">
        <v>1.6478249815666439E-3</v>
      </c>
    </row>
    <row r="3768" spans="1:2" x14ac:dyDescent="0.25">
      <c r="A3768">
        <v>8536.52</v>
      </c>
      <c r="B3768">
        <v>1.5129769052295444E-3</v>
      </c>
    </row>
    <row r="3769" spans="1:2" x14ac:dyDescent="0.25">
      <c r="A3769">
        <v>8538.7800000000007</v>
      </c>
      <c r="B3769">
        <v>1.5520949242535144E-3</v>
      </c>
    </row>
    <row r="3770" spans="1:2" x14ac:dyDescent="0.25">
      <c r="A3770">
        <v>8541.08</v>
      </c>
      <c r="B3770">
        <v>1.5999730776939656E-3</v>
      </c>
    </row>
    <row r="3771" spans="1:2" x14ac:dyDescent="0.25">
      <c r="A3771">
        <v>8543.34</v>
      </c>
      <c r="B3771">
        <v>1.5224157867316788E-3</v>
      </c>
    </row>
    <row r="3772" spans="1:2" x14ac:dyDescent="0.25">
      <c r="A3772">
        <v>8545.6200000000008</v>
      </c>
      <c r="B3772">
        <v>1.6919503748357421E-3</v>
      </c>
    </row>
    <row r="3773" spans="1:2" x14ac:dyDescent="0.25">
      <c r="A3773">
        <v>8547.8799999999992</v>
      </c>
      <c r="B3773">
        <v>1.630706157957866E-3</v>
      </c>
    </row>
    <row r="3774" spans="1:2" x14ac:dyDescent="0.25">
      <c r="A3774">
        <v>8550.16</v>
      </c>
      <c r="B3774">
        <v>1.4342850377514179E-3</v>
      </c>
    </row>
    <row r="3775" spans="1:2" x14ac:dyDescent="0.25">
      <c r="A3775">
        <v>8552.43</v>
      </c>
      <c r="B3775">
        <v>1.4545636060135417E-3</v>
      </c>
    </row>
    <row r="3776" spans="1:2" x14ac:dyDescent="0.25">
      <c r="A3776">
        <v>8554.69</v>
      </c>
      <c r="B3776">
        <v>1.4639524594177837E-3</v>
      </c>
    </row>
    <row r="3777" spans="1:2" x14ac:dyDescent="0.25">
      <c r="A3777">
        <v>8556.9699999999993</v>
      </c>
      <c r="B3777">
        <v>1.6689083985367168E-3</v>
      </c>
    </row>
    <row r="3778" spans="1:2" x14ac:dyDescent="0.25">
      <c r="A3778">
        <v>8559.23</v>
      </c>
      <c r="B3778">
        <v>1.4674489966430442E-3</v>
      </c>
    </row>
    <row r="3779" spans="1:2" x14ac:dyDescent="0.25">
      <c r="A3779">
        <v>8561.5</v>
      </c>
      <c r="B3779">
        <v>1.6399590813467588E-3</v>
      </c>
    </row>
    <row r="3780" spans="1:2" x14ac:dyDescent="0.25">
      <c r="A3780">
        <v>8563.7900000000009</v>
      </c>
      <c r="B3780">
        <v>1.6300532045562903E-3</v>
      </c>
    </row>
    <row r="3781" spans="1:2" x14ac:dyDescent="0.25">
      <c r="A3781">
        <v>8566.0499999999993</v>
      </c>
      <c r="B3781">
        <v>1.6198506263838135E-3</v>
      </c>
    </row>
    <row r="3782" spans="1:2" x14ac:dyDescent="0.25">
      <c r="A3782">
        <v>8568.33</v>
      </c>
      <c r="B3782">
        <v>1.5259421103850919E-3</v>
      </c>
    </row>
    <row r="3783" spans="1:2" x14ac:dyDescent="0.25">
      <c r="A3783">
        <v>8570.59</v>
      </c>
      <c r="B3783">
        <v>1.445876436730895E-3</v>
      </c>
    </row>
    <row r="3784" spans="1:2" x14ac:dyDescent="0.25">
      <c r="A3784">
        <v>8572.85</v>
      </c>
      <c r="B3784">
        <v>1.5361289271166878E-3</v>
      </c>
    </row>
    <row r="3785" spans="1:2" x14ac:dyDescent="0.25">
      <c r="A3785">
        <v>8575.1299999999992</v>
      </c>
      <c r="B3785">
        <v>1.6893936625898955E-3</v>
      </c>
    </row>
    <row r="3786" spans="1:2" x14ac:dyDescent="0.25">
      <c r="A3786">
        <v>8577.39</v>
      </c>
      <c r="B3786">
        <v>1.4038096803064037E-3</v>
      </c>
    </row>
    <row r="3787" spans="1:2" x14ac:dyDescent="0.25">
      <c r="A3787">
        <v>8579.69</v>
      </c>
      <c r="B3787">
        <v>1.4412322706239861E-3</v>
      </c>
    </row>
    <row r="3788" spans="1:2" x14ac:dyDescent="0.25">
      <c r="A3788">
        <v>8581.9500000000007</v>
      </c>
      <c r="B3788">
        <v>1.6440364907820786E-3</v>
      </c>
    </row>
    <row r="3789" spans="1:2" x14ac:dyDescent="0.25">
      <c r="A3789">
        <v>8584.2099999999991</v>
      </c>
      <c r="B3789">
        <v>1.6340588070288765E-3</v>
      </c>
    </row>
    <row r="3790" spans="1:2" x14ac:dyDescent="0.25">
      <c r="A3790">
        <v>8586.5</v>
      </c>
      <c r="B3790">
        <v>1.6044425494135719E-3</v>
      </c>
    </row>
    <row r="3791" spans="1:2" x14ac:dyDescent="0.25">
      <c r="A3791">
        <v>8588.77</v>
      </c>
      <c r="B3791">
        <v>1.5554442898005802E-3</v>
      </c>
    </row>
    <row r="3792" spans="1:2" x14ac:dyDescent="0.25">
      <c r="A3792">
        <v>8591.0400000000009</v>
      </c>
      <c r="B3792">
        <v>1.406885382896186E-3</v>
      </c>
    </row>
    <row r="3793" spans="1:2" x14ac:dyDescent="0.25">
      <c r="A3793">
        <v>8593.2999999999993</v>
      </c>
      <c r="B3793">
        <v>1.4849834902203312E-3</v>
      </c>
    </row>
    <row r="3794" spans="1:2" x14ac:dyDescent="0.25">
      <c r="A3794">
        <v>8595.58</v>
      </c>
      <c r="B3794">
        <v>1.4446682277099087E-3</v>
      </c>
    </row>
    <row r="3795" spans="1:2" x14ac:dyDescent="0.25">
      <c r="A3795">
        <v>8597.84</v>
      </c>
      <c r="B3795">
        <v>1.5359030125902389E-3</v>
      </c>
    </row>
    <row r="3796" spans="1:2" x14ac:dyDescent="0.25">
      <c r="A3796">
        <v>8600.11</v>
      </c>
      <c r="B3796">
        <v>1.4325625431268151E-3</v>
      </c>
    </row>
    <row r="3797" spans="1:2" x14ac:dyDescent="0.25">
      <c r="A3797">
        <v>8602.3799999999992</v>
      </c>
      <c r="B3797">
        <v>1.5129458762468048E-3</v>
      </c>
    </row>
    <row r="3798" spans="1:2" x14ac:dyDescent="0.25">
      <c r="A3798">
        <v>8604.65</v>
      </c>
      <c r="B3798">
        <v>1.4868869614616288E-3</v>
      </c>
    </row>
    <row r="3799" spans="1:2" x14ac:dyDescent="0.25">
      <c r="A3799">
        <v>8606.92</v>
      </c>
      <c r="B3799">
        <v>1.5096476837020961E-3</v>
      </c>
    </row>
    <row r="3800" spans="1:2" x14ac:dyDescent="0.25">
      <c r="A3800">
        <v>8609.2000000000007</v>
      </c>
      <c r="B3800">
        <v>1.414917325161319E-3</v>
      </c>
    </row>
    <row r="3801" spans="1:2" x14ac:dyDescent="0.25">
      <c r="A3801">
        <v>8611.48</v>
      </c>
      <c r="B3801">
        <v>1.6429469858226509E-3</v>
      </c>
    </row>
    <row r="3802" spans="1:2" x14ac:dyDescent="0.25">
      <c r="A3802">
        <v>8613.76</v>
      </c>
      <c r="B3802">
        <v>1.4144314668368629E-3</v>
      </c>
    </row>
    <row r="3803" spans="1:2" x14ac:dyDescent="0.25">
      <c r="A3803">
        <v>8616.02</v>
      </c>
      <c r="B3803">
        <v>1.5319358134809654E-3</v>
      </c>
    </row>
    <row r="3804" spans="1:2" x14ac:dyDescent="0.25">
      <c r="A3804">
        <v>8618.2999999999993</v>
      </c>
      <c r="B3804">
        <v>1.5309366054101707E-3</v>
      </c>
    </row>
    <row r="3805" spans="1:2" x14ac:dyDescent="0.25">
      <c r="A3805">
        <v>8620.56</v>
      </c>
      <c r="B3805">
        <v>1.4268641192854527E-3</v>
      </c>
    </row>
    <row r="3806" spans="1:2" x14ac:dyDescent="0.25">
      <c r="A3806">
        <v>8622.82</v>
      </c>
      <c r="B3806">
        <v>1.4264924937806393E-3</v>
      </c>
    </row>
    <row r="3807" spans="1:2" x14ac:dyDescent="0.25">
      <c r="A3807">
        <v>8625.1</v>
      </c>
      <c r="B3807">
        <v>1.6915904615100654E-3</v>
      </c>
    </row>
    <row r="3808" spans="1:2" x14ac:dyDescent="0.25">
      <c r="A3808">
        <v>8627.36</v>
      </c>
      <c r="B3808">
        <v>1.4639164217119828E-3</v>
      </c>
    </row>
    <row r="3809" spans="1:2" x14ac:dyDescent="0.25">
      <c r="A3809">
        <v>8629.64</v>
      </c>
      <c r="B3809">
        <v>1.4599127706426331E-3</v>
      </c>
    </row>
    <row r="3810" spans="1:2" x14ac:dyDescent="0.25">
      <c r="A3810">
        <v>8631.91</v>
      </c>
      <c r="B3810">
        <v>1.537818245687524E-3</v>
      </c>
    </row>
    <row r="3811" spans="1:2" x14ac:dyDescent="0.25">
      <c r="A3811">
        <v>8634.18</v>
      </c>
      <c r="B3811">
        <v>1.6153747288044664E-3</v>
      </c>
    </row>
    <row r="3812" spans="1:2" x14ac:dyDescent="0.25">
      <c r="A3812">
        <v>8636.4699999999993</v>
      </c>
      <c r="B3812">
        <v>1.4570589643108165E-3</v>
      </c>
    </row>
    <row r="3813" spans="1:2" x14ac:dyDescent="0.25">
      <c r="A3813">
        <v>8638.73</v>
      </c>
      <c r="B3813">
        <v>1.5025927458101136E-3</v>
      </c>
    </row>
    <row r="3814" spans="1:2" x14ac:dyDescent="0.25">
      <c r="A3814">
        <v>8641.01</v>
      </c>
      <c r="B3814">
        <v>1.518691438505677E-3</v>
      </c>
    </row>
    <row r="3815" spans="1:2" x14ac:dyDescent="0.25">
      <c r="A3815">
        <v>8643.27</v>
      </c>
      <c r="B3815">
        <v>1.4936460987347684E-3</v>
      </c>
    </row>
    <row r="3816" spans="1:2" x14ac:dyDescent="0.25">
      <c r="A3816">
        <v>8645.5499999999993</v>
      </c>
      <c r="B3816">
        <v>1.4096724217294821E-3</v>
      </c>
    </row>
    <row r="3817" spans="1:2" x14ac:dyDescent="0.25">
      <c r="A3817">
        <v>8647.81</v>
      </c>
      <c r="B3817">
        <v>1.501493378426232E-3</v>
      </c>
    </row>
    <row r="3818" spans="1:2" x14ac:dyDescent="0.25">
      <c r="A3818">
        <v>8650.07</v>
      </c>
      <c r="B3818">
        <v>1.4009295448258921E-3</v>
      </c>
    </row>
    <row r="3819" spans="1:2" x14ac:dyDescent="0.25">
      <c r="A3819">
        <v>8652.35</v>
      </c>
      <c r="B3819">
        <v>1.4616335372294692E-3</v>
      </c>
    </row>
    <row r="3820" spans="1:2" x14ac:dyDescent="0.25">
      <c r="A3820">
        <v>8654.6299999999992</v>
      </c>
      <c r="B3820">
        <v>1.6234480450815197E-3</v>
      </c>
    </row>
    <row r="3821" spans="1:2" x14ac:dyDescent="0.25">
      <c r="A3821">
        <v>8656.91</v>
      </c>
      <c r="B3821">
        <v>1.4820963378974279E-3</v>
      </c>
    </row>
    <row r="3822" spans="1:2" x14ac:dyDescent="0.25">
      <c r="A3822">
        <v>8659.18</v>
      </c>
      <c r="B3822">
        <v>1.560932453938403E-3</v>
      </c>
    </row>
    <row r="3823" spans="1:2" x14ac:dyDescent="0.25">
      <c r="A3823">
        <v>8661.4500000000007</v>
      </c>
      <c r="B3823">
        <v>1.5538003016313752E-3</v>
      </c>
    </row>
    <row r="3824" spans="1:2" x14ac:dyDescent="0.25">
      <c r="A3824">
        <v>8663.7199999999993</v>
      </c>
      <c r="B3824">
        <v>1.644804387483759E-3</v>
      </c>
    </row>
    <row r="3825" spans="1:2" x14ac:dyDescent="0.25">
      <c r="A3825">
        <v>8665.99</v>
      </c>
      <c r="B3825">
        <v>1.4102746194905357E-3</v>
      </c>
    </row>
    <row r="3826" spans="1:2" x14ac:dyDescent="0.25">
      <c r="A3826">
        <v>8668.26</v>
      </c>
      <c r="B3826">
        <v>1.5982838730022408E-3</v>
      </c>
    </row>
    <row r="3827" spans="1:2" x14ac:dyDescent="0.25">
      <c r="A3827">
        <v>8670.52</v>
      </c>
      <c r="B3827">
        <v>1.5215160653160456E-3</v>
      </c>
    </row>
    <row r="3828" spans="1:2" x14ac:dyDescent="0.25">
      <c r="A3828">
        <v>8672.7900000000009</v>
      </c>
      <c r="B3828">
        <v>1.6009396903778786E-3</v>
      </c>
    </row>
    <row r="3829" spans="1:2" x14ac:dyDescent="0.25">
      <c r="A3829">
        <v>8675.06</v>
      </c>
      <c r="B3829">
        <v>1.4496347655332902E-3</v>
      </c>
    </row>
    <row r="3830" spans="1:2" x14ac:dyDescent="0.25">
      <c r="A3830">
        <v>8677.33</v>
      </c>
      <c r="B3830">
        <v>1.4482895345246688E-3</v>
      </c>
    </row>
    <row r="3831" spans="1:2" x14ac:dyDescent="0.25">
      <c r="A3831">
        <v>8679.6200000000008</v>
      </c>
      <c r="B3831">
        <v>1.6127760693149004E-3</v>
      </c>
    </row>
    <row r="3832" spans="1:2" x14ac:dyDescent="0.25">
      <c r="A3832">
        <v>8681.9</v>
      </c>
      <c r="B3832">
        <v>1.5867433504120939E-3</v>
      </c>
    </row>
    <row r="3833" spans="1:2" x14ac:dyDescent="0.25">
      <c r="A3833">
        <v>8684.16</v>
      </c>
      <c r="B3833">
        <v>1.5005765643714101E-3</v>
      </c>
    </row>
    <row r="3834" spans="1:2" x14ac:dyDescent="0.25">
      <c r="A3834">
        <v>8686.44</v>
      </c>
      <c r="B3834">
        <v>1.5248339843855739E-3</v>
      </c>
    </row>
    <row r="3835" spans="1:2" x14ac:dyDescent="0.25">
      <c r="A3835">
        <v>8688.7000000000007</v>
      </c>
      <c r="B3835">
        <v>1.4674259176839179E-3</v>
      </c>
    </row>
    <row r="3836" spans="1:2" x14ac:dyDescent="0.25">
      <c r="A3836">
        <v>8690.98</v>
      </c>
      <c r="B3836">
        <v>1.4587980662190184E-3</v>
      </c>
    </row>
    <row r="3837" spans="1:2" x14ac:dyDescent="0.25">
      <c r="A3837">
        <v>8693.24</v>
      </c>
      <c r="B3837">
        <v>1.5304788585163772E-3</v>
      </c>
    </row>
    <row r="3838" spans="1:2" x14ac:dyDescent="0.25">
      <c r="A3838">
        <v>8695.52</v>
      </c>
      <c r="B3838">
        <v>1.4792727886681128E-3</v>
      </c>
    </row>
    <row r="3839" spans="1:2" x14ac:dyDescent="0.25">
      <c r="A3839">
        <v>8697.7800000000007</v>
      </c>
      <c r="B3839">
        <v>1.5434065855852662E-3</v>
      </c>
    </row>
    <row r="3840" spans="1:2" x14ac:dyDescent="0.25">
      <c r="A3840">
        <v>8700.0400000000009</v>
      </c>
      <c r="B3840">
        <v>1.6626249646308729E-3</v>
      </c>
    </row>
    <row r="3841" spans="1:2" x14ac:dyDescent="0.25">
      <c r="A3841">
        <v>8702.32</v>
      </c>
      <c r="B3841">
        <v>1.5710976352881728E-3</v>
      </c>
    </row>
    <row r="3842" spans="1:2" x14ac:dyDescent="0.25">
      <c r="A3842">
        <v>8704.6</v>
      </c>
      <c r="B3842">
        <v>1.6298365355388584E-3</v>
      </c>
    </row>
    <row r="3843" spans="1:2" x14ac:dyDescent="0.25">
      <c r="A3843">
        <v>8706.8700000000008</v>
      </c>
      <c r="B3843">
        <v>1.6594491330301294E-3</v>
      </c>
    </row>
    <row r="3844" spans="1:2" x14ac:dyDescent="0.25">
      <c r="A3844">
        <v>8709.15</v>
      </c>
      <c r="B3844">
        <v>1.5134654418487339E-3</v>
      </c>
    </row>
    <row r="3845" spans="1:2" x14ac:dyDescent="0.25">
      <c r="A3845">
        <v>8711.41</v>
      </c>
      <c r="B3845">
        <v>1.5994029768542654E-3</v>
      </c>
    </row>
    <row r="3846" spans="1:2" x14ac:dyDescent="0.25">
      <c r="A3846">
        <v>8713.69</v>
      </c>
      <c r="B3846">
        <v>1.4163493241169938E-3</v>
      </c>
    </row>
    <row r="3847" spans="1:2" x14ac:dyDescent="0.25">
      <c r="A3847">
        <v>8715.9500000000007</v>
      </c>
      <c r="B3847">
        <v>1.6001722878630916E-3</v>
      </c>
    </row>
    <row r="3848" spans="1:2" x14ac:dyDescent="0.25">
      <c r="A3848">
        <v>8718.23</v>
      </c>
      <c r="B3848">
        <v>1.5900696671356681E-3</v>
      </c>
    </row>
    <row r="3849" spans="1:2" x14ac:dyDescent="0.25">
      <c r="A3849">
        <v>8720.49</v>
      </c>
      <c r="B3849">
        <v>1.5465746468231827E-3</v>
      </c>
    </row>
    <row r="3850" spans="1:2" x14ac:dyDescent="0.25">
      <c r="A3850">
        <v>8722.75</v>
      </c>
      <c r="B3850">
        <v>1.6645328458337375E-3</v>
      </c>
    </row>
    <row r="3851" spans="1:2" x14ac:dyDescent="0.25">
      <c r="A3851">
        <v>8725.0300000000007</v>
      </c>
      <c r="B3851">
        <v>1.465151703109192E-3</v>
      </c>
    </row>
    <row r="3852" spans="1:2" x14ac:dyDescent="0.25">
      <c r="A3852">
        <v>8727.2900000000009</v>
      </c>
      <c r="B3852">
        <v>1.5585737490269799E-3</v>
      </c>
    </row>
    <row r="3853" spans="1:2" x14ac:dyDescent="0.25">
      <c r="A3853">
        <v>8729.57</v>
      </c>
      <c r="B3853">
        <v>1.6453579170113268E-3</v>
      </c>
    </row>
    <row r="3854" spans="1:2" x14ac:dyDescent="0.25">
      <c r="A3854">
        <v>8731.83</v>
      </c>
      <c r="B3854">
        <v>1.5368882102117956E-3</v>
      </c>
    </row>
    <row r="3855" spans="1:2" x14ac:dyDescent="0.25">
      <c r="A3855">
        <v>8734.11</v>
      </c>
      <c r="B3855">
        <v>1.5133075977515763E-3</v>
      </c>
    </row>
    <row r="3856" spans="1:2" x14ac:dyDescent="0.25">
      <c r="A3856">
        <v>8736.3700000000008</v>
      </c>
      <c r="B3856">
        <v>1.4096763819053245E-3</v>
      </c>
    </row>
    <row r="3857" spans="1:2" x14ac:dyDescent="0.25">
      <c r="A3857">
        <v>8738.65</v>
      </c>
      <c r="B3857">
        <v>1.5736800018890731E-3</v>
      </c>
    </row>
    <row r="3858" spans="1:2" x14ac:dyDescent="0.25">
      <c r="A3858">
        <v>8740.91</v>
      </c>
      <c r="B3858">
        <v>1.4426821639402273E-3</v>
      </c>
    </row>
    <row r="3859" spans="1:2" x14ac:dyDescent="0.25">
      <c r="A3859">
        <v>8743.19</v>
      </c>
      <c r="B3859">
        <v>1.6415906630640755E-3</v>
      </c>
    </row>
    <row r="3860" spans="1:2" x14ac:dyDescent="0.25">
      <c r="A3860">
        <v>8745.4500000000007</v>
      </c>
      <c r="B3860">
        <v>1.4323673322173048E-3</v>
      </c>
    </row>
    <row r="3861" spans="1:2" x14ac:dyDescent="0.25">
      <c r="A3861">
        <v>8747.73</v>
      </c>
      <c r="B3861">
        <v>1.6634735472882945E-3</v>
      </c>
    </row>
    <row r="3862" spans="1:2" x14ac:dyDescent="0.25">
      <c r="A3862">
        <v>8749.99</v>
      </c>
      <c r="B3862">
        <v>1.6667795751660853E-3</v>
      </c>
    </row>
    <row r="3863" spans="1:2" x14ac:dyDescent="0.25">
      <c r="A3863">
        <v>8752.27</v>
      </c>
      <c r="B3863">
        <v>1.5795548100342599E-3</v>
      </c>
    </row>
    <row r="3864" spans="1:2" x14ac:dyDescent="0.25">
      <c r="A3864">
        <v>8754.5300000000007</v>
      </c>
      <c r="B3864">
        <v>1.5921874328041884E-3</v>
      </c>
    </row>
    <row r="3865" spans="1:2" x14ac:dyDescent="0.25">
      <c r="A3865">
        <v>8756.81</v>
      </c>
      <c r="B3865">
        <v>1.6770254466627165E-3</v>
      </c>
    </row>
    <row r="3866" spans="1:2" x14ac:dyDescent="0.25">
      <c r="A3866">
        <v>8759.07</v>
      </c>
      <c r="B3866">
        <v>1.6068814118557341E-3</v>
      </c>
    </row>
    <row r="3867" spans="1:2" x14ac:dyDescent="0.25">
      <c r="A3867">
        <v>8761.35</v>
      </c>
      <c r="B3867">
        <v>1.4377734137761096E-3</v>
      </c>
    </row>
    <row r="3868" spans="1:2" x14ac:dyDescent="0.25">
      <c r="A3868">
        <v>8763.61</v>
      </c>
      <c r="B3868">
        <v>1.5087120369093683E-3</v>
      </c>
    </row>
    <row r="3869" spans="1:2" x14ac:dyDescent="0.25">
      <c r="A3869">
        <v>8765.89</v>
      </c>
      <c r="B3869">
        <v>1.5091336796019524E-3</v>
      </c>
    </row>
    <row r="3870" spans="1:2" x14ac:dyDescent="0.25">
      <c r="A3870">
        <v>8768.15</v>
      </c>
      <c r="B3870">
        <v>1.6528688314803039E-3</v>
      </c>
    </row>
    <row r="3871" spans="1:2" x14ac:dyDescent="0.25">
      <c r="A3871">
        <v>8770.41</v>
      </c>
      <c r="B3871">
        <v>1.4937029464149761E-3</v>
      </c>
    </row>
    <row r="3872" spans="1:2" x14ac:dyDescent="0.25">
      <c r="A3872">
        <v>8772.69</v>
      </c>
      <c r="B3872">
        <v>1.6828238910266931E-3</v>
      </c>
    </row>
    <row r="3873" spans="1:2" x14ac:dyDescent="0.25">
      <c r="A3873">
        <v>8774.9500000000007</v>
      </c>
      <c r="B3873">
        <v>1.643835413906225E-3</v>
      </c>
    </row>
    <row r="3874" spans="1:2" x14ac:dyDescent="0.25">
      <c r="A3874">
        <v>8777.23</v>
      </c>
      <c r="B3874">
        <v>1.6475785454309554E-3</v>
      </c>
    </row>
    <row r="3875" spans="1:2" x14ac:dyDescent="0.25">
      <c r="A3875">
        <v>8779.49</v>
      </c>
      <c r="B3875">
        <v>1.5110575186720926E-3</v>
      </c>
    </row>
    <row r="3876" spans="1:2" x14ac:dyDescent="0.25">
      <c r="A3876">
        <v>8781.77</v>
      </c>
      <c r="B3876">
        <v>1.4858888558386409E-3</v>
      </c>
    </row>
    <row r="3877" spans="1:2" x14ac:dyDescent="0.25">
      <c r="A3877">
        <v>8784.0300000000007</v>
      </c>
      <c r="B3877">
        <v>1.5171362756734169E-3</v>
      </c>
    </row>
    <row r="3878" spans="1:2" x14ac:dyDescent="0.25">
      <c r="A3878">
        <v>8786.31</v>
      </c>
      <c r="B3878">
        <v>1.5923092230307502E-3</v>
      </c>
    </row>
    <row r="3879" spans="1:2" x14ac:dyDescent="0.25">
      <c r="A3879">
        <v>8788.57</v>
      </c>
      <c r="B3879">
        <v>1.6107316542398973E-3</v>
      </c>
    </row>
    <row r="3880" spans="1:2" x14ac:dyDescent="0.25">
      <c r="A3880">
        <v>8790.85</v>
      </c>
      <c r="B3880">
        <v>1.6842621577837882E-3</v>
      </c>
    </row>
    <row r="3881" spans="1:2" x14ac:dyDescent="0.25">
      <c r="A3881">
        <v>8793.11</v>
      </c>
      <c r="B3881">
        <v>1.6443074502191868E-3</v>
      </c>
    </row>
    <row r="3882" spans="1:2" x14ac:dyDescent="0.25">
      <c r="A3882">
        <v>8795.39</v>
      </c>
      <c r="B3882">
        <v>1.5407355032787369E-3</v>
      </c>
    </row>
    <row r="3883" spans="1:2" x14ac:dyDescent="0.25">
      <c r="A3883">
        <v>8797.65</v>
      </c>
      <c r="B3883">
        <v>1.4677041843651072E-3</v>
      </c>
    </row>
    <row r="3884" spans="1:2" x14ac:dyDescent="0.25">
      <c r="A3884">
        <v>8799.93</v>
      </c>
      <c r="B3884">
        <v>1.6567601338632731E-3</v>
      </c>
    </row>
    <row r="3885" spans="1:2" x14ac:dyDescent="0.25">
      <c r="A3885">
        <v>8802.19</v>
      </c>
      <c r="B3885">
        <v>1.6704456530516223E-3</v>
      </c>
    </row>
    <row r="3886" spans="1:2" x14ac:dyDescent="0.25">
      <c r="A3886">
        <v>8804.4500000000007</v>
      </c>
      <c r="B3886">
        <v>1.5665616798991291E-3</v>
      </c>
    </row>
    <row r="3887" spans="1:2" x14ac:dyDescent="0.25">
      <c r="A3887">
        <v>8806.73</v>
      </c>
      <c r="B3887">
        <v>1.6656915524646903E-3</v>
      </c>
    </row>
    <row r="3888" spans="1:2" x14ac:dyDescent="0.25">
      <c r="A3888">
        <v>8808.99</v>
      </c>
      <c r="B3888">
        <v>1.4750219272156072E-3</v>
      </c>
    </row>
    <row r="3889" spans="1:2" x14ac:dyDescent="0.25">
      <c r="A3889">
        <v>8811.27</v>
      </c>
      <c r="B3889">
        <v>1.516654383546449E-3</v>
      </c>
    </row>
    <row r="3890" spans="1:2" x14ac:dyDescent="0.25">
      <c r="A3890">
        <v>8813.5300000000007</v>
      </c>
      <c r="B3890">
        <v>1.5346180450484098E-3</v>
      </c>
    </row>
    <row r="3891" spans="1:2" x14ac:dyDescent="0.25">
      <c r="A3891">
        <v>8815.81</v>
      </c>
      <c r="B3891">
        <v>1.6355895547226812E-3</v>
      </c>
    </row>
    <row r="3892" spans="1:2" x14ac:dyDescent="0.25">
      <c r="A3892">
        <v>8818.07</v>
      </c>
      <c r="B3892">
        <v>1.579790600146225E-3</v>
      </c>
    </row>
    <row r="3893" spans="1:2" x14ac:dyDescent="0.25">
      <c r="A3893">
        <v>8820.35</v>
      </c>
      <c r="B3893">
        <v>1.4272058014888934E-3</v>
      </c>
    </row>
    <row r="3894" spans="1:2" x14ac:dyDescent="0.25">
      <c r="A3894">
        <v>8822.6299999999992</v>
      </c>
      <c r="B3894">
        <v>1.5340679558109522E-3</v>
      </c>
    </row>
    <row r="3895" spans="1:2" x14ac:dyDescent="0.25">
      <c r="A3895">
        <v>8824.89</v>
      </c>
      <c r="B3895">
        <v>1.4289543243675941E-3</v>
      </c>
    </row>
    <row r="3896" spans="1:2" x14ac:dyDescent="0.25">
      <c r="A3896">
        <v>8827.17</v>
      </c>
      <c r="B3896">
        <v>1.6520002542716873E-3</v>
      </c>
    </row>
    <row r="3897" spans="1:2" x14ac:dyDescent="0.25">
      <c r="A3897">
        <v>8829.43</v>
      </c>
      <c r="B3897">
        <v>1.6620007930300245E-3</v>
      </c>
    </row>
    <row r="3898" spans="1:2" x14ac:dyDescent="0.25">
      <c r="A3898">
        <v>8831.7099999999991</v>
      </c>
      <c r="B3898">
        <v>1.5723216586628736E-3</v>
      </c>
    </row>
    <row r="3899" spans="1:2" x14ac:dyDescent="0.25">
      <c r="A3899">
        <v>8833.9699999999993</v>
      </c>
      <c r="B3899">
        <v>1.5654263651125537E-3</v>
      </c>
    </row>
    <row r="3900" spans="1:2" x14ac:dyDescent="0.25">
      <c r="A3900">
        <v>8836.25</v>
      </c>
      <c r="B3900">
        <v>1.5336026501604442E-3</v>
      </c>
    </row>
    <row r="3901" spans="1:2" x14ac:dyDescent="0.25">
      <c r="A3901">
        <v>8838.51</v>
      </c>
      <c r="B3901">
        <v>1.6656610857361089E-3</v>
      </c>
    </row>
    <row r="3902" spans="1:2" x14ac:dyDescent="0.25">
      <c r="A3902">
        <v>8840.7900000000009</v>
      </c>
      <c r="B3902">
        <v>1.6828163158816767E-3</v>
      </c>
    </row>
    <row r="3903" spans="1:2" x14ac:dyDescent="0.25">
      <c r="A3903">
        <v>8843.06</v>
      </c>
      <c r="B3903">
        <v>1.4986251030681685E-3</v>
      </c>
    </row>
    <row r="3904" spans="1:2" x14ac:dyDescent="0.25">
      <c r="A3904">
        <v>8845.34</v>
      </c>
      <c r="B3904">
        <v>1.4335702315359494E-3</v>
      </c>
    </row>
    <row r="3905" spans="1:2" x14ac:dyDescent="0.25">
      <c r="A3905">
        <v>8847.6</v>
      </c>
      <c r="B3905">
        <v>1.6439803140206669E-3</v>
      </c>
    </row>
    <row r="3906" spans="1:2" x14ac:dyDescent="0.25">
      <c r="A3906">
        <v>8849.8799999999992</v>
      </c>
      <c r="B3906">
        <v>1.4790680545437133E-3</v>
      </c>
    </row>
    <row r="3907" spans="1:2" x14ac:dyDescent="0.25">
      <c r="A3907">
        <v>8852.14</v>
      </c>
      <c r="B3907">
        <v>1.6849713113443686E-3</v>
      </c>
    </row>
    <row r="3908" spans="1:2" x14ac:dyDescent="0.25">
      <c r="A3908">
        <v>8854.42</v>
      </c>
      <c r="B3908">
        <v>1.4577043507643663E-3</v>
      </c>
    </row>
    <row r="3909" spans="1:2" x14ac:dyDescent="0.25">
      <c r="A3909">
        <v>8856.7000000000007</v>
      </c>
      <c r="B3909">
        <v>1.4557260025680608E-3</v>
      </c>
    </row>
    <row r="3910" spans="1:2" x14ac:dyDescent="0.25">
      <c r="A3910">
        <v>8858.9599999999991</v>
      </c>
      <c r="B3910">
        <v>1.4700262531785384E-3</v>
      </c>
    </row>
    <row r="3911" spans="1:2" x14ac:dyDescent="0.25">
      <c r="A3911">
        <v>8861.24</v>
      </c>
      <c r="B3911">
        <v>1.6041844586756338E-3</v>
      </c>
    </row>
    <row r="3912" spans="1:2" x14ac:dyDescent="0.25">
      <c r="A3912">
        <v>8863.5</v>
      </c>
      <c r="B3912">
        <v>1.4534451007809756E-3</v>
      </c>
    </row>
    <row r="3913" spans="1:2" x14ac:dyDescent="0.25">
      <c r="A3913">
        <v>8865.7800000000007</v>
      </c>
      <c r="B3913">
        <v>1.5639391453382836E-3</v>
      </c>
    </row>
    <row r="3914" spans="1:2" x14ac:dyDescent="0.25">
      <c r="A3914">
        <v>8868.0400000000009</v>
      </c>
      <c r="B3914">
        <v>1.5750925123127347E-3</v>
      </c>
    </row>
    <row r="3915" spans="1:2" x14ac:dyDescent="0.25">
      <c r="A3915">
        <v>8870.32</v>
      </c>
      <c r="B3915">
        <v>1.6174823325058314E-3</v>
      </c>
    </row>
    <row r="3916" spans="1:2" x14ac:dyDescent="0.25">
      <c r="A3916">
        <v>8872.59</v>
      </c>
      <c r="B3916">
        <v>1.4346157662388529E-3</v>
      </c>
    </row>
    <row r="3917" spans="1:2" x14ac:dyDescent="0.25">
      <c r="A3917">
        <v>8874.86</v>
      </c>
      <c r="B3917">
        <v>1.5018707703532413E-3</v>
      </c>
    </row>
    <row r="3918" spans="1:2" x14ac:dyDescent="0.25">
      <c r="A3918">
        <v>8877.15</v>
      </c>
      <c r="B3918">
        <v>1.6907687920243543E-3</v>
      </c>
    </row>
    <row r="3919" spans="1:2" x14ac:dyDescent="0.25">
      <c r="A3919">
        <v>8879.41</v>
      </c>
      <c r="B3919">
        <v>1.6554294501005869E-3</v>
      </c>
    </row>
    <row r="3920" spans="1:2" x14ac:dyDescent="0.25">
      <c r="A3920">
        <v>8881.67</v>
      </c>
      <c r="B3920">
        <v>1.583571893987476E-3</v>
      </c>
    </row>
    <row r="3921" spans="1:2" x14ac:dyDescent="0.25">
      <c r="A3921">
        <v>8883.9500000000007</v>
      </c>
      <c r="B3921">
        <v>1.45102994482531E-3</v>
      </c>
    </row>
    <row r="3922" spans="1:2" x14ac:dyDescent="0.25">
      <c r="A3922">
        <v>8886.2099999999991</v>
      </c>
      <c r="B3922">
        <v>1.6984546025224927E-3</v>
      </c>
    </row>
    <row r="3923" spans="1:2" x14ac:dyDescent="0.25">
      <c r="A3923">
        <v>8888.49</v>
      </c>
      <c r="B3923">
        <v>1.5442272056287211E-3</v>
      </c>
    </row>
    <row r="3924" spans="1:2" x14ac:dyDescent="0.25">
      <c r="A3924">
        <v>8890.77</v>
      </c>
      <c r="B3924">
        <v>1.4018814346814889E-3</v>
      </c>
    </row>
    <row r="3925" spans="1:2" x14ac:dyDescent="0.25">
      <c r="A3925">
        <v>8893.0300000000007</v>
      </c>
      <c r="B3925">
        <v>1.4089484703393804E-3</v>
      </c>
    </row>
    <row r="3926" spans="1:2" x14ac:dyDescent="0.25">
      <c r="A3926">
        <v>8895.31</v>
      </c>
      <c r="B3926">
        <v>1.6919298754188908E-3</v>
      </c>
    </row>
    <row r="3927" spans="1:2" x14ac:dyDescent="0.25">
      <c r="A3927">
        <v>8897.57</v>
      </c>
      <c r="B3927">
        <v>1.5245492605915757E-3</v>
      </c>
    </row>
    <row r="3928" spans="1:2" x14ac:dyDescent="0.25">
      <c r="A3928">
        <v>8899.85</v>
      </c>
      <c r="B3928">
        <v>1.5848134435070276E-3</v>
      </c>
    </row>
    <row r="3929" spans="1:2" x14ac:dyDescent="0.25">
      <c r="A3929">
        <v>8902.11</v>
      </c>
      <c r="B3929">
        <v>1.5801720145587818E-3</v>
      </c>
    </row>
    <row r="3930" spans="1:2" x14ac:dyDescent="0.25">
      <c r="A3930">
        <v>8904.39</v>
      </c>
      <c r="B3930">
        <v>1.6013448531525404E-3</v>
      </c>
    </row>
    <row r="3931" spans="1:2" x14ac:dyDescent="0.25">
      <c r="A3931">
        <v>8906.65</v>
      </c>
      <c r="B3931">
        <v>1.4528235138195182E-3</v>
      </c>
    </row>
    <row r="3932" spans="1:2" x14ac:dyDescent="0.25">
      <c r="A3932">
        <v>8908.93</v>
      </c>
      <c r="B3932">
        <v>1.5467014611469398E-3</v>
      </c>
    </row>
    <row r="3933" spans="1:2" x14ac:dyDescent="0.25">
      <c r="A3933">
        <v>8911.19</v>
      </c>
      <c r="B3933">
        <v>1.6047910764000572E-3</v>
      </c>
    </row>
    <row r="3934" spans="1:2" x14ac:dyDescent="0.25">
      <c r="A3934">
        <v>8913.4699999999993</v>
      </c>
      <c r="B3934">
        <v>1.4525908414637682E-3</v>
      </c>
    </row>
    <row r="3935" spans="1:2" x14ac:dyDescent="0.25">
      <c r="A3935">
        <v>8915.74</v>
      </c>
      <c r="B3935">
        <v>1.64000861435623E-3</v>
      </c>
    </row>
    <row r="3936" spans="1:2" x14ac:dyDescent="0.25">
      <c r="A3936">
        <v>8918.02</v>
      </c>
      <c r="B3936">
        <v>1.6277230682118866E-3</v>
      </c>
    </row>
    <row r="3937" spans="1:2" x14ac:dyDescent="0.25">
      <c r="A3937">
        <v>8920.2800000000007</v>
      </c>
      <c r="B3937">
        <v>1.4676392307666649E-3</v>
      </c>
    </row>
    <row r="3938" spans="1:2" x14ac:dyDescent="0.25">
      <c r="A3938">
        <v>8922.56</v>
      </c>
      <c r="B3938">
        <v>1.6676588819963234E-3</v>
      </c>
    </row>
    <row r="3939" spans="1:2" x14ac:dyDescent="0.25">
      <c r="A3939">
        <v>8924.82</v>
      </c>
      <c r="B3939">
        <v>1.5638544636555536E-3</v>
      </c>
    </row>
    <row r="3940" spans="1:2" x14ac:dyDescent="0.25">
      <c r="A3940">
        <v>8927.1</v>
      </c>
      <c r="B3940">
        <v>1.5690701987922532E-3</v>
      </c>
    </row>
    <row r="3941" spans="1:2" x14ac:dyDescent="0.25">
      <c r="A3941">
        <v>8929.36</v>
      </c>
      <c r="B3941">
        <v>1.6018757116327408E-3</v>
      </c>
    </row>
    <row r="3942" spans="1:2" x14ac:dyDescent="0.25">
      <c r="A3942">
        <v>8931.64</v>
      </c>
      <c r="B3942">
        <v>1.454169110550573E-3</v>
      </c>
    </row>
    <row r="3943" spans="1:2" x14ac:dyDescent="0.25">
      <c r="A3943">
        <v>8933.9</v>
      </c>
      <c r="B3943">
        <v>1.5982205663630305E-3</v>
      </c>
    </row>
    <row r="3944" spans="1:2" x14ac:dyDescent="0.25">
      <c r="A3944">
        <v>8936.18</v>
      </c>
      <c r="B3944">
        <v>1.5379727774566907E-3</v>
      </c>
    </row>
    <row r="3945" spans="1:2" x14ac:dyDescent="0.25">
      <c r="A3945">
        <v>8938.4599999999991</v>
      </c>
      <c r="B3945">
        <v>1.6200403819028213E-3</v>
      </c>
    </row>
    <row r="3946" spans="1:2" x14ac:dyDescent="0.25">
      <c r="A3946">
        <v>8940.74</v>
      </c>
      <c r="B3946">
        <v>1.5178473070197737E-3</v>
      </c>
    </row>
    <row r="3947" spans="1:2" x14ac:dyDescent="0.25">
      <c r="A3947">
        <v>8943</v>
      </c>
      <c r="B3947">
        <v>1.4267086973369222E-3</v>
      </c>
    </row>
    <row r="3948" spans="1:2" x14ac:dyDescent="0.25">
      <c r="A3948">
        <v>8945.27</v>
      </c>
      <c r="B3948">
        <v>1.5514289357997854E-3</v>
      </c>
    </row>
    <row r="3949" spans="1:2" x14ac:dyDescent="0.25">
      <c r="A3949">
        <v>8947.5400000000009</v>
      </c>
      <c r="B3949">
        <v>1.4009436534416463E-3</v>
      </c>
    </row>
    <row r="3950" spans="1:2" x14ac:dyDescent="0.25">
      <c r="A3950">
        <v>8949.81</v>
      </c>
      <c r="B3950">
        <v>1.5239876239456912E-3</v>
      </c>
    </row>
    <row r="3951" spans="1:2" x14ac:dyDescent="0.25">
      <c r="A3951">
        <v>8952.08</v>
      </c>
      <c r="B3951">
        <v>1.6756971385119086E-3</v>
      </c>
    </row>
    <row r="3952" spans="1:2" x14ac:dyDescent="0.25">
      <c r="A3952">
        <v>8954.35</v>
      </c>
      <c r="B3952">
        <v>1.5631774504276733E-3</v>
      </c>
    </row>
    <row r="3953" spans="1:2" x14ac:dyDescent="0.25">
      <c r="A3953">
        <v>8956.6200000000008</v>
      </c>
      <c r="B3953">
        <v>1.6224896946706289E-3</v>
      </c>
    </row>
    <row r="3954" spans="1:2" x14ac:dyDescent="0.25">
      <c r="A3954">
        <v>8958.89</v>
      </c>
      <c r="B3954">
        <v>1.6621562195090539E-3</v>
      </c>
    </row>
    <row r="3955" spans="1:2" x14ac:dyDescent="0.25">
      <c r="A3955">
        <v>8961.16</v>
      </c>
      <c r="B3955">
        <v>1.4618228123997388E-3</v>
      </c>
    </row>
    <row r="3956" spans="1:2" x14ac:dyDescent="0.25">
      <c r="A3956">
        <v>8963.43</v>
      </c>
      <c r="B3956">
        <v>1.4813948322873608E-3</v>
      </c>
    </row>
    <row r="3957" spans="1:2" x14ac:dyDescent="0.25">
      <c r="A3957">
        <v>8965.7000000000007</v>
      </c>
      <c r="B3957">
        <v>1.4081822120337649E-3</v>
      </c>
    </row>
    <row r="3958" spans="1:2" x14ac:dyDescent="0.25">
      <c r="A3958">
        <v>8967.9699999999993</v>
      </c>
      <c r="B3958">
        <v>1.4689463973813573E-3</v>
      </c>
    </row>
    <row r="3959" spans="1:2" x14ac:dyDescent="0.25">
      <c r="A3959">
        <v>8970.23</v>
      </c>
      <c r="B3959">
        <v>1.6270424944590379E-3</v>
      </c>
    </row>
    <row r="3960" spans="1:2" x14ac:dyDescent="0.25">
      <c r="A3960">
        <v>8972.51</v>
      </c>
      <c r="B3960">
        <v>1.6401761186273184E-3</v>
      </c>
    </row>
    <row r="3961" spans="1:2" x14ac:dyDescent="0.25">
      <c r="A3961">
        <v>8974.77</v>
      </c>
      <c r="B3961">
        <v>1.4625090155878839E-3</v>
      </c>
    </row>
    <row r="3962" spans="1:2" x14ac:dyDescent="0.25">
      <c r="A3962">
        <v>8977.0400000000009</v>
      </c>
      <c r="B3962">
        <v>1.419096336265089E-3</v>
      </c>
    </row>
    <row r="3963" spans="1:2" x14ac:dyDescent="0.25">
      <c r="A3963">
        <v>8979.2999999999993</v>
      </c>
      <c r="B3963">
        <v>1.5872488400248182E-3</v>
      </c>
    </row>
    <row r="3964" spans="1:2" x14ac:dyDescent="0.25">
      <c r="A3964">
        <v>8981.58</v>
      </c>
      <c r="B3964">
        <v>1.4508613313411463E-3</v>
      </c>
    </row>
    <row r="3965" spans="1:2" x14ac:dyDescent="0.25">
      <c r="A3965">
        <v>8983.84</v>
      </c>
      <c r="B3965">
        <v>1.5324026684968839E-3</v>
      </c>
    </row>
    <row r="3966" spans="1:2" x14ac:dyDescent="0.25">
      <c r="A3966">
        <v>8986.1200000000008</v>
      </c>
      <c r="B3966">
        <v>1.5647220663902982E-3</v>
      </c>
    </row>
    <row r="3967" spans="1:2" x14ac:dyDescent="0.25">
      <c r="A3967">
        <v>8988.3799999999992</v>
      </c>
      <c r="B3967">
        <v>1.6830384889007159E-3</v>
      </c>
    </row>
    <row r="3968" spans="1:2" x14ac:dyDescent="0.25">
      <c r="A3968">
        <v>8990.66</v>
      </c>
      <c r="B3968">
        <v>1.5367961953679492E-3</v>
      </c>
    </row>
    <row r="3969" spans="1:2" x14ac:dyDescent="0.25">
      <c r="A3969">
        <v>8992.92</v>
      </c>
      <c r="B3969">
        <v>1.5794714964353725E-3</v>
      </c>
    </row>
    <row r="3970" spans="1:2" x14ac:dyDescent="0.25">
      <c r="A3970">
        <v>8995.19</v>
      </c>
      <c r="B3970">
        <v>1.4001448937162632E-3</v>
      </c>
    </row>
    <row r="3971" spans="1:2" x14ac:dyDescent="0.25">
      <c r="A3971">
        <v>8997.4599999999991</v>
      </c>
      <c r="B3971">
        <v>1.4840944147655516E-3</v>
      </c>
    </row>
    <row r="3972" spans="1:2" x14ac:dyDescent="0.25">
      <c r="A3972">
        <v>8999.73</v>
      </c>
      <c r="B3972">
        <v>1.5205181441302459E-3</v>
      </c>
    </row>
    <row r="3973" spans="1:2" x14ac:dyDescent="0.25">
      <c r="A3973">
        <v>9002</v>
      </c>
      <c r="B3973">
        <v>1.4985954505170342E-3</v>
      </c>
    </row>
    <row r="3974" spans="1:2" x14ac:dyDescent="0.25">
      <c r="A3974">
        <v>9004.27</v>
      </c>
      <c r="B3974">
        <v>1.6947211561678783E-3</v>
      </c>
    </row>
    <row r="3975" spans="1:2" x14ac:dyDescent="0.25">
      <c r="A3975">
        <v>9006.5400000000009</v>
      </c>
      <c r="B3975">
        <v>1.515014578000405E-3</v>
      </c>
    </row>
    <row r="3976" spans="1:2" x14ac:dyDescent="0.25">
      <c r="A3976">
        <v>9008.81</v>
      </c>
      <c r="B3976">
        <v>1.6723485263757244E-3</v>
      </c>
    </row>
    <row r="3977" spans="1:2" x14ac:dyDescent="0.25">
      <c r="A3977">
        <v>9011.08</v>
      </c>
      <c r="B3977">
        <v>1.5502322810820046E-3</v>
      </c>
    </row>
    <row r="3978" spans="1:2" x14ac:dyDescent="0.25">
      <c r="A3978">
        <v>9013.35</v>
      </c>
      <c r="B3978">
        <v>1.5084105053057451E-3</v>
      </c>
    </row>
    <row r="3979" spans="1:2" x14ac:dyDescent="0.25">
      <c r="A3979">
        <v>9015.6200000000008</v>
      </c>
      <c r="B3979">
        <v>1.6358224739401769E-3</v>
      </c>
    </row>
    <row r="3980" spans="1:2" x14ac:dyDescent="0.25">
      <c r="A3980">
        <v>9017.8799999999992</v>
      </c>
      <c r="B3980">
        <v>1.5353122851193138E-3</v>
      </c>
    </row>
    <row r="3981" spans="1:2" x14ac:dyDescent="0.25">
      <c r="A3981">
        <v>9020.15</v>
      </c>
      <c r="B3981">
        <v>1.6310662144269363E-3</v>
      </c>
    </row>
    <row r="3982" spans="1:2" x14ac:dyDescent="0.25">
      <c r="A3982">
        <v>9022.43</v>
      </c>
      <c r="B3982">
        <v>1.6968312737046102E-3</v>
      </c>
    </row>
    <row r="3983" spans="1:2" x14ac:dyDescent="0.25">
      <c r="A3983">
        <v>9024.7099999999991</v>
      </c>
      <c r="B3983">
        <v>1.588620130570022E-3</v>
      </c>
    </row>
    <row r="3984" spans="1:2" x14ac:dyDescent="0.25">
      <c r="A3984">
        <v>9026.9699999999993</v>
      </c>
      <c r="B3984">
        <v>1.564694700697825E-3</v>
      </c>
    </row>
    <row r="3985" spans="1:2" x14ac:dyDescent="0.25">
      <c r="A3985">
        <v>9029.25</v>
      </c>
      <c r="B3985">
        <v>1.6372904952532722E-3</v>
      </c>
    </row>
    <row r="3986" spans="1:2" x14ac:dyDescent="0.25">
      <c r="A3986">
        <v>9031.51</v>
      </c>
      <c r="B3986">
        <v>1.50112203640542E-3</v>
      </c>
    </row>
    <row r="3987" spans="1:2" x14ac:dyDescent="0.25">
      <c r="A3987">
        <v>9033.77</v>
      </c>
      <c r="B3987">
        <v>1.6404611052714111E-3</v>
      </c>
    </row>
    <row r="3988" spans="1:2" x14ac:dyDescent="0.25">
      <c r="A3988">
        <v>9036.0499999999993</v>
      </c>
      <c r="B3988">
        <v>1.6915144346549818E-3</v>
      </c>
    </row>
    <row r="3989" spans="1:2" x14ac:dyDescent="0.25">
      <c r="A3989">
        <v>9038.31</v>
      </c>
      <c r="B3989">
        <v>1.5611785501122234E-3</v>
      </c>
    </row>
    <row r="3990" spans="1:2" x14ac:dyDescent="0.25">
      <c r="A3990">
        <v>9040.59</v>
      </c>
      <c r="B3990">
        <v>1.4021159115553878E-3</v>
      </c>
    </row>
    <row r="3991" spans="1:2" x14ac:dyDescent="0.25">
      <c r="A3991">
        <v>9042.85</v>
      </c>
      <c r="B3991">
        <v>1.6466334483142026E-3</v>
      </c>
    </row>
    <row r="3992" spans="1:2" x14ac:dyDescent="0.25">
      <c r="A3992">
        <v>9045.1299999999992</v>
      </c>
      <c r="B3992">
        <v>1.6893348513651644E-3</v>
      </c>
    </row>
    <row r="3993" spans="1:2" x14ac:dyDescent="0.25">
      <c r="A3993">
        <v>9047.39</v>
      </c>
      <c r="B3993">
        <v>1.5717310217836517E-3</v>
      </c>
    </row>
    <row r="3994" spans="1:2" x14ac:dyDescent="0.25">
      <c r="A3994">
        <v>9049.67</v>
      </c>
      <c r="B3994">
        <v>1.4668804054441683E-3</v>
      </c>
    </row>
    <row r="3995" spans="1:2" x14ac:dyDescent="0.25">
      <c r="A3995">
        <v>9051.93</v>
      </c>
      <c r="B3995">
        <v>1.4909925849229116E-3</v>
      </c>
    </row>
    <row r="3996" spans="1:2" x14ac:dyDescent="0.25">
      <c r="A3996">
        <v>9054.2099999999991</v>
      </c>
      <c r="B3996">
        <v>1.5264076086931515E-3</v>
      </c>
    </row>
    <row r="3997" spans="1:2" x14ac:dyDescent="0.25">
      <c r="A3997">
        <v>9056.49</v>
      </c>
      <c r="B3997">
        <v>1.6142690193583125E-3</v>
      </c>
    </row>
    <row r="3998" spans="1:2" x14ac:dyDescent="0.25">
      <c r="A3998">
        <v>9058.75</v>
      </c>
      <c r="B3998">
        <v>1.5650084678913213E-3</v>
      </c>
    </row>
    <row r="3999" spans="1:2" x14ac:dyDescent="0.25">
      <c r="A3999">
        <v>9061.0300000000007</v>
      </c>
      <c r="B3999">
        <v>1.4096212432507323E-3</v>
      </c>
    </row>
    <row r="4000" spans="1:2" x14ac:dyDescent="0.25">
      <c r="A4000">
        <v>9063.2900000000009</v>
      </c>
      <c r="B4000">
        <v>1.5061166002594527E-3</v>
      </c>
    </row>
    <row r="4001" spans="1:2" x14ac:dyDescent="0.25">
      <c r="A4001">
        <v>9065.57</v>
      </c>
      <c r="B4001">
        <v>1.4602179238470401E-3</v>
      </c>
    </row>
    <row r="4002" spans="1:2" x14ac:dyDescent="0.25">
      <c r="A4002">
        <v>9067.84</v>
      </c>
      <c r="B4002">
        <v>1.5243370966275995E-3</v>
      </c>
    </row>
    <row r="4003" spans="1:2" x14ac:dyDescent="0.25">
      <c r="A4003">
        <v>9070.11</v>
      </c>
      <c r="B4003">
        <v>1.4018291829122726E-3</v>
      </c>
    </row>
    <row r="4004" spans="1:2" x14ac:dyDescent="0.25">
      <c r="A4004">
        <v>9072.3799999999992</v>
      </c>
      <c r="B4004">
        <v>1.4497393607104969E-3</v>
      </c>
    </row>
    <row r="4005" spans="1:2" x14ac:dyDescent="0.25">
      <c r="A4005">
        <v>9074.65</v>
      </c>
      <c r="B4005">
        <v>1.4213225731607468E-3</v>
      </c>
    </row>
    <row r="4006" spans="1:2" x14ac:dyDescent="0.25">
      <c r="A4006">
        <v>9076.92</v>
      </c>
      <c r="B4006">
        <v>1.5364146946888759E-3</v>
      </c>
    </row>
    <row r="4007" spans="1:2" x14ac:dyDescent="0.25">
      <c r="A4007">
        <v>9079.2000000000007</v>
      </c>
      <c r="B4007">
        <v>1.689221397457658E-3</v>
      </c>
    </row>
    <row r="4008" spans="1:2" x14ac:dyDescent="0.25">
      <c r="A4008">
        <v>9081.4599999999991</v>
      </c>
      <c r="B4008">
        <v>1.6921353171864589E-3</v>
      </c>
    </row>
    <row r="4009" spans="1:2" x14ac:dyDescent="0.25">
      <c r="A4009">
        <v>9083.74</v>
      </c>
      <c r="B4009">
        <v>1.5180682118313504E-3</v>
      </c>
    </row>
    <row r="4010" spans="1:2" x14ac:dyDescent="0.25">
      <c r="A4010">
        <v>9086</v>
      </c>
      <c r="B4010">
        <v>1.6828998094947237E-3</v>
      </c>
    </row>
    <row r="4011" spans="1:2" x14ac:dyDescent="0.25">
      <c r="A4011">
        <v>9088.2800000000007</v>
      </c>
      <c r="B4011">
        <v>1.4916361057660187E-3</v>
      </c>
    </row>
    <row r="4012" spans="1:2" x14ac:dyDescent="0.25">
      <c r="A4012">
        <v>9090.56</v>
      </c>
      <c r="B4012">
        <v>1.4464676410965791E-3</v>
      </c>
    </row>
    <row r="4013" spans="1:2" x14ac:dyDescent="0.25">
      <c r="A4013">
        <v>9092.82</v>
      </c>
      <c r="B4013">
        <v>1.5574110688088578E-3</v>
      </c>
    </row>
    <row r="4014" spans="1:2" x14ac:dyDescent="0.25">
      <c r="A4014">
        <v>9095.1</v>
      </c>
      <c r="B4014">
        <v>1.5506939362542112E-3</v>
      </c>
    </row>
    <row r="4015" spans="1:2" x14ac:dyDescent="0.25">
      <c r="A4015">
        <v>9097.36</v>
      </c>
      <c r="B4015">
        <v>1.6851611049018402E-3</v>
      </c>
    </row>
    <row r="4016" spans="1:2" x14ac:dyDescent="0.25">
      <c r="A4016">
        <v>9099.64</v>
      </c>
      <c r="B4016">
        <v>1.4525916588400236E-3</v>
      </c>
    </row>
    <row r="4017" spans="1:2" x14ac:dyDescent="0.25">
      <c r="A4017">
        <v>9101.91</v>
      </c>
      <c r="B4017">
        <v>1.4905208463129095E-3</v>
      </c>
    </row>
    <row r="4018" spans="1:2" x14ac:dyDescent="0.25">
      <c r="A4018">
        <v>9104.18</v>
      </c>
      <c r="B4018">
        <v>1.5773149951428746E-3</v>
      </c>
    </row>
    <row r="4019" spans="1:2" x14ac:dyDescent="0.25">
      <c r="A4019">
        <v>9106.4500000000007</v>
      </c>
      <c r="B4019">
        <v>1.6489790255132142E-3</v>
      </c>
    </row>
    <row r="4020" spans="1:2" x14ac:dyDescent="0.25">
      <c r="A4020">
        <v>9108.7199999999993</v>
      </c>
      <c r="B4020">
        <v>1.4908086144581655E-3</v>
      </c>
    </row>
    <row r="4021" spans="1:2" x14ac:dyDescent="0.25">
      <c r="A4021">
        <v>9110.99</v>
      </c>
      <c r="B4021">
        <v>1.4093135678786785E-3</v>
      </c>
    </row>
    <row r="4022" spans="1:2" x14ac:dyDescent="0.25">
      <c r="A4022">
        <v>9113.27</v>
      </c>
      <c r="B4022">
        <v>1.592411587431344E-3</v>
      </c>
    </row>
    <row r="4023" spans="1:2" x14ac:dyDescent="0.25">
      <c r="A4023">
        <v>9115.5300000000007</v>
      </c>
      <c r="B4023">
        <v>1.5443536253515143E-3</v>
      </c>
    </row>
    <row r="4024" spans="1:2" x14ac:dyDescent="0.25">
      <c r="A4024">
        <v>9117.81</v>
      </c>
      <c r="B4024">
        <v>1.4200478628186646E-3</v>
      </c>
    </row>
    <row r="4025" spans="1:2" x14ac:dyDescent="0.25">
      <c r="A4025">
        <v>9120.07</v>
      </c>
      <c r="B4025">
        <v>1.5183494108699481E-3</v>
      </c>
    </row>
    <row r="4026" spans="1:2" x14ac:dyDescent="0.25">
      <c r="A4026">
        <v>9122.35</v>
      </c>
      <c r="B4026">
        <v>1.4130645345605437E-3</v>
      </c>
    </row>
    <row r="4027" spans="1:2" x14ac:dyDescent="0.25">
      <c r="A4027">
        <v>9124.61</v>
      </c>
      <c r="B4027">
        <v>1.4012961230914919E-3</v>
      </c>
    </row>
    <row r="4028" spans="1:2" x14ac:dyDescent="0.25">
      <c r="A4028">
        <v>9126.89</v>
      </c>
      <c r="B4028">
        <v>1.4111039941826281E-3</v>
      </c>
    </row>
    <row r="4029" spans="1:2" x14ac:dyDescent="0.25">
      <c r="A4029">
        <v>9129.17</v>
      </c>
      <c r="B4029">
        <v>1.4817332065165999E-3</v>
      </c>
    </row>
    <row r="4030" spans="1:2" x14ac:dyDescent="0.25">
      <c r="A4030">
        <v>9131.43</v>
      </c>
      <c r="B4030">
        <v>1.4596656541187867E-3</v>
      </c>
    </row>
    <row r="4031" spans="1:2" x14ac:dyDescent="0.25">
      <c r="A4031">
        <v>9133.7099999999991</v>
      </c>
      <c r="B4031">
        <v>1.4136246227051778E-3</v>
      </c>
    </row>
    <row r="4032" spans="1:2" x14ac:dyDescent="0.25">
      <c r="A4032">
        <v>9135.9699999999993</v>
      </c>
      <c r="B4032">
        <v>1.419883939672853E-3</v>
      </c>
    </row>
    <row r="4033" spans="1:2" x14ac:dyDescent="0.25">
      <c r="A4033">
        <v>9138.25</v>
      </c>
      <c r="B4033">
        <v>1.5932256906518913E-3</v>
      </c>
    </row>
    <row r="4034" spans="1:2" x14ac:dyDescent="0.25">
      <c r="A4034">
        <v>9140.51</v>
      </c>
      <c r="B4034">
        <v>1.5282979512645277E-3</v>
      </c>
    </row>
    <row r="4035" spans="1:2" x14ac:dyDescent="0.25">
      <c r="A4035">
        <v>9142.7900000000009</v>
      </c>
      <c r="B4035">
        <v>1.5017076460658737E-3</v>
      </c>
    </row>
    <row r="4036" spans="1:2" x14ac:dyDescent="0.25">
      <c r="A4036">
        <v>9145.0499999999993</v>
      </c>
      <c r="B4036">
        <v>1.562234251189129E-3</v>
      </c>
    </row>
    <row r="4037" spans="1:2" x14ac:dyDescent="0.25">
      <c r="A4037">
        <v>9147.33</v>
      </c>
      <c r="B4037">
        <v>1.433115465520008E-3</v>
      </c>
    </row>
    <row r="4038" spans="1:2" x14ac:dyDescent="0.25">
      <c r="A4038">
        <v>9149.6</v>
      </c>
      <c r="B4038">
        <v>1.4598647365962939E-3</v>
      </c>
    </row>
    <row r="4039" spans="1:2" x14ac:dyDescent="0.25">
      <c r="A4039">
        <v>9151.8799999999992</v>
      </c>
      <c r="B4039">
        <v>1.4553012543822689E-3</v>
      </c>
    </row>
    <row r="4040" spans="1:2" x14ac:dyDescent="0.25">
      <c r="A4040">
        <v>9154.14</v>
      </c>
      <c r="B4040">
        <v>1.4013452366992642E-3</v>
      </c>
    </row>
    <row r="4041" spans="1:2" x14ac:dyDescent="0.25">
      <c r="A4041">
        <v>9156.42</v>
      </c>
      <c r="B4041">
        <v>1.6272059493360213E-3</v>
      </c>
    </row>
    <row r="4042" spans="1:2" x14ac:dyDescent="0.25">
      <c r="A4042">
        <v>9158.7000000000007</v>
      </c>
      <c r="B4042">
        <v>1.5216813043182589E-3</v>
      </c>
    </row>
    <row r="4043" spans="1:2" x14ac:dyDescent="0.25">
      <c r="A4043">
        <v>9160.9599999999991</v>
      </c>
      <c r="B4043">
        <v>1.5534543717110119E-3</v>
      </c>
    </row>
    <row r="4044" spans="1:2" x14ac:dyDescent="0.25">
      <c r="A4044">
        <v>9163.24</v>
      </c>
      <c r="B4044">
        <v>1.6553920680551922E-3</v>
      </c>
    </row>
    <row r="4045" spans="1:2" x14ac:dyDescent="0.25">
      <c r="A4045">
        <v>9165.5</v>
      </c>
      <c r="B4045">
        <v>1.6013545774883834E-3</v>
      </c>
    </row>
    <row r="4046" spans="1:2" x14ac:dyDescent="0.25">
      <c r="A4046">
        <v>9167.7800000000007</v>
      </c>
      <c r="B4046">
        <v>1.6292263559774688E-3</v>
      </c>
    </row>
    <row r="4047" spans="1:2" x14ac:dyDescent="0.25">
      <c r="A4047">
        <v>9170.0400000000009</v>
      </c>
      <c r="B4047">
        <v>1.513851338948845E-3</v>
      </c>
    </row>
    <row r="4048" spans="1:2" x14ac:dyDescent="0.25">
      <c r="A4048">
        <v>9172.2999999999993</v>
      </c>
      <c r="B4048">
        <v>1.504685222636238E-3</v>
      </c>
    </row>
    <row r="4049" spans="1:2" x14ac:dyDescent="0.25">
      <c r="A4049">
        <v>9174.58</v>
      </c>
      <c r="B4049">
        <v>1.6496409434866035E-3</v>
      </c>
    </row>
    <row r="4050" spans="1:2" x14ac:dyDescent="0.25">
      <c r="A4050">
        <v>9176.84</v>
      </c>
      <c r="B4050">
        <v>1.4016787219395101E-3</v>
      </c>
    </row>
    <row r="4051" spans="1:2" x14ac:dyDescent="0.25">
      <c r="A4051">
        <v>9179.1200000000008</v>
      </c>
      <c r="B4051">
        <v>1.5365462999840389E-3</v>
      </c>
    </row>
    <row r="4052" spans="1:2" x14ac:dyDescent="0.25">
      <c r="A4052">
        <v>9181.3799999999992</v>
      </c>
      <c r="B4052">
        <v>1.6473346767977056E-3</v>
      </c>
    </row>
    <row r="4053" spans="1:2" x14ac:dyDescent="0.25">
      <c r="A4053">
        <v>9183.66</v>
      </c>
      <c r="B4053">
        <v>1.5300586034505278E-3</v>
      </c>
    </row>
    <row r="4054" spans="1:2" x14ac:dyDescent="0.25">
      <c r="A4054">
        <v>9185.92</v>
      </c>
      <c r="B4054">
        <v>1.4122355633939569E-3</v>
      </c>
    </row>
    <row r="4055" spans="1:2" x14ac:dyDescent="0.25">
      <c r="A4055">
        <v>9188.2000000000007</v>
      </c>
      <c r="B4055">
        <v>1.4141367299064221E-3</v>
      </c>
    </row>
    <row r="4056" spans="1:2" x14ac:dyDescent="0.25">
      <c r="A4056">
        <v>9190.4599999999991</v>
      </c>
      <c r="B4056">
        <v>1.605409268228947E-3</v>
      </c>
    </row>
    <row r="4057" spans="1:2" x14ac:dyDescent="0.25">
      <c r="A4057">
        <v>9192.7199999999993</v>
      </c>
      <c r="B4057">
        <v>1.4762023834860442E-3</v>
      </c>
    </row>
    <row r="4058" spans="1:2" x14ac:dyDescent="0.25">
      <c r="A4058">
        <v>9195</v>
      </c>
      <c r="B4058">
        <v>1.6260137581399759E-3</v>
      </c>
    </row>
    <row r="4059" spans="1:2" x14ac:dyDescent="0.25">
      <c r="A4059">
        <v>9197.26</v>
      </c>
      <c r="B4059">
        <v>1.4832771868593163E-3</v>
      </c>
    </row>
    <row r="4060" spans="1:2" x14ac:dyDescent="0.25">
      <c r="A4060">
        <v>9199.5400000000009</v>
      </c>
      <c r="B4060">
        <v>1.5637639000463069E-3</v>
      </c>
    </row>
    <row r="4061" spans="1:2" x14ac:dyDescent="0.25">
      <c r="A4061">
        <v>9201.7999999999993</v>
      </c>
      <c r="B4061">
        <v>1.468890043967669E-3</v>
      </c>
    </row>
    <row r="4062" spans="1:2" x14ac:dyDescent="0.25">
      <c r="A4062">
        <v>9204.08</v>
      </c>
      <c r="B4062">
        <v>1.6660074790087165E-3</v>
      </c>
    </row>
    <row r="4063" spans="1:2" x14ac:dyDescent="0.25">
      <c r="A4063">
        <v>9206.34</v>
      </c>
      <c r="B4063">
        <v>1.5922557759893055E-3</v>
      </c>
    </row>
    <row r="4064" spans="1:2" x14ac:dyDescent="0.25">
      <c r="A4064">
        <v>9208.6200000000008</v>
      </c>
      <c r="B4064">
        <v>1.4332956489415956E-3</v>
      </c>
    </row>
    <row r="4065" spans="1:2" x14ac:dyDescent="0.25">
      <c r="A4065">
        <v>9210.8799999999992</v>
      </c>
      <c r="B4065">
        <v>1.5965587666821157E-3</v>
      </c>
    </row>
    <row r="4066" spans="1:2" x14ac:dyDescent="0.25">
      <c r="A4066">
        <v>9213.16</v>
      </c>
      <c r="B4066">
        <v>1.4748433161002959E-3</v>
      </c>
    </row>
    <row r="4067" spans="1:2" x14ac:dyDescent="0.25">
      <c r="A4067">
        <v>9215.42</v>
      </c>
      <c r="B4067">
        <v>1.4759379526110168E-3</v>
      </c>
    </row>
    <row r="4068" spans="1:2" x14ac:dyDescent="0.25">
      <c r="A4068">
        <v>9217.7000000000007</v>
      </c>
      <c r="B4068">
        <v>1.6631557535745157E-3</v>
      </c>
    </row>
    <row r="4069" spans="1:2" x14ac:dyDescent="0.25">
      <c r="A4069">
        <v>9219.9599999999991</v>
      </c>
      <c r="B4069">
        <v>1.4317292524389496E-3</v>
      </c>
    </row>
    <row r="4070" spans="1:2" x14ac:dyDescent="0.25">
      <c r="A4070">
        <v>9222.24</v>
      </c>
      <c r="B4070">
        <v>1.5379128734828668E-3</v>
      </c>
    </row>
    <row r="4071" spans="1:2" x14ac:dyDescent="0.25">
      <c r="A4071">
        <v>9224.5</v>
      </c>
      <c r="B4071">
        <v>1.5330129822817597E-3</v>
      </c>
    </row>
    <row r="4072" spans="1:2" x14ac:dyDescent="0.25">
      <c r="A4072">
        <v>9226.7800000000007</v>
      </c>
      <c r="B4072">
        <v>1.6537039143123386E-3</v>
      </c>
    </row>
    <row r="4073" spans="1:2" x14ac:dyDescent="0.25">
      <c r="A4073">
        <v>9229.0400000000009</v>
      </c>
      <c r="B4073">
        <v>1.6476692673763776E-3</v>
      </c>
    </row>
    <row r="4074" spans="1:2" x14ac:dyDescent="0.25">
      <c r="A4074">
        <v>9231.32</v>
      </c>
      <c r="B4074">
        <v>1.4389596866255878E-3</v>
      </c>
    </row>
    <row r="4075" spans="1:2" x14ac:dyDescent="0.25">
      <c r="A4075">
        <v>9233.58</v>
      </c>
      <c r="B4075">
        <v>1.482009131888678E-3</v>
      </c>
    </row>
    <row r="4076" spans="1:2" x14ac:dyDescent="0.25">
      <c r="A4076">
        <v>9235.84</v>
      </c>
      <c r="B4076">
        <v>1.4216586477373172E-3</v>
      </c>
    </row>
    <row r="4077" spans="1:2" x14ac:dyDescent="0.25">
      <c r="A4077">
        <v>9238.1200000000008</v>
      </c>
      <c r="B4077">
        <v>1.5531859113893302E-3</v>
      </c>
    </row>
    <row r="4078" spans="1:2" x14ac:dyDescent="0.25">
      <c r="A4078">
        <v>9240.3799999999992</v>
      </c>
      <c r="B4078">
        <v>1.6548163169702462E-3</v>
      </c>
    </row>
    <row r="4079" spans="1:2" x14ac:dyDescent="0.25">
      <c r="A4079">
        <v>9242.66</v>
      </c>
      <c r="B4079">
        <v>1.4184965764268863E-3</v>
      </c>
    </row>
    <row r="4080" spans="1:2" x14ac:dyDescent="0.25">
      <c r="A4080">
        <v>9244.92</v>
      </c>
      <c r="B4080">
        <v>1.4894001688270124E-3</v>
      </c>
    </row>
    <row r="4081" spans="1:2" x14ac:dyDescent="0.25">
      <c r="A4081">
        <v>9247.2000000000007</v>
      </c>
      <c r="B4081">
        <v>1.4643251643503008E-3</v>
      </c>
    </row>
    <row r="4082" spans="1:2" x14ac:dyDescent="0.25">
      <c r="A4082">
        <v>9249.4599999999991</v>
      </c>
      <c r="B4082">
        <v>1.4809491564666214E-3</v>
      </c>
    </row>
    <row r="4083" spans="1:2" x14ac:dyDescent="0.25">
      <c r="A4083">
        <v>9251.74</v>
      </c>
      <c r="B4083">
        <v>1.4123381250610303E-3</v>
      </c>
    </row>
    <row r="4084" spans="1:2" x14ac:dyDescent="0.25">
      <c r="A4084">
        <v>9254</v>
      </c>
      <c r="B4084">
        <v>1.6482844543742211E-3</v>
      </c>
    </row>
    <row r="4085" spans="1:2" x14ac:dyDescent="0.25">
      <c r="A4085">
        <v>9256.2800000000007</v>
      </c>
      <c r="B4085">
        <v>1.417193545443755E-3</v>
      </c>
    </row>
    <row r="4086" spans="1:2" x14ac:dyDescent="0.25">
      <c r="A4086">
        <v>9258.5400000000009</v>
      </c>
      <c r="B4086">
        <v>1.5794538266200651E-3</v>
      </c>
    </row>
    <row r="4087" spans="1:2" x14ac:dyDescent="0.25">
      <c r="A4087">
        <v>9260.82</v>
      </c>
      <c r="B4087">
        <v>1.4077540504668648E-3</v>
      </c>
    </row>
    <row r="4088" spans="1:2" x14ac:dyDescent="0.25">
      <c r="A4088">
        <v>9263.08</v>
      </c>
      <c r="B4088">
        <v>1.4843608897793963E-3</v>
      </c>
    </row>
    <row r="4089" spans="1:2" x14ac:dyDescent="0.25">
      <c r="A4089">
        <v>9265.36</v>
      </c>
      <c r="B4089">
        <v>1.6140234668957038E-3</v>
      </c>
    </row>
    <row r="4090" spans="1:2" x14ac:dyDescent="0.25">
      <c r="A4090">
        <v>9267.6299999999992</v>
      </c>
      <c r="B4090">
        <v>1.4984927520137498E-3</v>
      </c>
    </row>
    <row r="4091" spans="1:2" x14ac:dyDescent="0.25">
      <c r="A4091">
        <v>9269.9</v>
      </c>
      <c r="B4091">
        <v>1.5449606742974627E-3</v>
      </c>
    </row>
    <row r="4092" spans="1:2" x14ac:dyDescent="0.25">
      <c r="A4092">
        <v>9272.17</v>
      </c>
      <c r="B4092">
        <v>1.5582610648099404E-3</v>
      </c>
    </row>
    <row r="4093" spans="1:2" x14ac:dyDescent="0.25">
      <c r="A4093">
        <v>9274.44</v>
      </c>
      <c r="B4093">
        <v>1.6485152549788123E-3</v>
      </c>
    </row>
    <row r="4094" spans="1:2" x14ac:dyDescent="0.25">
      <c r="A4094">
        <v>9276.7099999999991</v>
      </c>
      <c r="B4094">
        <v>1.6766646469949264E-3</v>
      </c>
    </row>
    <row r="4095" spans="1:2" x14ac:dyDescent="0.25">
      <c r="A4095">
        <v>9278.9699999999993</v>
      </c>
      <c r="B4095">
        <v>1.6026607832761398E-3</v>
      </c>
    </row>
    <row r="4096" spans="1:2" x14ac:dyDescent="0.25">
      <c r="A4096">
        <v>9281.25</v>
      </c>
      <c r="B4096">
        <v>1.5013245359450924E-3</v>
      </c>
    </row>
    <row r="4097" spans="1:2" x14ac:dyDescent="0.25">
      <c r="A4097">
        <v>9283.5300000000007</v>
      </c>
      <c r="B4097">
        <v>1.6538633598115345E-3</v>
      </c>
    </row>
    <row r="4098" spans="1:2" x14ac:dyDescent="0.25">
      <c r="A4098">
        <v>9285.7900000000009</v>
      </c>
      <c r="B4098">
        <v>1.4521781192903102E-3</v>
      </c>
    </row>
    <row r="4099" spans="1:2" x14ac:dyDescent="0.25">
      <c r="A4099">
        <v>9288.07</v>
      </c>
      <c r="B4099">
        <v>1.5089919049438266E-3</v>
      </c>
    </row>
    <row r="4100" spans="1:2" x14ac:dyDescent="0.25">
      <c r="A4100">
        <v>9290.35</v>
      </c>
      <c r="B4100">
        <v>1.4809325563135507E-3</v>
      </c>
    </row>
    <row r="4101" spans="1:2" x14ac:dyDescent="0.25">
      <c r="A4101">
        <v>9292.61</v>
      </c>
      <c r="B4101">
        <v>1.4074766399893143E-3</v>
      </c>
    </row>
    <row r="4102" spans="1:2" x14ac:dyDescent="0.25">
      <c r="A4102">
        <v>9294.89</v>
      </c>
      <c r="B4102">
        <v>1.572346784496362E-3</v>
      </c>
    </row>
    <row r="4103" spans="1:2" x14ac:dyDescent="0.25">
      <c r="A4103">
        <v>9297.15</v>
      </c>
      <c r="B4103">
        <v>1.4718044123562357E-3</v>
      </c>
    </row>
    <row r="4104" spans="1:2" x14ac:dyDescent="0.25">
      <c r="A4104">
        <v>9299.43</v>
      </c>
      <c r="B4104">
        <v>1.5054546707062699E-3</v>
      </c>
    </row>
    <row r="4105" spans="1:2" x14ac:dyDescent="0.25">
      <c r="A4105">
        <v>9301.7000000000007</v>
      </c>
      <c r="B4105">
        <v>1.445092590549987E-3</v>
      </c>
    </row>
    <row r="4106" spans="1:2" x14ac:dyDescent="0.25">
      <c r="A4106">
        <v>9303.9699999999993</v>
      </c>
      <c r="B4106">
        <v>1.6120188428789448E-3</v>
      </c>
    </row>
    <row r="4107" spans="1:2" x14ac:dyDescent="0.25">
      <c r="A4107">
        <v>9306.24</v>
      </c>
      <c r="B4107">
        <v>1.5565413850582512E-3</v>
      </c>
    </row>
    <row r="4108" spans="1:2" x14ac:dyDescent="0.25">
      <c r="A4108">
        <v>9308.51</v>
      </c>
      <c r="B4108">
        <v>1.52439600461087E-3</v>
      </c>
    </row>
    <row r="4109" spans="1:2" x14ac:dyDescent="0.25">
      <c r="A4109">
        <v>9310.7800000000007</v>
      </c>
      <c r="B4109">
        <v>1.6996420081680141E-3</v>
      </c>
    </row>
    <row r="4110" spans="1:2" x14ac:dyDescent="0.25">
      <c r="A4110">
        <v>9313.06</v>
      </c>
      <c r="B4110">
        <v>1.6025400511691576E-3</v>
      </c>
    </row>
    <row r="4111" spans="1:2" x14ac:dyDescent="0.25">
      <c r="A4111">
        <v>9315.32</v>
      </c>
      <c r="B4111">
        <v>1.5926241825218329E-3</v>
      </c>
    </row>
    <row r="4112" spans="1:2" x14ac:dyDescent="0.25">
      <c r="A4112">
        <v>9317.6</v>
      </c>
      <c r="B4112">
        <v>1.4398187950622977E-3</v>
      </c>
    </row>
    <row r="4113" spans="1:2" x14ac:dyDescent="0.25">
      <c r="A4113">
        <v>9319.86</v>
      </c>
      <c r="B4113">
        <v>1.6500891927277907E-3</v>
      </c>
    </row>
    <row r="4114" spans="1:2" x14ac:dyDescent="0.25">
      <c r="A4114">
        <v>9322.14</v>
      </c>
      <c r="B4114">
        <v>1.6235668222598549E-3</v>
      </c>
    </row>
    <row r="4115" spans="1:2" x14ac:dyDescent="0.25">
      <c r="A4115">
        <v>9324.42</v>
      </c>
      <c r="B4115">
        <v>1.6793405140822725E-3</v>
      </c>
    </row>
    <row r="4116" spans="1:2" x14ac:dyDescent="0.25">
      <c r="A4116">
        <v>9326.68</v>
      </c>
      <c r="B4116">
        <v>1.4185199937289635E-3</v>
      </c>
    </row>
    <row r="4117" spans="1:2" x14ac:dyDescent="0.25">
      <c r="A4117">
        <v>9328.9599999999991</v>
      </c>
      <c r="B4117">
        <v>1.5491281019910489E-3</v>
      </c>
    </row>
    <row r="4118" spans="1:2" x14ac:dyDescent="0.25">
      <c r="A4118">
        <v>9331.2199999999993</v>
      </c>
      <c r="B4118">
        <v>1.4504908325645633E-3</v>
      </c>
    </row>
    <row r="4119" spans="1:2" x14ac:dyDescent="0.25">
      <c r="A4119">
        <v>9333.5</v>
      </c>
      <c r="B4119">
        <v>1.6252497096330041E-3</v>
      </c>
    </row>
    <row r="4120" spans="1:2" x14ac:dyDescent="0.25">
      <c r="A4120">
        <v>9335.76</v>
      </c>
      <c r="B4120">
        <v>1.6034091550868148E-3</v>
      </c>
    </row>
    <row r="4121" spans="1:2" x14ac:dyDescent="0.25">
      <c r="A4121">
        <v>9338.0400000000009</v>
      </c>
      <c r="B4121">
        <v>1.6710400223152982E-3</v>
      </c>
    </row>
    <row r="4122" spans="1:2" x14ac:dyDescent="0.25">
      <c r="A4122">
        <v>9340.31</v>
      </c>
      <c r="B4122">
        <v>1.6939709156890456E-3</v>
      </c>
    </row>
    <row r="4123" spans="1:2" x14ac:dyDescent="0.25">
      <c r="A4123">
        <v>9342.58</v>
      </c>
      <c r="B4123">
        <v>1.597912315144615E-3</v>
      </c>
    </row>
    <row r="4124" spans="1:2" x14ac:dyDescent="0.25">
      <c r="A4124">
        <v>9344.85</v>
      </c>
      <c r="B4124">
        <v>1.420069263379407E-3</v>
      </c>
    </row>
    <row r="4125" spans="1:2" x14ac:dyDescent="0.25">
      <c r="A4125">
        <v>9347.1299999999992</v>
      </c>
      <c r="B4125">
        <v>1.6978220527391402E-3</v>
      </c>
    </row>
    <row r="4126" spans="1:2" x14ac:dyDescent="0.25">
      <c r="A4126">
        <v>9349.41</v>
      </c>
      <c r="B4126">
        <v>1.6581941975943697E-3</v>
      </c>
    </row>
    <row r="4127" spans="1:2" x14ac:dyDescent="0.25">
      <c r="A4127">
        <v>9351.67</v>
      </c>
      <c r="B4127">
        <v>1.5048777219825739E-3</v>
      </c>
    </row>
    <row r="4128" spans="1:2" x14ac:dyDescent="0.25">
      <c r="A4128">
        <v>9353.9500000000007</v>
      </c>
      <c r="B4128">
        <v>1.4818192244422212E-3</v>
      </c>
    </row>
    <row r="4129" spans="1:2" x14ac:dyDescent="0.25">
      <c r="A4129">
        <v>9356.2099999999991</v>
      </c>
      <c r="B4129">
        <v>1.4656326685613757E-3</v>
      </c>
    </row>
    <row r="4130" spans="1:2" x14ac:dyDescent="0.25">
      <c r="A4130">
        <v>9358.49</v>
      </c>
      <c r="B4130">
        <v>1.607990302322178E-3</v>
      </c>
    </row>
    <row r="4131" spans="1:2" x14ac:dyDescent="0.25">
      <c r="A4131">
        <v>9360.75</v>
      </c>
      <c r="B4131">
        <v>1.5757284528867212E-3</v>
      </c>
    </row>
    <row r="4132" spans="1:2" x14ac:dyDescent="0.25">
      <c r="A4132">
        <v>9363.0300000000007</v>
      </c>
      <c r="B4132">
        <v>1.5871749320600253E-3</v>
      </c>
    </row>
    <row r="4133" spans="1:2" x14ac:dyDescent="0.25">
      <c r="A4133">
        <v>9365.2900000000009</v>
      </c>
      <c r="B4133">
        <v>1.4192931932318152E-3</v>
      </c>
    </row>
    <row r="4134" spans="1:2" x14ac:dyDescent="0.25">
      <c r="A4134">
        <v>9367.57</v>
      </c>
      <c r="B4134">
        <v>1.5646905874847825E-3</v>
      </c>
    </row>
    <row r="4135" spans="1:2" x14ac:dyDescent="0.25">
      <c r="A4135">
        <v>9369.85</v>
      </c>
      <c r="B4135">
        <v>1.468757943357814E-3</v>
      </c>
    </row>
    <row r="4136" spans="1:2" x14ac:dyDescent="0.25">
      <c r="A4136">
        <v>9372.11</v>
      </c>
      <c r="B4136">
        <v>1.6402077579862769E-3</v>
      </c>
    </row>
    <row r="4137" spans="1:2" x14ac:dyDescent="0.25">
      <c r="A4137">
        <v>9374.3799999999992</v>
      </c>
      <c r="B4137">
        <v>1.6439932740677152E-3</v>
      </c>
    </row>
    <row r="4138" spans="1:2" x14ac:dyDescent="0.25">
      <c r="A4138">
        <v>9376.65</v>
      </c>
      <c r="B4138">
        <v>1.64324051776214E-3</v>
      </c>
    </row>
    <row r="4139" spans="1:2" x14ac:dyDescent="0.25">
      <c r="A4139">
        <v>9378.92</v>
      </c>
      <c r="B4139">
        <v>1.6268258199909444E-3</v>
      </c>
    </row>
    <row r="4140" spans="1:2" x14ac:dyDescent="0.25">
      <c r="A4140">
        <v>9381.19</v>
      </c>
      <c r="B4140">
        <v>1.6545465071756244E-3</v>
      </c>
    </row>
    <row r="4141" spans="1:2" x14ac:dyDescent="0.25">
      <c r="A4141">
        <v>9383.4599999999991</v>
      </c>
      <c r="B4141">
        <v>1.4500583114337099E-3</v>
      </c>
    </row>
    <row r="4142" spans="1:2" x14ac:dyDescent="0.25">
      <c r="A4142">
        <v>9385.74</v>
      </c>
      <c r="B4142">
        <v>1.6490780524591265E-3</v>
      </c>
    </row>
    <row r="4143" spans="1:2" x14ac:dyDescent="0.25">
      <c r="A4143">
        <v>9388</v>
      </c>
      <c r="B4143">
        <v>1.6770951346349759E-3</v>
      </c>
    </row>
    <row r="4144" spans="1:2" x14ac:dyDescent="0.25">
      <c r="A4144">
        <v>9390.2800000000007</v>
      </c>
      <c r="B4144">
        <v>1.4679015939178702E-3</v>
      </c>
    </row>
    <row r="4145" spans="1:2" x14ac:dyDescent="0.25">
      <c r="A4145">
        <v>9392.5400000000009</v>
      </c>
      <c r="B4145">
        <v>1.6450171289667315E-3</v>
      </c>
    </row>
    <row r="4146" spans="1:2" x14ac:dyDescent="0.25">
      <c r="A4146">
        <v>9394.82</v>
      </c>
      <c r="B4146">
        <v>1.6135913825519395E-3</v>
      </c>
    </row>
    <row r="4147" spans="1:2" x14ac:dyDescent="0.25">
      <c r="A4147">
        <v>9397.08</v>
      </c>
      <c r="B4147">
        <v>1.480095726073626E-3</v>
      </c>
    </row>
    <row r="4148" spans="1:2" x14ac:dyDescent="0.25">
      <c r="A4148">
        <v>9399.36</v>
      </c>
      <c r="B4148">
        <v>1.5389895702898598E-3</v>
      </c>
    </row>
    <row r="4149" spans="1:2" x14ac:dyDescent="0.25">
      <c r="A4149">
        <v>9401.6200000000008</v>
      </c>
      <c r="B4149">
        <v>1.5940263543768477E-3</v>
      </c>
    </row>
    <row r="4150" spans="1:2" x14ac:dyDescent="0.25">
      <c r="A4150">
        <v>9403.9</v>
      </c>
      <c r="B4150">
        <v>1.4829662164702016E-3</v>
      </c>
    </row>
    <row r="4151" spans="1:2" x14ac:dyDescent="0.25">
      <c r="A4151">
        <v>9406.16</v>
      </c>
      <c r="B4151">
        <v>1.553741519746063E-3</v>
      </c>
    </row>
    <row r="4152" spans="1:2" x14ac:dyDescent="0.25">
      <c r="A4152">
        <v>9408.44</v>
      </c>
      <c r="B4152">
        <v>1.4912683792044175E-3</v>
      </c>
    </row>
    <row r="4153" spans="1:2" x14ac:dyDescent="0.25">
      <c r="A4153">
        <v>9410.7000000000007</v>
      </c>
      <c r="B4153">
        <v>1.6533643464042669E-3</v>
      </c>
    </row>
    <row r="4154" spans="1:2" x14ac:dyDescent="0.25">
      <c r="A4154">
        <v>9412.98</v>
      </c>
      <c r="B4154">
        <v>1.6060243204586982E-3</v>
      </c>
    </row>
    <row r="4155" spans="1:2" x14ac:dyDescent="0.25">
      <c r="A4155">
        <v>9415.24</v>
      </c>
      <c r="B4155">
        <v>1.4691510238010882E-3</v>
      </c>
    </row>
    <row r="4156" spans="1:2" x14ac:dyDescent="0.25">
      <c r="A4156">
        <v>9417.5</v>
      </c>
      <c r="B4156">
        <v>1.5002567075706502E-3</v>
      </c>
    </row>
    <row r="4157" spans="1:2" x14ac:dyDescent="0.25">
      <c r="A4157">
        <v>9419.7800000000007</v>
      </c>
      <c r="B4157">
        <v>1.626450519211719E-3</v>
      </c>
    </row>
    <row r="4158" spans="1:2" x14ac:dyDescent="0.25">
      <c r="A4158">
        <v>9422.0400000000009</v>
      </c>
      <c r="B4158">
        <v>1.5767610383544588E-3</v>
      </c>
    </row>
    <row r="4159" spans="1:2" x14ac:dyDescent="0.25">
      <c r="A4159">
        <v>9424.32</v>
      </c>
      <c r="B4159">
        <v>1.5581628714550759E-3</v>
      </c>
    </row>
    <row r="4160" spans="1:2" x14ac:dyDescent="0.25">
      <c r="A4160">
        <v>9426.58</v>
      </c>
      <c r="B4160">
        <v>1.6314912632435623E-3</v>
      </c>
    </row>
    <row r="4161" spans="1:2" x14ac:dyDescent="0.25">
      <c r="A4161">
        <v>9428.86</v>
      </c>
      <c r="B4161">
        <v>1.6466339641011698E-3</v>
      </c>
    </row>
    <row r="4162" spans="1:2" x14ac:dyDescent="0.25">
      <c r="A4162">
        <v>9431.1200000000008</v>
      </c>
      <c r="B4162">
        <v>1.5132961331525349E-3</v>
      </c>
    </row>
    <row r="4163" spans="1:2" x14ac:dyDescent="0.25">
      <c r="A4163">
        <v>9433.4</v>
      </c>
      <c r="B4163">
        <v>1.4296601808271899E-3</v>
      </c>
    </row>
    <row r="4164" spans="1:2" x14ac:dyDescent="0.25">
      <c r="A4164">
        <v>9435.66</v>
      </c>
      <c r="B4164">
        <v>1.4991645204396912E-3</v>
      </c>
    </row>
    <row r="4165" spans="1:2" x14ac:dyDescent="0.25">
      <c r="A4165">
        <v>9437.94</v>
      </c>
      <c r="B4165">
        <v>1.671147229831573E-3</v>
      </c>
    </row>
    <row r="4166" spans="1:2" x14ac:dyDescent="0.25">
      <c r="A4166">
        <v>9440.2000000000007</v>
      </c>
      <c r="B4166">
        <v>1.5121373053735658E-3</v>
      </c>
    </row>
    <row r="4167" spans="1:2" x14ac:dyDescent="0.25">
      <c r="A4167">
        <v>9442.48</v>
      </c>
      <c r="B4167">
        <v>1.5107365845650159E-3</v>
      </c>
    </row>
    <row r="4168" spans="1:2" x14ac:dyDescent="0.25">
      <c r="A4168">
        <v>9444.74</v>
      </c>
      <c r="B4168">
        <v>1.5852505845462099E-3</v>
      </c>
    </row>
    <row r="4169" spans="1:2" x14ac:dyDescent="0.25">
      <c r="A4169">
        <v>9447.02</v>
      </c>
      <c r="B4169">
        <v>1.6929346436583537E-3</v>
      </c>
    </row>
    <row r="4170" spans="1:2" x14ac:dyDescent="0.25">
      <c r="A4170">
        <v>9449.2800000000007</v>
      </c>
      <c r="B4170">
        <v>1.4740811051187136E-3</v>
      </c>
    </row>
    <row r="4171" spans="1:2" x14ac:dyDescent="0.25">
      <c r="A4171">
        <v>9451.56</v>
      </c>
      <c r="B4171">
        <v>1.4696495951763578E-3</v>
      </c>
    </row>
    <row r="4172" spans="1:2" x14ac:dyDescent="0.25">
      <c r="A4172">
        <v>9453.82</v>
      </c>
      <c r="B4172">
        <v>1.5978339464131283E-3</v>
      </c>
    </row>
    <row r="4173" spans="1:2" x14ac:dyDescent="0.25">
      <c r="A4173">
        <v>9456.1</v>
      </c>
      <c r="B4173">
        <v>1.532527429034978E-3</v>
      </c>
    </row>
    <row r="4174" spans="1:2" x14ac:dyDescent="0.25">
      <c r="A4174">
        <v>9458.36</v>
      </c>
      <c r="B4174">
        <v>1.5764395973256928E-3</v>
      </c>
    </row>
    <row r="4175" spans="1:2" x14ac:dyDescent="0.25">
      <c r="A4175">
        <v>9460.64</v>
      </c>
      <c r="B4175">
        <v>1.6837309741759058E-3</v>
      </c>
    </row>
    <row r="4176" spans="1:2" x14ac:dyDescent="0.25">
      <c r="A4176">
        <v>9462.9</v>
      </c>
      <c r="B4176">
        <v>1.4458689653019273E-3</v>
      </c>
    </row>
    <row r="4177" spans="1:2" x14ac:dyDescent="0.25">
      <c r="A4177">
        <v>9465.16</v>
      </c>
      <c r="B4177">
        <v>1.6327204910263529E-3</v>
      </c>
    </row>
    <row r="4178" spans="1:2" x14ac:dyDescent="0.25">
      <c r="A4178">
        <v>9467.44</v>
      </c>
      <c r="B4178">
        <v>1.5417890476571313E-3</v>
      </c>
    </row>
    <row r="4179" spans="1:2" x14ac:dyDescent="0.25">
      <c r="A4179">
        <v>9469.7000000000007</v>
      </c>
      <c r="B4179">
        <v>1.5523471349840362E-3</v>
      </c>
    </row>
    <row r="4180" spans="1:2" x14ac:dyDescent="0.25">
      <c r="A4180">
        <v>9471.98</v>
      </c>
      <c r="B4180">
        <v>1.4689264591094995E-3</v>
      </c>
    </row>
    <row r="4181" spans="1:2" x14ac:dyDescent="0.25">
      <c r="A4181">
        <v>9474.24</v>
      </c>
      <c r="B4181">
        <v>1.6675000227657681E-3</v>
      </c>
    </row>
    <row r="4182" spans="1:2" x14ac:dyDescent="0.25">
      <c r="A4182">
        <v>9476.52</v>
      </c>
      <c r="B4182">
        <v>1.5005796243046752E-3</v>
      </c>
    </row>
    <row r="4183" spans="1:2" x14ac:dyDescent="0.25">
      <c r="A4183">
        <v>9478.7800000000007</v>
      </c>
      <c r="B4183">
        <v>1.5604408417448489E-3</v>
      </c>
    </row>
    <row r="4184" spans="1:2" x14ac:dyDescent="0.25">
      <c r="A4184">
        <v>9481.06</v>
      </c>
      <c r="B4184">
        <v>1.5963311513881753E-3</v>
      </c>
    </row>
    <row r="4185" spans="1:2" x14ac:dyDescent="0.25">
      <c r="A4185">
        <v>9483.32</v>
      </c>
      <c r="B4185">
        <v>1.5680397000999873E-3</v>
      </c>
    </row>
    <row r="4186" spans="1:2" x14ac:dyDescent="0.25">
      <c r="A4186">
        <v>9485.6</v>
      </c>
      <c r="B4186">
        <v>1.5203937140354695E-3</v>
      </c>
    </row>
    <row r="4187" spans="1:2" x14ac:dyDescent="0.25">
      <c r="A4187">
        <v>9487.86</v>
      </c>
      <c r="B4187">
        <v>1.6692010149122608E-3</v>
      </c>
    </row>
    <row r="4188" spans="1:2" x14ac:dyDescent="0.25">
      <c r="A4188">
        <v>9490.14</v>
      </c>
      <c r="B4188">
        <v>1.5316285440762018E-3</v>
      </c>
    </row>
    <row r="4189" spans="1:2" x14ac:dyDescent="0.25">
      <c r="A4189">
        <v>9492.4</v>
      </c>
      <c r="B4189">
        <v>1.6041091195882402E-3</v>
      </c>
    </row>
    <row r="4190" spans="1:2" x14ac:dyDescent="0.25">
      <c r="A4190">
        <v>9494.68</v>
      </c>
      <c r="B4190">
        <v>1.5927133908051124E-3</v>
      </c>
    </row>
    <row r="4191" spans="1:2" x14ac:dyDescent="0.25">
      <c r="A4191">
        <v>9496.94</v>
      </c>
      <c r="B4191">
        <v>1.6150677483503346E-3</v>
      </c>
    </row>
    <row r="4192" spans="1:2" x14ac:dyDescent="0.25">
      <c r="A4192">
        <v>9499.2199999999993</v>
      </c>
      <c r="B4192">
        <v>1.6475863337954567E-3</v>
      </c>
    </row>
    <row r="4193" spans="1:2" x14ac:dyDescent="0.25">
      <c r="A4193">
        <v>9501.49</v>
      </c>
      <c r="B4193">
        <v>1.4483775418530733E-3</v>
      </c>
    </row>
    <row r="4194" spans="1:2" x14ac:dyDescent="0.25">
      <c r="A4194">
        <v>9503.76</v>
      </c>
      <c r="B4194">
        <v>1.6847875554434817E-3</v>
      </c>
    </row>
    <row r="4195" spans="1:2" x14ac:dyDescent="0.25">
      <c r="A4195">
        <v>9506.0300000000007</v>
      </c>
      <c r="B4195">
        <v>1.4933984952845137E-3</v>
      </c>
    </row>
    <row r="4196" spans="1:2" x14ac:dyDescent="0.25">
      <c r="A4196">
        <v>9508.31</v>
      </c>
      <c r="B4196">
        <v>1.6888316334055951E-3</v>
      </c>
    </row>
    <row r="4197" spans="1:2" x14ac:dyDescent="0.25">
      <c r="A4197">
        <v>9510.57</v>
      </c>
      <c r="B4197">
        <v>1.6135067242722112E-3</v>
      </c>
    </row>
    <row r="4198" spans="1:2" x14ac:dyDescent="0.25">
      <c r="A4198">
        <v>9512.85</v>
      </c>
      <c r="B4198">
        <v>1.6163330603334498E-3</v>
      </c>
    </row>
    <row r="4199" spans="1:2" x14ac:dyDescent="0.25">
      <c r="A4199">
        <v>9515.11</v>
      </c>
      <c r="B4199">
        <v>1.6090265548492696E-3</v>
      </c>
    </row>
    <row r="4200" spans="1:2" x14ac:dyDescent="0.25">
      <c r="A4200">
        <v>9517.39</v>
      </c>
      <c r="B4200">
        <v>1.5117274906921341E-3</v>
      </c>
    </row>
    <row r="4201" spans="1:2" x14ac:dyDescent="0.25">
      <c r="A4201">
        <v>9519.65</v>
      </c>
      <c r="B4201">
        <v>1.6308838762293118E-3</v>
      </c>
    </row>
    <row r="4202" spans="1:2" x14ac:dyDescent="0.25">
      <c r="A4202">
        <v>9521.93</v>
      </c>
      <c r="B4202">
        <v>1.4741259642623737E-3</v>
      </c>
    </row>
    <row r="4203" spans="1:2" x14ac:dyDescent="0.25">
      <c r="A4203">
        <v>9524.2099999999991</v>
      </c>
      <c r="B4203">
        <v>1.4668943295975416E-3</v>
      </c>
    </row>
    <row r="4204" spans="1:2" x14ac:dyDescent="0.25">
      <c r="A4204">
        <v>9526.4699999999993</v>
      </c>
      <c r="B4204">
        <v>1.4106508961109763E-3</v>
      </c>
    </row>
    <row r="4205" spans="1:2" x14ac:dyDescent="0.25">
      <c r="A4205">
        <v>9528.75</v>
      </c>
      <c r="B4205">
        <v>1.5579742800931847E-3</v>
      </c>
    </row>
    <row r="4206" spans="1:2" x14ac:dyDescent="0.25">
      <c r="A4206">
        <v>9531.01</v>
      </c>
      <c r="B4206">
        <v>1.6659287997600944E-3</v>
      </c>
    </row>
    <row r="4207" spans="1:2" x14ac:dyDescent="0.25">
      <c r="A4207">
        <v>9533.2900000000009</v>
      </c>
      <c r="B4207">
        <v>1.5638198892113679E-3</v>
      </c>
    </row>
    <row r="4208" spans="1:2" x14ac:dyDescent="0.25">
      <c r="A4208">
        <v>9535.56</v>
      </c>
      <c r="B4208">
        <v>1.5475257175491873E-3</v>
      </c>
    </row>
    <row r="4209" spans="1:2" x14ac:dyDescent="0.25">
      <c r="A4209">
        <v>9537.83</v>
      </c>
      <c r="B4209">
        <v>1.6548607860737625E-3</v>
      </c>
    </row>
    <row r="4210" spans="1:2" x14ac:dyDescent="0.25">
      <c r="A4210">
        <v>9540.1</v>
      </c>
      <c r="B4210">
        <v>1.5541101039408065E-3</v>
      </c>
    </row>
    <row r="4211" spans="1:2" x14ac:dyDescent="0.25">
      <c r="A4211">
        <v>9542.3700000000008</v>
      </c>
      <c r="B4211">
        <v>1.6936034515419981E-3</v>
      </c>
    </row>
    <row r="4212" spans="1:2" x14ac:dyDescent="0.25">
      <c r="A4212">
        <v>9544.64</v>
      </c>
      <c r="B4212">
        <v>1.437062960299988E-3</v>
      </c>
    </row>
    <row r="4213" spans="1:2" x14ac:dyDescent="0.25">
      <c r="A4213">
        <v>9546.92</v>
      </c>
      <c r="B4213">
        <v>1.541229693129255E-3</v>
      </c>
    </row>
    <row r="4214" spans="1:2" x14ac:dyDescent="0.25">
      <c r="A4214">
        <v>9549.18</v>
      </c>
      <c r="B4214">
        <v>1.6552908912444157E-3</v>
      </c>
    </row>
    <row r="4215" spans="1:2" x14ac:dyDescent="0.25">
      <c r="A4215">
        <v>9551.4599999999991</v>
      </c>
      <c r="B4215">
        <v>1.4171288962227335E-3</v>
      </c>
    </row>
    <row r="4216" spans="1:2" x14ac:dyDescent="0.25">
      <c r="A4216">
        <v>9553.7199999999993</v>
      </c>
      <c r="B4216">
        <v>1.4804945900819297E-3</v>
      </c>
    </row>
    <row r="4217" spans="1:2" x14ac:dyDescent="0.25">
      <c r="A4217">
        <v>9556</v>
      </c>
      <c r="B4217">
        <v>1.5354496924394544E-3</v>
      </c>
    </row>
    <row r="4218" spans="1:2" x14ac:dyDescent="0.25">
      <c r="A4218">
        <v>9558.2800000000007</v>
      </c>
      <c r="B4218">
        <v>1.4097477464866694E-3</v>
      </c>
    </row>
    <row r="4219" spans="1:2" x14ac:dyDescent="0.25">
      <c r="A4219">
        <v>9560.5400000000009</v>
      </c>
      <c r="B4219">
        <v>1.5351179637653949E-3</v>
      </c>
    </row>
    <row r="4220" spans="1:2" x14ac:dyDescent="0.25">
      <c r="A4220">
        <v>9562.82</v>
      </c>
      <c r="B4220">
        <v>1.6740659386849576E-3</v>
      </c>
    </row>
    <row r="4221" spans="1:2" x14ac:dyDescent="0.25">
      <c r="A4221">
        <v>9565.08</v>
      </c>
      <c r="B4221">
        <v>1.4492909167837019E-3</v>
      </c>
    </row>
    <row r="4222" spans="1:2" x14ac:dyDescent="0.25">
      <c r="A4222">
        <v>9567.36</v>
      </c>
      <c r="B4222">
        <v>1.4236498861711292E-3</v>
      </c>
    </row>
    <row r="4223" spans="1:2" x14ac:dyDescent="0.25">
      <c r="A4223">
        <v>9569.6200000000008</v>
      </c>
      <c r="B4223">
        <v>1.610680193600534E-3</v>
      </c>
    </row>
    <row r="4224" spans="1:2" x14ac:dyDescent="0.25">
      <c r="A4224">
        <v>9571.9</v>
      </c>
      <c r="B4224">
        <v>1.4853097845264414E-3</v>
      </c>
    </row>
    <row r="4225" spans="1:2" x14ac:dyDescent="0.25">
      <c r="A4225">
        <v>9574.17</v>
      </c>
      <c r="B4225">
        <v>1.5559550948235261E-3</v>
      </c>
    </row>
    <row r="4226" spans="1:2" x14ac:dyDescent="0.25">
      <c r="A4226">
        <v>9576.44</v>
      </c>
      <c r="B4226">
        <v>1.4511286354217023E-3</v>
      </c>
    </row>
    <row r="4227" spans="1:2" x14ac:dyDescent="0.25">
      <c r="A4227">
        <v>9578.7099999999991</v>
      </c>
      <c r="B4227">
        <v>1.4395368415903824E-3</v>
      </c>
    </row>
    <row r="4228" spans="1:2" x14ac:dyDescent="0.25">
      <c r="A4228">
        <v>9580.98</v>
      </c>
      <c r="B4228">
        <v>1.4480204009481635E-3</v>
      </c>
    </row>
    <row r="4229" spans="1:2" x14ac:dyDescent="0.25">
      <c r="A4229">
        <v>9583.25</v>
      </c>
      <c r="B4229">
        <v>1.4828130028052332E-3</v>
      </c>
    </row>
    <row r="4230" spans="1:2" x14ac:dyDescent="0.25">
      <c r="A4230">
        <v>9585.52</v>
      </c>
      <c r="B4230">
        <v>1.4155201212981646E-3</v>
      </c>
    </row>
    <row r="4231" spans="1:2" x14ac:dyDescent="0.25">
      <c r="A4231">
        <v>9587.7900000000009</v>
      </c>
      <c r="B4231">
        <v>1.6961399434285835E-3</v>
      </c>
    </row>
    <row r="4232" spans="1:2" x14ac:dyDescent="0.25">
      <c r="A4232">
        <v>9590.0499999999993</v>
      </c>
      <c r="B4232">
        <v>1.6126081361741253E-3</v>
      </c>
    </row>
    <row r="4233" spans="1:2" x14ac:dyDescent="0.25">
      <c r="A4233">
        <v>9592.33</v>
      </c>
      <c r="B4233">
        <v>1.5872750471924279E-3</v>
      </c>
    </row>
    <row r="4234" spans="1:2" x14ac:dyDescent="0.25">
      <c r="A4234">
        <v>9594.61</v>
      </c>
      <c r="B4234">
        <v>1.4709859274315319E-3</v>
      </c>
    </row>
    <row r="4235" spans="1:2" x14ac:dyDescent="0.25">
      <c r="A4235">
        <v>9596.89</v>
      </c>
      <c r="B4235">
        <v>1.4692256923827375E-3</v>
      </c>
    </row>
    <row r="4236" spans="1:2" x14ac:dyDescent="0.25">
      <c r="A4236">
        <v>9599.15</v>
      </c>
      <c r="B4236">
        <v>1.4048836163221097E-3</v>
      </c>
    </row>
    <row r="4237" spans="1:2" x14ac:dyDescent="0.25">
      <c r="A4237">
        <v>9601.43</v>
      </c>
      <c r="B4237">
        <v>1.6577660289681818E-3</v>
      </c>
    </row>
    <row r="4238" spans="1:2" x14ac:dyDescent="0.25">
      <c r="A4238">
        <v>9603.69</v>
      </c>
      <c r="B4238">
        <v>1.5482654801031559E-3</v>
      </c>
    </row>
    <row r="4239" spans="1:2" x14ac:dyDescent="0.25">
      <c r="A4239">
        <v>9605.9699999999993</v>
      </c>
      <c r="B4239">
        <v>1.5171899184354036E-3</v>
      </c>
    </row>
    <row r="4240" spans="1:2" x14ac:dyDescent="0.25">
      <c r="A4240">
        <v>9608.23</v>
      </c>
      <c r="B4240">
        <v>1.6024775107570848E-3</v>
      </c>
    </row>
    <row r="4241" spans="1:2" x14ac:dyDescent="0.25">
      <c r="A4241">
        <v>9610.51</v>
      </c>
      <c r="B4241">
        <v>1.6662135263758287E-3</v>
      </c>
    </row>
    <row r="4242" spans="1:2" x14ac:dyDescent="0.25">
      <c r="A4242">
        <v>9612.77</v>
      </c>
      <c r="B4242">
        <v>1.5952313158803344E-3</v>
      </c>
    </row>
    <row r="4243" spans="1:2" x14ac:dyDescent="0.25">
      <c r="A4243">
        <v>9615.0499999999993</v>
      </c>
      <c r="B4243">
        <v>1.4676793805784706E-3</v>
      </c>
    </row>
    <row r="4244" spans="1:2" x14ac:dyDescent="0.25">
      <c r="A4244">
        <v>9617.32</v>
      </c>
      <c r="B4244">
        <v>1.6989128858907925E-3</v>
      </c>
    </row>
    <row r="4245" spans="1:2" x14ac:dyDescent="0.25">
      <c r="A4245">
        <v>9619.6</v>
      </c>
      <c r="B4245">
        <v>1.5673787725567104E-3</v>
      </c>
    </row>
    <row r="4246" spans="1:2" x14ac:dyDescent="0.25">
      <c r="A4246">
        <v>9621.86</v>
      </c>
      <c r="B4246">
        <v>1.6749285258047429E-3</v>
      </c>
    </row>
    <row r="4247" spans="1:2" x14ac:dyDescent="0.25">
      <c r="A4247">
        <v>9624.14</v>
      </c>
      <c r="B4247">
        <v>1.5265332914742203E-3</v>
      </c>
    </row>
    <row r="4248" spans="1:2" x14ac:dyDescent="0.25">
      <c r="A4248">
        <v>9626.4</v>
      </c>
      <c r="B4248">
        <v>1.4956126220602257E-3</v>
      </c>
    </row>
    <row r="4249" spans="1:2" x14ac:dyDescent="0.25">
      <c r="A4249">
        <v>9628.68</v>
      </c>
      <c r="B4249">
        <v>1.5161491715621914E-3</v>
      </c>
    </row>
    <row r="4250" spans="1:2" x14ac:dyDescent="0.25">
      <c r="A4250">
        <v>9630.94</v>
      </c>
      <c r="B4250">
        <v>1.6070030158091522E-3</v>
      </c>
    </row>
    <row r="4251" spans="1:2" x14ac:dyDescent="0.25">
      <c r="A4251">
        <v>9633.2199999999993</v>
      </c>
      <c r="B4251">
        <v>1.6478308019335706E-3</v>
      </c>
    </row>
    <row r="4252" spans="1:2" x14ac:dyDescent="0.25">
      <c r="A4252">
        <v>9635.48</v>
      </c>
      <c r="B4252">
        <v>1.6008240329598176E-3</v>
      </c>
    </row>
    <row r="4253" spans="1:2" x14ac:dyDescent="0.25">
      <c r="A4253">
        <v>9637.76</v>
      </c>
      <c r="B4253">
        <v>1.476643332541658E-3</v>
      </c>
    </row>
    <row r="4254" spans="1:2" x14ac:dyDescent="0.25">
      <c r="A4254">
        <v>9640.02</v>
      </c>
      <c r="B4254">
        <v>1.5054589798647938E-3</v>
      </c>
    </row>
    <row r="4255" spans="1:2" x14ac:dyDescent="0.25">
      <c r="A4255">
        <v>9642.2999999999993</v>
      </c>
      <c r="B4255">
        <v>1.6849411803110243E-3</v>
      </c>
    </row>
    <row r="4256" spans="1:2" x14ac:dyDescent="0.25">
      <c r="A4256">
        <v>9644.56</v>
      </c>
      <c r="B4256">
        <v>1.6603429295197298E-3</v>
      </c>
    </row>
    <row r="4257" spans="1:2" x14ac:dyDescent="0.25">
      <c r="A4257">
        <v>9646.82</v>
      </c>
      <c r="B4257">
        <v>1.4941768622367267E-3</v>
      </c>
    </row>
    <row r="4258" spans="1:2" x14ac:dyDescent="0.25">
      <c r="A4258">
        <v>9649.1</v>
      </c>
      <c r="B4258">
        <v>1.6609269920480768E-3</v>
      </c>
    </row>
    <row r="4259" spans="1:2" x14ac:dyDescent="0.25">
      <c r="A4259">
        <v>9651.36</v>
      </c>
      <c r="B4259">
        <v>1.4694165266780138E-3</v>
      </c>
    </row>
    <row r="4260" spans="1:2" x14ac:dyDescent="0.25">
      <c r="A4260">
        <v>9653.64</v>
      </c>
      <c r="B4260">
        <v>1.5309159368747842E-3</v>
      </c>
    </row>
    <row r="4261" spans="1:2" x14ac:dyDescent="0.25">
      <c r="A4261">
        <v>9655.9</v>
      </c>
      <c r="B4261">
        <v>1.6995303466346627E-3</v>
      </c>
    </row>
    <row r="4262" spans="1:2" x14ac:dyDescent="0.25">
      <c r="A4262">
        <v>9658.18</v>
      </c>
      <c r="B4262">
        <v>1.5476350908845543E-3</v>
      </c>
    </row>
    <row r="4263" spans="1:2" x14ac:dyDescent="0.25">
      <c r="A4263">
        <v>9660.44</v>
      </c>
      <c r="B4263">
        <v>1.5044680223243894E-3</v>
      </c>
    </row>
    <row r="4264" spans="1:2" x14ac:dyDescent="0.25">
      <c r="A4264">
        <v>9662.7199999999993</v>
      </c>
      <c r="B4264">
        <v>1.461552829128587E-3</v>
      </c>
    </row>
    <row r="4265" spans="1:2" x14ac:dyDescent="0.25">
      <c r="A4265">
        <v>9664.98</v>
      </c>
      <c r="B4265">
        <v>1.5578338030661197E-3</v>
      </c>
    </row>
    <row r="4266" spans="1:2" x14ac:dyDescent="0.25">
      <c r="A4266">
        <v>9667.26</v>
      </c>
      <c r="B4266">
        <v>1.5548340127298191E-3</v>
      </c>
    </row>
    <row r="4267" spans="1:2" x14ac:dyDescent="0.25">
      <c r="A4267">
        <v>9669.52</v>
      </c>
      <c r="B4267">
        <v>1.5750872890790844E-3</v>
      </c>
    </row>
    <row r="4268" spans="1:2" x14ac:dyDescent="0.25">
      <c r="A4268">
        <v>9671.7999999999993</v>
      </c>
      <c r="B4268">
        <v>1.6553564001712089E-3</v>
      </c>
    </row>
    <row r="4269" spans="1:2" x14ac:dyDescent="0.25">
      <c r="A4269">
        <v>9674.06</v>
      </c>
      <c r="B4269">
        <v>1.4771042812878926E-3</v>
      </c>
    </row>
    <row r="4270" spans="1:2" x14ac:dyDescent="0.25">
      <c r="A4270">
        <v>9676.34</v>
      </c>
      <c r="B4270">
        <v>1.5530876298116673E-3</v>
      </c>
    </row>
    <row r="4271" spans="1:2" x14ac:dyDescent="0.25">
      <c r="A4271">
        <v>9678.6</v>
      </c>
      <c r="B4271">
        <v>1.5605902647501354E-3</v>
      </c>
    </row>
    <row r="4272" spans="1:2" x14ac:dyDescent="0.25">
      <c r="A4272">
        <v>9680.8799999999992</v>
      </c>
      <c r="B4272">
        <v>1.5856417113082112E-3</v>
      </c>
    </row>
    <row r="4273" spans="1:2" x14ac:dyDescent="0.25">
      <c r="A4273">
        <v>9683.14</v>
      </c>
      <c r="B4273">
        <v>1.4358559162265009E-3</v>
      </c>
    </row>
    <row r="4274" spans="1:2" x14ac:dyDescent="0.25">
      <c r="A4274">
        <v>9685.42</v>
      </c>
      <c r="B4274">
        <v>1.5588524875695304E-3</v>
      </c>
    </row>
    <row r="4275" spans="1:2" x14ac:dyDescent="0.25">
      <c r="A4275">
        <v>9687.68</v>
      </c>
      <c r="B4275">
        <v>1.4706854705691045E-3</v>
      </c>
    </row>
    <row r="4276" spans="1:2" x14ac:dyDescent="0.25">
      <c r="A4276">
        <v>9689.9599999999991</v>
      </c>
      <c r="B4276">
        <v>1.4831272155778411E-3</v>
      </c>
    </row>
    <row r="4277" spans="1:2" x14ac:dyDescent="0.25">
      <c r="A4277">
        <v>9692.2199999999993</v>
      </c>
      <c r="B4277">
        <v>1.5209654800964248E-3</v>
      </c>
    </row>
    <row r="4278" spans="1:2" x14ac:dyDescent="0.25">
      <c r="A4278">
        <v>9694.48</v>
      </c>
      <c r="B4278">
        <v>1.5960112265389198E-3</v>
      </c>
    </row>
    <row r="4279" spans="1:2" x14ac:dyDescent="0.25">
      <c r="A4279">
        <v>9696.76</v>
      </c>
      <c r="B4279">
        <v>1.5556577402519166E-3</v>
      </c>
    </row>
    <row r="4280" spans="1:2" x14ac:dyDescent="0.25">
      <c r="A4280">
        <v>9699.02</v>
      </c>
      <c r="B4280">
        <v>1.6020765507758425E-3</v>
      </c>
    </row>
    <row r="4281" spans="1:2" x14ac:dyDescent="0.25">
      <c r="A4281">
        <v>9701.2999999999993</v>
      </c>
      <c r="B4281">
        <v>1.6460476320105826E-3</v>
      </c>
    </row>
    <row r="4282" spans="1:2" x14ac:dyDescent="0.25">
      <c r="A4282">
        <v>9703.56</v>
      </c>
      <c r="B4282">
        <v>1.5681840779039279E-3</v>
      </c>
    </row>
    <row r="4283" spans="1:2" x14ac:dyDescent="0.25">
      <c r="A4283">
        <v>9705.84</v>
      </c>
      <c r="B4283">
        <v>1.6047765567064293E-3</v>
      </c>
    </row>
    <row r="4284" spans="1:2" x14ac:dyDescent="0.25">
      <c r="A4284">
        <v>9708.1</v>
      </c>
      <c r="B4284">
        <v>1.5292463589635116E-3</v>
      </c>
    </row>
    <row r="4285" spans="1:2" x14ac:dyDescent="0.25">
      <c r="A4285">
        <v>9710.3799999999992</v>
      </c>
      <c r="B4285">
        <v>1.4739661377791997E-3</v>
      </c>
    </row>
    <row r="4286" spans="1:2" x14ac:dyDescent="0.25">
      <c r="A4286">
        <v>9712.64</v>
      </c>
      <c r="B4286">
        <v>1.405255644863285E-3</v>
      </c>
    </row>
    <row r="4287" spans="1:2" x14ac:dyDescent="0.25">
      <c r="A4287">
        <v>9714.92</v>
      </c>
      <c r="B4287">
        <v>1.4764762532148042E-3</v>
      </c>
    </row>
    <row r="4288" spans="1:2" x14ac:dyDescent="0.25">
      <c r="A4288">
        <v>9717.18</v>
      </c>
      <c r="B4288">
        <v>1.6651738610428402E-3</v>
      </c>
    </row>
    <row r="4289" spans="1:2" x14ac:dyDescent="0.25">
      <c r="A4289">
        <v>9719.4599999999991</v>
      </c>
      <c r="B4289">
        <v>1.5165553822945386E-3</v>
      </c>
    </row>
    <row r="4290" spans="1:2" x14ac:dyDescent="0.25">
      <c r="A4290">
        <v>9721.7199999999993</v>
      </c>
      <c r="B4290">
        <v>1.5892089971947503E-3</v>
      </c>
    </row>
    <row r="4291" spans="1:2" x14ac:dyDescent="0.25">
      <c r="A4291">
        <v>9724</v>
      </c>
      <c r="B4291">
        <v>1.4625748970477138E-3</v>
      </c>
    </row>
    <row r="4292" spans="1:2" x14ac:dyDescent="0.25">
      <c r="A4292">
        <v>9726.26</v>
      </c>
      <c r="B4292">
        <v>1.4754497919448187E-3</v>
      </c>
    </row>
    <row r="4293" spans="1:2" x14ac:dyDescent="0.25">
      <c r="A4293">
        <v>9728.5400000000009</v>
      </c>
      <c r="B4293">
        <v>1.4575199103163544E-3</v>
      </c>
    </row>
    <row r="4294" spans="1:2" x14ac:dyDescent="0.25">
      <c r="A4294">
        <v>9730.7999999999993</v>
      </c>
      <c r="B4294">
        <v>1.6882879639751576E-3</v>
      </c>
    </row>
    <row r="4295" spans="1:2" x14ac:dyDescent="0.25">
      <c r="A4295">
        <v>9733.08</v>
      </c>
      <c r="B4295">
        <v>1.6218749588388464E-3</v>
      </c>
    </row>
    <row r="4296" spans="1:2" x14ac:dyDescent="0.25">
      <c r="A4296">
        <v>9735.34</v>
      </c>
      <c r="B4296">
        <v>1.6464630744346834E-3</v>
      </c>
    </row>
    <row r="4297" spans="1:2" x14ac:dyDescent="0.25">
      <c r="A4297">
        <v>9737.6</v>
      </c>
      <c r="B4297">
        <v>1.6062836501491849E-3</v>
      </c>
    </row>
    <row r="4298" spans="1:2" x14ac:dyDescent="0.25">
      <c r="A4298">
        <v>9739.8799999999992</v>
      </c>
      <c r="B4298">
        <v>1.5285170574524986E-3</v>
      </c>
    </row>
    <row r="4299" spans="1:2" x14ac:dyDescent="0.25">
      <c r="A4299">
        <v>9742.14</v>
      </c>
      <c r="B4299">
        <v>1.4346060931075824E-3</v>
      </c>
    </row>
    <row r="4300" spans="1:2" x14ac:dyDescent="0.25">
      <c r="A4300">
        <v>9744.42</v>
      </c>
      <c r="B4300">
        <v>1.5013771263306683E-3</v>
      </c>
    </row>
    <row r="4301" spans="1:2" x14ac:dyDescent="0.25">
      <c r="A4301">
        <v>9746.68</v>
      </c>
      <c r="B4301">
        <v>1.5792149433067676E-3</v>
      </c>
    </row>
    <row r="4302" spans="1:2" x14ac:dyDescent="0.25">
      <c r="A4302">
        <v>9748.9599999999991</v>
      </c>
      <c r="B4302">
        <v>1.6876869304751304E-3</v>
      </c>
    </row>
    <row r="4303" spans="1:2" x14ac:dyDescent="0.25">
      <c r="A4303">
        <v>9751.2199999999993</v>
      </c>
      <c r="B4303">
        <v>1.4620535689477785E-3</v>
      </c>
    </row>
    <row r="4304" spans="1:2" x14ac:dyDescent="0.25">
      <c r="A4304">
        <v>9753.5</v>
      </c>
      <c r="B4304">
        <v>1.564667066353209E-3</v>
      </c>
    </row>
    <row r="4305" spans="1:2" x14ac:dyDescent="0.25">
      <c r="A4305">
        <v>9755.76</v>
      </c>
      <c r="B4305">
        <v>1.4788730544810999E-3</v>
      </c>
    </row>
    <row r="4306" spans="1:2" x14ac:dyDescent="0.25">
      <c r="A4306">
        <v>9758.0400000000009</v>
      </c>
      <c r="B4306">
        <v>1.4591953826188417E-3</v>
      </c>
    </row>
    <row r="4307" spans="1:2" x14ac:dyDescent="0.25">
      <c r="A4307">
        <v>9760.2999999999993</v>
      </c>
      <c r="B4307">
        <v>1.4081341545517597E-3</v>
      </c>
    </row>
    <row r="4308" spans="1:2" x14ac:dyDescent="0.25">
      <c r="A4308">
        <v>9762.58</v>
      </c>
      <c r="B4308">
        <v>1.5749190875547216E-3</v>
      </c>
    </row>
    <row r="4309" spans="1:2" x14ac:dyDescent="0.25">
      <c r="A4309">
        <v>9764.84</v>
      </c>
      <c r="B4309">
        <v>1.5287980763562749E-3</v>
      </c>
    </row>
    <row r="4310" spans="1:2" x14ac:dyDescent="0.25">
      <c r="A4310">
        <v>9767.1200000000008</v>
      </c>
      <c r="B4310">
        <v>1.6281935585410294E-3</v>
      </c>
    </row>
    <row r="4311" spans="1:2" x14ac:dyDescent="0.25">
      <c r="A4311">
        <v>9769.3799999999992</v>
      </c>
      <c r="B4311">
        <v>1.5751470639932944E-3</v>
      </c>
    </row>
    <row r="4312" spans="1:2" x14ac:dyDescent="0.25">
      <c r="A4312">
        <v>9771.65</v>
      </c>
      <c r="B4312">
        <v>1.5171355091340073E-3</v>
      </c>
    </row>
    <row r="4313" spans="1:2" x14ac:dyDescent="0.25">
      <c r="A4313">
        <v>9773.92</v>
      </c>
      <c r="B4313">
        <v>1.4787554647111669E-3</v>
      </c>
    </row>
    <row r="4314" spans="1:2" x14ac:dyDescent="0.25">
      <c r="A4314">
        <v>9776.19</v>
      </c>
      <c r="B4314">
        <v>1.6244073898921045E-3</v>
      </c>
    </row>
    <row r="4315" spans="1:2" x14ac:dyDescent="0.25">
      <c r="A4315">
        <v>9778.4599999999991</v>
      </c>
      <c r="B4315">
        <v>1.51484049291789E-3</v>
      </c>
    </row>
    <row r="4316" spans="1:2" x14ac:dyDescent="0.25">
      <c r="A4316">
        <v>9780.73</v>
      </c>
      <c r="B4316">
        <v>1.4322729610980018E-3</v>
      </c>
    </row>
    <row r="4317" spans="1:2" x14ac:dyDescent="0.25">
      <c r="A4317">
        <v>9783</v>
      </c>
      <c r="B4317">
        <v>1.5078131491626369E-3</v>
      </c>
    </row>
    <row r="4318" spans="1:2" x14ac:dyDescent="0.25">
      <c r="A4318">
        <v>9785.26</v>
      </c>
      <c r="B4318">
        <v>1.5817792113494793E-3</v>
      </c>
    </row>
    <row r="4319" spans="1:2" x14ac:dyDescent="0.25">
      <c r="A4319">
        <v>9787.5400000000009</v>
      </c>
      <c r="B4319">
        <v>1.6934639986794957E-3</v>
      </c>
    </row>
    <row r="4320" spans="1:2" x14ac:dyDescent="0.25">
      <c r="A4320">
        <v>9789.7999999999993</v>
      </c>
      <c r="B4320">
        <v>1.4422041698311089E-3</v>
      </c>
    </row>
    <row r="4321" spans="1:2" x14ac:dyDescent="0.25">
      <c r="A4321">
        <v>9792.08</v>
      </c>
      <c r="B4321">
        <v>1.4796410614414366E-3</v>
      </c>
    </row>
    <row r="4322" spans="1:2" x14ac:dyDescent="0.25">
      <c r="A4322">
        <v>9794.34</v>
      </c>
      <c r="B4322">
        <v>1.6888268760099916E-3</v>
      </c>
    </row>
    <row r="4323" spans="1:2" x14ac:dyDescent="0.25">
      <c r="A4323">
        <v>9796.61</v>
      </c>
      <c r="B4323">
        <v>1.5717973853506169E-3</v>
      </c>
    </row>
    <row r="4324" spans="1:2" x14ac:dyDescent="0.25">
      <c r="A4324">
        <v>9798.8799999999992</v>
      </c>
      <c r="B4324">
        <v>1.6907589203017342E-3</v>
      </c>
    </row>
    <row r="4325" spans="1:2" x14ac:dyDescent="0.25">
      <c r="A4325">
        <v>9801.15</v>
      </c>
      <c r="B4325">
        <v>1.4110880742948338E-3</v>
      </c>
    </row>
    <row r="4326" spans="1:2" x14ac:dyDescent="0.25">
      <c r="A4326">
        <v>9803.42</v>
      </c>
      <c r="B4326">
        <v>1.5220769996376784E-3</v>
      </c>
    </row>
    <row r="4327" spans="1:2" x14ac:dyDescent="0.25">
      <c r="A4327">
        <v>9805.69</v>
      </c>
      <c r="B4327">
        <v>1.419357750258909E-3</v>
      </c>
    </row>
    <row r="4328" spans="1:2" x14ac:dyDescent="0.25">
      <c r="A4328">
        <v>9807.9599999999991</v>
      </c>
      <c r="B4328">
        <v>1.4803767736131981E-3</v>
      </c>
    </row>
    <row r="4329" spans="1:2" x14ac:dyDescent="0.25">
      <c r="A4329">
        <v>9810.23</v>
      </c>
      <c r="B4329">
        <v>1.5650327665093259E-3</v>
      </c>
    </row>
    <row r="4330" spans="1:2" x14ac:dyDescent="0.25">
      <c r="A4330">
        <v>9812.5</v>
      </c>
      <c r="B4330">
        <v>1.4668407629991873E-3</v>
      </c>
    </row>
    <row r="4331" spans="1:2" x14ac:dyDescent="0.25">
      <c r="A4331">
        <v>9814.77</v>
      </c>
      <c r="B4331">
        <v>1.4099060843056534E-3</v>
      </c>
    </row>
    <row r="4332" spans="1:2" x14ac:dyDescent="0.25">
      <c r="A4332">
        <v>9817.0499999999993</v>
      </c>
      <c r="B4332">
        <v>1.4978171192288542E-3</v>
      </c>
    </row>
    <row r="4333" spans="1:2" x14ac:dyDescent="0.25">
      <c r="A4333">
        <v>9819.31</v>
      </c>
      <c r="B4333">
        <v>1.5506348223273546E-3</v>
      </c>
    </row>
    <row r="4334" spans="1:2" x14ac:dyDescent="0.25">
      <c r="A4334">
        <v>9821.59</v>
      </c>
      <c r="B4334">
        <v>1.6158078668070263E-3</v>
      </c>
    </row>
    <row r="4335" spans="1:2" x14ac:dyDescent="0.25">
      <c r="A4335">
        <v>9823.85</v>
      </c>
      <c r="B4335">
        <v>1.5854956738772113E-3</v>
      </c>
    </row>
    <row r="4336" spans="1:2" x14ac:dyDescent="0.25">
      <c r="A4336">
        <v>9826.1299999999992</v>
      </c>
      <c r="B4336">
        <v>1.5621979209323252E-3</v>
      </c>
    </row>
    <row r="4337" spans="1:2" x14ac:dyDescent="0.25">
      <c r="A4337">
        <v>9828.39</v>
      </c>
      <c r="B4337">
        <v>1.6257587738471629E-3</v>
      </c>
    </row>
    <row r="4338" spans="1:2" x14ac:dyDescent="0.25">
      <c r="A4338">
        <v>9830.67</v>
      </c>
      <c r="B4338">
        <v>1.6775449452872859E-3</v>
      </c>
    </row>
    <row r="4339" spans="1:2" x14ac:dyDescent="0.25">
      <c r="A4339">
        <v>9832.93</v>
      </c>
      <c r="B4339">
        <v>1.697519257070775E-3</v>
      </c>
    </row>
    <row r="4340" spans="1:2" x14ac:dyDescent="0.25">
      <c r="A4340">
        <v>9835.2099999999991</v>
      </c>
      <c r="B4340">
        <v>1.4674429386423422E-3</v>
      </c>
    </row>
    <row r="4341" spans="1:2" x14ac:dyDescent="0.25">
      <c r="A4341">
        <v>9837.4699999999993</v>
      </c>
      <c r="B4341">
        <v>1.4882123267090132E-3</v>
      </c>
    </row>
    <row r="4342" spans="1:2" x14ac:dyDescent="0.25">
      <c r="A4342">
        <v>9839.73</v>
      </c>
      <c r="B4342">
        <v>1.5575680537947638E-3</v>
      </c>
    </row>
    <row r="4343" spans="1:2" x14ac:dyDescent="0.25">
      <c r="A4343">
        <v>9842.01</v>
      </c>
      <c r="B4343">
        <v>1.4987247108579733E-3</v>
      </c>
    </row>
    <row r="4344" spans="1:2" x14ac:dyDescent="0.25">
      <c r="A4344">
        <v>9844.27</v>
      </c>
      <c r="B4344">
        <v>1.5180276390184089E-3</v>
      </c>
    </row>
    <row r="4345" spans="1:2" x14ac:dyDescent="0.25">
      <c r="A4345">
        <v>9846.5499999999993</v>
      </c>
      <c r="B4345">
        <v>1.6619657536440942E-3</v>
      </c>
    </row>
    <row r="4346" spans="1:2" x14ac:dyDescent="0.25">
      <c r="A4346">
        <v>9848.81</v>
      </c>
      <c r="B4346">
        <v>1.4376986254357428E-3</v>
      </c>
    </row>
    <row r="4347" spans="1:2" x14ac:dyDescent="0.25">
      <c r="A4347">
        <v>9851.09</v>
      </c>
      <c r="B4347">
        <v>1.5651433646751685E-3</v>
      </c>
    </row>
    <row r="4348" spans="1:2" x14ac:dyDescent="0.25">
      <c r="A4348">
        <v>9853.35</v>
      </c>
      <c r="B4348">
        <v>1.586838825185359E-3</v>
      </c>
    </row>
    <row r="4349" spans="1:2" x14ac:dyDescent="0.25">
      <c r="A4349">
        <v>9855.6299999999992</v>
      </c>
      <c r="B4349">
        <v>1.6889539285951164E-3</v>
      </c>
    </row>
    <row r="4350" spans="1:2" x14ac:dyDescent="0.25">
      <c r="A4350">
        <v>9857.91</v>
      </c>
      <c r="B4350">
        <v>1.6729425483219427E-3</v>
      </c>
    </row>
    <row r="4351" spans="1:2" x14ac:dyDescent="0.25">
      <c r="A4351">
        <v>9860.17</v>
      </c>
      <c r="B4351">
        <v>1.6709235454531093E-3</v>
      </c>
    </row>
    <row r="4352" spans="1:2" x14ac:dyDescent="0.25">
      <c r="A4352">
        <v>9862.4599999999991</v>
      </c>
      <c r="B4352">
        <v>1.5290180361484389E-3</v>
      </c>
    </row>
    <row r="4353" spans="1:2" x14ac:dyDescent="0.25">
      <c r="A4353">
        <v>9864.7199999999993</v>
      </c>
      <c r="B4353">
        <v>1.4143557330619971E-3</v>
      </c>
    </row>
    <row r="4354" spans="1:2" x14ac:dyDescent="0.25">
      <c r="A4354">
        <v>9866.99</v>
      </c>
      <c r="B4354">
        <v>1.4171968650246347E-3</v>
      </c>
    </row>
    <row r="4355" spans="1:2" x14ac:dyDescent="0.25">
      <c r="A4355">
        <v>9869.26</v>
      </c>
      <c r="B4355">
        <v>1.5953737787672269E-3</v>
      </c>
    </row>
    <row r="4356" spans="1:2" x14ac:dyDescent="0.25">
      <c r="A4356">
        <v>9871.5300000000007</v>
      </c>
      <c r="B4356">
        <v>1.6715280722196465E-3</v>
      </c>
    </row>
    <row r="4357" spans="1:2" x14ac:dyDescent="0.25">
      <c r="A4357">
        <v>9873.7999999999993</v>
      </c>
      <c r="B4357">
        <v>1.6833708510112649E-3</v>
      </c>
    </row>
    <row r="4358" spans="1:2" x14ac:dyDescent="0.25">
      <c r="A4358">
        <v>9876.07</v>
      </c>
      <c r="B4358">
        <v>1.5122271080754114E-3</v>
      </c>
    </row>
    <row r="4359" spans="1:2" x14ac:dyDescent="0.25">
      <c r="A4359">
        <v>9878.34</v>
      </c>
      <c r="B4359">
        <v>1.5774439552004417E-3</v>
      </c>
    </row>
    <row r="4360" spans="1:2" x14ac:dyDescent="0.25">
      <c r="A4360">
        <v>9880.61</v>
      </c>
      <c r="B4360">
        <v>1.6783434269652415E-3</v>
      </c>
    </row>
    <row r="4361" spans="1:2" x14ac:dyDescent="0.25">
      <c r="A4361">
        <v>9882.8799999999992</v>
      </c>
      <c r="B4361">
        <v>1.6304351761062218E-3</v>
      </c>
    </row>
    <row r="4362" spans="1:2" x14ac:dyDescent="0.25">
      <c r="A4362">
        <v>9885.18</v>
      </c>
      <c r="B4362">
        <v>1.5629055285619144E-3</v>
      </c>
    </row>
    <row r="4363" spans="1:2" x14ac:dyDescent="0.25">
      <c r="A4363">
        <v>9887.44</v>
      </c>
      <c r="B4363">
        <v>1.6054169492179186E-3</v>
      </c>
    </row>
    <row r="4364" spans="1:2" x14ac:dyDescent="0.25">
      <c r="A4364">
        <v>9889.7000000000007</v>
      </c>
      <c r="B4364">
        <v>1.4763239896278891E-3</v>
      </c>
    </row>
    <row r="4365" spans="1:2" x14ac:dyDescent="0.25">
      <c r="A4365">
        <v>9891.98</v>
      </c>
      <c r="B4365">
        <v>1.6591350101002509E-3</v>
      </c>
    </row>
    <row r="4366" spans="1:2" x14ac:dyDescent="0.25">
      <c r="A4366">
        <v>9894.24</v>
      </c>
      <c r="B4366">
        <v>1.4555140445367946E-3</v>
      </c>
    </row>
    <row r="4367" spans="1:2" x14ac:dyDescent="0.25">
      <c r="A4367">
        <v>9896.5</v>
      </c>
      <c r="B4367">
        <v>1.6698140874824355E-3</v>
      </c>
    </row>
    <row r="4368" spans="1:2" x14ac:dyDescent="0.25">
      <c r="A4368">
        <v>9898.7800000000007</v>
      </c>
      <c r="B4368">
        <v>1.6008977434308544E-3</v>
      </c>
    </row>
    <row r="4369" spans="1:2" x14ac:dyDescent="0.25">
      <c r="A4369">
        <v>9901.0400000000009</v>
      </c>
      <c r="B4369">
        <v>1.5277385779342439E-3</v>
      </c>
    </row>
    <row r="4370" spans="1:2" x14ac:dyDescent="0.25">
      <c r="A4370">
        <v>9903.32</v>
      </c>
      <c r="B4370">
        <v>1.6288887299854861E-3</v>
      </c>
    </row>
    <row r="4371" spans="1:2" x14ac:dyDescent="0.25">
      <c r="A4371">
        <v>9905.58</v>
      </c>
      <c r="B4371">
        <v>1.4316573810772386E-3</v>
      </c>
    </row>
    <row r="4372" spans="1:2" x14ac:dyDescent="0.25">
      <c r="A4372">
        <v>9907.86</v>
      </c>
      <c r="B4372">
        <v>1.4118527664995215E-3</v>
      </c>
    </row>
    <row r="4373" spans="1:2" x14ac:dyDescent="0.25">
      <c r="A4373">
        <v>9910.1200000000008</v>
      </c>
      <c r="B4373">
        <v>1.6945428725764909E-3</v>
      </c>
    </row>
    <row r="4374" spans="1:2" x14ac:dyDescent="0.25">
      <c r="A4374">
        <v>9912.4</v>
      </c>
      <c r="B4374">
        <v>1.5675483306949827E-3</v>
      </c>
    </row>
    <row r="4375" spans="1:2" x14ac:dyDescent="0.25">
      <c r="A4375">
        <v>9914.66</v>
      </c>
      <c r="B4375">
        <v>1.5613198697779754E-3</v>
      </c>
    </row>
    <row r="4376" spans="1:2" x14ac:dyDescent="0.25">
      <c r="A4376">
        <v>9916.92</v>
      </c>
      <c r="B4376">
        <v>1.6064204927169659E-3</v>
      </c>
    </row>
    <row r="4377" spans="1:2" x14ac:dyDescent="0.25">
      <c r="A4377">
        <v>9919.18</v>
      </c>
      <c r="B4377">
        <v>1.4241080875637996E-3</v>
      </c>
    </row>
    <row r="4378" spans="1:2" x14ac:dyDescent="0.25">
      <c r="A4378">
        <v>9921.4599999999991</v>
      </c>
      <c r="B4378">
        <v>1.6357610326915813E-3</v>
      </c>
    </row>
    <row r="4379" spans="1:2" x14ac:dyDescent="0.25">
      <c r="A4379">
        <v>9923.7199999999993</v>
      </c>
      <c r="B4379">
        <v>1.6170868694469485E-3</v>
      </c>
    </row>
    <row r="4380" spans="1:2" x14ac:dyDescent="0.25">
      <c r="A4380">
        <v>9926</v>
      </c>
      <c r="B4380">
        <v>1.4421692396228692E-3</v>
      </c>
    </row>
    <row r="4381" spans="1:2" x14ac:dyDescent="0.25">
      <c r="A4381">
        <v>9928.26</v>
      </c>
      <c r="B4381">
        <v>1.4804811623416712E-3</v>
      </c>
    </row>
    <row r="4382" spans="1:2" x14ac:dyDescent="0.25">
      <c r="A4382">
        <v>9930.5400000000009</v>
      </c>
      <c r="B4382">
        <v>1.6524908667044319E-3</v>
      </c>
    </row>
    <row r="4383" spans="1:2" x14ac:dyDescent="0.25">
      <c r="A4383">
        <v>9932.7999999999993</v>
      </c>
      <c r="B4383">
        <v>1.47770760690516E-3</v>
      </c>
    </row>
    <row r="4384" spans="1:2" x14ac:dyDescent="0.25">
      <c r="A4384">
        <v>9935.08</v>
      </c>
      <c r="B4384">
        <v>1.4832197873010447E-3</v>
      </c>
    </row>
    <row r="4385" spans="1:2" x14ac:dyDescent="0.25">
      <c r="A4385">
        <v>9937.34</v>
      </c>
      <c r="B4385">
        <v>1.6914397459005723E-3</v>
      </c>
    </row>
    <row r="4386" spans="1:2" x14ac:dyDescent="0.25">
      <c r="A4386">
        <v>9939.6200000000008</v>
      </c>
      <c r="B4386">
        <v>1.6508142296268937E-3</v>
      </c>
    </row>
    <row r="4387" spans="1:2" x14ac:dyDescent="0.25">
      <c r="A4387">
        <v>9941.8799999999992</v>
      </c>
      <c r="B4387">
        <v>1.5032319737932813E-3</v>
      </c>
    </row>
    <row r="4388" spans="1:2" x14ac:dyDescent="0.25">
      <c r="A4388">
        <v>9944.16</v>
      </c>
      <c r="B4388">
        <v>1.6511633112728259E-3</v>
      </c>
    </row>
    <row r="4389" spans="1:2" x14ac:dyDescent="0.25">
      <c r="A4389">
        <v>9946.42</v>
      </c>
      <c r="B4389">
        <v>1.4398558516627747E-3</v>
      </c>
    </row>
    <row r="4390" spans="1:2" x14ac:dyDescent="0.25">
      <c r="A4390">
        <v>9948.7000000000007</v>
      </c>
      <c r="B4390">
        <v>1.4017561929870075E-3</v>
      </c>
    </row>
    <row r="4391" spans="1:2" x14ac:dyDescent="0.25">
      <c r="A4391">
        <v>9950.9599999999991</v>
      </c>
      <c r="B4391">
        <v>1.4653646538502819E-3</v>
      </c>
    </row>
    <row r="4392" spans="1:2" x14ac:dyDescent="0.25">
      <c r="A4392">
        <v>9953.2199999999993</v>
      </c>
      <c r="B4392">
        <v>1.5865916507432529E-3</v>
      </c>
    </row>
    <row r="4393" spans="1:2" x14ac:dyDescent="0.25">
      <c r="A4393">
        <v>9955.5</v>
      </c>
      <c r="B4393">
        <v>1.4282828232708119E-3</v>
      </c>
    </row>
    <row r="4394" spans="1:2" x14ac:dyDescent="0.25">
      <c r="A4394">
        <v>9957.76</v>
      </c>
      <c r="B4394">
        <v>1.6495654876319309E-3</v>
      </c>
    </row>
    <row r="4395" spans="1:2" x14ac:dyDescent="0.25">
      <c r="A4395">
        <v>9960.0400000000009</v>
      </c>
      <c r="B4395">
        <v>1.6742173005365826E-3</v>
      </c>
    </row>
    <row r="4396" spans="1:2" x14ac:dyDescent="0.25">
      <c r="A4396">
        <v>9962.2999999999993</v>
      </c>
      <c r="B4396">
        <v>1.55310851546338E-3</v>
      </c>
    </row>
    <row r="4397" spans="1:2" x14ac:dyDescent="0.25">
      <c r="A4397">
        <v>9964.58</v>
      </c>
      <c r="B4397">
        <v>1.558699611913355E-3</v>
      </c>
    </row>
    <row r="4398" spans="1:2" x14ac:dyDescent="0.25">
      <c r="A4398">
        <v>9966.84</v>
      </c>
      <c r="B4398">
        <v>1.4212473177469753E-3</v>
      </c>
    </row>
    <row r="4399" spans="1:2" x14ac:dyDescent="0.25">
      <c r="A4399">
        <v>9969.1200000000008</v>
      </c>
      <c r="B4399">
        <v>1.6478149965645573E-3</v>
      </c>
    </row>
    <row r="4400" spans="1:2" x14ac:dyDescent="0.25">
      <c r="A4400">
        <v>9971.3799999999992</v>
      </c>
      <c r="B4400">
        <v>1.5037560079801762E-3</v>
      </c>
    </row>
    <row r="4401" spans="1:2" x14ac:dyDescent="0.25">
      <c r="A4401">
        <v>9973.66</v>
      </c>
      <c r="B4401">
        <v>1.494747648084297E-3</v>
      </c>
    </row>
    <row r="4402" spans="1:2" x14ac:dyDescent="0.25">
      <c r="A4402">
        <v>9975.92</v>
      </c>
      <c r="B4402">
        <v>1.5518111528253482E-3</v>
      </c>
    </row>
    <row r="4403" spans="1:2" x14ac:dyDescent="0.25">
      <c r="A4403">
        <v>9978.2000000000007</v>
      </c>
      <c r="B4403">
        <v>1.4783988240447867E-3</v>
      </c>
    </row>
    <row r="4404" spans="1:2" x14ac:dyDescent="0.25">
      <c r="A4404">
        <v>9980.4599999999991</v>
      </c>
      <c r="B4404">
        <v>1.4940838258043179E-3</v>
      </c>
    </row>
    <row r="4405" spans="1:2" x14ac:dyDescent="0.25">
      <c r="A4405">
        <v>9982.74</v>
      </c>
      <c r="B4405">
        <v>1.5971354764147897E-3</v>
      </c>
    </row>
    <row r="4406" spans="1:2" x14ac:dyDescent="0.25">
      <c r="A4406">
        <v>9985</v>
      </c>
      <c r="B4406">
        <v>1.5016484606448423E-3</v>
      </c>
    </row>
    <row r="4407" spans="1:2" x14ac:dyDescent="0.25">
      <c r="A4407">
        <v>9987.2800000000007</v>
      </c>
      <c r="B4407">
        <v>1.6890188415633759E-3</v>
      </c>
    </row>
    <row r="4408" spans="1:2" x14ac:dyDescent="0.25">
      <c r="A4408">
        <v>9989.5400000000009</v>
      </c>
      <c r="B4408">
        <v>1.5119592388434841E-3</v>
      </c>
    </row>
    <row r="4409" spans="1:2" x14ac:dyDescent="0.25">
      <c r="A4409">
        <v>9991.82</v>
      </c>
      <c r="B4409">
        <v>1.4783400043911937E-3</v>
      </c>
    </row>
    <row r="4410" spans="1:2" x14ac:dyDescent="0.25">
      <c r="A4410">
        <v>9994.08</v>
      </c>
      <c r="B4410">
        <v>1.6012033280187301E-3</v>
      </c>
    </row>
    <row r="4411" spans="1:2" x14ac:dyDescent="0.25">
      <c r="A4411">
        <v>9996.36</v>
      </c>
      <c r="B4411">
        <v>1.5384824415835422E-3</v>
      </c>
    </row>
    <row r="4412" spans="1:2" x14ac:dyDescent="0.25">
      <c r="A4412">
        <v>9998.6200000000008</v>
      </c>
      <c r="B4412">
        <v>1.5670401028485691E-3</v>
      </c>
    </row>
    <row r="4413" spans="1:2" x14ac:dyDescent="0.25">
      <c r="A4413">
        <v>10000.9</v>
      </c>
      <c r="B4413">
        <v>1.4897876386498663E-3</v>
      </c>
    </row>
    <row r="4414" spans="1:2" x14ac:dyDescent="0.25">
      <c r="A4414">
        <v>10003.200000000001</v>
      </c>
      <c r="B4414">
        <v>1.5044131051609444E-3</v>
      </c>
    </row>
    <row r="4415" spans="1:2" x14ac:dyDescent="0.25">
      <c r="A4415">
        <v>10005.4</v>
      </c>
      <c r="B4415">
        <v>1.6886936249231681E-3</v>
      </c>
    </row>
    <row r="4416" spans="1:2" x14ac:dyDescent="0.25">
      <c r="A4416">
        <v>10007.700000000001</v>
      </c>
      <c r="B4416">
        <v>1.6185205823606625E-3</v>
      </c>
    </row>
    <row r="4417" spans="1:2" x14ac:dyDescent="0.25">
      <c r="A4417">
        <v>10010</v>
      </c>
      <c r="B4417">
        <v>1.5185861742279146E-3</v>
      </c>
    </row>
    <row r="4418" spans="1:2" x14ac:dyDescent="0.25">
      <c r="A4418">
        <v>10012.200000000001</v>
      </c>
      <c r="B4418">
        <v>1.5852251465907153E-3</v>
      </c>
    </row>
    <row r="4419" spans="1:2" x14ac:dyDescent="0.25">
      <c r="A4419">
        <v>10014.5</v>
      </c>
      <c r="B4419">
        <v>1.4364248418366184E-3</v>
      </c>
    </row>
    <row r="4420" spans="1:2" x14ac:dyDescent="0.25">
      <c r="A4420">
        <v>10016.799999999999</v>
      </c>
      <c r="B4420">
        <v>1.4384142756280504E-3</v>
      </c>
    </row>
    <row r="4421" spans="1:2" x14ac:dyDescent="0.25">
      <c r="A4421">
        <v>10019</v>
      </c>
      <c r="B4421">
        <v>1.5575449627913242E-3</v>
      </c>
    </row>
    <row r="4422" spans="1:2" x14ac:dyDescent="0.25">
      <c r="A4422">
        <v>10021.299999999999</v>
      </c>
      <c r="B4422">
        <v>1.5272976117869813E-3</v>
      </c>
    </row>
    <row r="4423" spans="1:2" x14ac:dyDescent="0.25">
      <c r="A4423">
        <v>10023.6</v>
      </c>
      <c r="B4423">
        <v>1.5926192902073139E-3</v>
      </c>
    </row>
    <row r="4424" spans="1:2" x14ac:dyDescent="0.25">
      <c r="A4424">
        <v>10025.9</v>
      </c>
      <c r="B4424">
        <v>1.4078722176257981E-3</v>
      </c>
    </row>
    <row r="4425" spans="1:2" x14ac:dyDescent="0.25">
      <c r="A4425">
        <v>10028.1</v>
      </c>
      <c r="B4425">
        <v>1.5535243783457941E-3</v>
      </c>
    </row>
    <row r="4426" spans="1:2" x14ac:dyDescent="0.25">
      <c r="A4426">
        <v>10030.4</v>
      </c>
      <c r="B4426">
        <v>1.4836179894354921E-3</v>
      </c>
    </row>
    <row r="4427" spans="1:2" x14ac:dyDescent="0.25">
      <c r="A4427">
        <v>10032.700000000001</v>
      </c>
      <c r="B4427">
        <v>1.4195797193016864E-3</v>
      </c>
    </row>
    <row r="4428" spans="1:2" x14ac:dyDescent="0.25">
      <c r="A4428">
        <v>10034.9</v>
      </c>
      <c r="B4428">
        <v>1.6722232619918174E-3</v>
      </c>
    </row>
    <row r="4429" spans="1:2" x14ac:dyDescent="0.25">
      <c r="A4429">
        <v>10037.200000000001</v>
      </c>
      <c r="B4429">
        <v>1.4683842446559772E-3</v>
      </c>
    </row>
    <row r="4430" spans="1:2" x14ac:dyDescent="0.25">
      <c r="A4430">
        <v>10039.5</v>
      </c>
      <c r="B4430">
        <v>1.6618724657404859E-3</v>
      </c>
    </row>
    <row r="4431" spans="1:2" x14ac:dyDescent="0.25">
      <c r="A4431">
        <v>10041.700000000001</v>
      </c>
      <c r="B4431">
        <v>1.6741410054809346E-3</v>
      </c>
    </row>
    <row r="4432" spans="1:2" x14ac:dyDescent="0.25">
      <c r="A4432">
        <v>10044</v>
      </c>
      <c r="B4432">
        <v>1.5646725752142391E-3</v>
      </c>
    </row>
    <row r="4433" spans="1:2" x14ac:dyDescent="0.25">
      <c r="A4433">
        <v>10046.299999999999</v>
      </c>
      <c r="B4433">
        <v>1.4259887025566201E-3</v>
      </c>
    </row>
    <row r="4434" spans="1:2" x14ac:dyDescent="0.25">
      <c r="A4434">
        <v>10048.5</v>
      </c>
      <c r="B4434">
        <v>1.6959043354392407E-3</v>
      </c>
    </row>
    <row r="4435" spans="1:2" x14ac:dyDescent="0.25">
      <c r="A4435">
        <v>10050.799999999999</v>
      </c>
      <c r="B4435">
        <v>1.4390177358609214E-3</v>
      </c>
    </row>
    <row r="4436" spans="1:2" x14ac:dyDescent="0.25">
      <c r="A4436">
        <v>10053.1</v>
      </c>
      <c r="B4436">
        <v>1.6374095088652276E-3</v>
      </c>
    </row>
    <row r="4437" spans="1:2" x14ac:dyDescent="0.25">
      <c r="A4437">
        <v>10055.4</v>
      </c>
      <c r="B4437">
        <v>1.6131286496633081E-3</v>
      </c>
    </row>
    <row r="4438" spans="1:2" x14ac:dyDescent="0.25">
      <c r="A4438">
        <v>10057.6</v>
      </c>
      <c r="B4438">
        <v>1.692656902613082E-3</v>
      </c>
    </row>
    <row r="4439" spans="1:2" x14ac:dyDescent="0.25">
      <c r="A4439">
        <v>10059.9</v>
      </c>
      <c r="B4439">
        <v>1.4672248044749062E-3</v>
      </c>
    </row>
    <row r="4440" spans="1:2" x14ac:dyDescent="0.25">
      <c r="A4440">
        <v>10062.200000000001</v>
      </c>
      <c r="B4440">
        <v>1.6270738624322165E-3</v>
      </c>
    </row>
    <row r="4441" spans="1:2" x14ac:dyDescent="0.25">
      <c r="A4441">
        <v>10064.4</v>
      </c>
      <c r="B4441">
        <v>1.5747911280442201E-3</v>
      </c>
    </row>
    <row r="4442" spans="1:2" x14ac:dyDescent="0.25">
      <c r="A4442">
        <v>10066.700000000001</v>
      </c>
      <c r="B4442">
        <v>1.6163429519343794E-3</v>
      </c>
    </row>
    <row r="4443" spans="1:2" x14ac:dyDescent="0.25">
      <c r="A4443">
        <v>10069</v>
      </c>
      <c r="B4443">
        <v>1.6483993949945705E-3</v>
      </c>
    </row>
    <row r="4444" spans="1:2" x14ac:dyDescent="0.25">
      <c r="A4444">
        <v>10071.299999999999</v>
      </c>
      <c r="B4444">
        <v>1.6306072258910037E-3</v>
      </c>
    </row>
    <row r="4445" spans="1:2" x14ac:dyDescent="0.25">
      <c r="A4445">
        <v>10073.5</v>
      </c>
      <c r="B4445">
        <v>1.5059274765783163E-3</v>
      </c>
    </row>
    <row r="4446" spans="1:2" x14ac:dyDescent="0.25">
      <c r="A4446">
        <v>10075.799999999999</v>
      </c>
      <c r="B4446">
        <v>1.6630138385701845E-3</v>
      </c>
    </row>
    <row r="4447" spans="1:2" x14ac:dyDescent="0.25">
      <c r="A4447">
        <v>10078.1</v>
      </c>
      <c r="B4447">
        <v>1.4246841751953494E-3</v>
      </c>
    </row>
    <row r="4448" spans="1:2" x14ac:dyDescent="0.25">
      <c r="A4448">
        <v>10080.299999999999</v>
      </c>
      <c r="B4448">
        <v>1.6017397832279055E-3</v>
      </c>
    </row>
    <row r="4449" spans="1:2" x14ac:dyDescent="0.25">
      <c r="A4449">
        <v>10082.6</v>
      </c>
      <c r="B4449">
        <v>1.5592457593369268E-3</v>
      </c>
    </row>
    <row r="4450" spans="1:2" x14ac:dyDescent="0.25">
      <c r="A4450">
        <v>10084.9</v>
      </c>
      <c r="B4450">
        <v>1.4840702984133391E-3</v>
      </c>
    </row>
    <row r="4451" spans="1:2" x14ac:dyDescent="0.25">
      <c r="A4451">
        <v>10087.1</v>
      </c>
      <c r="B4451">
        <v>1.5810569754042558E-3</v>
      </c>
    </row>
    <row r="4452" spans="1:2" x14ac:dyDescent="0.25">
      <c r="A4452">
        <v>10089.4</v>
      </c>
      <c r="B4452">
        <v>1.6509908871043845E-3</v>
      </c>
    </row>
    <row r="4453" spans="1:2" x14ac:dyDescent="0.25">
      <c r="A4453">
        <v>10091.700000000001</v>
      </c>
      <c r="B4453">
        <v>1.4053226421670462E-3</v>
      </c>
    </row>
    <row r="4454" spans="1:2" x14ac:dyDescent="0.25">
      <c r="A4454">
        <v>10094</v>
      </c>
      <c r="B4454">
        <v>1.4686175942483603E-3</v>
      </c>
    </row>
    <row r="4455" spans="1:2" x14ac:dyDescent="0.25">
      <c r="A4455">
        <v>10096.200000000001</v>
      </c>
      <c r="B4455">
        <v>1.6813358344305808E-3</v>
      </c>
    </row>
    <row r="4456" spans="1:2" x14ac:dyDescent="0.25">
      <c r="A4456">
        <v>10098.5</v>
      </c>
      <c r="B4456">
        <v>1.4218620956417886E-3</v>
      </c>
    </row>
    <row r="4457" spans="1:2" x14ac:dyDescent="0.25">
      <c r="A4457">
        <v>10100.799999999999</v>
      </c>
      <c r="B4457">
        <v>1.4565511595384959E-3</v>
      </c>
    </row>
    <row r="4458" spans="1:2" x14ac:dyDescent="0.25">
      <c r="A4458">
        <v>10103</v>
      </c>
      <c r="B4458">
        <v>1.6550079038587099E-3</v>
      </c>
    </row>
    <row r="4459" spans="1:2" x14ac:dyDescent="0.25">
      <c r="A4459">
        <v>10105.299999999999</v>
      </c>
      <c r="B4459">
        <v>1.4999449731102153E-3</v>
      </c>
    </row>
    <row r="4460" spans="1:2" x14ac:dyDescent="0.25">
      <c r="A4460">
        <v>10107.6</v>
      </c>
      <c r="B4460">
        <v>1.5089109850516908E-3</v>
      </c>
    </row>
    <row r="4461" spans="1:2" x14ac:dyDescent="0.25">
      <c r="A4461">
        <v>10109.799999999999</v>
      </c>
      <c r="B4461">
        <v>1.4897492691810566E-3</v>
      </c>
    </row>
    <row r="4462" spans="1:2" x14ac:dyDescent="0.25">
      <c r="A4462">
        <v>10112.1</v>
      </c>
      <c r="B4462">
        <v>1.539056410560434E-3</v>
      </c>
    </row>
    <row r="4463" spans="1:2" x14ac:dyDescent="0.25">
      <c r="A4463">
        <v>10114.4</v>
      </c>
      <c r="B4463">
        <v>1.468808116069065E-3</v>
      </c>
    </row>
    <row r="4464" spans="1:2" x14ac:dyDescent="0.25">
      <c r="A4464">
        <v>10116.700000000001</v>
      </c>
      <c r="B4464">
        <v>1.452741305050224E-3</v>
      </c>
    </row>
    <row r="4465" spans="1:2" x14ac:dyDescent="0.25">
      <c r="A4465">
        <v>10118.9</v>
      </c>
      <c r="B4465">
        <v>1.671239727681631E-3</v>
      </c>
    </row>
    <row r="4466" spans="1:2" x14ac:dyDescent="0.25">
      <c r="A4466">
        <v>10121.200000000001</v>
      </c>
      <c r="B4466">
        <v>1.6689294511185238E-3</v>
      </c>
    </row>
    <row r="4467" spans="1:2" x14ac:dyDescent="0.25">
      <c r="A4467">
        <v>10123.5</v>
      </c>
      <c r="B4467">
        <v>1.6747787195264992E-3</v>
      </c>
    </row>
    <row r="4468" spans="1:2" x14ac:dyDescent="0.25">
      <c r="A4468">
        <v>10125.700000000001</v>
      </c>
      <c r="B4468">
        <v>1.6611976419852799E-3</v>
      </c>
    </row>
    <row r="4469" spans="1:2" x14ac:dyDescent="0.25">
      <c r="A4469">
        <v>10128</v>
      </c>
      <c r="B4469">
        <v>1.6543319649515206E-3</v>
      </c>
    </row>
    <row r="4470" spans="1:2" x14ac:dyDescent="0.25">
      <c r="A4470">
        <v>10130.299999999999</v>
      </c>
      <c r="B4470">
        <v>1.5305861870460952E-3</v>
      </c>
    </row>
    <row r="4471" spans="1:2" x14ac:dyDescent="0.25">
      <c r="A4471">
        <v>10132.6</v>
      </c>
      <c r="B4471">
        <v>1.5867062214132675E-3</v>
      </c>
    </row>
    <row r="4472" spans="1:2" x14ac:dyDescent="0.25">
      <c r="A4472">
        <v>10134.799999999999</v>
      </c>
      <c r="B4472">
        <v>1.5490428472938829E-3</v>
      </c>
    </row>
    <row r="4473" spans="1:2" x14ac:dyDescent="0.25">
      <c r="A4473">
        <v>10137.1</v>
      </c>
      <c r="B4473">
        <v>1.6089132277474635E-3</v>
      </c>
    </row>
    <row r="4474" spans="1:2" x14ac:dyDescent="0.25">
      <c r="A4474">
        <v>10139.4</v>
      </c>
      <c r="B4474">
        <v>1.6428470539084348E-3</v>
      </c>
    </row>
    <row r="4475" spans="1:2" x14ac:dyDescent="0.25">
      <c r="A4475">
        <v>10141.6</v>
      </c>
      <c r="B4475">
        <v>1.6787178018128155E-3</v>
      </c>
    </row>
    <row r="4476" spans="1:2" x14ac:dyDescent="0.25">
      <c r="A4476">
        <v>10143.9</v>
      </c>
      <c r="B4476">
        <v>1.4632686425664477E-3</v>
      </c>
    </row>
    <row r="4477" spans="1:2" x14ac:dyDescent="0.25">
      <c r="A4477">
        <v>10146.200000000001</v>
      </c>
      <c r="B4477">
        <v>1.4784614412626982E-3</v>
      </c>
    </row>
    <row r="4478" spans="1:2" x14ac:dyDescent="0.25">
      <c r="A4478">
        <v>10148.5</v>
      </c>
      <c r="B4478">
        <v>1.557666020008029E-3</v>
      </c>
    </row>
    <row r="4479" spans="1:2" x14ac:dyDescent="0.25">
      <c r="A4479">
        <v>10150.700000000001</v>
      </c>
      <c r="B4479">
        <v>1.4106706604300153E-3</v>
      </c>
    </row>
    <row r="4480" spans="1:2" x14ac:dyDescent="0.25">
      <c r="A4480">
        <v>10153</v>
      </c>
      <c r="B4480">
        <v>1.4791084996841155E-3</v>
      </c>
    </row>
    <row r="4481" spans="1:2" x14ac:dyDescent="0.25">
      <c r="A4481">
        <v>10155.299999999999</v>
      </c>
      <c r="B4481">
        <v>1.4569528487628231E-3</v>
      </c>
    </row>
    <row r="4482" spans="1:2" x14ac:dyDescent="0.25">
      <c r="A4482">
        <v>10157.6</v>
      </c>
      <c r="B4482">
        <v>1.4114911293504023E-3</v>
      </c>
    </row>
    <row r="4483" spans="1:2" x14ac:dyDescent="0.25">
      <c r="A4483">
        <v>10159.799999999999</v>
      </c>
      <c r="B4483">
        <v>1.5940375954585793E-3</v>
      </c>
    </row>
    <row r="4484" spans="1:2" x14ac:dyDescent="0.25">
      <c r="A4484">
        <v>10162.1</v>
      </c>
      <c r="B4484">
        <v>1.6996266152282109E-3</v>
      </c>
    </row>
    <row r="4485" spans="1:2" x14ac:dyDescent="0.25">
      <c r="A4485">
        <v>10164.4</v>
      </c>
      <c r="B4485">
        <v>1.5293205208337024E-3</v>
      </c>
    </row>
    <row r="4486" spans="1:2" x14ac:dyDescent="0.25">
      <c r="A4486">
        <v>10166.6</v>
      </c>
      <c r="B4486">
        <v>1.6923978902142224E-3</v>
      </c>
    </row>
    <row r="4487" spans="1:2" x14ac:dyDescent="0.25">
      <c r="A4487">
        <v>10168.9</v>
      </c>
      <c r="B4487">
        <v>1.4225935752372144E-3</v>
      </c>
    </row>
    <row r="4488" spans="1:2" x14ac:dyDescent="0.25">
      <c r="A4488">
        <v>10171.200000000001</v>
      </c>
      <c r="B4488">
        <v>1.5328248903401147E-3</v>
      </c>
    </row>
    <row r="4489" spans="1:2" x14ac:dyDescent="0.25">
      <c r="A4489">
        <v>10173.4</v>
      </c>
      <c r="B4489">
        <v>1.6233977924951391E-3</v>
      </c>
    </row>
    <row r="4490" spans="1:2" x14ac:dyDescent="0.25">
      <c r="A4490">
        <v>10175.700000000001</v>
      </c>
      <c r="B4490">
        <v>1.4903623670688307E-3</v>
      </c>
    </row>
    <row r="4491" spans="1:2" x14ac:dyDescent="0.25">
      <c r="A4491">
        <v>10178</v>
      </c>
      <c r="B4491">
        <v>1.5166902543425889E-3</v>
      </c>
    </row>
    <row r="4492" spans="1:2" x14ac:dyDescent="0.25">
      <c r="A4492">
        <v>10180.299999999999</v>
      </c>
      <c r="B4492">
        <v>1.5994015405885018E-3</v>
      </c>
    </row>
    <row r="4493" spans="1:2" x14ac:dyDescent="0.25">
      <c r="A4493">
        <v>10182.5</v>
      </c>
      <c r="B4493">
        <v>1.4145806328877369E-3</v>
      </c>
    </row>
    <row r="4494" spans="1:2" x14ac:dyDescent="0.25">
      <c r="A4494">
        <v>10184.799999999999</v>
      </c>
      <c r="B4494">
        <v>1.5557243482663219E-3</v>
      </c>
    </row>
    <row r="4495" spans="1:2" x14ac:dyDescent="0.25">
      <c r="A4495">
        <v>10187.1</v>
      </c>
      <c r="B4495">
        <v>1.4419069050826629E-3</v>
      </c>
    </row>
    <row r="4496" spans="1:2" x14ac:dyDescent="0.25">
      <c r="A4496">
        <v>10189.299999999999</v>
      </c>
      <c r="B4496">
        <v>1.6362307940199379E-3</v>
      </c>
    </row>
    <row r="4497" spans="1:2" x14ac:dyDescent="0.25">
      <c r="A4497">
        <v>10191.6</v>
      </c>
      <c r="B4497">
        <v>1.5636106290365234E-3</v>
      </c>
    </row>
    <row r="4498" spans="1:2" x14ac:dyDescent="0.25">
      <c r="A4498">
        <v>10193.9</v>
      </c>
      <c r="B4498">
        <v>1.6173971372417106E-3</v>
      </c>
    </row>
    <row r="4499" spans="1:2" x14ac:dyDescent="0.25">
      <c r="A4499">
        <v>10196.1</v>
      </c>
      <c r="B4499">
        <v>1.5411069746512922E-3</v>
      </c>
    </row>
    <row r="4500" spans="1:2" x14ac:dyDescent="0.25">
      <c r="A4500">
        <v>10198.4</v>
      </c>
      <c r="B4500">
        <v>1.581531473088408E-3</v>
      </c>
    </row>
    <row r="4501" spans="1:2" x14ac:dyDescent="0.25">
      <c r="A4501">
        <v>10200.700000000001</v>
      </c>
      <c r="B4501">
        <v>1.6292476027590899E-3</v>
      </c>
    </row>
    <row r="4502" spans="1:2" x14ac:dyDescent="0.25">
      <c r="A4502">
        <v>10202.9</v>
      </c>
      <c r="B4502">
        <v>1.6203826681150603E-3</v>
      </c>
    </row>
    <row r="4503" spans="1:2" x14ac:dyDescent="0.25">
      <c r="A4503">
        <v>10205.200000000001</v>
      </c>
      <c r="B4503">
        <v>1.4488250079826418E-3</v>
      </c>
    </row>
    <row r="4504" spans="1:2" x14ac:dyDescent="0.25">
      <c r="A4504">
        <v>10207.5</v>
      </c>
      <c r="B4504">
        <v>1.4644538577494675E-3</v>
      </c>
    </row>
    <row r="4505" spans="1:2" x14ac:dyDescent="0.25">
      <c r="A4505">
        <v>10209.799999999999</v>
      </c>
      <c r="B4505">
        <v>1.6731297978411813E-3</v>
      </c>
    </row>
    <row r="4506" spans="1:2" x14ac:dyDescent="0.25">
      <c r="A4506">
        <v>10212</v>
      </c>
      <c r="B4506">
        <v>1.4451969370116559E-3</v>
      </c>
    </row>
    <row r="4507" spans="1:2" x14ac:dyDescent="0.25">
      <c r="A4507">
        <v>10214.299999999999</v>
      </c>
      <c r="B4507">
        <v>1.6234957422478168E-3</v>
      </c>
    </row>
    <row r="4508" spans="1:2" x14ac:dyDescent="0.25">
      <c r="A4508">
        <v>10216.6</v>
      </c>
      <c r="B4508">
        <v>1.5267157128337982E-3</v>
      </c>
    </row>
    <row r="4509" spans="1:2" x14ac:dyDescent="0.25">
      <c r="A4509">
        <v>10218.799999999999</v>
      </c>
      <c r="B4509">
        <v>1.6483556820054987E-3</v>
      </c>
    </row>
    <row r="4510" spans="1:2" x14ac:dyDescent="0.25">
      <c r="A4510">
        <v>10221.1</v>
      </c>
      <c r="B4510">
        <v>1.5597595830817393E-3</v>
      </c>
    </row>
    <row r="4511" spans="1:2" x14ac:dyDescent="0.25">
      <c r="A4511">
        <v>10223.4</v>
      </c>
      <c r="B4511">
        <v>1.6027873826629088E-3</v>
      </c>
    </row>
    <row r="4512" spans="1:2" x14ac:dyDescent="0.25">
      <c r="A4512">
        <v>10225.6</v>
      </c>
      <c r="B4512">
        <v>1.4031283545601946E-3</v>
      </c>
    </row>
    <row r="4513" spans="1:2" x14ac:dyDescent="0.25">
      <c r="A4513">
        <v>10227.9</v>
      </c>
      <c r="B4513">
        <v>1.4627988804192945E-3</v>
      </c>
    </row>
    <row r="4514" spans="1:2" x14ac:dyDescent="0.25">
      <c r="A4514">
        <v>10230.200000000001</v>
      </c>
      <c r="B4514">
        <v>1.402718612150783E-3</v>
      </c>
    </row>
    <row r="4515" spans="1:2" x14ac:dyDescent="0.25">
      <c r="A4515">
        <v>10232.4</v>
      </c>
      <c r="B4515">
        <v>1.6912566659782423E-3</v>
      </c>
    </row>
    <row r="4516" spans="1:2" x14ac:dyDescent="0.25">
      <c r="A4516">
        <v>10234.700000000001</v>
      </c>
      <c r="B4516">
        <v>1.5551328462713801E-3</v>
      </c>
    </row>
    <row r="4517" spans="1:2" x14ac:dyDescent="0.25">
      <c r="A4517">
        <v>10237</v>
      </c>
      <c r="B4517">
        <v>1.4273569488398473E-3</v>
      </c>
    </row>
    <row r="4518" spans="1:2" x14ac:dyDescent="0.25">
      <c r="A4518">
        <v>10239.299999999999</v>
      </c>
      <c r="B4518">
        <v>1.4243999401065272E-3</v>
      </c>
    </row>
    <row r="4519" spans="1:2" x14ac:dyDescent="0.25">
      <c r="A4519">
        <v>10241.5</v>
      </c>
      <c r="B4519">
        <v>1.5948181787021731E-3</v>
      </c>
    </row>
    <row r="4520" spans="1:2" x14ac:dyDescent="0.25">
      <c r="A4520">
        <v>10243.799999999999</v>
      </c>
      <c r="B4520">
        <v>1.6674740411627138E-3</v>
      </c>
    </row>
    <row r="4521" spans="1:2" x14ac:dyDescent="0.25">
      <c r="A4521">
        <v>10246.1</v>
      </c>
      <c r="B4521">
        <v>1.6503433276107873E-3</v>
      </c>
    </row>
    <row r="4522" spans="1:2" x14ac:dyDescent="0.25">
      <c r="A4522">
        <v>10248.299999999999</v>
      </c>
      <c r="B4522">
        <v>1.6809448471232094E-3</v>
      </c>
    </row>
    <row r="4523" spans="1:2" x14ac:dyDescent="0.25">
      <c r="A4523">
        <v>10250.6</v>
      </c>
      <c r="B4523">
        <v>1.5101545823499522E-3</v>
      </c>
    </row>
    <row r="4524" spans="1:2" x14ac:dyDescent="0.25">
      <c r="A4524">
        <v>10252.9</v>
      </c>
      <c r="B4524">
        <v>1.5942025428234796E-3</v>
      </c>
    </row>
    <row r="4525" spans="1:2" x14ac:dyDescent="0.25">
      <c r="A4525">
        <v>10255.1</v>
      </c>
      <c r="B4525">
        <v>1.6561799983214973E-3</v>
      </c>
    </row>
    <row r="4526" spans="1:2" x14ac:dyDescent="0.25">
      <c r="A4526">
        <v>10257.4</v>
      </c>
      <c r="B4526">
        <v>1.5608258756269024E-3</v>
      </c>
    </row>
    <row r="4527" spans="1:2" x14ac:dyDescent="0.25">
      <c r="A4527">
        <v>10259.700000000001</v>
      </c>
      <c r="B4527">
        <v>1.6517784877476409E-3</v>
      </c>
    </row>
    <row r="4528" spans="1:2" x14ac:dyDescent="0.25">
      <c r="A4528">
        <v>10262</v>
      </c>
      <c r="B4528">
        <v>1.65435736247349E-3</v>
      </c>
    </row>
    <row r="4529" spans="1:2" x14ac:dyDescent="0.25">
      <c r="A4529">
        <v>10264.200000000001</v>
      </c>
      <c r="B4529">
        <v>1.5980775003603931E-3</v>
      </c>
    </row>
    <row r="4530" spans="1:2" x14ac:dyDescent="0.25">
      <c r="A4530">
        <v>10266.5</v>
      </c>
      <c r="B4530">
        <v>1.4986850154046195E-3</v>
      </c>
    </row>
    <row r="4531" spans="1:2" x14ac:dyDescent="0.25">
      <c r="A4531">
        <v>10268.799999999999</v>
      </c>
      <c r="B4531">
        <v>1.5906088860120624E-3</v>
      </c>
    </row>
    <row r="4532" spans="1:2" x14ac:dyDescent="0.25">
      <c r="A4532">
        <v>10271</v>
      </c>
      <c r="B4532">
        <v>1.6283315388584832E-3</v>
      </c>
    </row>
    <row r="4533" spans="1:2" x14ac:dyDescent="0.25">
      <c r="A4533">
        <v>10273.299999999999</v>
      </c>
      <c r="B4533">
        <v>1.5475628329970925E-3</v>
      </c>
    </row>
    <row r="4534" spans="1:2" x14ac:dyDescent="0.25">
      <c r="A4534">
        <v>10275.6</v>
      </c>
      <c r="B4534">
        <v>1.4127416740805281E-3</v>
      </c>
    </row>
    <row r="4535" spans="1:2" x14ac:dyDescent="0.25">
      <c r="A4535">
        <v>10277.9</v>
      </c>
      <c r="B4535">
        <v>1.5442445595856588E-3</v>
      </c>
    </row>
    <row r="4536" spans="1:2" x14ac:dyDescent="0.25">
      <c r="A4536">
        <v>10280.1</v>
      </c>
      <c r="B4536">
        <v>1.6326303546090497E-3</v>
      </c>
    </row>
    <row r="4537" spans="1:2" x14ac:dyDescent="0.25">
      <c r="A4537">
        <v>10282.4</v>
      </c>
      <c r="B4537">
        <v>1.5948055293550565E-3</v>
      </c>
    </row>
    <row r="4538" spans="1:2" x14ac:dyDescent="0.25">
      <c r="A4538">
        <v>10284.700000000001</v>
      </c>
      <c r="B4538">
        <v>1.6935114924741042E-3</v>
      </c>
    </row>
    <row r="4539" spans="1:2" x14ac:dyDescent="0.25">
      <c r="A4539">
        <v>10286.9</v>
      </c>
      <c r="B4539">
        <v>1.5085944036051016E-3</v>
      </c>
    </row>
    <row r="4540" spans="1:2" x14ac:dyDescent="0.25">
      <c r="A4540">
        <v>10289.200000000001</v>
      </c>
      <c r="B4540">
        <v>1.4815852865231825E-3</v>
      </c>
    </row>
    <row r="4541" spans="1:2" x14ac:dyDescent="0.25">
      <c r="A4541">
        <v>10291.5</v>
      </c>
      <c r="B4541">
        <v>1.6612597234142786E-3</v>
      </c>
    </row>
    <row r="4542" spans="1:2" x14ac:dyDescent="0.25">
      <c r="A4542">
        <v>10293.700000000001</v>
      </c>
      <c r="B4542">
        <v>1.5726233061554345E-3</v>
      </c>
    </row>
    <row r="4543" spans="1:2" x14ac:dyDescent="0.25">
      <c r="A4543">
        <v>10296</v>
      </c>
      <c r="B4543">
        <v>1.5931333591236428E-3</v>
      </c>
    </row>
    <row r="4544" spans="1:2" x14ac:dyDescent="0.25">
      <c r="A4544">
        <v>10298.299999999999</v>
      </c>
      <c r="B4544">
        <v>1.4921377264856413E-3</v>
      </c>
    </row>
    <row r="4545" spans="1:2" x14ac:dyDescent="0.25">
      <c r="A4545">
        <v>10300.6</v>
      </c>
      <c r="B4545">
        <v>1.6164413370486452E-3</v>
      </c>
    </row>
    <row r="4546" spans="1:2" x14ac:dyDescent="0.25">
      <c r="A4546">
        <v>10302.799999999999</v>
      </c>
      <c r="B4546">
        <v>1.4842118575810925E-3</v>
      </c>
    </row>
    <row r="4547" spans="1:2" x14ac:dyDescent="0.25">
      <c r="A4547">
        <v>10305.1</v>
      </c>
      <c r="B4547">
        <v>1.47060380263232E-3</v>
      </c>
    </row>
    <row r="4548" spans="1:2" x14ac:dyDescent="0.25">
      <c r="A4548">
        <v>10307.4</v>
      </c>
      <c r="B4548">
        <v>1.4995244221449094E-3</v>
      </c>
    </row>
    <row r="4549" spans="1:2" x14ac:dyDescent="0.25">
      <c r="A4549">
        <v>10309.700000000001</v>
      </c>
      <c r="B4549">
        <v>1.4765210344414466E-3</v>
      </c>
    </row>
    <row r="4550" spans="1:2" x14ac:dyDescent="0.25">
      <c r="A4550">
        <v>10311.9</v>
      </c>
      <c r="B4550">
        <v>1.4134073599696053E-3</v>
      </c>
    </row>
    <row r="4551" spans="1:2" x14ac:dyDescent="0.25">
      <c r="A4551">
        <v>10314.200000000001</v>
      </c>
      <c r="B4551">
        <v>1.5763345041274321E-3</v>
      </c>
    </row>
    <row r="4552" spans="1:2" x14ac:dyDescent="0.25">
      <c r="A4552">
        <v>10316.5</v>
      </c>
      <c r="B4552">
        <v>1.5431047152515522E-3</v>
      </c>
    </row>
    <row r="4553" spans="1:2" x14ac:dyDescent="0.25">
      <c r="A4553">
        <v>10318.700000000001</v>
      </c>
      <c r="B4553">
        <v>1.4132750422731534E-3</v>
      </c>
    </row>
    <row r="4554" spans="1:2" x14ac:dyDescent="0.25">
      <c r="A4554">
        <v>10321</v>
      </c>
      <c r="B4554">
        <v>1.4940213010630327E-3</v>
      </c>
    </row>
    <row r="4555" spans="1:2" x14ac:dyDescent="0.25">
      <c r="A4555">
        <v>10323.299999999999</v>
      </c>
      <c r="B4555">
        <v>1.6117125992738505E-3</v>
      </c>
    </row>
    <row r="4556" spans="1:2" x14ac:dyDescent="0.25">
      <c r="A4556">
        <v>10325.5</v>
      </c>
      <c r="B4556">
        <v>1.5041704391610049E-3</v>
      </c>
    </row>
    <row r="4557" spans="1:2" x14ac:dyDescent="0.25">
      <c r="A4557">
        <v>10327.799999999999</v>
      </c>
      <c r="B4557">
        <v>1.5219153372940677E-3</v>
      </c>
    </row>
    <row r="4558" spans="1:2" x14ac:dyDescent="0.25">
      <c r="A4558">
        <v>10330.1</v>
      </c>
      <c r="B4558">
        <v>1.6203780115693447E-3</v>
      </c>
    </row>
    <row r="4559" spans="1:2" x14ac:dyDescent="0.25">
      <c r="A4559">
        <v>10332.299999999999</v>
      </c>
      <c r="B4559">
        <v>1.5844752379888841E-3</v>
      </c>
    </row>
    <row r="4560" spans="1:2" x14ac:dyDescent="0.25">
      <c r="A4560">
        <v>10334.6</v>
      </c>
      <c r="B4560">
        <v>1.476617168180597E-3</v>
      </c>
    </row>
    <row r="4561" spans="1:2" x14ac:dyDescent="0.25">
      <c r="A4561">
        <v>10336.9</v>
      </c>
      <c r="B4561">
        <v>1.4041455883435769E-3</v>
      </c>
    </row>
    <row r="4562" spans="1:2" x14ac:dyDescent="0.25">
      <c r="A4562">
        <v>10339.200000000001</v>
      </c>
      <c r="B4562">
        <v>1.6274033816233195E-3</v>
      </c>
    </row>
    <row r="4563" spans="1:2" x14ac:dyDescent="0.25">
      <c r="A4563">
        <v>10341.4</v>
      </c>
      <c r="B4563">
        <v>1.6942718836713035E-3</v>
      </c>
    </row>
    <row r="4564" spans="1:2" x14ac:dyDescent="0.25">
      <c r="A4564">
        <v>10343.700000000001</v>
      </c>
      <c r="B4564">
        <v>1.6139708994489627E-3</v>
      </c>
    </row>
    <row r="4565" spans="1:2" x14ac:dyDescent="0.25">
      <c r="A4565">
        <v>10346</v>
      </c>
      <c r="B4565">
        <v>1.5829276778309702E-3</v>
      </c>
    </row>
    <row r="4566" spans="1:2" x14ac:dyDescent="0.25">
      <c r="A4566">
        <v>10348.299999999999</v>
      </c>
      <c r="B4566">
        <v>1.5906376030184184E-3</v>
      </c>
    </row>
    <row r="4567" spans="1:2" x14ac:dyDescent="0.25">
      <c r="A4567">
        <v>10350.5</v>
      </c>
      <c r="B4567">
        <v>1.4870963740495373E-3</v>
      </c>
    </row>
    <row r="4568" spans="1:2" x14ac:dyDescent="0.25">
      <c r="A4568">
        <v>10352.799999999999</v>
      </c>
      <c r="B4568">
        <v>1.4378899657589784E-3</v>
      </c>
    </row>
    <row r="4569" spans="1:2" x14ac:dyDescent="0.25">
      <c r="A4569">
        <v>10355.1</v>
      </c>
      <c r="B4569">
        <v>1.6825672816438199E-3</v>
      </c>
    </row>
    <row r="4570" spans="1:2" x14ac:dyDescent="0.25">
      <c r="A4570">
        <v>10357.299999999999</v>
      </c>
      <c r="B4570">
        <v>1.427119144328379E-3</v>
      </c>
    </row>
    <row r="4571" spans="1:2" x14ac:dyDescent="0.25">
      <c r="A4571">
        <v>10359.6</v>
      </c>
      <c r="B4571">
        <v>1.5025132624105011E-3</v>
      </c>
    </row>
    <row r="4572" spans="1:2" x14ac:dyDescent="0.25">
      <c r="A4572">
        <v>10361.9</v>
      </c>
      <c r="B4572">
        <v>1.5548750355909237E-3</v>
      </c>
    </row>
    <row r="4573" spans="1:2" x14ac:dyDescent="0.25">
      <c r="A4573">
        <v>10364.200000000001</v>
      </c>
      <c r="B4573">
        <v>1.561106668848934E-3</v>
      </c>
    </row>
    <row r="4574" spans="1:2" x14ac:dyDescent="0.25">
      <c r="A4574">
        <v>10366.4</v>
      </c>
      <c r="B4574">
        <v>1.4351440748551893E-3</v>
      </c>
    </row>
    <row r="4575" spans="1:2" x14ac:dyDescent="0.25">
      <c r="A4575">
        <v>10368.700000000001</v>
      </c>
      <c r="B4575">
        <v>1.4186279844952251E-3</v>
      </c>
    </row>
    <row r="4576" spans="1:2" x14ac:dyDescent="0.25">
      <c r="A4576">
        <v>10371</v>
      </c>
      <c r="B4576">
        <v>1.6885188381798384E-3</v>
      </c>
    </row>
    <row r="4577" spans="1:2" x14ac:dyDescent="0.25">
      <c r="A4577">
        <v>10373.200000000001</v>
      </c>
      <c r="B4577">
        <v>1.4623011384901931E-3</v>
      </c>
    </row>
    <row r="4578" spans="1:2" x14ac:dyDescent="0.25">
      <c r="A4578">
        <v>10375.5</v>
      </c>
      <c r="B4578">
        <v>1.5663508280623171E-3</v>
      </c>
    </row>
    <row r="4579" spans="1:2" x14ac:dyDescent="0.25">
      <c r="A4579">
        <v>10377.799999999999</v>
      </c>
      <c r="B4579">
        <v>1.4787533395207168E-3</v>
      </c>
    </row>
    <row r="4580" spans="1:2" x14ac:dyDescent="0.25">
      <c r="A4580">
        <v>10380</v>
      </c>
      <c r="B4580">
        <v>1.494306024994404E-3</v>
      </c>
    </row>
    <row r="4581" spans="1:2" x14ac:dyDescent="0.25">
      <c r="A4581">
        <v>10382.299999999999</v>
      </c>
      <c r="B4581">
        <v>1.4655893537344857E-3</v>
      </c>
    </row>
    <row r="4582" spans="1:2" x14ac:dyDescent="0.25">
      <c r="A4582">
        <v>10384.6</v>
      </c>
      <c r="B4582">
        <v>1.534222132632752E-3</v>
      </c>
    </row>
    <row r="4583" spans="1:2" x14ac:dyDescent="0.25">
      <c r="A4583">
        <v>10386.9</v>
      </c>
      <c r="B4583">
        <v>1.5576093531712309E-3</v>
      </c>
    </row>
    <row r="4584" spans="1:2" x14ac:dyDescent="0.25">
      <c r="A4584">
        <v>10389.1</v>
      </c>
      <c r="B4584">
        <v>1.4747641474867346E-3</v>
      </c>
    </row>
    <row r="4585" spans="1:2" x14ac:dyDescent="0.25">
      <c r="A4585">
        <v>10391.4</v>
      </c>
      <c r="B4585">
        <v>1.6434686703635552E-3</v>
      </c>
    </row>
    <row r="4586" spans="1:2" x14ac:dyDescent="0.25">
      <c r="A4586">
        <v>10393.700000000001</v>
      </c>
      <c r="B4586">
        <v>1.6612440784017485E-3</v>
      </c>
    </row>
    <row r="4587" spans="1:2" x14ac:dyDescent="0.25">
      <c r="A4587">
        <v>10396</v>
      </c>
      <c r="B4587">
        <v>1.5110697100359247E-3</v>
      </c>
    </row>
    <row r="4588" spans="1:2" x14ac:dyDescent="0.25">
      <c r="A4588">
        <v>10398.200000000001</v>
      </c>
      <c r="B4588">
        <v>1.6272937864658893E-3</v>
      </c>
    </row>
    <row r="4589" spans="1:2" x14ac:dyDescent="0.25">
      <c r="A4589">
        <v>10400.5</v>
      </c>
      <c r="B4589">
        <v>1.6344210080809552E-3</v>
      </c>
    </row>
    <row r="4590" spans="1:2" x14ac:dyDescent="0.25">
      <c r="A4590">
        <v>10402.799999999999</v>
      </c>
      <c r="B4590">
        <v>1.5304736048818697E-3</v>
      </c>
    </row>
    <row r="4591" spans="1:2" x14ac:dyDescent="0.25">
      <c r="A4591">
        <v>10405</v>
      </c>
      <c r="B4591">
        <v>1.5995885372359969E-3</v>
      </c>
    </row>
    <row r="4592" spans="1:2" x14ac:dyDescent="0.25">
      <c r="A4592">
        <v>10407.299999999999</v>
      </c>
      <c r="B4592">
        <v>1.691496250030968E-3</v>
      </c>
    </row>
    <row r="4593" spans="1:2" x14ac:dyDescent="0.25">
      <c r="A4593">
        <v>10409.6</v>
      </c>
      <c r="B4593">
        <v>1.604012482160551E-3</v>
      </c>
    </row>
    <row r="4594" spans="1:2" x14ac:dyDescent="0.25">
      <c r="A4594">
        <v>10411.799999999999</v>
      </c>
      <c r="B4594">
        <v>1.672638060368095E-3</v>
      </c>
    </row>
    <row r="4595" spans="1:2" x14ac:dyDescent="0.25">
      <c r="A4595">
        <v>10414.1</v>
      </c>
      <c r="B4595">
        <v>1.5182868912352794E-3</v>
      </c>
    </row>
    <row r="4596" spans="1:2" x14ac:dyDescent="0.25">
      <c r="A4596">
        <v>10416.4</v>
      </c>
      <c r="B4596">
        <v>1.4426825464680564E-3</v>
      </c>
    </row>
    <row r="4597" spans="1:2" x14ac:dyDescent="0.25">
      <c r="A4597">
        <v>10418.6</v>
      </c>
      <c r="B4597">
        <v>1.4322235547682262E-3</v>
      </c>
    </row>
    <row r="4598" spans="1:2" x14ac:dyDescent="0.25">
      <c r="A4598">
        <v>10420.9</v>
      </c>
      <c r="B4598">
        <v>1.6662297683243436E-3</v>
      </c>
    </row>
    <row r="4599" spans="1:2" x14ac:dyDescent="0.25">
      <c r="A4599">
        <v>10423.200000000001</v>
      </c>
      <c r="B4599">
        <v>1.5320867928578735E-3</v>
      </c>
    </row>
    <row r="4600" spans="1:2" x14ac:dyDescent="0.25">
      <c r="A4600">
        <v>10425.5</v>
      </c>
      <c r="B4600">
        <v>1.5952916764574328E-3</v>
      </c>
    </row>
    <row r="4601" spans="1:2" x14ac:dyDescent="0.25">
      <c r="A4601">
        <v>10427.700000000001</v>
      </c>
      <c r="B4601">
        <v>1.5593750642313199E-3</v>
      </c>
    </row>
    <row r="4602" spans="1:2" x14ac:dyDescent="0.25">
      <c r="A4602">
        <v>10430</v>
      </c>
      <c r="B4602">
        <v>1.6824562448197918E-3</v>
      </c>
    </row>
    <row r="4603" spans="1:2" x14ac:dyDescent="0.25">
      <c r="A4603">
        <v>10432.299999999999</v>
      </c>
      <c r="B4603">
        <v>1.5593404140345859E-3</v>
      </c>
    </row>
    <row r="4604" spans="1:2" x14ac:dyDescent="0.25">
      <c r="A4604">
        <v>10434.5</v>
      </c>
      <c r="B4604">
        <v>1.5591858155631299E-3</v>
      </c>
    </row>
    <row r="4605" spans="1:2" x14ac:dyDescent="0.25">
      <c r="A4605">
        <v>10436.799999999999</v>
      </c>
      <c r="B4605">
        <v>1.4052018623029467E-3</v>
      </c>
    </row>
    <row r="4606" spans="1:2" x14ac:dyDescent="0.25">
      <c r="A4606">
        <v>10439.1</v>
      </c>
      <c r="B4606">
        <v>1.6809731451462796E-3</v>
      </c>
    </row>
    <row r="4607" spans="1:2" x14ac:dyDescent="0.25">
      <c r="A4607">
        <v>10441.299999999999</v>
      </c>
      <c r="B4607">
        <v>1.75308E-3</v>
      </c>
    </row>
    <row r="4608" spans="1:2" x14ac:dyDescent="0.25">
      <c r="A4608">
        <v>10443.6</v>
      </c>
      <c r="B4608">
        <v>1.78353E-3</v>
      </c>
    </row>
    <row r="4609" spans="1:2" x14ac:dyDescent="0.25">
      <c r="A4609">
        <v>10445.9</v>
      </c>
      <c r="B4609">
        <v>1.7783300000000001E-3</v>
      </c>
    </row>
    <row r="4610" spans="1:2" x14ac:dyDescent="0.25">
      <c r="A4610">
        <v>10448.200000000001</v>
      </c>
      <c r="B4610">
        <v>1.77775E-3</v>
      </c>
    </row>
    <row r="4611" spans="1:2" x14ac:dyDescent="0.25">
      <c r="A4611">
        <v>10450.4</v>
      </c>
      <c r="B4611">
        <v>1.77634E-3</v>
      </c>
    </row>
    <row r="4612" spans="1:2" x14ac:dyDescent="0.25">
      <c r="A4612">
        <v>10452.700000000001</v>
      </c>
      <c r="B4612">
        <v>1.77608E-3</v>
      </c>
    </row>
    <row r="4613" spans="1:2" x14ac:dyDescent="0.25">
      <c r="A4613">
        <v>10455</v>
      </c>
      <c r="B4613">
        <v>1.7801099999999999E-3</v>
      </c>
    </row>
    <row r="4614" spans="1:2" x14ac:dyDescent="0.25">
      <c r="A4614">
        <v>10457.200000000001</v>
      </c>
      <c r="B4614">
        <v>1.7730700000000001E-3</v>
      </c>
    </row>
    <row r="4615" spans="1:2" x14ac:dyDescent="0.25">
      <c r="A4615">
        <v>10459.5</v>
      </c>
      <c r="B4615">
        <v>1.7749E-3</v>
      </c>
    </row>
    <row r="4616" spans="1:2" x14ac:dyDescent="0.25">
      <c r="A4616">
        <v>10461.799999999999</v>
      </c>
      <c r="B4616">
        <v>1.7805799999999999E-3</v>
      </c>
    </row>
    <row r="4617" spans="1:2" x14ac:dyDescent="0.25">
      <c r="A4617">
        <v>10464</v>
      </c>
      <c r="B4617">
        <v>1.77647E-3</v>
      </c>
    </row>
    <row r="4618" spans="1:2" x14ac:dyDescent="0.25">
      <c r="A4618">
        <v>10466.299999999999</v>
      </c>
      <c r="B4618">
        <v>1.7801500000000001E-3</v>
      </c>
    </row>
    <row r="4619" spans="1:2" x14ac:dyDescent="0.25">
      <c r="A4619">
        <v>10468.6</v>
      </c>
      <c r="B4619">
        <v>1.7683200000000001E-3</v>
      </c>
    </row>
    <row r="4620" spans="1:2" x14ac:dyDescent="0.25">
      <c r="A4620">
        <v>10470.799999999999</v>
      </c>
      <c r="B4620">
        <v>1.7701800000000001E-3</v>
      </c>
    </row>
    <row r="4621" spans="1:2" x14ac:dyDescent="0.25">
      <c r="A4621">
        <v>10473.1</v>
      </c>
      <c r="B4621">
        <v>1.77323E-3</v>
      </c>
    </row>
    <row r="4622" spans="1:2" x14ac:dyDescent="0.25">
      <c r="A4622">
        <v>10475.4</v>
      </c>
      <c r="B4622">
        <v>1.7763E-3</v>
      </c>
    </row>
    <row r="4623" spans="1:2" x14ac:dyDescent="0.25">
      <c r="A4623">
        <v>10477.6</v>
      </c>
      <c r="B4623">
        <v>1.7634300000000001E-3</v>
      </c>
    </row>
    <row r="4624" spans="1:2" x14ac:dyDescent="0.25">
      <c r="A4624">
        <v>10479.9</v>
      </c>
      <c r="B4624">
        <v>1.7686399999999999E-3</v>
      </c>
    </row>
    <row r="4625" spans="1:2" x14ac:dyDescent="0.25">
      <c r="A4625">
        <v>10482.200000000001</v>
      </c>
      <c r="B4625">
        <v>1.7811999999999999E-3</v>
      </c>
    </row>
    <row r="4626" spans="1:2" x14ac:dyDescent="0.25">
      <c r="A4626">
        <v>10484.5</v>
      </c>
      <c r="B4626">
        <v>1.77801E-3</v>
      </c>
    </row>
    <row r="4627" spans="1:2" x14ac:dyDescent="0.25">
      <c r="A4627">
        <v>10486.7</v>
      </c>
      <c r="B4627">
        <v>1.78089E-3</v>
      </c>
    </row>
    <row r="4628" spans="1:2" x14ac:dyDescent="0.25">
      <c r="A4628">
        <v>10489</v>
      </c>
      <c r="B4628">
        <v>1.7672899999999999E-3</v>
      </c>
    </row>
    <row r="4629" spans="1:2" x14ac:dyDescent="0.25">
      <c r="A4629">
        <v>10491.3</v>
      </c>
      <c r="B4629">
        <v>1.7669300000000001E-3</v>
      </c>
    </row>
    <row r="4630" spans="1:2" x14ac:dyDescent="0.25">
      <c r="A4630">
        <v>10493.5</v>
      </c>
      <c r="B4630">
        <v>1.77597E-3</v>
      </c>
    </row>
    <row r="4631" spans="1:2" x14ac:dyDescent="0.25">
      <c r="A4631">
        <v>10495.8</v>
      </c>
      <c r="B4631">
        <v>1.76848E-3</v>
      </c>
    </row>
    <row r="4632" spans="1:2" x14ac:dyDescent="0.25">
      <c r="A4632">
        <v>10498.1</v>
      </c>
      <c r="B4632">
        <v>1.78308E-3</v>
      </c>
    </row>
    <row r="4633" spans="1:2" x14ac:dyDescent="0.25">
      <c r="A4633">
        <v>10500.3</v>
      </c>
      <c r="B4633">
        <v>1.76115E-3</v>
      </c>
    </row>
    <row r="4634" spans="1:2" x14ac:dyDescent="0.25">
      <c r="A4634">
        <v>10502.6</v>
      </c>
      <c r="B4634">
        <v>1.78451E-3</v>
      </c>
    </row>
    <row r="4635" spans="1:2" x14ac:dyDescent="0.25">
      <c r="A4635">
        <v>10504.9</v>
      </c>
      <c r="B4635">
        <v>1.7788999999999999E-3</v>
      </c>
    </row>
    <row r="4636" spans="1:2" x14ac:dyDescent="0.25">
      <c r="A4636">
        <v>10507.1</v>
      </c>
      <c r="B4636">
        <v>1.77042E-3</v>
      </c>
    </row>
    <row r="4637" spans="1:2" x14ac:dyDescent="0.25">
      <c r="A4637">
        <v>10509.4</v>
      </c>
      <c r="B4637">
        <v>1.7802499999999999E-3</v>
      </c>
    </row>
    <row r="4638" spans="1:2" x14ac:dyDescent="0.25">
      <c r="A4638">
        <v>10511.7</v>
      </c>
      <c r="B4638">
        <v>1.7721600000000001E-3</v>
      </c>
    </row>
    <row r="4639" spans="1:2" x14ac:dyDescent="0.25">
      <c r="A4639">
        <v>10514</v>
      </c>
      <c r="B4639">
        <v>1.7729200000000001E-3</v>
      </c>
    </row>
    <row r="4640" spans="1:2" x14ac:dyDescent="0.25">
      <c r="A4640">
        <v>10516.2</v>
      </c>
      <c r="B4640">
        <v>1.7780199999999999E-3</v>
      </c>
    </row>
    <row r="4641" spans="1:2" x14ac:dyDescent="0.25">
      <c r="A4641">
        <v>10518.5</v>
      </c>
      <c r="B4641">
        <v>1.7788400000000001E-3</v>
      </c>
    </row>
    <row r="4642" spans="1:2" x14ac:dyDescent="0.25">
      <c r="A4642">
        <v>10520.8</v>
      </c>
      <c r="B4642">
        <v>1.7840600000000001E-3</v>
      </c>
    </row>
    <row r="4643" spans="1:2" x14ac:dyDescent="0.25">
      <c r="A4643">
        <v>10523</v>
      </c>
      <c r="B4643">
        <v>1.77626E-3</v>
      </c>
    </row>
    <row r="4644" spans="1:2" x14ac:dyDescent="0.25">
      <c r="A4644">
        <v>10525.3</v>
      </c>
      <c r="B4644">
        <v>1.7829300000000001E-3</v>
      </c>
    </row>
    <row r="4645" spans="1:2" x14ac:dyDescent="0.25">
      <c r="A4645">
        <v>10527.6</v>
      </c>
      <c r="B4645">
        <v>1.7860599999999999E-3</v>
      </c>
    </row>
    <row r="4646" spans="1:2" x14ac:dyDescent="0.25">
      <c r="A4646">
        <v>10529.9</v>
      </c>
      <c r="B4646">
        <v>1.7679900000000001E-3</v>
      </c>
    </row>
    <row r="4647" spans="1:2" x14ac:dyDescent="0.25">
      <c r="A4647">
        <v>10532.1</v>
      </c>
      <c r="B4647">
        <v>1.7887599999999999E-3</v>
      </c>
    </row>
    <row r="4648" spans="1:2" x14ac:dyDescent="0.25">
      <c r="A4648">
        <v>10534.4</v>
      </c>
      <c r="B4648">
        <v>1.7679E-3</v>
      </c>
    </row>
    <row r="4649" spans="1:2" x14ac:dyDescent="0.25">
      <c r="A4649">
        <v>10536.7</v>
      </c>
      <c r="B4649">
        <v>1.7833E-3</v>
      </c>
    </row>
    <row r="4650" spans="1:2" x14ac:dyDescent="0.25">
      <c r="A4650">
        <v>10538.9</v>
      </c>
      <c r="B4650">
        <v>1.77337E-3</v>
      </c>
    </row>
    <row r="4651" spans="1:2" x14ac:dyDescent="0.25">
      <c r="A4651">
        <v>10541.2</v>
      </c>
      <c r="B4651">
        <v>1.77046E-3</v>
      </c>
    </row>
    <row r="4652" spans="1:2" x14ac:dyDescent="0.25">
      <c r="A4652">
        <v>10543.5</v>
      </c>
      <c r="B4652">
        <v>1.7720399999999999E-3</v>
      </c>
    </row>
    <row r="4653" spans="1:2" x14ac:dyDescent="0.25">
      <c r="A4653">
        <v>10545.8</v>
      </c>
      <c r="B4653">
        <v>1.77057E-3</v>
      </c>
    </row>
    <row r="4654" spans="1:2" x14ac:dyDescent="0.25">
      <c r="A4654">
        <v>10548.1</v>
      </c>
      <c r="B4654">
        <v>1.76906E-3</v>
      </c>
    </row>
    <row r="4655" spans="1:2" x14ac:dyDescent="0.25">
      <c r="A4655">
        <v>10550.3</v>
      </c>
      <c r="B4655">
        <v>1.7782900000000001E-3</v>
      </c>
    </row>
    <row r="4656" spans="1:2" x14ac:dyDescent="0.25">
      <c r="A4656">
        <v>10552.6</v>
      </c>
      <c r="B4656">
        <v>1.77287E-3</v>
      </c>
    </row>
    <row r="4657" spans="1:2" x14ac:dyDescent="0.25">
      <c r="A4657">
        <v>10554.9</v>
      </c>
      <c r="B4657">
        <v>1.77396E-3</v>
      </c>
    </row>
    <row r="4658" spans="1:2" x14ac:dyDescent="0.25">
      <c r="A4658">
        <v>10557.1</v>
      </c>
      <c r="B4658">
        <v>1.77385E-3</v>
      </c>
    </row>
    <row r="4659" spans="1:2" x14ac:dyDescent="0.25">
      <c r="A4659">
        <v>10559.4</v>
      </c>
      <c r="B4659">
        <v>1.76465E-3</v>
      </c>
    </row>
    <row r="4660" spans="1:2" x14ac:dyDescent="0.25">
      <c r="A4660">
        <v>10561.7</v>
      </c>
      <c r="B4660">
        <v>1.7723400000000001E-3</v>
      </c>
    </row>
    <row r="4661" spans="1:2" x14ac:dyDescent="0.25">
      <c r="A4661">
        <v>10563.9</v>
      </c>
      <c r="B4661">
        <v>1.7759399999999999E-3</v>
      </c>
    </row>
    <row r="4662" spans="1:2" x14ac:dyDescent="0.25">
      <c r="A4662">
        <v>10566.2</v>
      </c>
      <c r="B4662">
        <v>1.7866799999999999E-3</v>
      </c>
    </row>
    <row r="4663" spans="1:2" x14ac:dyDescent="0.25">
      <c r="A4663">
        <v>10568.5</v>
      </c>
      <c r="B4663">
        <v>1.7787499999999999E-3</v>
      </c>
    </row>
    <row r="4664" spans="1:2" x14ac:dyDescent="0.25">
      <c r="A4664">
        <v>10570.8</v>
      </c>
      <c r="B4664">
        <v>1.7773299999999999E-3</v>
      </c>
    </row>
    <row r="4665" spans="1:2" x14ac:dyDescent="0.25">
      <c r="A4665">
        <v>10573</v>
      </c>
      <c r="B4665">
        <v>1.78152E-3</v>
      </c>
    </row>
    <row r="4666" spans="1:2" x14ac:dyDescent="0.25">
      <c r="A4666">
        <v>10575.3</v>
      </c>
      <c r="B4666">
        <v>1.77439E-3</v>
      </c>
    </row>
    <row r="4667" spans="1:2" x14ac:dyDescent="0.25">
      <c r="A4667">
        <v>10577.6</v>
      </c>
      <c r="B4667">
        <v>1.78421E-3</v>
      </c>
    </row>
    <row r="4668" spans="1:2" x14ac:dyDescent="0.25">
      <c r="A4668">
        <v>10579.8</v>
      </c>
      <c r="B4668">
        <v>1.7782200000000001E-3</v>
      </c>
    </row>
    <row r="4669" spans="1:2" x14ac:dyDescent="0.25">
      <c r="A4669">
        <v>10582.1</v>
      </c>
      <c r="B4669">
        <v>1.77495E-3</v>
      </c>
    </row>
    <row r="4670" spans="1:2" x14ac:dyDescent="0.25">
      <c r="A4670">
        <v>10584.4</v>
      </c>
      <c r="B4670">
        <v>1.78206E-3</v>
      </c>
    </row>
    <row r="4671" spans="1:2" x14ac:dyDescent="0.25">
      <c r="A4671">
        <v>10586.6</v>
      </c>
      <c r="B4671">
        <v>1.7619300000000001E-3</v>
      </c>
    </row>
    <row r="4672" spans="1:2" x14ac:dyDescent="0.25">
      <c r="A4672">
        <v>10588.9</v>
      </c>
      <c r="B4672">
        <v>1.76513E-3</v>
      </c>
    </row>
    <row r="4673" spans="1:2" x14ac:dyDescent="0.25">
      <c r="A4673">
        <v>10591.2</v>
      </c>
      <c r="B4673">
        <v>1.7890200000000001E-3</v>
      </c>
    </row>
    <row r="4674" spans="1:2" x14ac:dyDescent="0.25">
      <c r="A4674">
        <v>10593.4</v>
      </c>
      <c r="B4674">
        <v>1.7647400000000001E-3</v>
      </c>
    </row>
    <row r="4675" spans="1:2" x14ac:dyDescent="0.25">
      <c r="A4675">
        <v>10595.7</v>
      </c>
      <c r="B4675">
        <v>1.7776300000000001E-3</v>
      </c>
    </row>
    <row r="4676" spans="1:2" x14ac:dyDescent="0.25">
      <c r="A4676">
        <v>10598</v>
      </c>
      <c r="B4676">
        <v>1.77422E-3</v>
      </c>
    </row>
    <row r="4677" spans="1:2" x14ac:dyDescent="0.25">
      <c r="A4677">
        <v>10600.3</v>
      </c>
      <c r="B4677">
        <v>1.7721900000000001E-3</v>
      </c>
    </row>
    <row r="4678" spans="1:2" x14ac:dyDescent="0.25">
      <c r="A4678">
        <v>10602.5</v>
      </c>
      <c r="B4678">
        <v>1.78444E-3</v>
      </c>
    </row>
    <row r="4679" spans="1:2" x14ac:dyDescent="0.25">
      <c r="A4679">
        <v>10604.8</v>
      </c>
      <c r="B4679">
        <v>1.7776599999999999E-3</v>
      </c>
    </row>
    <row r="4680" spans="1:2" x14ac:dyDescent="0.25">
      <c r="A4680">
        <v>10607.1</v>
      </c>
      <c r="B4680">
        <v>1.7701100000000001E-3</v>
      </c>
    </row>
    <row r="4681" spans="1:2" x14ac:dyDescent="0.25">
      <c r="A4681">
        <v>10609.3</v>
      </c>
      <c r="B4681">
        <v>1.7767900000000001E-3</v>
      </c>
    </row>
    <row r="4682" spans="1:2" x14ac:dyDescent="0.25">
      <c r="A4682">
        <v>10611.6</v>
      </c>
      <c r="B4682">
        <v>1.7775499999999999E-3</v>
      </c>
    </row>
    <row r="4683" spans="1:2" x14ac:dyDescent="0.25">
      <c r="A4683">
        <v>10613.9</v>
      </c>
      <c r="B4683">
        <v>1.76924E-3</v>
      </c>
    </row>
    <row r="4684" spans="1:2" x14ac:dyDescent="0.25">
      <c r="A4684">
        <v>10616.1</v>
      </c>
      <c r="B4684">
        <v>1.77798E-3</v>
      </c>
    </row>
    <row r="4685" spans="1:2" x14ac:dyDescent="0.25">
      <c r="A4685">
        <v>10618.4</v>
      </c>
      <c r="B4685">
        <v>1.7748499999999999E-3</v>
      </c>
    </row>
    <row r="4686" spans="1:2" x14ac:dyDescent="0.25">
      <c r="A4686">
        <v>10620.7</v>
      </c>
      <c r="B4686">
        <v>1.79484E-3</v>
      </c>
    </row>
    <row r="4687" spans="1:2" x14ac:dyDescent="0.25">
      <c r="A4687">
        <v>10623</v>
      </c>
      <c r="B4687">
        <v>1.7801E-3</v>
      </c>
    </row>
    <row r="4688" spans="1:2" x14ac:dyDescent="0.25">
      <c r="A4688">
        <v>10625.2</v>
      </c>
      <c r="B4688">
        <v>1.7767600000000001E-3</v>
      </c>
    </row>
    <row r="4689" spans="1:2" x14ac:dyDescent="0.25">
      <c r="A4689">
        <v>10627.5</v>
      </c>
      <c r="B4689">
        <v>1.78673E-3</v>
      </c>
    </row>
    <row r="4690" spans="1:2" x14ac:dyDescent="0.25">
      <c r="A4690">
        <v>10629.8</v>
      </c>
      <c r="B4690">
        <v>1.78597E-3</v>
      </c>
    </row>
    <row r="4691" spans="1:2" x14ac:dyDescent="0.25">
      <c r="A4691">
        <v>10632</v>
      </c>
      <c r="B4691">
        <v>1.77345E-3</v>
      </c>
    </row>
    <row r="4692" spans="1:2" x14ac:dyDescent="0.25">
      <c r="A4692">
        <v>10634.3</v>
      </c>
      <c r="B4692">
        <v>1.79824E-3</v>
      </c>
    </row>
    <row r="4693" spans="1:2" x14ac:dyDescent="0.25">
      <c r="A4693">
        <v>10636.6</v>
      </c>
      <c r="B4693">
        <v>1.77827E-3</v>
      </c>
    </row>
    <row r="4694" spans="1:2" x14ac:dyDescent="0.25">
      <c r="A4694">
        <v>10638.8</v>
      </c>
      <c r="B4694">
        <v>1.7756099999999999E-3</v>
      </c>
    </row>
    <row r="4695" spans="1:2" x14ac:dyDescent="0.25">
      <c r="A4695">
        <v>10641.1</v>
      </c>
      <c r="B4695">
        <v>1.7840499999999999E-3</v>
      </c>
    </row>
    <row r="4696" spans="1:2" x14ac:dyDescent="0.25">
      <c r="A4696">
        <v>10643.4</v>
      </c>
      <c r="B4696">
        <v>1.7844200000000001E-3</v>
      </c>
    </row>
    <row r="4697" spans="1:2" x14ac:dyDescent="0.25">
      <c r="A4697">
        <v>10645.6</v>
      </c>
      <c r="B4697">
        <v>1.7905799999999999E-3</v>
      </c>
    </row>
    <row r="4698" spans="1:2" x14ac:dyDescent="0.25">
      <c r="A4698">
        <v>10647.9</v>
      </c>
      <c r="B4698">
        <v>1.7904900000000001E-3</v>
      </c>
    </row>
    <row r="4699" spans="1:2" x14ac:dyDescent="0.25">
      <c r="A4699">
        <v>10650.2</v>
      </c>
      <c r="B4699">
        <v>1.7675200000000001E-3</v>
      </c>
    </row>
    <row r="4700" spans="1:2" x14ac:dyDescent="0.25">
      <c r="A4700">
        <v>10652.5</v>
      </c>
      <c r="B4700">
        <v>1.77506E-3</v>
      </c>
    </row>
    <row r="4701" spans="1:2" x14ac:dyDescent="0.25">
      <c r="A4701">
        <v>10654.7</v>
      </c>
      <c r="B4701">
        <v>1.7891199999999999E-3</v>
      </c>
    </row>
    <row r="4702" spans="1:2" x14ac:dyDescent="0.25">
      <c r="A4702">
        <v>10657</v>
      </c>
      <c r="B4702">
        <v>1.7889399999999999E-3</v>
      </c>
    </row>
    <row r="4703" spans="1:2" x14ac:dyDescent="0.25">
      <c r="A4703">
        <v>10659.3</v>
      </c>
      <c r="B4703">
        <v>1.79397E-3</v>
      </c>
    </row>
    <row r="4704" spans="1:2" x14ac:dyDescent="0.25">
      <c r="A4704">
        <v>10661.5</v>
      </c>
      <c r="B4704">
        <v>1.78089E-3</v>
      </c>
    </row>
    <row r="4705" spans="1:2" x14ac:dyDescent="0.25">
      <c r="A4705">
        <v>10663.8</v>
      </c>
      <c r="B4705">
        <v>1.77297E-3</v>
      </c>
    </row>
    <row r="4706" spans="1:2" x14ac:dyDescent="0.25">
      <c r="A4706">
        <v>10666.1</v>
      </c>
      <c r="B4706">
        <v>1.78313E-3</v>
      </c>
    </row>
    <row r="4707" spans="1:2" x14ac:dyDescent="0.25">
      <c r="A4707">
        <v>10668.3</v>
      </c>
      <c r="B4707">
        <v>1.7823699999999999E-3</v>
      </c>
    </row>
    <row r="4708" spans="1:2" x14ac:dyDescent="0.25">
      <c r="A4708">
        <v>10670.6</v>
      </c>
      <c r="B4708">
        <v>1.78232E-3</v>
      </c>
    </row>
    <row r="4709" spans="1:2" x14ac:dyDescent="0.25">
      <c r="A4709">
        <v>10672.9</v>
      </c>
      <c r="B4709">
        <v>1.78268E-3</v>
      </c>
    </row>
    <row r="4710" spans="1:2" x14ac:dyDescent="0.25">
      <c r="A4710">
        <v>10675.1</v>
      </c>
      <c r="B4710">
        <v>1.78206E-3</v>
      </c>
    </row>
    <row r="4711" spans="1:2" x14ac:dyDescent="0.25">
      <c r="A4711">
        <v>10677.4</v>
      </c>
      <c r="B4711">
        <v>1.76863E-3</v>
      </c>
    </row>
    <row r="4712" spans="1:2" x14ac:dyDescent="0.25">
      <c r="A4712">
        <v>10679.7</v>
      </c>
      <c r="B4712">
        <v>1.7807700000000001E-3</v>
      </c>
    </row>
    <row r="4713" spans="1:2" x14ac:dyDescent="0.25">
      <c r="A4713">
        <v>10682</v>
      </c>
      <c r="B4713">
        <v>1.79437E-3</v>
      </c>
    </row>
    <row r="4714" spans="1:2" x14ac:dyDescent="0.25">
      <c r="A4714">
        <v>10684.2</v>
      </c>
      <c r="B4714">
        <v>1.7705900000000001E-3</v>
      </c>
    </row>
    <row r="4715" spans="1:2" x14ac:dyDescent="0.25">
      <c r="A4715">
        <v>10686.5</v>
      </c>
      <c r="B4715">
        <v>1.77451E-3</v>
      </c>
    </row>
    <row r="4716" spans="1:2" x14ac:dyDescent="0.25">
      <c r="A4716">
        <v>10688.8</v>
      </c>
      <c r="B4716">
        <v>1.77407E-3</v>
      </c>
    </row>
    <row r="4717" spans="1:2" x14ac:dyDescent="0.25">
      <c r="A4717">
        <v>10691</v>
      </c>
      <c r="B4717">
        <v>1.7764300000000001E-3</v>
      </c>
    </row>
    <row r="4718" spans="1:2" x14ac:dyDescent="0.25">
      <c r="A4718">
        <v>10693.3</v>
      </c>
      <c r="B4718">
        <v>1.7842699999999999E-3</v>
      </c>
    </row>
    <row r="4719" spans="1:2" x14ac:dyDescent="0.25">
      <c r="A4719">
        <v>10695.6</v>
      </c>
      <c r="B4719">
        <v>1.7784000000000001E-3</v>
      </c>
    </row>
    <row r="4720" spans="1:2" x14ac:dyDescent="0.25">
      <c r="A4720">
        <v>10697.9</v>
      </c>
      <c r="B4720">
        <v>1.7951499999999999E-3</v>
      </c>
    </row>
    <row r="4721" spans="1:2" x14ac:dyDescent="0.25">
      <c r="A4721">
        <v>10700.1</v>
      </c>
      <c r="B4721">
        <v>1.79192E-3</v>
      </c>
    </row>
    <row r="4722" spans="1:2" x14ac:dyDescent="0.25">
      <c r="A4722">
        <v>10702.4</v>
      </c>
      <c r="B4722">
        <v>1.7862500000000001E-3</v>
      </c>
    </row>
    <row r="4723" spans="1:2" x14ac:dyDescent="0.25">
      <c r="A4723">
        <v>10704.7</v>
      </c>
      <c r="B4723">
        <v>1.78389E-3</v>
      </c>
    </row>
    <row r="4724" spans="1:2" x14ac:dyDescent="0.25">
      <c r="A4724">
        <v>10706.9</v>
      </c>
      <c r="B4724">
        <v>1.77575E-3</v>
      </c>
    </row>
    <row r="4725" spans="1:2" x14ac:dyDescent="0.25">
      <c r="A4725">
        <v>10709.2</v>
      </c>
      <c r="B4725">
        <v>1.79374E-3</v>
      </c>
    </row>
    <row r="4726" spans="1:2" x14ac:dyDescent="0.25">
      <c r="A4726">
        <v>10711.5</v>
      </c>
      <c r="B4726">
        <v>1.77658E-3</v>
      </c>
    </row>
    <row r="4727" spans="1:2" x14ac:dyDescent="0.25">
      <c r="A4727">
        <v>10713.8</v>
      </c>
      <c r="B4727">
        <v>1.7831800000000001E-3</v>
      </c>
    </row>
    <row r="4728" spans="1:2" x14ac:dyDescent="0.25">
      <c r="A4728">
        <v>10716</v>
      </c>
      <c r="B4728">
        <v>1.7816399999999999E-3</v>
      </c>
    </row>
    <row r="4729" spans="1:2" x14ac:dyDescent="0.25">
      <c r="A4729">
        <v>10718.3</v>
      </c>
      <c r="B4729">
        <v>1.77819E-3</v>
      </c>
    </row>
    <row r="4730" spans="1:2" x14ac:dyDescent="0.25">
      <c r="A4730">
        <v>10720.6</v>
      </c>
      <c r="B4730">
        <v>1.7805799999999999E-3</v>
      </c>
    </row>
    <row r="4731" spans="1:2" x14ac:dyDescent="0.25">
      <c r="A4731">
        <v>10722.9</v>
      </c>
      <c r="B4731">
        <v>1.7729E-3</v>
      </c>
    </row>
    <row r="4732" spans="1:2" x14ac:dyDescent="0.25">
      <c r="A4732">
        <v>10725.1</v>
      </c>
      <c r="B4732">
        <v>1.7909499999999999E-3</v>
      </c>
    </row>
    <row r="4733" spans="1:2" x14ac:dyDescent="0.25">
      <c r="A4733">
        <v>10727.4</v>
      </c>
      <c r="B4733">
        <v>1.7809E-3</v>
      </c>
    </row>
    <row r="4734" spans="1:2" x14ac:dyDescent="0.25">
      <c r="A4734">
        <v>10729.7</v>
      </c>
      <c r="B4734">
        <v>1.79137E-3</v>
      </c>
    </row>
    <row r="4735" spans="1:2" x14ac:dyDescent="0.25">
      <c r="A4735">
        <v>10731.9</v>
      </c>
      <c r="B4735">
        <v>1.7806300000000001E-3</v>
      </c>
    </row>
    <row r="4736" spans="1:2" x14ac:dyDescent="0.25">
      <c r="A4736">
        <v>10734.2</v>
      </c>
      <c r="B4736">
        <v>1.78688E-3</v>
      </c>
    </row>
    <row r="4737" spans="1:2" x14ac:dyDescent="0.25">
      <c r="A4737">
        <v>10736.5</v>
      </c>
      <c r="B4737">
        <v>1.78053E-3</v>
      </c>
    </row>
    <row r="4738" spans="1:2" x14ac:dyDescent="0.25">
      <c r="A4738">
        <v>10738.8</v>
      </c>
      <c r="B4738">
        <v>1.7795700000000001E-3</v>
      </c>
    </row>
    <row r="4739" spans="1:2" x14ac:dyDescent="0.25">
      <c r="A4739">
        <v>10741</v>
      </c>
      <c r="B4739">
        <v>1.79324E-3</v>
      </c>
    </row>
    <row r="4740" spans="1:2" x14ac:dyDescent="0.25">
      <c r="A4740">
        <v>10743.3</v>
      </c>
      <c r="B4740">
        <v>1.79357E-3</v>
      </c>
    </row>
    <row r="4741" spans="1:2" x14ac:dyDescent="0.25">
      <c r="A4741">
        <v>10745.6</v>
      </c>
      <c r="B4741">
        <v>1.7785800000000001E-3</v>
      </c>
    </row>
    <row r="4742" spans="1:2" x14ac:dyDescent="0.25">
      <c r="A4742">
        <v>10747.8</v>
      </c>
      <c r="B4742">
        <v>1.79404E-3</v>
      </c>
    </row>
    <row r="4743" spans="1:2" x14ac:dyDescent="0.25">
      <c r="A4743">
        <v>10750.1</v>
      </c>
      <c r="B4743">
        <v>1.7964299999999999E-3</v>
      </c>
    </row>
    <row r="4744" spans="1:2" x14ac:dyDescent="0.25">
      <c r="A4744">
        <v>10752.4</v>
      </c>
      <c r="B4744">
        <v>1.7822999999999999E-3</v>
      </c>
    </row>
    <row r="4745" spans="1:2" x14ac:dyDescent="0.25">
      <c r="A4745">
        <v>10754.6</v>
      </c>
      <c r="B4745">
        <v>1.7812100000000001E-3</v>
      </c>
    </row>
    <row r="4746" spans="1:2" x14ac:dyDescent="0.25">
      <c r="A4746">
        <v>10756.9</v>
      </c>
      <c r="B4746">
        <v>1.7761000000000001E-3</v>
      </c>
    </row>
    <row r="4747" spans="1:2" x14ac:dyDescent="0.25">
      <c r="A4747">
        <v>10759.2</v>
      </c>
      <c r="B4747">
        <v>1.77652E-3</v>
      </c>
    </row>
    <row r="4748" spans="1:2" x14ac:dyDescent="0.25">
      <c r="A4748">
        <v>10761.5</v>
      </c>
      <c r="B4748">
        <v>1.78162E-3</v>
      </c>
    </row>
    <row r="4749" spans="1:2" x14ac:dyDescent="0.25">
      <c r="A4749">
        <v>10763.7</v>
      </c>
      <c r="B4749">
        <v>1.7806600000000001E-3</v>
      </c>
    </row>
    <row r="4750" spans="1:2" x14ac:dyDescent="0.25">
      <c r="A4750">
        <v>10766</v>
      </c>
      <c r="B4750">
        <v>1.78823E-3</v>
      </c>
    </row>
    <row r="4751" spans="1:2" x14ac:dyDescent="0.25">
      <c r="A4751">
        <v>10768.3</v>
      </c>
      <c r="B4751">
        <v>1.7900399999999999E-3</v>
      </c>
    </row>
    <row r="4752" spans="1:2" x14ac:dyDescent="0.25">
      <c r="A4752">
        <v>10770.5</v>
      </c>
      <c r="B4752">
        <v>1.7746299999999999E-3</v>
      </c>
    </row>
    <row r="4753" spans="1:2" x14ac:dyDescent="0.25">
      <c r="A4753">
        <v>10772.8</v>
      </c>
      <c r="B4753">
        <v>1.7814700000000001E-3</v>
      </c>
    </row>
    <row r="4754" spans="1:2" x14ac:dyDescent="0.25">
      <c r="A4754">
        <v>10775.1</v>
      </c>
      <c r="B4754">
        <v>1.7820900000000001E-3</v>
      </c>
    </row>
    <row r="4755" spans="1:2" x14ac:dyDescent="0.25">
      <c r="A4755">
        <v>10777.3</v>
      </c>
      <c r="B4755">
        <v>1.7771E-3</v>
      </c>
    </row>
    <row r="4756" spans="1:2" x14ac:dyDescent="0.25">
      <c r="A4756">
        <v>10779.6</v>
      </c>
      <c r="B4756">
        <v>1.7878600000000001E-3</v>
      </c>
    </row>
    <row r="4757" spans="1:2" x14ac:dyDescent="0.25">
      <c r="A4757">
        <v>10781.9</v>
      </c>
      <c r="B4757">
        <v>1.79531E-3</v>
      </c>
    </row>
    <row r="4758" spans="1:2" x14ac:dyDescent="0.25">
      <c r="A4758">
        <v>10784.2</v>
      </c>
      <c r="B4758">
        <v>1.7771600000000001E-3</v>
      </c>
    </row>
    <row r="4759" spans="1:2" x14ac:dyDescent="0.25">
      <c r="A4759">
        <v>10786.5</v>
      </c>
      <c r="B4759">
        <v>1.7825300000000001E-3</v>
      </c>
    </row>
    <row r="4760" spans="1:2" x14ac:dyDescent="0.25">
      <c r="A4760">
        <v>10788.7</v>
      </c>
      <c r="B4760">
        <v>1.78937E-3</v>
      </c>
    </row>
    <row r="4761" spans="1:2" x14ac:dyDescent="0.25">
      <c r="A4761">
        <v>10791</v>
      </c>
      <c r="B4761">
        <v>1.7864999999999999E-3</v>
      </c>
    </row>
    <row r="4762" spans="1:2" x14ac:dyDescent="0.25">
      <c r="A4762">
        <v>10793.3</v>
      </c>
      <c r="B4762">
        <v>1.7905900000000001E-3</v>
      </c>
    </row>
    <row r="4763" spans="1:2" x14ac:dyDescent="0.25">
      <c r="A4763">
        <v>10795.5</v>
      </c>
      <c r="B4763">
        <v>1.7941599999999999E-3</v>
      </c>
    </row>
    <row r="4764" spans="1:2" x14ac:dyDescent="0.25">
      <c r="A4764">
        <v>10797.8</v>
      </c>
      <c r="B4764">
        <v>1.8042399999999999E-3</v>
      </c>
    </row>
    <row r="4765" spans="1:2" x14ac:dyDescent="0.25">
      <c r="A4765">
        <v>10800.1</v>
      </c>
      <c r="B4765">
        <v>1.7859799999999999E-3</v>
      </c>
    </row>
    <row r="4766" spans="1:2" x14ac:dyDescent="0.25">
      <c r="A4766">
        <v>10802.3</v>
      </c>
      <c r="B4766">
        <v>1.78276E-3</v>
      </c>
    </row>
    <row r="4767" spans="1:2" x14ac:dyDescent="0.25">
      <c r="A4767">
        <v>10804.6</v>
      </c>
      <c r="B4767">
        <v>1.7947499999999999E-3</v>
      </c>
    </row>
    <row r="4768" spans="1:2" x14ac:dyDescent="0.25">
      <c r="A4768">
        <v>10806.9</v>
      </c>
      <c r="B4768">
        <v>1.7990899999999999E-3</v>
      </c>
    </row>
    <row r="4769" spans="1:2" x14ac:dyDescent="0.25">
      <c r="A4769">
        <v>10809.1</v>
      </c>
      <c r="B4769">
        <v>1.7796800000000001E-3</v>
      </c>
    </row>
    <row r="4770" spans="1:2" x14ac:dyDescent="0.25">
      <c r="A4770">
        <v>10811.4</v>
      </c>
      <c r="B4770">
        <v>1.7950500000000001E-3</v>
      </c>
    </row>
    <row r="4771" spans="1:2" x14ac:dyDescent="0.25">
      <c r="A4771">
        <v>10813.7</v>
      </c>
      <c r="B4771">
        <v>1.78936E-3</v>
      </c>
    </row>
    <row r="4772" spans="1:2" x14ac:dyDescent="0.25">
      <c r="A4772">
        <v>10815.9</v>
      </c>
      <c r="B4772">
        <v>1.77597E-3</v>
      </c>
    </row>
    <row r="4773" spans="1:2" x14ac:dyDescent="0.25">
      <c r="A4773">
        <v>10818.2</v>
      </c>
      <c r="B4773">
        <v>1.7828399999999999E-3</v>
      </c>
    </row>
    <row r="4774" spans="1:2" x14ac:dyDescent="0.25">
      <c r="A4774">
        <v>10820.5</v>
      </c>
      <c r="B4774">
        <v>1.82099E-3</v>
      </c>
    </row>
    <row r="4775" spans="1:2" x14ac:dyDescent="0.25">
      <c r="A4775">
        <v>10822.7</v>
      </c>
      <c r="B4775">
        <v>1.7877100000000001E-3</v>
      </c>
    </row>
    <row r="4776" spans="1:2" x14ac:dyDescent="0.25">
      <c r="A4776">
        <v>10825</v>
      </c>
      <c r="B4776">
        <v>1.78868E-3</v>
      </c>
    </row>
    <row r="4777" spans="1:2" x14ac:dyDescent="0.25">
      <c r="A4777">
        <v>10827.3</v>
      </c>
      <c r="B4777">
        <v>1.79119E-3</v>
      </c>
    </row>
    <row r="4778" spans="1:2" x14ac:dyDescent="0.25">
      <c r="A4778">
        <v>10829.6</v>
      </c>
      <c r="B4778">
        <v>1.8062600000000001E-3</v>
      </c>
    </row>
    <row r="4779" spans="1:2" x14ac:dyDescent="0.25">
      <c r="A4779">
        <v>10831.8</v>
      </c>
      <c r="B4779">
        <v>1.7911800000000001E-3</v>
      </c>
    </row>
    <row r="4780" spans="1:2" x14ac:dyDescent="0.25">
      <c r="A4780">
        <v>10834.1</v>
      </c>
      <c r="B4780">
        <v>1.79288E-3</v>
      </c>
    </row>
    <row r="4781" spans="1:2" x14ac:dyDescent="0.25">
      <c r="A4781">
        <v>10836.4</v>
      </c>
      <c r="B4781">
        <v>1.7900100000000001E-3</v>
      </c>
    </row>
    <row r="4782" spans="1:2" x14ac:dyDescent="0.25">
      <c r="A4782">
        <v>10838.6</v>
      </c>
      <c r="B4782">
        <v>1.7921199999999999E-3</v>
      </c>
    </row>
    <row r="4783" spans="1:2" x14ac:dyDescent="0.25">
      <c r="A4783">
        <v>10840.9</v>
      </c>
      <c r="B4783">
        <v>1.78297E-3</v>
      </c>
    </row>
    <row r="4784" spans="1:2" x14ac:dyDescent="0.25">
      <c r="A4784">
        <v>10843.2</v>
      </c>
      <c r="B4784">
        <v>1.8028499999999999E-3</v>
      </c>
    </row>
    <row r="4785" spans="1:2" x14ac:dyDescent="0.25">
      <c r="A4785">
        <v>10845.4</v>
      </c>
      <c r="B4785">
        <v>1.7969800000000001E-3</v>
      </c>
    </row>
    <row r="4786" spans="1:2" x14ac:dyDescent="0.25">
      <c r="A4786">
        <v>10847.7</v>
      </c>
      <c r="B4786">
        <v>1.7857999999999999E-3</v>
      </c>
    </row>
    <row r="4787" spans="1:2" x14ac:dyDescent="0.25">
      <c r="A4787">
        <v>10850</v>
      </c>
      <c r="B4787">
        <v>1.79743E-3</v>
      </c>
    </row>
    <row r="4788" spans="1:2" x14ac:dyDescent="0.25">
      <c r="A4788">
        <v>10852.3</v>
      </c>
      <c r="B4788">
        <v>1.79547E-3</v>
      </c>
    </row>
    <row r="4789" spans="1:2" x14ac:dyDescent="0.25">
      <c r="A4789">
        <v>10854.5</v>
      </c>
      <c r="B4789">
        <v>1.79298E-3</v>
      </c>
    </row>
    <row r="4790" spans="1:2" x14ac:dyDescent="0.25">
      <c r="A4790">
        <v>10856.8</v>
      </c>
      <c r="B4790">
        <v>1.79484E-3</v>
      </c>
    </row>
    <row r="4791" spans="1:2" x14ac:dyDescent="0.25">
      <c r="A4791">
        <v>10859.1</v>
      </c>
      <c r="B4791">
        <v>1.7916399999999999E-3</v>
      </c>
    </row>
    <row r="4792" spans="1:2" x14ac:dyDescent="0.25">
      <c r="A4792">
        <v>10861.3</v>
      </c>
      <c r="B4792">
        <v>1.7896500000000001E-3</v>
      </c>
    </row>
    <row r="4793" spans="1:2" x14ac:dyDescent="0.25">
      <c r="A4793">
        <v>10863.6</v>
      </c>
      <c r="B4793">
        <v>1.8013599999999999E-3</v>
      </c>
    </row>
    <row r="4794" spans="1:2" x14ac:dyDescent="0.25">
      <c r="A4794">
        <v>10865.9</v>
      </c>
      <c r="B4794">
        <v>1.7874099999999999E-3</v>
      </c>
    </row>
    <row r="4795" spans="1:2" x14ac:dyDescent="0.25">
      <c r="A4795">
        <v>10868.1</v>
      </c>
      <c r="B4795">
        <v>1.7909099999999999E-3</v>
      </c>
    </row>
    <row r="4796" spans="1:2" x14ac:dyDescent="0.25">
      <c r="A4796">
        <v>10870.4</v>
      </c>
      <c r="B4796">
        <v>1.7939399999999999E-3</v>
      </c>
    </row>
    <row r="4797" spans="1:2" x14ac:dyDescent="0.25">
      <c r="A4797">
        <v>10872.7</v>
      </c>
      <c r="B4797">
        <v>1.7919399999999999E-3</v>
      </c>
    </row>
    <row r="4798" spans="1:2" x14ac:dyDescent="0.25">
      <c r="A4798">
        <v>10875</v>
      </c>
      <c r="B4798">
        <v>1.7935E-3</v>
      </c>
    </row>
    <row r="4799" spans="1:2" x14ac:dyDescent="0.25">
      <c r="A4799">
        <v>10877.2</v>
      </c>
      <c r="B4799">
        <v>1.79105E-3</v>
      </c>
    </row>
    <row r="4800" spans="1:2" x14ac:dyDescent="0.25">
      <c r="A4800">
        <v>10879.5</v>
      </c>
      <c r="B4800">
        <v>1.79166E-3</v>
      </c>
    </row>
    <row r="4801" spans="1:2" x14ac:dyDescent="0.25">
      <c r="A4801">
        <v>10881.8</v>
      </c>
      <c r="B4801">
        <v>1.7888800000000001E-3</v>
      </c>
    </row>
    <row r="4802" spans="1:2" x14ac:dyDescent="0.25">
      <c r="A4802">
        <v>10884</v>
      </c>
      <c r="B4802">
        <v>1.79116E-3</v>
      </c>
    </row>
    <row r="4803" spans="1:2" x14ac:dyDescent="0.25">
      <c r="A4803">
        <v>10886.3</v>
      </c>
      <c r="B4803">
        <v>1.7931900000000001E-3</v>
      </c>
    </row>
    <row r="4804" spans="1:2" x14ac:dyDescent="0.25">
      <c r="A4804">
        <v>10888.6</v>
      </c>
      <c r="B4804">
        <v>1.77874E-3</v>
      </c>
    </row>
    <row r="4805" spans="1:2" x14ac:dyDescent="0.25">
      <c r="A4805">
        <v>10890.8</v>
      </c>
      <c r="B4805">
        <v>1.7911800000000001E-3</v>
      </c>
    </row>
    <row r="4806" spans="1:2" x14ac:dyDescent="0.25">
      <c r="A4806">
        <v>10893.1</v>
      </c>
      <c r="B4806">
        <v>1.79843E-3</v>
      </c>
    </row>
    <row r="4807" spans="1:2" x14ac:dyDescent="0.25">
      <c r="A4807">
        <v>10895.4</v>
      </c>
      <c r="B4807">
        <v>1.78239E-3</v>
      </c>
    </row>
    <row r="4808" spans="1:2" x14ac:dyDescent="0.25">
      <c r="A4808">
        <v>10897.6</v>
      </c>
      <c r="B4808">
        <v>1.78528E-3</v>
      </c>
    </row>
    <row r="4809" spans="1:2" x14ac:dyDescent="0.25">
      <c r="A4809">
        <v>10899.9</v>
      </c>
      <c r="B4809">
        <v>1.7855200000000001E-3</v>
      </c>
    </row>
    <row r="4810" spans="1:2" x14ac:dyDescent="0.25">
      <c r="A4810">
        <v>10902.2</v>
      </c>
      <c r="B4810">
        <v>1.7954500000000001E-3</v>
      </c>
    </row>
    <row r="4811" spans="1:2" x14ac:dyDescent="0.25">
      <c r="A4811">
        <v>10904.5</v>
      </c>
      <c r="B4811">
        <v>1.7899299999999999E-3</v>
      </c>
    </row>
    <row r="4812" spans="1:2" x14ac:dyDescent="0.25">
      <c r="A4812">
        <v>10906.7</v>
      </c>
      <c r="B4812">
        <v>1.7795899999999999E-3</v>
      </c>
    </row>
    <row r="4813" spans="1:2" x14ac:dyDescent="0.25">
      <c r="A4813">
        <v>10909</v>
      </c>
      <c r="B4813">
        <v>1.79236E-3</v>
      </c>
    </row>
    <row r="4814" spans="1:2" x14ac:dyDescent="0.25">
      <c r="A4814">
        <v>10911.3</v>
      </c>
      <c r="B4814">
        <v>1.7801200000000001E-3</v>
      </c>
    </row>
    <row r="4815" spans="1:2" x14ac:dyDescent="0.25">
      <c r="A4815">
        <v>10913.5</v>
      </c>
      <c r="B4815">
        <v>1.79747E-3</v>
      </c>
    </row>
    <row r="4816" spans="1:2" x14ac:dyDescent="0.25">
      <c r="A4816">
        <v>10915.8</v>
      </c>
      <c r="B4816">
        <v>1.78688E-3</v>
      </c>
    </row>
    <row r="4817" spans="1:2" x14ac:dyDescent="0.25">
      <c r="A4817">
        <v>10918.1</v>
      </c>
      <c r="B4817">
        <v>1.7906700000000001E-3</v>
      </c>
    </row>
    <row r="4818" spans="1:2" x14ac:dyDescent="0.25">
      <c r="A4818">
        <v>10920.4</v>
      </c>
      <c r="B4818">
        <v>1.79159E-3</v>
      </c>
    </row>
    <row r="4819" spans="1:2" x14ac:dyDescent="0.25">
      <c r="A4819">
        <v>10922.6</v>
      </c>
      <c r="B4819">
        <v>1.7979199999999999E-3</v>
      </c>
    </row>
    <row r="4820" spans="1:2" x14ac:dyDescent="0.25">
      <c r="A4820">
        <v>10924.9</v>
      </c>
      <c r="B4820">
        <v>1.78976E-3</v>
      </c>
    </row>
    <row r="4821" spans="1:2" x14ac:dyDescent="0.25">
      <c r="A4821">
        <v>10927.2</v>
      </c>
      <c r="B4821">
        <v>1.7923800000000001E-3</v>
      </c>
    </row>
    <row r="4822" spans="1:2" x14ac:dyDescent="0.25">
      <c r="A4822">
        <v>10929.4</v>
      </c>
      <c r="B4822">
        <v>1.7897799999999999E-3</v>
      </c>
    </row>
    <row r="4823" spans="1:2" x14ac:dyDescent="0.25">
      <c r="A4823">
        <v>10931.7</v>
      </c>
      <c r="B4823">
        <v>1.80926E-3</v>
      </c>
    </row>
    <row r="4824" spans="1:2" x14ac:dyDescent="0.25">
      <c r="A4824">
        <v>10934</v>
      </c>
      <c r="B4824">
        <v>1.8094599999999999E-3</v>
      </c>
    </row>
    <row r="4825" spans="1:2" x14ac:dyDescent="0.25">
      <c r="A4825">
        <v>10936.3</v>
      </c>
      <c r="B4825">
        <v>1.78652E-3</v>
      </c>
    </row>
    <row r="4826" spans="1:2" x14ac:dyDescent="0.25">
      <c r="A4826">
        <v>10938.5</v>
      </c>
      <c r="B4826">
        <v>1.79188E-3</v>
      </c>
    </row>
    <row r="4827" spans="1:2" x14ac:dyDescent="0.25">
      <c r="A4827">
        <v>10940.8</v>
      </c>
      <c r="B4827">
        <v>1.7821899999999999E-3</v>
      </c>
    </row>
    <row r="4828" spans="1:2" x14ac:dyDescent="0.25">
      <c r="A4828">
        <v>10943.1</v>
      </c>
      <c r="B4828">
        <v>1.79302E-3</v>
      </c>
    </row>
    <row r="4829" spans="1:2" x14ac:dyDescent="0.25">
      <c r="A4829">
        <v>10945.4</v>
      </c>
      <c r="B4829">
        <v>1.78436E-3</v>
      </c>
    </row>
    <row r="4830" spans="1:2" x14ac:dyDescent="0.25">
      <c r="A4830">
        <v>10947.6</v>
      </c>
      <c r="B4830">
        <v>1.79809E-3</v>
      </c>
    </row>
    <row r="4831" spans="1:2" x14ac:dyDescent="0.25">
      <c r="A4831">
        <v>10949.9</v>
      </c>
      <c r="B4831">
        <v>1.78626E-3</v>
      </c>
    </row>
    <row r="4832" spans="1:2" x14ac:dyDescent="0.25">
      <c r="A4832">
        <v>10952.2</v>
      </c>
      <c r="B4832">
        <v>1.79301E-3</v>
      </c>
    </row>
    <row r="4833" spans="1:2" x14ac:dyDescent="0.25">
      <c r="A4833">
        <v>10954.4</v>
      </c>
      <c r="B4833">
        <v>1.7905E-3</v>
      </c>
    </row>
    <row r="4834" spans="1:2" x14ac:dyDescent="0.25">
      <c r="A4834">
        <v>10956.7</v>
      </c>
      <c r="B4834">
        <v>1.7956300000000001E-3</v>
      </c>
    </row>
    <row r="4835" spans="1:2" x14ac:dyDescent="0.25">
      <c r="A4835">
        <v>10959</v>
      </c>
      <c r="B4835">
        <v>1.7911299999999999E-3</v>
      </c>
    </row>
    <row r="4836" spans="1:2" x14ac:dyDescent="0.25">
      <c r="A4836">
        <v>10961.2</v>
      </c>
      <c r="B4836">
        <v>1.7964999999999999E-3</v>
      </c>
    </row>
    <row r="4837" spans="1:2" x14ac:dyDescent="0.25">
      <c r="A4837">
        <v>10963.5</v>
      </c>
      <c r="B4837">
        <v>1.7862100000000001E-3</v>
      </c>
    </row>
    <row r="4838" spans="1:2" x14ac:dyDescent="0.25">
      <c r="A4838">
        <v>10965.8</v>
      </c>
      <c r="B4838">
        <v>1.79346E-3</v>
      </c>
    </row>
    <row r="4839" spans="1:2" x14ac:dyDescent="0.25">
      <c r="A4839">
        <v>10968.1</v>
      </c>
      <c r="B4839">
        <v>1.80342E-3</v>
      </c>
    </row>
    <row r="4840" spans="1:2" x14ac:dyDescent="0.25">
      <c r="A4840">
        <v>10970.3</v>
      </c>
      <c r="B4840">
        <v>1.8004099999999999E-3</v>
      </c>
    </row>
    <row r="4841" spans="1:2" x14ac:dyDescent="0.25">
      <c r="A4841">
        <v>10972.6</v>
      </c>
      <c r="B4841">
        <v>1.7944599999999999E-3</v>
      </c>
    </row>
    <row r="4842" spans="1:2" x14ac:dyDescent="0.25">
      <c r="A4842">
        <v>10974.9</v>
      </c>
      <c r="B4842">
        <v>1.79441E-3</v>
      </c>
    </row>
    <row r="4843" spans="1:2" x14ac:dyDescent="0.25">
      <c r="A4843">
        <v>10977.1</v>
      </c>
      <c r="B4843">
        <v>1.8004E-3</v>
      </c>
    </row>
    <row r="4844" spans="1:2" x14ac:dyDescent="0.25">
      <c r="A4844">
        <v>10979.4</v>
      </c>
      <c r="B4844">
        <v>1.7909E-3</v>
      </c>
    </row>
    <row r="4845" spans="1:2" x14ac:dyDescent="0.25">
      <c r="A4845">
        <v>10981.7</v>
      </c>
      <c r="B4845">
        <v>1.7947799999999999E-3</v>
      </c>
    </row>
    <row r="4846" spans="1:2" x14ac:dyDescent="0.25">
      <c r="A4846">
        <v>10984</v>
      </c>
      <c r="B4846">
        <v>1.78992E-3</v>
      </c>
    </row>
    <row r="4847" spans="1:2" x14ac:dyDescent="0.25">
      <c r="A4847">
        <v>10986.2</v>
      </c>
      <c r="B4847">
        <v>1.7895000000000001E-3</v>
      </c>
    </row>
    <row r="4848" spans="1:2" x14ac:dyDescent="0.25">
      <c r="A4848">
        <v>10988.5</v>
      </c>
      <c r="B4848">
        <v>1.7901200000000001E-3</v>
      </c>
    </row>
    <row r="4849" spans="1:2" x14ac:dyDescent="0.25">
      <c r="A4849">
        <v>10990.8</v>
      </c>
      <c r="B4849">
        <v>1.79316E-3</v>
      </c>
    </row>
    <row r="4850" spans="1:2" x14ac:dyDescent="0.25">
      <c r="A4850">
        <v>10993</v>
      </c>
      <c r="B4850">
        <v>1.7862500000000001E-3</v>
      </c>
    </row>
    <row r="4851" spans="1:2" x14ac:dyDescent="0.25">
      <c r="A4851">
        <v>10995.3</v>
      </c>
      <c r="B4851">
        <v>1.8028499999999999E-3</v>
      </c>
    </row>
    <row r="4852" spans="1:2" x14ac:dyDescent="0.25">
      <c r="A4852">
        <v>10997.6</v>
      </c>
      <c r="B4852">
        <v>1.79463E-3</v>
      </c>
    </row>
    <row r="4853" spans="1:2" x14ac:dyDescent="0.25">
      <c r="A4853">
        <v>10999.9</v>
      </c>
      <c r="B4853">
        <v>1.7915100000000001E-3</v>
      </c>
    </row>
    <row r="4854" spans="1:2" x14ac:dyDescent="0.25">
      <c r="A4854">
        <v>11002.1</v>
      </c>
      <c r="B4854">
        <v>1.80028E-3</v>
      </c>
    </row>
    <row r="4855" spans="1:2" x14ac:dyDescent="0.25">
      <c r="A4855">
        <v>11004.4</v>
      </c>
      <c r="B4855">
        <v>1.78275E-3</v>
      </c>
    </row>
    <row r="4856" spans="1:2" x14ac:dyDescent="0.25">
      <c r="A4856">
        <v>11006.7</v>
      </c>
      <c r="B4856">
        <v>1.80017E-3</v>
      </c>
    </row>
    <row r="4857" spans="1:2" x14ac:dyDescent="0.25">
      <c r="A4857">
        <v>11008.9</v>
      </c>
      <c r="B4857">
        <v>1.8038399999999999E-3</v>
      </c>
    </row>
    <row r="4858" spans="1:2" x14ac:dyDescent="0.25">
      <c r="A4858">
        <v>11011.2</v>
      </c>
      <c r="B4858">
        <v>1.8029000000000001E-3</v>
      </c>
    </row>
    <row r="4859" spans="1:2" x14ac:dyDescent="0.25">
      <c r="A4859">
        <v>11013.5</v>
      </c>
      <c r="B4859">
        <v>1.79777E-3</v>
      </c>
    </row>
    <row r="4860" spans="1:2" x14ac:dyDescent="0.25">
      <c r="A4860">
        <v>11015.8</v>
      </c>
      <c r="B4860">
        <v>1.8111399999999999E-3</v>
      </c>
    </row>
    <row r="4861" spans="1:2" x14ac:dyDescent="0.25">
      <c r="A4861">
        <v>11018</v>
      </c>
      <c r="B4861">
        <v>1.80539E-3</v>
      </c>
    </row>
    <row r="4862" spans="1:2" x14ac:dyDescent="0.25">
      <c r="A4862">
        <v>11020.3</v>
      </c>
      <c r="B4862">
        <v>1.7951200000000001E-3</v>
      </c>
    </row>
    <row r="4863" spans="1:2" x14ac:dyDescent="0.25">
      <c r="A4863">
        <v>11022.6</v>
      </c>
      <c r="B4863">
        <v>1.79685E-3</v>
      </c>
    </row>
    <row r="4864" spans="1:2" x14ac:dyDescent="0.25">
      <c r="A4864">
        <v>11024.8</v>
      </c>
      <c r="B4864">
        <v>1.8091800000000001E-3</v>
      </c>
    </row>
    <row r="4865" spans="1:2" x14ac:dyDescent="0.25">
      <c r="A4865">
        <v>11027.1</v>
      </c>
      <c r="B4865">
        <v>1.7985500000000001E-3</v>
      </c>
    </row>
    <row r="4866" spans="1:2" x14ac:dyDescent="0.25">
      <c r="A4866">
        <v>11029.4</v>
      </c>
      <c r="B4866">
        <v>1.80919E-3</v>
      </c>
    </row>
    <row r="4867" spans="1:2" x14ac:dyDescent="0.25">
      <c r="A4867">
        <v>11031.7</v>
      </c>
      <c r="B4867">
        <v>1.79748E-3</v>
      </c>
    </row>
    <row r="4868" spans="1:2" x14ac:dyDescent="0.25">
      <c r="A4868">
        <v>11033.9</v>
      </c>
      <c r="B4868">
        <v>1.79076E-3</v>
      </c>
    </row>
    <row r="4869" spans="1:2" x14ac:dyDescent="0.25">
      <c r="A4869">
        <v>11036.2</v>
      </c>
      <c r="B4869">
        <v>1.7878200000000001E-3</v>
      </c>
    </row>
    <row r="4870" spans="1:2" x14ac:dyDescent="0.25">
      <c r="A4870">
        <v>11038.5</v>
      </c>
      <c r="B4870">
        <v>1.7991400000000001E-3</v>
      </c>
    </row>
    <row r="4871" spans="1:2" x14ac:dyDescent="0.25">
      <c r="A4871">
        <v>11040.7</v>
      </c>
      <c r="B4871">
        <v>1.7988100000000001E-3</v>
      </c>
    </row>
    <row r="4872" spans="1:2" x14ac:dyDescent="0.25">
      <c r="A4872">
        <v>11043</v>
      </c>
      <c r="B4872">
        <v>1.79229E-3</v>
      </c>
    </row>
    <row r="4873" spans="1:2" x14ac:dyDescent="0.25">
      <c r="A4873">
        <v>11045.3</v>
      </c>
      <c r="B4873">
        <v>1.7912099999999999E-3</v>
      </c>
    </row>
    <row r="4874" spans="1:2" x14ac:dyDescent="0.25">
      <c r="A4874">
        <v>11047.5</v>
      </c>
      <c r="B4874">
        <v>1.79536E-3</v>
      </c>
    </row>
    <row r="4875" spans="1:2" x14ac:dyDescent="0.25">
      <c r="A4875">
        <v>11049.8</v>
      </c>
      <c r="B4875">
        <v>1.8059899999999999E-3</v>
      </c>
    </row>
    <row r="4876" spans="1:2" x14ac:dyDescent="0.25">
      <c r="A4876">
        <v>11052.1</v>
      </c>
      <c r="B4876">
        <v>1.8193599999999999E-3</v>
      </c>
    </row>
    <row r="4877" spans="1:2" x14ac:dyDescent="0.25">
      <c r="A4877">
        <v>11054.4</v>
      </c>
      <c r="B4877">
        <v>1.80532E-3</v>
      </c>
    </row>
    <row r="4878" spans="1:2" x14ac:dyDescent="0.25">
      <c r="A4878">
        <v>11056.6</v>
      </c>
      <c r="B4878">
        <v>1.8045800000000001E-3</v>
      </c>
    </row>
    <row r="4879" spans="1:2" x14ac:dyDescent="0.25">
      <c r="A4879">
        <v>11058.9</v>
      </c>
      <c r="B4879">
        <v>1.8013E-3</v>
      </c>
    </row>
    <row r="4880" spans="1:2" x14ac:dyDescent="0.25">
      <c r="A4880">
        <v>11061.2</v>
      </c>
      <c r="B4880">
        <v>1.7982899999999999E-3</v>
      </c>
    </row>
    <row r="4881" spans="1:2" x14ac:dyDescent="0.25">
      <c r="A4881">
        <v>11063.4</v>
      </c>
      <c r="B4881">
        <v>1.80646E-3</v>
      </c>
    </row>
    <row r="4882" spans="1:2" x14ac:dyDescent="0.25">
      <c r="A4882">
        <v>11065.7</v>
      </c>
      <c r="B4882">
        <v>1.79744E-3</v>
      </c>
    </row>
    <row r="4883" spans="1:2" x14ac:dyDescent="0.25">
      <c r="A4883">
        <v>11068</v>
      </c>
      <c r="B4883">
        <v>1.78823E-3</v>
      </c>
    </row>
    <row r="4884" spans="1:2" x14ac:dyDescent="0.25">
      <c r="A4884">
        <v>11070.2</v>
      </c>
      <c r="B4884">
        <v>1.8112099999999999E-3</v>
      </c>
    </row>
    <row r="4885" spans="1:2" x14ac:dyDescent="0.25">
      <c r="A4885">
        <v>11072.5</v>
      </c>
      <c r="B4885">
        <v>1.7948300000000001E-3</v>
      </c>
    </row>
    <row r="4886" spans="1:2" x14ac:dyDescent="0.25">
      <c r="A4886">
        <v>11074.8</v>
      </c>
      <c r="B4886">
        <v>1.80123E-3</v>
      </c>
    </row>
    <row r="4887" spans="1:2" x14ac:dyDescent="0.25">
      <c r="A4887">
        <v>11077.1</v>
      </c>
      <c r="B4887">
        <v>1.8140400000000001E-3</v>
      </c>
    </row>
    <row r="4888" spans="1:2" x14ac:dyDescent="0.25">
      <c r="A4888">
        <v>11079.3</v>
      </c>
      <c r="B4888">
        <v>1.8017E-3</v>
      </c>
    </row>
    <row r="4889" spans="1:2" x14ac:dyDescent="0.25">
      <c r="A4889">
        <v>11081.6</v>
      </c>
      <c r="B4889">
        <v>1.8052400000000001E-3</v>
      </c>
    </row>
    <row r="4890" spans="1:2" x14ac:dyDescent="0.25">
      <c r="A4890">
        <v>11083.9</v>
      </c>
      <c r="B4890">
        <v>1.8067999999999999E-3</v>
      </c>
    </row>
    <row r="4891" spans="1:2" x14ac:dyDescent="0.25">
      <c r="A4891">
        <v>11086.1</v>
      </c>
      <c r="B4891">
        <v>1.8108600000000001E-3</v>
      </c>
    </row>
    <row r="4892" spans="1:2" x14ac:dyDescent="0.25">
      <c r="A4892">
        <v>11088.4</v>
      </c>
      <c r="B4892">
        <v>1.8231600000000001E-3</v>
      </c>
    </row>
    <row r="4893" spans="1:2" x14ac:dyDescent="0.25">
      <c r="A4893">
        <v>11090.7</v>
      </c>
      <c r="B4893">
        <v>1.8049299999999999E-3</v>
      </c>
    </row>
    <row r="4894" spans="1:2" x14ac:dyDescent="0.25">
      <c r="A4894">
        <v>11092.9</v>
      </c>
      <c r="B4894">
        <v>1.8083000000000001E-3</v>
      </c>
    </row>
    <row r="4895" spans="1:2" x14ac:dyDescent="0.25">
      <c r="A4895">
        <v>11095.2</v>
      </c>
      <c r="B4895">
        <v>1.80587E-3</v>
      </c>
    </row>
    <row r="4896" spans="1:2" x14ac:dyDescent="0.25">
      <c r="A4896">
        <v>11097.5</v>
      </c>
      <c r="B4896">
        <v>1.8156400000000001E-3</v>
      </c>
    </row>
    <row r="4897" spans="1:2" x14ac:dyDescent="0.25">
      <c r="A4897">
        <v>11099.7</v>
      </c>
      <c r="B4897">
        <v>1.8082300000000001E-3</v>
      </c>
    </row>
    <row r="4898" spans="1:2" x14ac:dyDescent="0.25">
      <c r="A4898">
        <v>11102</v>
      </c>
      <c r="B4898">
        <v>1.8067599999999999E-3</v>
      </c>
    </row>
    <row r="4899" spans="1:2" x14ac:dyDescent="0.25">
      <c r="A4899">
        <v>11104.3</v>
      </c>
      <c r="B4899">
        <v>1.80152E-3</v>
      </c>
    </row>
    <row r="4900" spans="1:2" x14ac:dyDescent="0.25">
      <c r="A4900">
        <v>11106.6</v>
      </c>
      <c r="B4900">
        <v>1.80839E-3</v>
      </c>
    </row>
    <row r="4901" spans="1:2" x14ac:dyDescent="0.25">
      <c r="A4901">
        <v>11108.8</v>
      </c>
      <c r="B4901">
        <v>1.80769E-3</v>
      </c>
    </row>
    <row r="4902" spans="1:2" x14ac:dyDescent="0.25">
      <c r="A4902">
        <v>11111.1</v>
      </c>
      <c r="B4902">
        <v>1.80514E-3</v>
      </c>
    </row>
    <row r="4903" spans="1:2" x14ac:dyDescent="0.25">
      <c r="A4903">
        <v>11113.4</v>
      </c>
      <c r="B4903">
        <v>1.79609E-3</v>
      </c>
    </row>
    <row r="4904" spans="1:2" x14ac:dyDescent="0.25">
      <c r="A4904">
        <v>11115.6</v>
      </c>
      <c r="B4904">
        <v>1.7997200000000001E-3</v>
      </c>
    </row>
    <row r="4905" spans="1:2" x14ac:dyDescent="0.25">
      <c r="A4905">
        <v>11117.9</v>
      </c>
      <c r="B4905">
        <v>1.8211200000000001E-3</v>
      </c>
    </row>
    <row r="4906" spans="1:2" x14ac:dyDescent="0.25">
      <c r="A4906">
        <v>11120.2</v>
      </c>
      <c r="B4906">
        <v>1.80989E-3</v>
      </c>
    </row>
    <row r="4907" spans="1:2" x14ac:dyDescent="0.25">
      <c r="A4907">
        <v>11122.4</v>
      </c>
      <c r="B4907">
        <v>1.8013599999999999E-3</v>
      </c>
    </row>
    <row r="4908" spans="1:2" x14ac:dyDescent="0.25">
      <c r="A4908">
        <v>11124.7</v>
      </c>
      <c r="B4908">
        <v>1.8121700000000001E-3</v>
      </c>
    </row>
    <row r="4909" spans="1:2" x14ac:dyDescent="0.25">
      <c r="A4909">
        <v>11127</v>
      </c>
      <c r="B4909">
        <v>1.8073099999999999E-3</v>
      </c>
    </row>
    <row r="4910" spans="1:2" x14ac:dyDescent="0.25">
      <c r="A4910">
        <v>11129.3</v>
      </c>
      <c r="B4910">
        <v>1.81693E-3</v>
      </c>
    </row>
    <row r="4911" spans="1:2" x14ac:dyDescent="0.25">
      <c r="A4911">
        <v>11131.5</v>
      </c>
      <c r="B4911">
        <v>1.80441E-3</v>
      </c>
    </row>
    <row r="4912" spans="1:2" x14ac:dyDescent="0.25">
      <c r="A4912">
        <v>11133.8</v>
      </c>
      <c r="B4912">
        <v>1.81021E-3</v>
      </c>
    </row>
    <row r="4913" spans="1:2" x14ac:dyDescent="0.25">
      <c r="A4913">
        <v>11136.1</v>
      </c>
      <c r="B4913">
        <v>1.8060299999999999E-3</v>
      </c>
    </row>
    <row r="4914" spans="1:2" x14ac:dyDescent="0.25">
      <c r="A4914">
        <v>11138.3</v>
      </c>
      <c r="B4914">
        <v>1.81021E-3</v>
      </c>
    </row>
    <row r="4915" spans="1:2" x14ac:dyDescent="0.25">
      <c r="A4915">
        <v>11140.6</v>
      </c>
      <c r="B4915">
        <v>1.8002199999999999E-3</v>
      </c>
    </row>
    <row r="4916" spans="1:2" x14ac:dyDescent="0.25">
      <c r="A4916">
        <v>11142.9</v>
      </c>
      <c r="B4916">
        <v>1.8108099999999999E-3</v>
      </c>
    </row>
    <row r="4917" spans="1:2" x14ac:dyDescent="0.25">
      <c r="A4917">
        <v>11145.1</v>
      </c>
      <c r="B4917">
        <v>1.8158499999999999E-3</v>
      </c>
    </row>
    <row r="4918" spans="1:2" x14ac:dyDescent="0.25">
      <c r="A4918">
        <v>11147.4</v>
      </c>
      <c r="B4918">
        <v>1.8119200000000001E-3</v>
      </c>
    </row>
    <row r="4919" spans="1:2" x14ac:dyDescent="0.25">
      <c r="A4919">
        <v>11149.7</v>
      </c>
      <c r="B4919">
        <v>1.8110999999999999E-3</v>
      </c>
    </row>
    <row r="4920" spans="1:2" x14ac:dyDescent="0.25">
      <c r="A4920">
        <v>11151.9</v>
      </c>
      <c r="B4920">
        <v>1.81026E-3</v>
      </c>
    </row>
    <row r="4921" spans="1:2" x14ac:dyDescent="0.25">
      <c r="A4921">
        <v>11154.2</v>
      </c>
      <c r="B4921">
        <v>1.80244E-3</v>
      </c>
    </row>
    <row r="4922" spans="1:2" x14ac:dyDescent="0.25">
      <c r="A4922">
        <v>11156.5</v>
      </c>
      <c r="B4922">
        <v>1.81237E-3</v>
      </c>
    </row>
    <row r="4923" spans="1:2" x14ac:dyDescent="0.25">
      <c r="A4923">
        <v>11158.8</v>
      </c>
      <c r="B4923">
        <v>1.8089200000000001E-3</v>
      </c>
    </row>
    <row r="4924" spans="1:2" x14ac:dyDescent="0.25">
      <c r="A4924">
        <v>11161</v>
      </c>
      <c r="B4924">
        <v>1.8161900000000001E-3</v>
      </c>
    </row>
    <row r="4925" spans="1:2" x14ac:dyDescent="0.25">
      <c r="A4925">
        <v>11163.3</v>
      </c>
      <c r="B4925">
        <v>1.8085899999999999E-3</v>
      </c>
    </row>
    <row r="4926" spans="1:2" x14ac:dyDescent="0.25">
      <c r="A4926">
        <v>11165.6</v>
      </c>
      <c r="B4926">
        <v>1.8112499999999999E-3</v>
      </c>
    </row>
    <row r="4927" spans="1:2" x14ac:dyDescent="0.25">
      <c r="A4927">
        <v>11167.8</v>
      </c>
      <c r="B4927">
        <v>1.8114800000000001E-3</v>
      </c>
    </row>
    <row r="4928" spans="1:2" x14ac:dyDescent="0.25">
      <c r="A4928">
        <v>11170.1</v>
      </c>
      <c r="B4928">
        <v>1.8194400000000001E-3</v>
      </c>
    </row>
    <row r="4929" spans="1:2" x14ac:dyDescent="0.25">
      <c r="A4929">
        <v>11172.4</v>
      </c>
      <c r="B4929">
        <v>1.8160400000000001E-3</v>
      </c>
    </row>
    <row r="4930" spans="1:2" x14ac:dyDescent="0.25">
      <c r="A4930">
        <v>11174.7</v>
      </c>
      <c r="B4930">
        <v>1.8109700000000001E-3</v>
      </c>
    </row>
    <row r="4931" spans="1:2" x14ac:dyDescent="0.25">
      <c r="A4931">
        <v>11176.9</v>
      </c>
      <c r="B4931">
        <v>1.8113000000000001E-3</v>
      </c>
    </row>
    <row r="4932" spans="1:2" x14ac:dyDescent="0.25">
      <c r="A4932">
        <v>11179.2</v>
      </c>
      <c r="B4932">
        <v>1.79696E-3</v>
      </c>
    </row>
    <row r="4933" spans="1:2" x14ac:dyDescent="0.25">
      <c r="A4933">
        <v>11181.5</v>
      </c>
      <c r="B4933">
        <v>1.8036700000000001E-3</v>
      </c>
    </row>
    <row r="4934" spans="1:2" x14ac:dyDescent="0.25">
      <c r="A4934">
        <v>11183.8</v>
      </c>
      <c r="B4934">
        <v>1.82774E-3</v>
      </c>
    </row>
    <row r="4935" spans="1:2" x14ac:dyDescent="0.25">
      <c r="A4935">
        <v>11186</v>
      </c>
      <c r="B4935">
        <v>1.80039E-3</v>
      </c>
    </row>
    <row r="4936" spans="1:2" x14ac:dyDescent="0.25">
      <c r="A4936">
        <v>11188.3</v>
      </c>
      <c r="B4936">
        <v>1.80704E-3</v>
      </c>
    </row>
    <row r="4937" spans="1:2" x14ac:dyDescent="0.25">
      <c r="A4937">
        <v>11190.6</v>
      </c>
      <c r="B4937">
        <v>1.8076800000000001E-3</v>
      </c>
    </row>
    <row r="4938" spans="1:2" x14ac:dyDescent="0.25">
      <c r="A4938">
        <v>11192.8</v>
      </c>
      <c r="B4938">
        <v>1.8144599999999999E-3</v>
      </c>
    </row>
    <row r="4939" spans="1:2" x14ac:dyDescent="0.25">
      <c r="A4939">
        <v>11195.1</v>
      </c>
      <c r="B4939">
        <v>1.80966E-3</v>
      </c>
    </row>
    <row r="4940" spans="1:2" x14ac:dyDescent="0.25">
      <c r="A4940">
        <v>11197.4</v>
      </c>
      <c r="B4940">
        <v>1.81123E-3</v>
      </c>
    </row>
    <row r="4941" spans="1:2" x14ac:dyDescent="0.25">
      <c r="A4941">
        <v>11199.7</v>
      </c>
      <c r="B4941">
        <v>1.80777E-3</v>
      </c>
    </row>
    <row r="4942" spans="1:2" x14ac:dyDescent="0.25">
      <c r="A4942">
        <v>11201.9</v>
      </c>
      <c r="B4942">
        <v>1.81182E-3</v>
      </c>
    </row>
    <row r="4943" spans="1:2" x14ac:dyDescent="0.25">
      <c r="A4943">
        <v>11204.2</v>
      </c>
      <c r="B4943">
        <v>1.80864E-3</v>
      </c>
    </row>
    <row r="4944" spans="1:2" x14ac:dyDescent="0.25">
      <c r="A4944">
        <v>11206.5</v>
      </c>
      <c r="B4944">
        <v>1.81543E-3</v>
      </c>
    </row>
    <row r="4945" spans="1:2" x14ac:dyDescent="0.25">
      <c r="A4945">
        <v>11208.7</v>
      </c>
      <c r="B4945">
        <v>1.8169E-3</v>
      </c>
    </row>
    <row r="4946" spans="1:2" x14ac:dyDescent="0.25">
      <c r="A4946">
        <v>11211</v>
      </c>
      <c r="B4946">
        <v>1.82014E-3</v>
      </c>
    </row>
    <row r="4947" spans="1:2" x14ac:dyDescent="0.25">
      <c r="A4947">
        <v>11213.3</v>
      </c>
      <c r="B4947">
        <v>1.82081E-3</v>
      </c>
    </row>
    <row r="4948" spans="1:2" x14ac:dyDescent="0.25">
      <c r="A4948">
        <v>11215.5</v>
      </c>
      <c r="B4948">
        <v>1.8086599999999999E-3</v>
      </c>
    </row>
    <row r="4949" spans="1:2" x14ac:dyDescent="0.25">
      <c r="A4949">
        <v>11217.8</v>
      </c>
      <c r="B4949">
        <v>1.8152299999999999E-3</v>
      </c>
    </row>
    <row r="4950" spans="1:2" x14ac:dyDescent="0.25">
      <c r="A4950">
        <v>11220.1</v>
      </c>
      <c r="B4950">
        <v>1.8113000000000001E-3</v>
      </c>
    </row>
    <row r="4951" spans="1:2" x14ac:dyDescent="0.25">
      <c r="A4951">
        <v>11222.3</v>
      </c>
      <c r="B4951">
        <v>1.80843E-3</v>
      </c>
    </row>
    <row r="4952" spans="1:2" x14ac:dyDescent="0.25">
      <c r="A4952">
        <v>11224.6</v>
      </c>
      <c r="B4952">
        <v>1.82523E-3</v>
      </c>
    </row>
    <row r="4953" spans="1:2" x14ac:dyDescent="0.25">
      <c r="A4953">
        <v>11226.9</v>
      </c>
      <c r="B4953">
        <v>1.8008799999999999E-3</v>
      </c>
    </row>
    <row r="4954" spans="1:2" x14ac:dyDescent="0.25">
      <c r="A4954">
        <v>11229.2</v>
      </c>
      <c r="B4954">
        <v>1.81149E-3</v>
      </c>
    </row>
    <row r="4955" spans="1:2" x14ac:dyDescent="0.25">
      <c r="A4955">
        <v>11231.4</v>
      </c>
      <c r="B4955">
        <v>1.82081E-3</v>
      </c>
    </row>
    <row r="4956" spans="1:2" x14ac:dyDescent="0.25">
      <c r="A4956">
        <v>11233.7</v>
      </c>
      <c r="B4956">
        <v>1.8161799999999999E-3</v>
      </c>
    </row>
    <row r="4957" spans="1:2" x14ac:dyDescent="0.25">
      <c r="A4957">
        <v>11236</v>
      </c>
      <c r="B4957">
        <v>1.80963E-3</v>
      </c>
    </row>
    <row r="4958" spans="1:2" x14ac:dyDescent="0.25">
      <c r="A4958">
        <v>11238.2</v>
      </c>
      <c r="B4958">
        <v>1.81993E-3</v>
      </c>
    </row>
    <row r="4959" spans="1:2" x14ac:dyDescent="0.25">
      <c r="A4959">
        <v>11240.5</v>
      </c>
      <c r="B4959">
        <v>1.79499E-3</v>
      </c>
    </row>
    <row r="4960" spans="1:2" x14ac:dyDescent="0.25">
      <c r="A4960">
        <v>11242.8</v>
      </c>
      <c r="B4960">
        <v>1.82606E-3</v>
      </c>
    </row>
    <row r="4961" spans="1:2" x14ac:dyDescent="0.25">
      <c r="A4961">
        <v>11245</v>
      </c>
      <c r="B4961">
        <v>1.81565E-3</v>
      </c>
    </row>
    <row r="4962" spans="1:2" x14ac:dyDescent="0.25">
      <c r="A4962">
        <v>11247.3</v>
      </c>
      <c r="B4962">
        <v>1.8165499999999999E-3</v>
      </c>
    </row>
    <row r="4963" spans="1:2" x14ac:dyDescent="0.25">
      <c r="A4963">
        <v>11249.6</v>
      </c>
      <c r="B4963">
        <v>1.83241E-3</v>
      </c>
    </row>
    <row r="4964" spans="1:2" x14ac:dyDescent="0.25">
      <c r="A4964">
        <v>11251.8</v>
      </c>
      <c r="B4964">
        <v>1.8203200000000001E-3</v>
      </c>
    </row>
    <row r="4965" spans="1:2" x14ac:dyDescent="0.25">
      <c r="A4965">
        <v>11254.1</v>
      </c>
      <c r="B4965">
        <v>1.81649E-3</v>
      </c>
    </row>
    <row r="4966" spans="1:2" x14ac:dyDescent="0.25">
      <c r="A4966">
        <v>11256.4</v>
      </c>
      <c r="B4966">
        <v>1.8060699999999999E-3</v>
      </c>
    </row>
    <row r="4967" spans="1:2" x14ac:dyDescent="0.25">
      <c r="A4967">
        <v>11258.7</v>
      </c>
      <c r="B4967">
        <v>1.80437E-3</v>
      </c>
    </row>
    <row r="4968" spans="1:2" x14ac:dyDescent="0.25">
      <c r="A4968">
        <v>11260.9</v>
      </c>
      <c r="B4968">
        <v>1.82737E-3</v>
      </c>
    </row>
    <row r="4969" spans="1:2" x14ac:dyDescent="0.25">
      <c r="A4969">
        <v>11263.2</v>
      </c>
      <c r="B4969">
        <v>1.8068100000000001E-3</v>
      </c>
    </row>
    <row r="4970" spans="1:2" x14ac:dyDescent="0.25">
      <c r="A4970">
        <v>11265.5</v>
      </c>
      <c r="B4970">
        <v>1.8146099999999999E-3</v>
      </c>
    </row>
    <row r="4971" spans="1:2" x14ac:dyDescent="0.25">
      <c r="A4971">
        <v>11267.7</v>
      </c>
      <c r="B4971">
        <v>1.812E-3</v>
      </c>
    </row>
    <row r="4972" spans="1:2" x14ac:dyDescent="0.25">
      <c r="A4972">
        <v>11270</v>
      </c>
      <c r="B4972">
        <v>1.8122399999999999E-3</v>
      </c>
    </row>
    <row r="4973" spans="1:2" x14ac:dyDescent="0.25">
      <c r="A4973">
        <v>11272.3</v>
      </c>
      <c r="B4973">
        <v>1.82237E-3</v>
      </c>
    </row>
    <row r="4974" spans="1:2" x14ac:dyDescent="0.25">
      <c r="A4974">
        <v>11274.5</v>
      </c>
      <c r="B4974">
        <v>1.8175000000000001E-3</v>
      </c>
    </row>
    <row r="4975" spans="1:2" x14ac:dyDescent="0.25">
      <c r="A4975">
        <v>11276.8</v>
      </c>
      <c r="B4975">
        <v>1.82077E-3</v>
      </c>
    </row>
    <row r="4976" spans="1:2" x14ac:dyDescent="0.25">
      <c r="A4976">
        <v>11279.1</v>
      </c>
      <c r="B4976">
        <v>1.8199900000000001E-3</v>
      </c>
    </row>
    <row r="4977" spans="1:2" x14ac:dyDescent="0.25">
      <c r="A4977">
        <v>11281.4</v>
      </c>
      <c r="B4977">
        <v>1.8148800000000001E-3</v>
      </c>
    </row>
    <row r="4978" spans="1:2" x14ac:dyDescent="0.25">
      <c r="A4978">
        <v>11283.6</v>
      </c>
      <c r="B4978">
        <v>1.8249500000000001E-3</v>
      </c>
    </row>
    <row r="4979" spans="1:2" x14ac:dyDescent="0.25">
      <c r="A4979">
        <v>11285.9</v>
      </c>
      <c r="B4979">
        <v>1.8222799999999999E-3</v>
      </c>
    </row>
    <row r="4980" spans="1:2" x14ac:dyDescent="0.25">
      <c r="A4980">
        <v>11288.2</v>
      </c>
      <c r="B4980">
        <v>1.8175400000000001E-3</v>
      </c>
    </row>
    <row r="4981" spans="1:2" x14ac:dyDescent="0.25">
      <c r="A4981">
        <v>11290.4</v>
      </c>
      <c r="B4981">
        <v>1.8261600000000001E-3</v>
      </c>
    </row>
    <row r="4982" spans="1:2" x14ac:dyDescent="0.25">
      <c r="A4982">
        <v>11292.7</v>
      </c>
      <c r="B4982">
        <v>1.8246099999999999E-3</v>
      </c>
    </row>
    <row r="4983" spans="1:2" x14ac:dyDescent="0.25">
      <c r="A4983">
        <v>11295</v>
      </c>
      <c r="B4983">
        <v>1.8027200000000001E-3</v>
      </c>
    </row>
    <row r="4984" spans="1:2" x14ac:dyDescent="0.25">
      <c r="A4984">
        <v>11297.2</v>
      </c>
      <c r="B4984">
        <v>1.8226799999999999E-3</v>
      </c>
    </row>
    <row r="4985" spans="1:2" x14ac:dyDescent="0.25">
      <c r="A4985">
        <v>11299.5</v>
      </c>
      <c r="B4985">
        <v>1.82022E-3</v>
      </c>
    </row>
    <row r="4986" spans="1:2" x14ac:dyDescent="0.25">
      <c r="A4986">
        <v>11301.8</v>
      </c>
      <c r="B4986">
        <v>1.8252800000000001E-3</v>
      </c>
    </row>
    <row r="4987" spans="1:2" x14ac:dyDescent="0.25">
      <c r="A4987">
        <v>11304</v>
      </c>
      <c r="B4987">
        <v>1.82026E-3</v>
      </c>
    </row>
    <row r="4988" spans="1:2" x14ac:dyDescent="0.25">
      <c r="A4988">
        <v>11306.3</v>
      </c>
      <c r="B4988">
        <v>1.8143499999999999E-3</v>
      </c>
    </row>
    <row r="4989" spans="1:2" x14ac:dyDescent="0.25">
      <c r="A4989">
        <v>11308.6</v>
      </c>
      <c r="B4989">
        <v>1.8225100000000001E-3</v>
      </c>
    </row>
    <row r="4990" spans="1:2" x14ac:dyDescent="0.25">
      <c r="A4990">
        <v>11310.9</v>
      </c>
      <c r="B4990">
        <v>1.8210500000000001E-3</v>
      </c>
    </row>
    <row r="4991" spans="1:2" x14ac:dyDescent="0.25">
      <c r="A4991">
        <v>11313.1</v>
      </c>
      <c r="B4991">
        <v>1.82547E-3</v>
      </c>
    </row>
    <row r="4992" spans="1:2" x14ac:dyDescent="0.25">
      <c r="A4992">
        <v>11315.4</v>
      </c>
      <c r="B4992">
        <v>1.82048E-3</v>
      </c>
    </row>
    <row r="4993" spans="1:2" x14ac:dyDescent="0.25">
      <c r="A4993">
        <v>11317.7</v>
      </c>
      <c r="B4993">
        <v>1.81777E-3</v>
      </c>
    </row>
    <row r="4994" spans="1:2" x14ac:dyDescent="0.25">
      <c r="A4994">
        <v>11319.9</v>
      </c>
      <c r="B4994">
        <v>1.8147199999999999E-3</v>
      </c>
    </row>
    <row r="4995" spans="1:2" x14ac:dyDescent="0.25">
      <c r="A4995">
        <v>11322.2</v>
      </c>
      <c r="B4995">
        <v>1.80847E-3</v>
      </c>
    </row>
    <row r="4996" spans="1:2" x14ac:dyDescent="0.25">
      <c r="A4996">
        <v>11324.5</v>
      </c>
      <c r="B4996">
        <v>1.8203099999999999E-3</v>
      </c>
    </row>
    <row r="4997" spans="1:2" x14ac:dyDescent="0.25">
      <c r="A4997">
        <v>11326.8</v>
      </c>
      <c r="B4997">
        <v>1.81317E-3</v>
      </c>
    </row>
    <row r="4998" spans="1:2" x14ac:dyDescent="0.25">
      <c r="A4998">
        <v>11329</v>
      </c>
      <c r="B4998">
        <v>1.8034100000000001E-3</v>
      </c>
    </row>
    <row r="4999" spans="1:2" x14ac:dyDescent="0.25">
      <c r="A4999">
        <v>11331.3</v>
      </c>
      <c r="B4999">
        <v>1.8221999999999999E-3</v>
      </c>
    </row>
    <row r="5000" spans="1:2" x14ac:dyDescent="0.25">
      <c r="A5000">
        <v>11333.6</v>
      </c>
      <c r="B5000">
        <v>1.8272E-3</v>
      </c>
    </row>
    <row r="5001" spans="1:2" x14ac:dyDescent="0.25">
      <c r="A5001">
        <v>11335.8</v>
      </c>
      <c r="B5001">
        <v>1.8203E-3</v>
      </c>
    </row>
    <row r="5002" spans="1:2" x14ac:dyDescent="0.25">
      <c r="A5002">
        <v>11338.1</v>
      </c>
      <c r="B5002">
        <v>1.82815E-3</v>
      </c>
    </row>
    <row r="5003" spans="1:2" x14ac:dyDescent="0.25">
      <c r="A5003">
        <v>11340.4</v>
      </c>
      <c r="B5003">
        <v>1.8134399999999999E-3</v>
      </c>
    </row>
    <row r="5004" spans="1:2" x14ac:dyDescent="0.25">
      <c r="A5004">
        <v>11342.7</v>
      </c>
      <c r="B5004">
        <v>1.81212E-3</v>
      </c>
    </row>
    <row r="5005" spans="1:2" x14ac:dyDescent="0.25">
      <c r="A5005">
        <v>11344.9</v>
      </c>
      <c r="B5005">
        <v>1.82983E-3</v>
      </c>
    </row>
    <row r="5006" spans="1:2" x14ac:dyDescent="0.25">
      <c r="A5006">
        <v>11347.2</v>
      </c>
      <c r="B5006">
        <v>1.82219E-3</v>
      </c>
    </row>
    <row r="5007" spans="1:2" x14ac:dyDescent="0.25">
      <c r="A5007">
        <v>11349.5</v>
      </c>
      <c r="B5007">
        <v>1.8196600000000001E-3</v>
      </c>
    </row>
    <row r="5008" spans="1:2" x14ac:dyDescent="0.25">
      <c r="A5008">
        <v>11351.7</v>
      </c>
      <c r="B5008">
        <v>1.8207799999999999E-3</v>
      </c>
    </row>
    <row r="5009" spans="1:2" x14ac:dyDescent="0.25">
      <c r="A5009">
        <v>11354</v>
      </c>
      <c r="B5009">
        <v>1.81909E-3</v>
      </c>
    </row>
    <row r="5010" spans="1:2" x14ac:dyDescent="0.25">
      <c r="A5010">
        <v>11356.3</v>
      </c>
      <c r="B5010">
        <v>1.8153399999999999E-3</v>
      </c>
    </row>
    <row r="5011" spans="1:2" x14ac:dyDescent="0.25">
      <c r="A5011">
        <v>11358.6</v>
      </c>
      <c r="B5011">
        <v>1.8234900000000001E-3</v>
      </c>
    </row>
    <row r="5012" spans="1:2" x14ac:dyDescent="0.25">
      <c r="A5012">
        <v>11360.8</v>
      </c>
      <c r="B5012">
        <v>1.8198699999999999E-3</v>
      </c>
    </row>
    <row r="5013" spans="1:2" x14ac:dyDescent="0.25">
      <c r="A5013">
        <v>11363.1</v>
      </c>
      <c r="B5013">
        <v>1.8171400000000001E-3</v>
      </c>
    </row>
    <row r="5014" spans="1:2" x14ac:dyDescent="0.25">
      <c r="A5014">
        <v>11365.4</v>
      </c>
      <c r="B5014">
        <v>1.8121400000000001E-3</v>
      </c>
    </row>
    <row r="5015" spans="1:2" x14ac:dyDescent="0.25">
      <c r="A5015">
        <v>11367.6</v>
      </c>
      <c r="B5015">
        <v>1.81018E-3</v>
      </c>
    </row>
    <row r="5016" spans="1:2" x14ac:dyDescent="0.25">
      <c r="A5016">
        <v>11369.9</v>
      </c>
      <c r="B5016">
        <v>1.8080100000000001E-3</v>
      </c>
    </row>
    <row r="5017" spans="1:2" x14ac:dyDescent="0.25">
      <c r="A5017">
        <v>11372.2</v>
      </c>
      <c r="B5017">
        <v>1.8285300000000001E-3</v>
      </c>
    </row>
    <row r="5018" spans="1:2" x14ac:dyDescent="0.25">
      <c r="A5018">
        <v>11374.4</v>
      </c>
      <c r="B5018">
        <v>1.80108E-3</v>
      </c>
    </row>
    <row r="5019" spans="1:2" x14ac:dyDescent="0.25">
      <c r="A5019">
        <v>11376.7</v>
      </c>
      <c r="B5019">
        <v>1.8197300000000001E-3</v>
      </c>
    </row>
    <row r="5020" spans="1:2" x14ac:dyDescent="0.25">
      <c r="A5020">
        <v>11379</v>
      </c>
      <c r="B5020">
        <v>1.82069E-3</v>
      </c>
    </row>
    <row r="5021" spans="1:2" x14ac:dyDescent="0.25">
      <c r="A5021">
        <v>11381.3</v>
      </c>
      <c r="B5021">
        <v>1.81357E-3</v>
      </c>
    </row>
    <row r="5022" spans="1:2" x14ac:dyDescent="0.25">
      <c r="A5022">
        <v>11383.5</v>
      </c>
      <c r="B5022">
        <v>1.81693E-3</v>
      </c>
    </row>
    <row r="5023" spans="1:2" x14ac:dyDescent="0.25">
      <c r="A5023">
        <v>11385.8</v>
      </c>
      <c r="B5023">
        <v>1.80974E-3</v>
      </c>
    </row>
    <row r="5024" spans="1:2" x14ac:dyDescent="0.25">
      <c r="A5024">
        <v>11388.1</v>
      </c>
      <c r="B5024">
        <v>1.81124E-3</v>
      </c>
    </row>
    <row r="5025" spans="1:2" x14ac:dyDescent="0.25">
      <c r="A5025">
        <v>11390.4</v>
      </c>
      <c r="B5025">
        <v>1.8159000000000001E-3</v>
      </c>
    </row>
    <row r="5026" spans="1:2" x14ac:dyDescent="0.25">
      <c r="A5026">
        <v>11392.6</v>
      </c>
      <c r="B5026">
        <v>1.8308E-3</v>
      </c>
    </row>
    <row r="5027" spans="1:2" x14ac:dyDescent="0.25">
      <c r="A5027">
        <v>11394.9</v>
      </c>
      <c r="B5027">
        <v>1.8215200000000001E-3</v>
      </c>
    </row>
    <row r="5028" spans="1:2" x14ac:dyDescent="0.25">
      <c r="A5028">
        <v>11397.2</v>
      </c>
      <c r="B5028">
        <v>1.8224000000000001E-3</v>
      </c>
    </row>
    <row r="5029" spans="1:2" x14ac:dyDescent="0.25">
      <c r="A5029">
        <v>11399.4</v>
      </c>
      <c r="B5029">
        <v>1.8155199999999999E-3</v>
      </c>
    </row>
    <row r="5030" spans="1:2" x14ac:dyDescent="0.25">
      <c r="A5030">
        <v>11401.7</v>
      </c>
      <c r="B5030">
        <v>1.81971E-3</v>
      </c>
    </row>
    <row r="5031" spans="1:2" x14ac:dyDescent="0.25">
      <c r="A5031">
        <v>11404</v>
      </c>
      <c r="B5031">
        <v>1.83471E-3</v>
      </c>
    </row>
    <row r="5032" spans="1:2" x14ac:dyDescent="0.25">
      <c r="A5032">
        <v>11406.2</v>
      </c>
      <c r="B5032">
        <v>1.82672E-3</v>
      </c>
    </row>
    <row r="5033" spans="1:2" x14ac:dyDescent="0.25">
      <c r="A5033">
        <v>11408.5</v>
      </c>
      <c r="B5033">
        <v>1.81884E-3</v>
      </c>
    </row>
    <row r="5034" spans="1:2" x14ac:dyDescent="0.25">
      <c r="A5034">
        <v>11410.8</v>
      </c>
      <c r="B5034">
        <v>1.8341900000000001E-3</v>
      </c>
    </row>
    <row r="5035" spans="1:2" x14ac:dyDescent="0.25">
      <c r="A5035">
        <v>11413.1</v>
      </c>
      <c r="B5035">
        <v>1.81317E-3</v>
      </c>
    </row>
    <row r="5036" spans="1:2" x14ac:dyDescent="0.25">
      <c r="A5036">
        <v>11415.3</v>
      </c>
      <c r="B5036">
        <v>1.81145E-3</v>
      </c>
    </row>
    <row r="5037" spans="1:2" x14ac:dyDescent="0.25">
      <c r="A5037">
        <v>11417.6</v>
      </c>
      <c r="B5037">
        <v>1.8268099999999999E-3</v>
      </c>
    </row>
    <row r="5038" spans="1:2" x14ac:dyDescent="0.25">
      <c r="A5038">
        <v>11419.9</v>
      </c>
      <c r="B5038">
        <v>1.82764E-3</v>
      </c>
    </row>
    <row r="5039" spans="1:2" x14ac:dyDescent="0.25">
      <c r="A5039">
        <v>11422.2</v>
      </c>
      <c r="B5039">
        <v>1.82613E-3</v>
      </c>
    </row>
    <row r="5040" spans="1:2" x14ac:dyDescent="0.25">
      <c r="A5040">
        <v>11424.4</v>
      </c>
      <c r="B5040">
        <v>1.8201000000000001E-3</v>
      </c>
    </row>
    <row r="5041" spans="1:2" x14ac:dyDescent="0.25">
      <c r="A5041">
        <v>11426.7</v>
      </c>
      <c r="B5041">
        <v>1.8316999999999999E-3</v>
      </c>
    </row>
    <row r="5042" spans="1:2" x14ac:dyDescent="0.25">
      <c r="A5042">
        <v>11429</v>
      </c>
      <c r="B5042">
        <v>1.83691E-3</v>
      </c>
    </row>
    <row r="5043" spans="1:2" x14ac:dyDescent="0.25">
      <c r="A5043">
        <v>11431.2</v>
      </c>
      <c r="B5043">
        <v>1.81992E-3</v>
      </c>
    </row>
    <row r="5044" spans="1:2" x14ac:dyDescent="0.25">
      <c r="A5044">
        <v>11433.5</v>
      </c>
      <c r="B5044">
        <v>1.82617E-3</v>
      </c>
    </row>
    <row r="5045" spans="1:2" x14ac:dyDescent="0.25">
      <c r="A5045">
        <v>11435.8</v>
      </c>
      <c r="B5045">
        <v>1.82226E-3</v>
      </c>
    </row>
    <row r="5046" spans="1:2" x14ac:dyDescent="0.25">
      <c r="A5046">
        <v>11438</v>
      </c>
      <c r="B5046">
        <v>1.81303E-3</v>
      </c>
    </row>
    <row r="5047" spans="1:2" x14ac:dyDescent="0.25">
      <c r="A5047">
        <v>11440.3</v>
      </c>
      <c r="B5047">
        <v>1.8317299999999999E-3</v>
      </c>
    </row>
    <row r="5048" spans="1:2" x14ac:dyDescent="0.25">
      <c r="A5048">
        <v>11442.6</v>
      </c>
      <c r="B5048">
        <v>1.82669E-3</v>
      </c>
    </row>
    <row r="5049" spans="1:2" x14ac:dyDescent="0.25">
      <c r="A5049">
        <v>11444.9</v>
      </c>
      <c r="B5049">
        <v>1.83633E-3</v>
      </c>
    </row>
    <row r="5050" spans="1:2" x14ac:dyDescent="0.25">
      <c r="A5050">
        <v>11447.1</v>
      </c>
      <c r="B5050">
        <v>1.82905E-3</v>
      </c>
    </row>
    <row r="5051" spans="1:2" x14ac:dyDescent="0.25">
      <c r="A5051">
        <v>11449.4</v>
      </c>
      <c r="B5051">
        <v>1.8221699999999999E-3</v>
      </c>
    </row>
    <row r="5052" spans="1:2" x14ac:dyDescent="0.25">
      <c r="A5052">
        <v>11451.7</v>
      </c>
      <c r="B5052">
        <v>1.83022E-3</v>
      </c>
    </row>
    <row r="5053" spans="1:2" x14ac:dyDescent="0.25">
      <c r="A5053">
        <v>11453.9</v>
      </c>
      <c r="B5053">
        <v>1.81829E-3</v>
      </c>
    </row>
    <row r="5054" spans="1:2" x14ac:dyDescent="0.25">
      <c r="A5054">
        <v>11456.2</v>
      </c>
      <c r="B5054">
        <v>1.8191800000000001E-3</v>
      </c>
    </row>
    <row r="5055" spans="1:2" x14ac:dyDescent="0.25">
      <c r="A5055">
        <v>11458.5</v>
      </c>
      <c r="B5055">
        <v>1.81996E-3</v>
      </c>
    </row>
    <row r="5056" spans="1:2" x14ac:dyDescent="0.25">
      <c r="A5056">
        <v>11460.8</v>
      </c>
      <c r="B5056">
        <v>1.83573E-3</v>
      </c>
    </row>
    <row r="5057" spans="1:2" x14ac:dyDescent="0.25">
      <c r="A5057">
        <v>11463</v>
      </c>
      <c r="B5057">
        <v>1.83475E-3</v>
      </c>
    </row>
    <row r="5058" spans="1:2" x14ac:dyDescent="0.25">
      <c r="A5058">
        <v>11465.3</v>
      </c>
      <c r="B5058">
        <v>1.8192E-3</v>
      </c>
    </row>
    <row r="5059" spans="1:2" x14ac:dyDescent="0.25">
      <c r="A5059">
        <v>11467.6</v>
      </c>
      <c r="B5059">
        <v>1.8351800000000001E-3</v>
      </c>
    </row>
    <row r="5060" spans="1:2" x14ac:dyDescent="0.25">
      <c r="A5060">
        <v>11469.8</v>
      </c>
      <c r="B5060">
        <v>1.8350300000000001E-3</v>
      </c>
    </row>
    <row r="5061" spans="1:2" x14ac:dyDescent="0.25">
      <c r="A5061">
        <v>11472.1</v>
      </c>
      <c r="B5061">
        <v>1.8305999999999999E-3</v>
      </c>
    </row>
    <row r="5062" spans="1:2" x14ac:dyDescent="0.25">
      <c r="A5062">
        <v>11474.4</v>
      </c>
      <c r="B5062">
        <v>1.8230799999999999E-3</v>
      </c>
    </row>
    <row r="5063" spans="1:2" x14ac:dyDescent="0.25">
      <c r="A5063">
        <v>11476.7</v>
      </c>
      <c r="B5063">
        <v>1.8288099999999999E-3</v>
      </c>
    </row>
    <row r="5064" spans="1:2" x14ac:dyDescent="0.25">
      <c r="A5064">
        <v>11478.9</v>
      </c>
      <c r="B5064">
        <v>1.8373E-3</v>
      </c>
    </row>
    <row r="5065" spans="1:2" x14ac:dyDescent="0.25">
      <c r="A5065">
        <v>11481.2</v>
      </c>
      <c r="B5065">
        <v>1.83399E-3</v>
      </c>
    </row>
    <row r="5066" spans="1:2" x14ac:dyDescent="0.25">
      <c r="A5066">
        <v>11483.5</v>
      </c>
      <c r="B5066">
        <v>1.8256699999999999E-3</v>
      </c>
    </row>
    <row r="5067" spans="1:2" x14ac:dyDescent="0.25">
      <c r="A5067">
        <v>11485.7</v>
      </c>
      <c r="B5067">
        <v>1.82946E-3</v>
      </c>
    </row>
    <row r="5068" spans="1:2" x14ac:dyDescent="0.25">
      <c r="A5068">
        <v>11488</v>
      </c>
      <c r="B5068">
        <v>1.8223499999999999E-3</v>
      </c>
    </row>
    <row r="5069" spans="1:2" x14ac:dyDescent="0.25">
      <c r="A5069">
        <v>11490.3</v>
      </c>
      <c r="B5069">
        <v>1.8292600000000001E-3</v>
      </c>
    </row>
    <row r="5070" spans="1:2" x14ac:dyDescent="0.25">
      <c r="A5070">
        <v>11492.6</v>
      </c>
      <c r="B5070">
        <v>1.8261900000000001E-3</v>
      </c>
    </row>
    <row r="5071" spans="1:2" x14ac:dyDescent="0.25">
      <c r="A5071">
        <v>11494.8</v>
      </c>
      <c r="B5071">
        <v>1.8306100000000001E-3</v>
      </c>
    </row>
    <row r="5072" spans="1:2" x14ac:dyDescent="0.25">
      <c r="A5072">
        <v>11497.1</v>
      </c>
      <c r="B5072">
        <v>1.83088E-3</v>
      </c>
    </row>
    <row r="5073" spans="1:2" x14ac:dyDescent="0.25">
      <c r="A5073">
        <v>11499.4</v>
      </c>
      <c r="B5073">
        <v>1.8222100000000001E-3</v>
      </c>
    </row>
    <row r="5074" spans="1:2" x14ac:dyDescent="0.25">
      <c r="A5074">
        <v>11501.7</v>
      </c>
      <c r="B5074">
        <v>1.82961E-3</v>
      </c>
    </row>
    <row r="5075" spans="1:2" x14ac:dyDescent="0.25">
      <c r="A5075">
        <v>11503.9</v>
      </c>
      <c r="B5075">
        <v>1.8189899999999999E-3</v>
      </c>
    </row>
    <row r="5076" spans="1:2" x14ac:dyDescent="0.25">
      <c r="A5076">
        <v>11506.2</v>
      </c>
      <c r="B5076">
        <v>1.8207799999999999E-3</v>
      </c>
    </row>
    <row r="5077" spans="1:2" x14ac:dyDescent="0.25">
      <c r="A5077">
        <v>11508.5</v>
      </c>
      <c r="B5077">
        <v>1.82501E-3</v>
      </c>
    </row>
    <row r="5078" spans="1:2" x14ac:dyDescent="0.25">
      <c r="A5078">
        <v>11510.7</v>
      </c>
      <c r="B5078">
        <v>1.8192799999999999E-3</v>
      </c>
    </row>
    <row r="5079" spans="1:2" x14ac:dyDescent="0.25">
      <c r="A5079">
        <v>11513</v>
      </c>
      <c r="B5079">
        <v>1.8247599999999999E-3</v>
      </c>
    </row>
    <row r="5080" spans="1:2" x14ac:dyDescent="0.25">
      <c r="A5080">
        <v>11515.3</v>
      </c>
      <c r="B5080">
        <v>1.83029E-3</v>
      </c>
    </row>
    <row r="5081" spans="1:2" x14ac:dyDescent="0.25">
      <c r="A5081">
        <v>11517.5</v>
      </c>
      <c r="B5081">
        <v>1.82928E-3</v>
      </c>
    </row>
    <row r="5082" spans="1:2" x14ac:dyDescent="0.25">
      <c r="A5082">
        <v>11519.8</v>
      </c>
      <c r="B5082">
        <v>1.8249E-3</v>
      </c>
    </row>
    <row r="5083" spans="1:2" x14ac:dyDescent="0.25">
      <c r="A5083">
        <v>11522.1</v>
      </c>
      <c r="B5083">
        <v>1.81581E-3</v>
      </c>
    </row>
    <row r="5084" spans="1:2" x14ac:dyDescent="0.25">
      <c r="A5084">
        <v>11524.4</v>
      </c>
      <c r="B5084">
        <v>1.8174700000000001E-3</v>
      </c>
    </row>
    <row r="5085" spans="1:2" x14ac:dyDescent="0.25">
      <c r="A5085">
        <v>11526.6</v>
      </c>
      <c r="B5085">
        <v>1.8272399999999999E-3</v>
      </c>
    </row>
    <row r="5086" spans="1:2" x14ac:dyDescent="0.25">
      <c r="A5086">
        <v>11528.9</v>
      </c>
      <c r="B5086">
        <v>1.8248299999999999E-3</v>
      </c>
    </row>
    <row r="5087" spans="1:2" x14ac:dyDescent="0.25">
      <c r="A5087">
        <v>11531.2</v>
      </c>
      <c r="B5087">
        <v>1.82208E-3</v>
      </c>
    </row>
    <row r="5088" spans="1:2" x14ac:dyDescent="0.25">
      <c r="A5088">
        <v>11533.4</v>
      </c>
      <c r="B5088">
        <v>1.8192499999999999E-3</v>
      </c>
    </row>
    <row r="5089" spans="1:2" x14ac:dyDescent="0.25">
      <c r="A5089">
        <v>11535.7</v>
      </c>
      <c r="B5089">
        <v>1.80711E-3</v>
      </c>
    </row>
    <row r="5090" spans="1:2" x14ac:dyDescent="0.25">
      <c r="A5090">
        <v>11538</v>
      </c>
      <c r="B5090">
        <v>1.82179E-3</v>
      </c>
    </row>
    <row r="5091" spans="1:2" x14ac:dyDescent="0.25">
      <c r="A5091">
        <v>11540.3</v>
      </c>
      <c r="B5091">
        <v>1.8311600000000001E-3</v>
      </c>
    </row>
    <row r="5092" spans="1:2" x14ac:dyDescent="0.25">
      <c r="A5092">
        <v>11542.5</v>
      </c>
      <c r="B5092">
        <v>1.82756E-3</v>
      </c>
    </row>
    <row r="5093" spans="1:2" x14ac:dyDescent="0.25">
      <c r="A5093">
        <v>11544.8</v>
      </c>
      <c r="B5093">
        <v>1.8141500000000001E-3</v>
      </c>
    </row>
    <row r="5094" spans="1:2" x14ac:dyDescent="0.25">
      <c r="A5094">
        <v>11547.1</v>
      </c>
      <c r="B5094">
        <v>1.8351299999999999E-3</v>
      </c>
    </row>
    <row r="5095" spans="1:2" x14ac:dyDescent="0.25">
      <c r="A5095">
        <v>11549.3</v>
      </c>
      <c r="B5095">
        <v>1.8323E-3</v>
      </c>
    </row>
    <row r="5096" spans="1:2" x14ac:dyDescent="0.25">
      <c r="A5096">
        <v>11551.6</v>
      </c>
      <c r="B5096">
        <v>1.8249E-3</v>
      </c>
    </row>
    <row r="5097" spans="1:2" x14ac:dyDescent="0.25">
      <c r="A5097">
        <v>11553.9</v>
      </c>
      <c r="B5097">
        <v>1.8321399999999999E-3</v>
      </c>
    </row>
    <row r="5098" spans="1:2" x14ac:dyDescent="0.25">
      <c r="A5098">
        <v>11556.2</v>
      </c>
      <c r="B5098">
        <v>1.81639E-3</v>
      </c>
    </row>
    <row r="5099" spans="1:2" x14ac:dyDescent="0.25">
      <c r="A5099">
        <v>11558.4</v>
      </c>
      <c r="B5099">
        <v>1.81164E-3</v>
      </c>
    </row>
    <row r="5100" spans="1:2" x14ac:dyDescent="0.25">
      <c r="A5100">
        <v>11560.7</v>
      </c>
      <c r="B5100">
        <v>1.81913E-3</v>
      </c>
    </row>
    <row r="5101" spans="1:2" x14ac:dyDescent="0.25">
      <c r="A5101">
        <v>11563</v>
      </c>
      <c r="B5101">
        <v>1.8215200000000001E-3</v>
      </c>
    </row>
    <row r="5102" spans="1:2" x14ac:dyDescent="0.25">
      <c r="A5102">
        <v>11565.2</v>
      </c>
      <c r="B5102">
        <v>1.83479E-3</v>
      </c>
    </row>
    <row r="5103" spans="1:2" x14ac:dyDescent="0.25">
      <c r="A5103">
        <v>11567.5</v>
      </c>
      <c r="B5103">
        <v>1.8252699999999999E-3</v>
      </c>
    </row>
    <row r="5104" spans="1:2" x14ac:dyDescent="0.25">
      <c r="A5104">
        <v>11569.8</v>
      </c>
      <c r="B5104">
        <v>1.82376E-3</v>
      </c>
    </row>
    <row r="5105" spans="1:2" x14ac:dyDescent="0.25">
      <c r="A5105">
        <v>11572.1</v>
      </c>
      <c r="B5105">
        <v>1.8263999999999999E-3</v>
      </c>
    </row>
    <row r="5106" spans="1:2" x14ac:dyDescent="0.25">
      <c r="A5106">
        <v>11574.3</v>
      </c>
      <c r="B5106">
        <v>1.82698E-3</v>
      </c>
    </row>
    <row r="5107" spans="1:2" x14ac:dyDescent="0.25">
      <c r="A5107">
        <v>11576.6</v>
      </c>
      <c r="B5107">
        <v>1.8302800000000001E-3</v>
      </c>
    </row>
    <row r="5108" spans="1:2" x14ac:dyDescent="0.25">
      <c r="A5108">
        <v>11578.9</v>
      </c>
      <c r="B5108">
        <v>1.81705E-3</v>
      </c>
    </row>
    <row r="5109" spans="1:2" x14ac:dyDescent="0.25">
      <c r="A5109">
        <v>11581.1</v>
      </c>
      <c r="B5109">
        <v>1.82745E-3</v>
      </c>
    </row>
    <row r="5110" spans="1:2" x14ac:dyDescent="0.25">
      <c r="A5110">
        <v>11583.4</v>
      </c>
      <c r="B5110">
        <v>1.8275399999999999E-3</v>
      </c>
    </row>
    <row r="5111" spans="1:2" x14ac:dyDescent="0.25">
      <c r="A5111">
        <v>11585.7</v>
      </c>
      <c r="B5111">
        <v>1.81968E-3</v>
      </c>
    </row>
    <row r="5112" spans="1:2" x14ac:dyDescent="0.25">
      <c r="A5112">
        <v>11588</v>
      </c>
      <c r="B5112">
        <v>1.8216700000000001E-3</v>
      </c>
    </row>
    <row r="5113" spans="1:2" x14ac:dyDescent="0.25">
      <c r="A5113">
        <v>11590.2</v>
      </c>
      <c r="B5113">
        <v>1.81583E-3</v>
      </c>
    </row>
    <row r="5114" spans="1:2" x14ac:dyDescent="0.25">
      <c r="A5114">
        <v>11592.5</v>
      </c>
      <c r="B5114">
        <v>1.8232400000000001E-3</v>
      </c>
    </row>
    <row r="5115" spans="1:2" x14ac:dyDescent="0.25">
      <c r="A5115">
        <v>11594.8</v>
      </c>
      <c r="B5115">
        <v>1.8142200000000001E-3</v>
      </c>
    </row>
    <row r="5116" spans="1:2" x14ac:dyDescent="0.25">
      <c r="A5116">
        <v>11597</v>
      </c>
      <c r="B5116">
        <v>1.8179100000000001E-3</v>
      </c>
    </row>
    <row r="5117" spans="1:2" x14ac:dyDescent="0.25">
      <c r="A5117">
        <v>11599.3</v>
      </c>
      <c r="B5117">
        <v>1.82428E-3</v>
      </c>
    </row>
    <row r="5118" spans="1:2" x14ac:dyDescent="0.25">
      <c r="A5118">
        <v>11601.6</v>
      </c>
      <c r="B5118">
        <v>1.82566E-3</v>
      </c>
    </row>
    <row r="5119" spans="1:2" x14ac:dyDescent="0.25">
      <c r="A5119">
        <v>11603.8</v>
      </c>
      <c r="B5119">
        <v>1.81405E-3</v>
      </c>
    </row>
    <row r="5120" spans="1:2" x14ac:dyDescent="0.25">
      <c r="A5120">
        <v>11606.1</v>
      </c>
      <c r="B5120">
        <v>1.8341900000000001E-3</v>
      </c>
    </row>
    <row r="5121" spans="1:2" x14ac:dyDescent="0.25">
      <c r="A5121">
        <v>11608.4</v>
      </c>
      <c r="B5121">
        <v>1.8232599999999999E-3</v>
      </c>
    </row>
    <row r="5122" spans="1:2" x14ac:dyDescent="0.25">
      <c r="A5122">
        <v>11610.7</v>
      </c>
      <c r="B5122">
        <v>1.82956E-3</v>
      </c>
    </row>
    <row r="5123" spans="1:2" x14ac:dyDescent="0.25">
      <c r="A5123">
        <v>11612.9</v>
      </c>
      <c r="B5123">
        <v>1.8109700000000001E-3</v>
      </c>
    </row>
    <row r="5124" spans="1:2" x14ac:dyDescent="0.25">
      <c r="A5124">
        <v>11615.2</v>
      </c>
      <c r="B5124">
        <v>1.81916E-3</v>
      </c>
    </row>
    <row r="5125" spans="1:2" x14ac:dyDescent="0.25">
      <c r="A5125">
        <v>11617.5</v>
      </c>
      <c r="B5125">
        <v>1.82029E-3</v>
      </c>
    </row>
    <row r="5126" spans="1:2" x14ac:dyDescent="0.25">
      <c r="A5126">
        <v>11619.8</v>
      </c>
      <c r="B5126">
        <v>1.83424E-3</v>
      </c>
    </row>
    <row r="5127" spans="1:2" x14ac:dyDescent="0.25">
      <c r="A5127">
        <v>11622</v>
      </c>
      <c r="B5127">
        <v>1.81533E-3</v>
      </c>
    </row>
    <row r="5128" spans="1:2" x14ac:dyDescent="0.25">
      <c r="A5128">
        <v>11624.3</v>
      </c>
      <c r="B5128">
        <v>1.83165E-3</v>
      </c>
    </row>
    <row r="5129" spans="1:2" x14ac:dyDescent="0.25">
      <c r="A5129">
        <v>11626.6</v>
      </c>
      <c r="B5129">
        <v>1.8336299999999999E-3</v>
      </c>
    </row>
    <row r="5130" spans="1:2" x14ac:dyDescent="0.25">
      <c r="A5130">
        <v>11628.8</v>
      </c>
      <c r="B5130">
        <v>1.8264799999999999E-3</v>
      </c>
    </row>
    <row r="5131" spans="1:2" x14ac:dyDescent="0.25">
      <c r="A5131">
        <v>11631.1</v>
      </c>
      <c r="B5131">
        <v>1.8017199999999999E-3</v>
      </c>
    </row>
    <row r="5132" spans="1:2" x14ac:dyDescent="0.25">
      <c r="A5132">
        <v>11633.4</v>
      </c>
      <c r="B5132">
        <v>1.8180799999999999E-3</v>
      </c>
    </row>
    <row r="5133" spans="1:2" x14ac:dyDescent="0.25">
      <c r="A5133">
        <v>11635.7</v>
      </c>
      <c r="B5133">
        <v>1.8197300000000001E-3</v>
      </c>
    </row>
    <row r="5134" spans="1:2" x14ac:dyDescent="0.25">
      <c r="A5134">
        <v>11637.9</v>
      </c>
      <c r="B5134">
        <v>1.8203E-3</v>
      </c>
    </row>
    <row r="5135" spans="1:2" x14ac:dyDescent="0.25">
      <c r="A5135">
        <v>11640.2</v>
      </c>
      <c r="B5135">
        <v>1.8303900000000001E-3</v>
      </c>
    </row>
    <row r="5136" spans="1:2" x14ac:dyDescent="0.25">
      <c r="A5136">
        <v>11642.5</v>
      </c>
      <c r="B5136">
        <v>1.8181600000000001E-3</v>
      </c>
    </row>
    <row r="5137" spans="1:2" x14ac:dyDescent="0.25">
      <c r="A5137">
        <v>11644.7</v>
      </c>
      <c r="B5137">
        <v>1.8120600000000001E-3</v>
      </c>
    </row>
    <row r="5138" spans="1:2" x14ac:dyDescent="0.25">
      <c r="A5138">
        <v>11647</v>
      </c>
      <c r="B5138">
        <v>1.8233100000000001E-3</v>
      </c>
    </row>
    <row r="5139" spans="1:2" x14ac:dyDescent="0.25">
      <c r="A5139">
        <v>11649.3</v>
      </c>
      <c r="B5139">
        <v>1.81015E-3</v>
      </c>
    </row>
    <row r="5140" spans="1:2" x14ac:dyDescent="0.25">
      <c r="A5140">
        <v>11651.6</v>
      </c>
      <c r="B5140">
        <v>1.8164100000000001E-3</v>
      </c>
    </row>
    <row r="5141" spans="1:2" x14ac:dyDescent="0.25">
      <c r="A5141">
        <v>11653.8</v>
      </c>
      <c r="B5141">
        <v>1.82208E-3</v>
      </c>
    </row>
    <row r="5142" spans="1:2" x14ac:dyDescent="0.25">
      <c r="A5142">
        <v>11656.1</v>
      </c>
      <c r="B5142">
        <v>1.81408E-3</v>
      </c>
    </row>
    <row r="5143" spans="1:2" x14ac:dyDescent="0.25">
      <c r="A5143">
        <v>11658.4</v>
      </c>
      <c r="B5143">
        <v>1.8240800000000001E-3</v>
      </c>
    </row>
    <row r="5144" spans="1:2" x14ac:dyDescent="0.25">
      <c r="A5144">
        <v>11660.6</v>
      </c>
      <c r="B5144">
        <v>1.8202699999999999E-3</v>
      </c>
    </row>
    <row r="5145" spans="1:2" x14ac:dyDescent="0.25">
      <c r="A5145">
        <v>11662.9</v>
      </c>
      <c r="B5145">
        <v>1.8178199999999999E-3</v>
      </c>
    </row>
    <row r="5146" spans="1:2" x14ac:dyDescent="0.25">
      <c r="A5146">
        <v>11665.2</v>
      </c>
      <c r="B5146">
        <v>1.81953E-3</v>
      </c>
    </row>
    <row r="5147" spans="1:2" x14ac:dyDescent="0.25">
      <c r="A5147">
        <v>11667.4</v>
      </c>
      <c r="B5147">
        <v>1.8316599999999999E-3</v>
      </c>
    </row>
    <row r="5148" spans="1:2" x14ac:dyDescent="0.25">
      <c r="A5148">
        <v>11669.7</v>
      </c>
      <c r="B5148">
        <v>1.8094400000000001E-3</v>
      </c>
    </row>
    <row r="5149" spans="1:2" x14ac:dyDescent="0.25">
      <c r="A5149">
        <v>11672</v>
      </c>
      <c r="B5149">
        <v>1.8238200000000001E-3</v>
      </c>
    </row>
    <row r="5150" spans="1:2" x14ac:dyDescent="0.25">
      <c r="A5150">
        <v>11674.3</v>
      </c>
      <c r="B5150">
        <v>1.8322099999999999E-3</v>
      </c>
    </row>
    <row r="5151" spans="1:2" x14ac:dyDescent="0.25">
      <c r="A5151">
        <v>11676.5</v>
      </c>
      <c r="B5151">
        <v>1.8210500000000001E-3</v>
      </c>
    </row>
    <row r="5152" spans="1:2" x14ac:dyDescent="0.25">
      <c r="A5152">
        <v>11678.8</v>
      </c>
      <c r="B5152">
        <v>1.8245900000000001E-3</v>
      </c>
    </row>
    <row r="5153" spans="1:2" x14ac:dyDescent="0.25">
      <c r="A5153">
        <v>11681.1</v>
      </c>
      <c r="B5153">
        <v>1.8250499999999999E-3</v>
      </c>
    </row>
    <row r="5154" spans="1:2" x14ac:dyDescent="0.25">
      <c r="A5154">
        <v>11683.3</v>
      </c>
      <c r="B5154">
        <v>1.8217400000000001E-3</v>
      </c>
    </row>
    <row r="5155" spans="1:2" x14ac:dyDescent="0.25">
      <c r="A5155">
        <v>11685.6</v>
      </c>
      <c r="B5155">
        <v>1.8170300000000001E-3</v>
      </c>
    </row>
    <row r="5156" spans="1:2" x14ac:dyDescent="0.25">
      <c r="A5156">
        <v>11687.9</v>
      </c>
      <c r="B5156">
        <v>1.80909E-3</v>
      </c>
    </row>
    <row r="5157" spans="1:2" x14ac:dyDescent="0.25">
      <c r="A5157">
        <v>11690.2</v>
      </c>
      <c r="B5157">
        <v>1.8348100000000001E-3</v>
      </c>
    </row>
    <row r="5158" spans="1:2" x14ac:dyDescent="0.25">
      <c r="A5158">
        <v>11692.4</v>
      </c>
      <c r="B5158">
        <v>1.81499E-3</v>
      </c>
    </row>
    <row r="5159" spans="1:2" x14ac:dyDescent="0.25">
      <c r="A5159">
        <v>11694.7</v>
      </c>
      <c r="B5159">
        <v>1.81986E-3</v>
      </c>
    </row>
    <row r="5160" spans="1:2" x14ac:dyDescent="0.25">
      <c r="A5160">
        <v>11697</v>
      </c>
      <c r="B5160">
        <v>1.8468099999999999E-3</v>
      </c>
    </row>
    <row r="5161" spans="1:2" x14ac:dyDescent="0.25">
      <c r="A5161">
        <v>11699.3</v>
      </c>
      <c r="B5161">
        <v>1.8067199999999999E-3</v>
      </c>
    </row>
    <row r="5162" spans="1:2" x14ac:dyDescent="0.25">
      <c r="A5162">
        <v>11701.5</v>
      </c>
      <c r="B5162">
        <v>1.83078E-3</v>
      </c>
    </row>
    <row r="5163" spans="1:2" x14ac:dyDescent="0.25">
      <c r="A5163">
        <v>11703.8</v>
      </c>
      <c r="B5163">
        <v>1.8158E-3</v>
      </c>
    </row>
    <row r="5164" spans="1:2" x14ac:dyDescent="0.25">
      <c r="A5164">
        <v>11706.1</v>
      </c>
      <c r="B5164">
        <v>1.8251700000000001E-3</v>
      </c>
    </row>
    <row r="5165" spans="1:2" x14ac:dyDescent="0.25">
      <c r="A5165">
        <v>11708.3</v>
      </c>
      <c r="B5165">
        <v>1.81679E-3</v>
      </c>
    </row>
    <row r="5166" spans="1:2" x14ac:dyDescent="0.25">
      <c r="A5166">
        <v>11710.6</v>
      </c>
      <c r="B5166">
        <v>1.8219E-3</v>
      </c>
    </row>
    <row r="5167" spans="1:2" x14ac:dyDescent="0.25">
      <c r="A5167">
        <v>11712.9</v>
      </c>
      <c r="B5167">
        <v>1.81638E-3</v>
      </c>
    </row>
    <row r="5168" spans="1:2" x14ac:dyDescent="0.25">
      <c r="A5168">
        <v>11715.2</v>
      </c>
      <c r="B5168">
        <v>1.8224999999999999E-3</v>
      </c>
    </row>
    <row r="5169" spans="1:2" x14ac:dyDescent="0.25">
      <c r="A5169">
        <v>11717.4</v>
      </c>
      <c r="B5169">
        <v>1.83147E-3</v>
      </c>
    </row>
    <row r="5170" spans="1:2" x14ac:dyDescent="0.25">
      <c r="A5170">
        <v>11719.7</v>
      </c>
      <c r="B5170">
        <v>1.82362E-3</v>
      </c>
    </row>
    <row r="5171" spans="1:2" x14ac:dyDescent="0.25">
      <c r="A5171">
        <v>11722</v>
      </c>
      <c r="B5171">
        <v>1.8092799999999999E-3</v>
      </c>
    </row>
    <row r="5172" spans="1:2" x14ac:dyDescent="0.25">
      <c r="A5172">
        <v>11724.2</v>
      </c>
      <c r="B5172">
        <v>1.82994E-3</v>
      </c>
    </row>
    <row r="5173" spans="1:2" x14ac:dyDescent="0.25">
      <c r="A5173">
        <v>11726.5</v>
      </c>
      <c r="B5173">
        <v>1.81058E-3</v>
      </c>
    </row>
    <row r="5174" spans="1:2" x14ac:dyDescent="0.25">
      <c r="A5174">
        <v>11728.8</v>
      </c>
      <c r="B5174">
        <v>1.8121400000000001E-3</v>
      </c>
    </row>
    <row r="5175" spans="1:2" x14ac:dyDescent="0.25">
      <c r="A5175">
        <v>11731</v>
      </c>
      <c r="B5175">
        <v>1.82983E-3</v>
      </c>
    </row>
    <row r="5176" spans="1:2" x14ac:dyDescent="0.25">
      <c r="A5176">
        <v>11733.3</v>
      </c>
      <c r="B5176">
        <v>1.8138E-3</v>
      </c>
    </row>
    <row r="5177" spans="1:2" x14ac:dyDescent="0.25">
      <c r="A5177">
        <v>11735.6</v>
      </c>
      <c r="B5177">
        <v>1.8206400000000001E-3</v>
      </c>
    </row>
    <row r="5178" spans="1:2" x14ac:dyDescent="0.25">
      <c r="A5178">
        <v>11737.9</v>
      </c>
      <c r="B5178">
        <v>1.82697E-3</v>
      </c>
    </row>
    <row r="5179" spans="1:2" x14ac:dyDescent="0.25">
      <c r="A5179">
        <v>11740.1</v>
      </c>
      <c r="B5179">
        <v>1.8226200000000001E-3</v>
      </c>
    </row>
    <row r="5180" spans="1:2" x14ac:dyDescent="0.25">
      <c r="A5180">
        <v>11742.4</v>
      </c>
      <c r="B5180">
        <v>1.8132300000000001E-3</v>
      </c>
    </row>
    <row r="5181" spans="1:2" x14ac:dyDescent="0.25">
      <c r="A5181">
        <v>11744.7</v>
      </c>
      <c r="B5181">
        <v>1.8203399999999999E-3</v>
      </c>
    </row>
    <row r="5182" spans="1:2" x14ac:dyDescent="0.25">
      <c r="A5182">
        <v>11747</v>
      </c>
      <c r="B5182">
        <v>1.81123E-3</v>
      </c>
    </row>
    <row r="5183" spans="1:2" x14ac:dyDescent="0.25">
      <c r="A5183">
        <v>11749.2</v>
      </c>
      <c r="B5183">
        <v>1.8259299999999999E-3</v>
      </c>
    </row>
    <row r="5184" spans="1:2" x14ac:dyDescent="0.25">
      <c r="A5184">
        <v>11751.5</v>
      </c>
      <c r="B5184">
        <v>1.81156E-3</v>
      </c>
    </row>
    <row r="5185" spans="1:2" x14ac:dyDescent="0.25">
      <c r="A5185">
        <v>11753.8</v>
      </c>
      <c r="B5185">
        <v>1.8108099999999999E-3</v>
      </c>
    </row>
    <row r="5186" spans="1:2" x14ac:dyDescent="0.25">
      <c r="A5186">
        <v>11756</v>
      </c>
      <c r="B5186">
        <v>1.8124599999999999E-3</v>
      </c>
    </row>
    <row r="5187" spans="1:2" x14ac:dyDescent="0.25">
      <c r="A5187">
        <v>11758.3</v>
      </c>
      <c r="B5187">
        <v>1.8119099999999999E-3</v>
      </c>
    </row>
    <row r="5188" spans="1:2" x14ac:dyDescent="0.25">
      <c r="A5188">
        <v>11760.6</v>
      </c>
      <c r="B5188">
        <v>1.8321800000000001E-3</v>
      </c>
    </row>
    <row r="5189" spans="1:2" x14ac:dyDescent="0.25">
      <c r="A5189">
        <v>11762.8</v>
      </c>
      <c r="B5189">
        <v>1.8134E-3</v>
      </c>
    </row>
    <row r="5190" spans="1:2" x14ac:dyDescent="0.25">
      <c r="A5190">
        <v>11765.1</v>
      </c>
      <c r="B5190">
        <v>1.8236999999999999E-3</v>
      </c>
    </row>
    <row r="5191" spans="1:2" x14ac:dyDescent="0.25">
      <c r="A5191">
        <v>11767.4</v>
      </c>
      <c r="B5191">
        <v>1.81361E-3</v>
      </c>
    </row>
    <row r="5192" spans="1:2" x14ac:dyDescent="0.25">
      <c r="A5192">
        <v>11769.7</v>
      </c>
      <c r="B5192">
        <v>1.82143E-3</v>
      </c>
    </row>
    <row r="5193" spans="1:2" x14ac:dyDescent="0.25">
      <c r="A5193">
        <v>11771.9</v>
      </c>
      <c r="B5193">
        <v>1.81778E-3</v>
      </c>
    </row>
    <row r="5194" spans="1:2" x14ac:dyDescent="0.25">
      <c r="A5194">
        <v>11774.2</v>
      </c>
      <c r="B5194">
        <v>1.8175999999999999E-3</v>
      </c>
    </row>
    <row r="5195" spans="1:2" x14ac:dyDescent="0.25">
      <c r="A5195">
        <v>11776.5</v>
      </c>
      <c r="B5195">
        <v>1.8141699999999999E-3</v>
      </c>
    </row>
    <row r="5196" spans="1:2" x14ac:dyDescent="0.25">
      <c r="A5196">
        <v>11778.7</v>
      </c>
      <c r="B5196">
        <v>1.83633E-3</v>
      </c>
    </row>
    <row r="5197" spans="1:2" x14ac:dyDescent="0.25">
      <c r="A5197">
        <v>11781</v>
      </c>
      <c r="B5197">
        <v>1.8212599999999999E-3</v>
      </c>
    </row>
    <row r="5198" spans="1:2" x14ac:dyDescent="0.25">
      <c r="A5198">
        <v>11783.3</v>
      </c>
      <c r="B5198">
        <v>1.8137400000000001E-3</v>
      </c>
    </row>
    <row r="5199" spans="1:2" x14ac:dyDescent="0.25">
      <c r="A5199">
        <v>11785.6</v>
      </c>
      <c r="B5199">
        <v>1.80675E-3</v>
      </c>
    </row>
    <row r="5200" spans="1:2" x14ac:dyDescent="0.25">
      <c r="A5200">
        <v>11787.8</v>
      </c>
      <c r="B5200">
        <v>1.8275100000000001E-3</v>
      </c>
    </row>
    <row r="5201" spans="1:2" x14ac:dyDescent="0.25">
      <c r="A5201">
        <v>11790.1</v>
      </c>
      <c r="B5201">
        <v>1.8044000000000001E-3</v>
      </c>
    </row>
    <row r="5202" spans="1:2" x14ac:dyDescent="0.25">
      <c r="A5202">
        <v>11792.4</v>
      </c>
      <c r="B5202">
        <v>1.82511E-3</v>
      </c>
    </row>
    <row r="5203" spans="1:2" x14ac:dyDescent="0.25">
      <c r="A5203">
        <v>11794.7</v>
      </c>
      <c r="B5203">
        <v>1.81912E-3</v>
      </c>
    </row>
    <row r="5204" spans="1:2" x14ac:dyDescent="0.25">
      <c r="A5204">
        <v>11796.9</v>
      </c>
      <c r="B5204">
        <v>1.79744E-3</v>
      </c>
    </row>
    <row r="5205" spans="1:2" x14ac:dyDescent="0.25">
      <c r="A5205">
        <v>11799.2</v>
      </c>
      <c r="B5205">
        <v>1.8145699999999999E-3</v>
      </c>
    </row>
    <row r="5206" spans="1:2" x14ac:dyDescent="0.25">
      <c r="A5206">
        <v>11801.5</v>
      </c>
      <c r="B5206">
        <v>1.8127200000000001E-3</v>
      </c>
    </row>
    <row r="5207" spans="1:2" x14ac:dyDescent="0.25">
      <c r="A5207">
        <v>11803.7</v>
      </c>
      <c r="B5207">
        <v>1.8235E-3</v>
      </c>
    </row>
    <row r="5208" spans="1:2" x14ac:dyDescent="0.25">
      <c r="A5208">
        <v>11806</v>
      </c>
      <c r="B5208">
        <v>1.82117E-3</v>
      </c>
    </row>
    <row r="5209" spans="1:2" x14ac:dyDescent="0.25">
      <c r="A5209">
        <v>11808.3</v>
      </c>
      <c r="B5209">
        <v>1.80781E-3</v>
      </c>
    </row>
    <row r="5210" spans="1:2" x14ac:dyDescent="0.25">
      <c r="A5210">
        <v>11810.5</v>
      </c>
      <c r="B5210">
        <v>1.8236299999999999E-3</v>
      </c>
    </row>
    <row r="5211" spans="1:2" x14ac:dyDescent="0.25">
      <c r="A5211">
        <v>11812.8</v>
      </c>
      <c r="B5211">
        <v>1.8093199999999999E-3</v>
      </c>
    </row>
    <row r="5212" spans="1:2" x14ac:dyDescent="0.25">
      <c r="A5212">
        <v>11815.1</v>
      </c>
      <c r="B5212">
        <v>1.8076500000000001E-3</v>
      </c>
    </row>
    <row r="5213" spans="1:2" x14ac:dyDescent="0.25">
      <c r="A5213">
        <v>11817.4</v>
      </c>
      <c r="B5213">
        <v>1.81599E-3</v>
      </c>
    </row>
    <row r="5214" spans="1:2" x14ac:dyDescent="0.25">
      <c r="A5214">
        <v>11819.6</v>
      </c>
      <c r="B5214">
        <v>1.8171400000000001E-3</v>
      </c>
    </row>
    <row r="5215" spans="1:2" x14ac:dyDescent="0.25">
      <c r="A5215">
        <v>11821.9</v>
      </c>
      <c r="B5215">
        <v>1.8201999999999999E-3</v>
      </c>
    </row>
    <row r="5216" spans="1:2" x14ac:dyDescent="0.25">
      <c r="A5216">
        <v>11824.2</v>
      </c>
      <c r="B5216">
        <v>1.8193199999999999E-3</v>
      </c>
    </row>
    <row r="5217" spans="1:2" x14ac:dyDescent="0.25">
      <c r="A5217">
        <v>11826.4</v>
      </c>
      <c r="B5217">
        <v>1.82723E-3</v>
      </c>
    </row>
    <row r="5218" spans="1:2" x14ac:dyDescent="0.25">
      <c r="A5218">
        <v>11828.7</v>
      </c>
      <c r="B5218">
        <v>1.8012600000000001E-3</v>
      </c>
    </row>
    <row r="5219" spans="1:2" x14ac:dyDescent="0.25">
      <c r="A5219">
        <v>11831</v>
      </c>
      <c r="B5219">
        <v>1.8145699999999999E-3</v>
      </c>
    </row>
    <row r="5220" spans="1:2" x14ac:dyDescent="0.25">
      <c r="A5220">
        <v>11833.3</v>
      </c>
      <c r="B5220">
        <v>1.8240699999999999E-3</v>
      </c>
    </row>
    <row r="5221" spans="1:2" x14ac:dyDescent="0.25">
      <c r="A5221">
        <v>11835.5</v>
      </c>
      <c r="B5221">
        <v>1.8147300000000001E-3</v>
      </c>
    </row>
    <row r="5222" spans="1:2" x14ac:dyDescent="0.25">
      <c r="A5222">
        <v>11837.8</v>
      </c>
      <c r="B5222">
        <v>1.8153799999999999E-3</v>
      </c>
    </row>
    <row r="5223" spans="1:2" x14ac:dyDescent="0.25">
      <c r="A5223">
        <v>11840.1</v>
      </c>
      <c r="B5223">
        <v>1.80718E-3</v>
      </c>
    </row>
    <row r="5224" spans="1:2" x14ac:dyDescent="0.25">
      <c r="A5224">
        <v>11842.4</v>
      </c>
      <c r="B5224">
        <v>1.8319E-3</v>
      </c>
    </row>
    <row r="5225" spans="1:2" x14ac:dyDescent="0.25">
      <c r="A5225">
        <v>11844.6</v>
      </c>
      <c r="B5225">
        <v>1.8082E-3</v>
      </c>
    </row>
    <row r="5226" spans="1:2" x14ac:dyDescent="0.25">
      <c r="A5226">
        <v>11846.9</v>
      </c>
      <c r="B5226">
        <v>1.81135E-3</v>
      </c>
    </row>
    <row r="5227" spans="1:2" x14ac:dyDescent="0.25">
      <c r="A5227">
        <v>11849.2</v>
      </c>
      <c r="B5227">
        <v>1.8232599999999999E-3</v>
      </c>
    </row>
    <row r="5228" spans="1:2" x14ac:dyDescent="0.25">
      <c r="A5228">
        <v>11851.4</v>
      </c>
      <c r="B5228">
        <v>1.82234E-3</v>
      </c>
    </row>
    <row r="5229" spans="1:2" x14ac:dyDescent="0.25">
      <c r="A5229">
        <v>11853.7</v>
      </c>
      <c r="B5229">
        <v>1.8002300000000001E-3</v>
      </c>
    </row>
    <row r="5230" spans="1:2" x14ac:dyDescent="0.25">
      <c r="A5230">
        <v>11856</v>
      </c>
      <c r="B5230">
        <v>1.8144299999999999E-3</v>
      </c>
    </row>
    <row r="5231" spans="1:2" x14ac:dyDescent="0.25">
      <c r="A5231">
        <v>11858.3</v>
      </c>
      <c r="B5231">
        <v>1.81986E-3</v>
      </c>
    </row>
    <row r="5232" spans="1:2" x14ac:dyDescent="0.25">
      <c r="A5232">
        <v>11860.5</v>
      </c>
      <c r="B5232">
        <v>1.8189199999999999E-3</v>
      </c>
    </row>
    <row r="5233" spans="1:2" x14ac:dyDescent="0.25">
      <c r="A5233">
        <v>11862.8</v>
      </c>
      <c r="B5233">
        <v>1.7981E-3</v>
      </c>
    </row>
    <row r="5234" spans="1:2" x14ac:dyDescent="0.25">
      <c r="A5234">
        <v>11865.1</v>
      </c>
      <c r="B5234">
        <v>1.81448E-3</v>
      </c>
    </row>
    <row r="5235" spans="1:2" x14ac:dyDescent="0.25">
      <c r="A5235">
        <v>11867.3</v>
      </c>
      <c r="B5235">
        <v>1.81196E-3</v>
      </c>
    </row>
    <row r="5236" spans="1:2" x14ac:dyDescent="0.25">
      <c r="A5236">
        <v>11869.6</v>
      </c>
      <c r="B5236">
        <v>1.81245E-3</v>
      </c>
    </row>
    <row r="5237" spans="1:2" x14ac:dyDescent="0.25">
      <c r="A5237">
        <v>11871.9</v>
      </c>
      <c r="B5237">
        <v>1.79959E-3</v>
      </c>
    </row>
    <row r="5238" spans="1:2" x14ac:dyDescent="0.25">
      <c r="A5238">
        <v>11874.1</v>
      </c>
      <c r="B5238">
        <v>1.8101199999999999E-3</v>
      </c>
    </row>
    <row r="5239" spans="1:2" x14ac:dyDescent="0.25">
      <c r="A5239">
        <v>11876.4</v>
      </c>
      <c r="B5239">
        <v>1.78538E-3</v>
      </c>
    </row>
    <row r="5240" spans="1:2" x14ac:dyDescent="0.25">
      <c r="A5240">
        <v>11878.7</v>
      </c>
      <c r="B5240">
        <v>1.8082199999999999E-3</v>
      </c>
    </row>
    <row r="5241" spans="1:2" x14ac:dyDescent="0.25">
      <c r="A5241">
        <v>11881</v>
      </c>
      <c r="B5241">
        <v>1.8163299999999999E-3</v>
      </c>
    </row>
    <row r="5242" spans="1:2" x14ac:dyDescent="0.25">
      <c r="A5242">
        <v>11883.2</v>
      </c>
      <c r="B5242">
        <v>1.8122699999999999E-3</v>
      </c>
    </row>
    <row r="5243" spans="1:2" x14ac:dyDescent="0.25">
      <c r="A5243">
        <v>11885.5</v>
      </c>
      <c r="B5243">
        <v>1.8098400000000001E-3</v>
      </c>
    </row>
    <row r="5244" spans="1:2" x14ac:dyDescent="0.25">
      <c r="A5244">
        <v>11887.8</v>
      </c>
      <c r="B5244">
        <v>1.81559E-3</v>
      </c>
    </row>
    <row r="5245" spans="1:2" x14ac:dyDescent="0.25">
      <c r="A5245">
        <v>11890</v>
      </c>
      <c r="B5245">
        <v>1.8050200000000001E-3</v>
      </c>
    </row>
    <row r="5246" spans="1:2" x14ac:dyDescent="0.25">
      <c r="A5246">
        <v>11892.3</v>
      </c>
      <c r="B5246">
        <v>1.8193599999999999E-3</v>
      </c>
    </row>
    <row r="5247" spans="1:2" x14ac:dyDescent="0.25">
      <c r="A5247">
        <v>11894.6</v>
      </c>
      <c r="B5247">
        <v>1.8218799999999999E-3</v>
      </c>
    </row>
    <row r="5248" spans="1:2" x14ac:dyDescent="0.25">
      <c r="A5248">
        <v>11896.9</v>
      </c>
      <c r="B5248">
        <v>1.8090999999999999E-3</v>
      </c>
    </row>
    <row r="5249" spans="1:2" x14ac:dyDescent="0.25">
      <c r="A5249">
        <v>11899.1</v>
      </c>
      <c r="B5249">
        <v>1.8117000000000001E-3</v>
      </c>
    </row>
    <row r="5250" spans="1:2" x14ac:dyDescent="0.25">
      <c r="A5250">
        <v>11901.4</v>
      </c>
      <c r="B5250">
        <v>1.8049299999999999E-3</v>
      </c>
    </row>
    <row r="5251" spans="1:2" x14ac:dyDescent="0.25">
      <c r="A5251">
        <v>11903.7</v>
      </c>
      <c r="B5251">
        <v>1.80938E-3</v>
      </c>
    </row>
    <row r="5252" spans="1:2" x14ac:dyDescent="0.25">
      <c r="A5252">
        <v>11905.9</v>
      </c>
      <c r="B5252">
        <v>1.82238E-3</v>
      </c>
    </row>
    <row r="5253" spans="1:2" x14ac:dyDescent="0.25">
      <c r="A5253">
        <v>11908.2</v>
      </c>
      <c r="B5253">
        <v>1.8124700000000001E-3</v>
      </c>
    </row>
    <row r="5254" spans="1:2" x14ac:dyDescent="0.25">
      <c r="A5254">
        <v>11910.5</v>
      </c>
      <c r="B5254">
        <v>1.8073500000000001E-3</v>
      </c>
    </row>
    <row r="5255" spans="1:2" x14ac:dyDescent="0.25">
      <c r="A5255">
        <v>11912.8</v>
      </c>
      <c r="B5255">
        <v>1.7974200000000001E-3</v>
      </c>
    </row>
    <row r="5256" spans="1:2" x14ac:dyDescent="0.25">
      <c r="A5256">
        <v>11915</v>
      </c>
      <c r="B5256">
        <v>1.8003699999999999E-3</v>
      </c>
    </row>
    <row r="5257" spans="1:2" x14ac:dyDescent="0.25">
      <c r="A5257">
        <v>11917.3</v>
      </c>
      <c r="B5257">
        <v>1.81595E-3</v>
      </c>
    </row>
    <row r="5258" spans="1:2" x14ac:dyDescent="0.25">
      <c r="A5258">
        <v>11919.6</v>
      </c>
      <c r="B5258">
        <v>1.8348800000000001E-3</v>
      </c>
    </row>
    <row r="5259" spans="1:2" x14ac:dyDescent="0.25">
      <c r="A5259">
        <v>11921.8</v>
      </c>
      <c r="B5259">
        <v>1.81861E-3</v>
      </c>
    </row>
    <row r="5260" spans="1:2" x14ac:dyDescent="0.25">
      <c r="A5260">
        <v>11924.1</v>
      </c>
      <c r="B5260">
        <v>1.8252699999999999E-3</v>
      </c>
    </row>
    <row r="5261" spans="1:2" x14ac:dyDescent="0.25">
      <c r="A5261">
        <v>11926.4</v>
      </c>
      <c r="B5261">
        <v>1.8109199999999999E-3</v>
      </c>
    </row>
    <row r="5262" spans="1:2" x14ac:dyDescent="0.25">
      <c r="A5262">
        <v>11928.7</v>
      </c>
      <c r="B5262">
        <v>1.8119399999999999E-3</v>
      </c>
    </row>
    <row r="5263" spans="1:2" x14ac:dyDescent="0.25">
      <c r="A5263">
        <v>11930.9</v>
      </c>
      <c r="B5263">
        <v>1.8086599999999999E-3</v>
      </c>
    </row>
    <row r="5264" spans="1:2" x14ac:dyDescent="0.25">
      <c r="A5264">
        <v>11933.2</v>
      </c>
      <c r="B5264">
        <v>1.82011E-3</v>
      </c>
    </row>
    <row r="5265" spans="1:2" x14ac:dyDescent="0.25">
      <c r="A5265">
        <v>11935.5</v>
      </c>
      <c r="B5265">
        <v>1.81559E-3</v>
      </c>
    </row>
    <row r="5266" spans="1:2" x14ac:dyDescent="0.25">
      <c r="A5266">
        <v>11937.7</v>
      </c>
      <c r="B5266">
        <v>1.79839E-3</v>
      </c>
    </row>
    <row r="5267" spans="1:2" x14ac:dyDescent="0.25">
      <c r="A5267">
        <v>11940</v>
      </c>
      <c r="B5267">
        <v>1.7998000000000001E-3</v>
      </c>
    </row>
    <row r="5268" spans="1:2" x14ac:dyDescent="0.25">
      <c r="A5268">
        <v>11942.3</v>
      </c>
      <c r="B5268">
        <v>1.81909E-3</v>
      </c>
    </row>
    <row r="5269" spans="1:2" x14ac:dyDescent="0.25">
      <c r="A5269">
        <v>11944.6</v>
      </c>
      <c r="B5269">
        <v>1.8112200000000001E-3</v>
      </c>
    </row>
    <row r="5270" spans="1:2" x14ac:dyDescent="0.25">
      <c r="A5270">
        <v>11946.8</v>
      </c>
      <c r="B5270">
        <v>1.8187500000000001E-3</v>
      </c>
    </row>
    <row r="5271" spans="1:2" x14ac:dyDescent="0.25">
      <c r="A5271">
        <v>11949.1</v>
      </c>
      <c r="B5271">
        <v>1.8021700000000001E-3</v>
      </c>
    </row>
    <row r="5272" spans="1:2" x14ac:dyDescent="0.25">
      <c r="A5272">
        <v>11951.4</v>
      </c>
      <c r="B5272">
        <v>1.81299E-3</v>
      </c>
    </row>
    <row r="5273" spans="1:2" x14ac:dyDescent="0.25">
      <c r="A5273">
        <v>11953.6</v>
      </c>
      <c r="B5273">
        <v>1.81756E-3</v>
      </c>
    </row>
    <row r="5274" spans="1:2" x14ac:dyDescent="0.25">
      <c r="A5274">
        <v>11955.9</v>
      </c>
      <c r="B5274">
        <v>1.8092500000000001E-3</v>
      </c>
    </row>
    <row r="5275" spans="1:2" x14ac:dyDescent="0.25">
      <c r="A5275">
        <v>11958.2</v>
      </c>
      <c r="B5275">
        <v>1.8165E-3</v>
      </c>
    </row>
    <row r="5276" spans="1:2" x14ac:dyDescent="0.25">
      <c r="A5276">
        <v>11960.4</v>
      </c>
      <c r="B5276">
        <v>1.8104200000000001E-3</v>
      </c>
    </row>
    <row r="5277" spans="1:2" x14ac:dyDescent="0.25">
      <c r="A5277">
        <v>11962.7</v>
      </c>
      <c r="B5277">
        <v>1.81306E-3</v>
      </c>
    </row>
    <row r="5278" spans="1:2" x14ac:dyDescent="0.25">
      <c r="A5278">
        <v>11965</v>
      </c>
      <c r="B5278">
        <v>1.81127E-3</v>
      </c>
    </row>
    <row r="5279" spans="1:2" x14ac:dyDescent="0.25">
      <c r="A5279">
        <v>11967.3</v>
      </c>
      <c r="B5279">
        <v>1.80127E-3</v>
      </c>
    </row>
    <row r="5280" spans="1:2" x14ac:dyDescent="0.25">
      <c r="A5280">
        <v>11969.5</v>
      </c>
      <c r="B5280">
        <v>1.81839E-3</v>
      </c>
    </row>
    <row r="5281" spans="1:2" x14ac:dyDescent="0.25">
      <c r="A5281">
        <v>11971.8</v>
      </c>
      <c r="B5281">
        <v>1.79977E-3</v>
      </c>
    </row>
    <row r="5282" spans="1:2" x14ac:dyDescent="0.25">
      <c r="A5282">
        <v>11974.1</v>
      </c>
      <c r="B5282">
        <v>1.8177E-3</v>
      </c>
    </row>
    <row r="5283" spans="1:2" x14ac:dyDescent="0.25">
      <c r="A5283">
        <v>11976.4</v>
      </c>
      <c r="B5283">
        <v>1.8173600000000001E-3</v>
      </c>
    </row>
    <row r="5284" spans="1:2" x14ac:dyDescent="0.25">
      <c r="A5284">
        <v>11978.6</v>
      </c>
      <c r="B5284">
        <v>1.81562E-3</v>
      </c>
    </row>
    <row r="5285" spans="1:2" x14ac:dyDescent="0.25">
      <c r="A5285">
        <v>11980.9</v>
      </c>
      <c r="B5285">
        <v>1.81139E-3</v>
      </c>
    </row>
    <row r="5286" spans="1:2" x14ac:dyDescent="0.25">
      <c r="A5286">
        <v>11983.2</v>
      </c>
      <c r="B5286">
        <v>1.8138399999999999E-3</v>
      </c>
    </row>
    <row r="5287" spans="1:2" x14ac:dyDescent="0.25">
      <c r="A5287">
        <v>11985.4</v>
      </c>
      <c r="B5287">
        <v>1.7923699999999999E-3</v>
      </c>
    </row>
    <row r="5288" spans="1:2" x14ac:dyDescent="0.25">
      <c r="A5288">
        <v>11987.7</v>
      </c>
      <c r="B5288">
        <v>1.8197300000000001E-3</v>
      </c>
    </row>
    <row r="5289" spans="1:2" x14ac:dyDescent="0.25">
      <c r="A5289">
        <v>11990</v>
      </c>
      <c r="B5289">
        <v>1.80938E-3</v>
      </c>
    </row>
    <row r="5290" spans="1:2" x14ac:dyDescent="0.25">
      <c r="A5290">
        <v>11992.3</v>
      </c>
      <c r="B5290">
        <v>1.8168800000000001E-3</v>
      </c>
    </row>
    <row r="5291" spans="1:2" x14ac:dyDescent="0.25">
      <c r="A5291">
        <v>11994.5</v>
      </c>
      <c r="B5291">
        <v>1.805E-3</v>
      </c>
    </row>
    <row r="5292" spans="1:2" x14ac:dyDescent="0.25">
      <c r="A5292">
        <v>11996.8</v>
      </c>
      <c r="B5292">
        <v>1.81464E-3</v>
      </c>
    </row>
    <row r="5293" spans="1:2" x14ac:dyDescent="0.25">
      <c r="A5293">
        <v>11999.1</v>
      </c>
      <c r="B5293">
        <v>1.80036E-3</v>
      </c>
    </row>
    <row r="5294" spans="1:2" x14ac:dyDescent="0.25">
      <c r="A5294">
        <v>12001.4</v>
      </c>
      <c r="B5294">
        <v>1.8075700000000001E-3</v>
      </c>
    </row>
    <row r="5295" spans="1:2" x14ac:dyDescent="0.25">
      <c r="A5295">
        <v>12003.6</v>
      </c>
      <c r="B5295">
        <v>1.81715E-3</v>
      </c>
    </row>
    <row r="5296" spans="1:2" x14ac:dyDescent="0.25">
      <c r="A5296">
        <v>12005.9</v>
      </c>
      <c r="B5296">
        <v>1.8081200000000001E-3</v>
      </c>
    </row>
    <row r="5297" spans="1:2" x14ac:dyDescent="0.25">
      <c r="A5297">
        <v>12008.2</v>
      </c>
      <c r="B5297">
        <v>1.80156E-3</v>
      </c>
    </row>
    <row r="5298" spans="1:2" x14ac:dyDescent="0.25">
      <c r="A5298">
        <v>12010.4</v>
      </c>
      <c r="B5298">
        <v>1.81916E-3</v>
      </c>
    </row>
    <row r="5299" spans="1:2" x14ac:dyDescent="0.25">
      <c r="A5299">
        <v>12012.7</v>
      </c>
      <c r="B5299">
        <v>1.8010400000000001E-3</v>
      </c>
    </row>
    <row r="5300" spans="1:2" x14ac:dyDescent="0.25">
      <c r="A5300">
        <v>12015</v>
      </c>
      <c r="B5300">
        <v>1.8213299999999999E-3</v>
      </c>
    </row>
    <row r="5301" spans="1:2" x14ac:dyDescent="0.25">
      <c r="A5301">
        <v>12017.2</v>
      </c>
      <c r="B5301">
        <v>1.8186000000000001E-3</v>
      </c>
    </row>
    <row r="5302" spans="1:2" x14ac:dyDescent="0.25">
      <c r="A5302">
        <v>12019.5</v>
      </c>
      <c r="B5302">
        <v>1.81387E-3</v>
      </c>
    </row>
    <row r="5303" spans="1:2" x14ac:dyDescent="0.25">
      <c r="A5303">
        <v>12021.8</v>
      </c>
      <c r="B5303">
        <v>1.8207399999999999E-3</v>
      </c>
    </row>
    <row r="5304" spans="1:2" x14ac:dyDescent="0.25">
      <c r="A5304">
        <v>12024</v>
      </c>
      <c r="B5304">
        <v>1.81464E-3</v>
      </c>
    </row>
    <row r="5305" spans="1:2" x14ac:dyDescent="0.25">
      <c r="A5305">
        <v>12026.3</v>
      </c>
      <c r="B5305">
        <v>1.81153E-3</v>
      </c>
    </row>
    <row r="5306" spans="1:2" x14ac:dyDescent="0.25">
      <c r="A5306">
        <v>12028.6</v>
      </c>
      <c r="B5306">
        <v>1.8036599999999999E-3</v>
      </c>
    </row>
    <row r="5307" spans="1:2" x14ac:dyDescent="0.25">
      <c r="A5307">
        <v>12030.9</v>
      </c>
      <c r="B5307">
        <v>1.8232700000000001E-3</v>
      </c>
    </row>
    <row r="5308" spans="1:2" x14ac:dyDescent="0.25">
      <c r="A5308">
        <v>12033.1</v>
      </c>
      <c r="B5308">
        <v>1.81654E-3</v>
      </c>
    </row>
    <row r="5309" spans="1:2" x14ac:dyDescent="0.25">
      <c r="A5309">
        <v>12035.4</v>
      </c>
      <c r="B5309">
        <v>1.8124700000000001E-3</v>
      </c>
    </row>
    <row r="5310" spans="1:2" x14ac:dyDescent="0.25">
      <c r="A5310">
        <v>12037.7</v>
      </c>
      <c r="B5310">
        <v>1.80912E-3</v>
      </c>
    </row>
    <row r="5311" spans="1:2" x14ac:dyDescent="0.25">
      <c r="A5311">
        <v>12040</v>
      </c>
      <c r="B5311">
        <v>1.81004E-3</v>
      </c>
    </row>
    <row r="5312" spans="1:2" x14ac:dyDescent="0.25">
      <c r="A5312">
        <v>12042.2</v>
      </c>
      <c r="B5312">
        <v>1.80901E-3</v>
      </c>
    </row>
    <row r="5313" spans="1:2" x14ac:dyDescent="0.25">
      <c r="A5313">
        <v>12044.5</v>
      </c>
      <c r="B5313">
        <v>1.8064699999999999E-3</v>
      </c>
    </row>
    <row r="5314" spans="1:2" x14ac:dyDescent="0.25">
      <c r="A5314">
        <v>12046.8</v>
      </c>
      <c r="B5314">
        <v>1.8043600000000001E-3</v>
      </c>
    </row>
    <row r="5315" spans="1:2" x14ac:dyDescent="0.25">
      <c r="A5315">
        <v>12049</v>
      </c>
      <c r="B5315">
        <v>1.82263E-3</v>
      </c>
    </row>
    <row r="5316" spans="1:2" x14ac:dyDescent="0.25">
      <c r="A5316">
        <v>12051.3</v>
      </c>
      <c r="B5316">
        <v>1.8071300000000001E-3</v>
      </c>
    </row>
    <row r="5317" spans="1:2" x14ac:dyDescent="0.25">
      <c r="A5317">
        <v>12053.6</v>
      </c>
      <c r="B5317">
        <v>1.81514E-3</v>
      </c>
    </row>
    <row r="5318" spans="1:2" x14ac:dyDescent="0.25">
      <c r="A5318">
        <v>12055.9</v>
      </c>
      <c r="B5318">
        <v>1.82726E-3</v>
      </c>
    </row>
    <row r="5319" spans="1:2" x14ac:dyDescent="0.25">
      <c r="A5319">
        <v>12058.1</v>
      </c>
      <c r="B5319">
        <v>1.81223E-3</v>
      </c>
    </row>
    <row r="5320" spans="1:2" x14ac:dyDescent="0.25">
      <c r="A5320">
        <v>12060.4</v>
      </c>
      <c r="B5320">
        <v>1.8234799999999999E-3</v>
      </c>
    </row>
    <row r="5321" spans="1:2" x14ac:dyDescent="0.25">
      <c r="A5321">
        <v>12062.7</v>
      </c>
      <c r="B5321">
        <v>1.80489E-3</v>
      </c>
    </row>
    <row r="5322" spans="1:2" x14ac:dyDescent="0.25">
      <c r="A5322">
        <v>12064.9</v>
      </c>
      <c r="B5322">
        <v>1.8110699999999999E-3</v>
      </c>
    </row>
    <row r="5323" spans="1:2" x14ac:dyDescent="0.25">
      <c r="A5323">
        <v>12067.2</v>
      </c>
      <c r="B5323">
        <v>1.8081600000000001E-3</v>
      </c>
    </row>
    <row r="5324" spans="1:2" x14ac:dyDescent="0.25">
      <c r="A5324">
        <v>12069.5</v>
      </c>
      <c r="B5324">
        <v>1.80963E-3</v>
      </c>
    </row>
    <row r="5325" spans="1:2" x14ac:dyDescent="0.25">
      <c r="A5325">
        <v>12071.8</v>
      </c>
      <c r="B5325">
        <v>1.8059199999999999E-3</v>
      </c>
    </row>
    <row r="5326" spans="1:2" x14ac:dyDescent="0.25">
      <c r="A5326">
        <v>12074</v>
      </c>
      <c r="B5326">
        <v>1.80868E-3</v>
      </c>
    </row>
    <row r="5327" spans="1:2" x14ac:dyDescent="0.25">
      <c r="A5327">
        <v>12076.3</v>
      </c>
      <c r="B5327">
        <v>1.81946E-3</v>
      </c>
    </row>
    <row r="5328" spans="1:2" x14ac:dyDescent="0.25">
      <c r="A5328">
        <v>12078.6</v>
      </c>
      <c r="B5328">
        <v>1.8055199999999999E-3</v>
      </c>
    </row>
    <row r="5329" spans="1:2" x14ac:dyDescent="0.25">
      <c r="A5329">
        <v>12080.8</v>
      </c>
      <c r="B5329">
        <v>1.80941E-3</v>
      </c>
    </row>
    <row r="5330" spans="1:2" x14ac:dyDescent="0.25">
      <c r="A5330">
        <v>12083.1</v>
      </c>
      <c r="B5330">
        <v>1.80736E-3</v>
      </c>
    </row>
    <row r="5331" spans="1:2" x14ac:dyDescent="0.25">
      <c r="A5331">
        <v>12085.4</v>
      </c>
      <c r="B5331">
        <v>1.8026299999999999E-3</v>
      </c>
    </row>
    <row r="5332" spans="1:2" x14ac:dyDescent="0.25">
      <c r="A5332">
        <v>12087.7</v>
      </c>
      <c r="B5332">
        <v>1.8113000000000001E-3</v>
      </c>
    </row>
    <row r="5333" spans="1:2" x14ac:dyDescent="0.25">
      <c r="A5333">
        <v>12089.9</v>
      </c>
      <c r="B5333">
        <v>1.81894E-3</v>
      </c>
    </row>
    <row r="5334" spans="1:2" x14ac:dyDescent="0.25">
      <c r="A5334">
        <v>12092.2</v>
      </c>
      <c r="B5334">
        <v>1.81284E-3</v>
      </c>
    </row>
    <row r="5335" spans="1:2" x14ac:dyDescent="0.25">
      <c r="A5335">
        <v>12094.5</v>
      </c>
      <c r="B5335">
        <v>1.8015500000000001E-3</v>
      </c>
    </row>
    <row r="5336" spans="1:2" x14ac:dyDescent="0.25">
      <c r="A5336">
        <v>12096.7</v>
      </c>
      <c r="B5336">
        <v>1.80652E-3</v>
      </c>
    </row>
    <row r="5337" spans="1:2" x14ac:dyDescent="0.25">
      <c r="A5337">
        <v>12099</v>
      </c>
      <c r="B5337">
        <v>1.81318E-3</v>
      </c>
    </row>
    <row r="5338" spans="1:2" x14ac:dyDescent="0.25">
      <c r="A5338">
        <v>12101.3</v>
      </c>
      <c r="B5338">
        <v>1.81383E-3</v>
      </c>
    </row>
    <row r="5339" spans="1:2" x14ac:dyDescent="0.25">
      <c r="A5339">
        <v>12103.5</v>
      </c>
      <c r="B5339">
        <v>1.80652E-3</v>
      </c>
    </row>
    <row r="5340" spans="1:2" x14ac:dyDescent="0.25">
      <c r="A5340">
        <v>12105.8</v>
      </c>
      <c r="B5340">
        <v>1.81504E-3</v>
      </c>
    </row>
    <row r="5341" spans="1:2" x14ac:dyDescent="0.25">
      <c r="A5341">
        <v>12108.1</v>
      </c>
      <c r="B5341">
        <v>1.8115E-3</v>
      </c>
    </row>
    <row r="5342" spans="1:2" x14ac:dyDescent="0.25">
      <c r="A5342">
        <v>12110.4</v>
      </c>
      <c r="B5342">
        <v>1.7954500000000001E-3</v>
      </c>
    </row>
    <row r="5343" spans="1:2" x14ac:dyDescent="0.25">
      <c r="A5343">
        <v>12112.6</v>
      </c>
      <c r="B5343">
        <v>1.8206299999999999E-3</v>
      </c>
    </row>
    <row r="5344" spans="1:2" x14ac:dyDescent="0.25">
      <c r="A5344">
        <v>12114.9</v>
      </c>
      <c r="B5344">
        <v>1.8046399999999999E-3</v>
      </c>
    </row>
    <row r="5345" spans="1:2" x14ac:dyDescent="0.25">
      <c r="A5345">
        <v>12117.2</v>
      </c>
      <c r="B5345">
        <v>1.81397E-3</v>
      </c>
    </row>
    <row r="5346" spans="1:2" x14ac:dyDescent="0.25">
      <c r="A5346">
        <v>12119.4</v>
      </c>
      <c r="B5346">
        <v>1.81069E-3</v>
      </c>
    </row>
    <row r="5347" spans="1:2" x14ac:dyDescent="0.25">
      <c r="A5347">
        <v>12121.7</v>
      </c>
      <c r="B5347">
        <v>1.8233100000000001E-3</v>
      </c>
    </row>
    <row r="5348" spans="1:2" x14ac:dyDescent="0.25">
      <c r="A5348">
        <v>12124</v>
      </c>
      <c r="B5348">
        <v>1.8004200000000001E-3</v>
      </c>
    </row>
    <row r="5349" spans="1:2" x14ac:dyDescent="0.25">
      <c r="A5349">
        <v>12126.3</v>
      </c>
      <c r="B5349">
        <v>1.8038399999999999E-3</v>
      </c>
    </row>
    <row r="5350" spans="1:2" x14ac:dyDescent="0.25">
      <c r="A5350">
        <v>12128.5</v>
      </c>
      <c r="B5350">
        <v>1.8098599999999999E-3</v>
      </c>
    </row>
    <row r="5351" spans="1:2" x14ac:dyDescent="0.25">
      <c r="A5351">
        <v>12130.8</v>
      </c>
      <c r="B5351">
        <v>1.7978E-3</v>
      </c>
    </row>
    <row r="5352" spans="1:2" x14ac:dyDescent="0.25">
      <c r="A5352">
        <v>12133.1</v>
      </c>
      <c r="B5352">
        <v>1.8109300000000001E-3</v>
      </c>
    </row>
    <row r="5353" spans="1:2" x14ac:dyDescent="0.25">
      <c r="A5353">
        <v>12135.3</v>
      </c>
      <c r="B5353">
        <v>1.8073E-3</v>
      </c>
    </row>
    <row r="5354" spans="1:2" x14ac:dyDescent="0.25">
      <c r="A5354">
        <v>12137.6</v>
      </c>
      <c r="B5354">
        <v>1.8090999999999999E-3</v>
      </c>
    </row>
    <row r="5355" spans="1:2" x14ac:dyDescent="0.25">
      <c r="A5355">
        <v>12139.9</v>
      </c>
      <c r="B5355">
        <v>1.8168699999999999E-3</v>
      </c>
    </row>
    <row r="5356" spans="1:2" x14ac:dyDescent="0.25">
      <c r="A5356">
        <v>12142.2</v>
      </c>
      <c r="B5356">
        <v>1.8099500000000001E-3</v>
      </c>
    </row>
    <row r="5357" spans="1:2" x14ac:dyDescent="0.25">
      <c r="A5357">
        <v>12144.4</v>
      </c>
      <c r="B5357">
        <v>1.7995699999999999E-3</v>
      </c>
    </row>
    <row r="5358" spans="1:2" x14ac:dyDescent="0.25">
      <c r="A5358">
        <v>12146.7</v>
      </c>
      <c r="B5358">
        <v>1.81021E-3</v>
      </c>
    </row>
    <row r="5359" spans="1:2" x14ac:dyDescent="0.25">
      <c r="A5359">
        <v>12149</v>
      </c>
      <c r="B5359">
        <v>1.7966900000000001E-3</v>
      </c>
    </row>
    <row r="5360" spans="1:2" x14ac:dyDescent="0.25">
      <c r="A5360">
        <v>12151.3</v>
      </c>
      <c r="B5360">
        <v>1.8064800000000001E-3</v>
      </c>
    </row>
    <row r="5361" spans="1:2" x14ac:dyDescent="0.25">
      <c r="A5361">
        <v>12153.5</v>
      </c>
      <c r="B5361">
        <v>1.8033700000000001E-3</v>
      </c>
    </row>
    <row r="5362" spans="1:2" x14ac:dyDescent="0.25">
      <c r="A5362">
        <v>12155.8</v>
      </c>
      <c r="B5362">
        <v>1.8053100000000001E-3</v>
      </c>
    </row>
    <row r="5363" spans="1:2" x14ac:dyDescent="0.25">
      <c r="A5363">
        <v>12158.1</v>
      </c>
      <c r="B5363">
        <v>1.8091100000000001E-3</v>
      </c>
    </row>
    <row r="5364" spans="1:2" x14ac:dyDescent="0.25">
      <c r="A5364">
        <v>12160.3</v>
      </c>
      <c r="B5364">
        <v>1.8130100000000001E-3</v>
      </c>
    </row>
    <row r="5365" spans="1:2" x14ac:dyDescent="0.25">
      <c r="A5365">
        <v>12162.6</v>
      </c>
      <c r="B5365">
        <v>1.8149500000000001E-3</v>
      </c>
    </row>
    <row r="5366" spans="1:2" x14ac:dyDescent="0.25">
      <c r="A5366">
        <v>12164.9</v>
      </c>
      <c r="B5366">
        <v>1.81453E-3</v>
      </c>
    </row>
    <row r="5367" spans="1:2" x14ac:dyDescent="0.25">
      <c r="A5367">
        <v>12167.1</v>
      </c>
      <c r="B5367">
        <v>1.82452E-3</v>
      </c>
    </row>
    <row r="5368" spans="1:2" x14ac:dyDescent="0.25">
      <c r="A5368">
        <v>12169.4</v>
      </c>
      <c r="B5368">
        <v>1.8058099999999999E-3</v>
      </c>
    </row>
    <row r="5369" spans="1:2" x14ac:dyDescent="0.25">
      <c r="A5369">
        <v>12171.7</v>
      </c>
      <c r="B5369">
        <v>1.81649E-3</v>
      </c>
    </row>
    <row r="5370" spans="1:2" x14ac:dyDescent="0.25">
      <c r="A5370">
        <v>12174</v>
      </c>
      <c r="B5370">
        <v>1.8109300000000001E-3</v>
      </c>
    </row>
    <row r="5371" spans="1:2" x14ac:dyDescent="0.25">
      <c r="A5371">
        <v>12176.2</v>
      </c>
      <c r="B5371">
        <v>1.8157500000000001E-3</v>
      </c>
    </row>
    <row r="5372" spans="1:2" x14ac:dyDescent="0.25">
      <c r="A5372">
        <v>12178.5</v>
      </c>
      <c r="B5372">
        <v>1.81044E-3</v>
      </c>
    </row>
    <row r="5373" spans="1:2" x14ac:dyDescent="0.25">
      <c r="A5373">
        <v>12180.8</v>
      </c>
      <c r="B5373">
        <v>1.80901E-3</v>
      </c>
    </row>
    <row r="5374" spans="1:2" x14ac:dyDescent="0.25">
      <c r="A5374">
        <v>12183</v>
      </c>
      <c r="B5374">
        <v>1.79966E-3</v>
      </c>
    </row>
    <row r="5375" spans="1:2" x14ac:dyDescent="0.25">
      <c r="A5375">
        <v>12185.3</v>
      </c>
      <c r="B5375">
        <v>1.80879E-3</v>
      </c>
    </row>
    <row r="5376" spans="1:2" x14ac:dyDescent="0.25">
      <c r="A5376">
        <v>12187.6</v>
      </c>
      <c r="B5376">
        <v>1.8082700000000001E-3</v>
      </c>
    </row>
    <row r="5377" spans="1:2" x14ac:dyDescent="0.25">
      <c r="A5377">
        <v>12189.8</v>
      </c>
      <c r="B5377">
        <v>1.8092399999999999E-3</v>
      </c>
    </row>
    <row r="5378" spans="1:2" x14ac:dyDescent="0.25">
      <c r="A5378">
        <v>12192.1</v>
      </c>
      <c r="B5378">
        <v>1.8062499999999999E-3</v>
      </c>
    </row>
    <row r="5379" spans="1:2" x14ac:dyDescent="0.25">
      <c r="A5379">
        <v>12194.4</v>
      </c>
      <c r="B5379">
        <v>1.79156E-3</v>
      </c>
    </row>
    <row r="5380" spans="1:2" x14ac:dyDescent="0.25">
      <c r="A5380">
        <v>12196.7</v>
      </c>
      <c r="B5380">
        <v>1.8072800000000001E-3</v>
      </c>
    </row>
    <row r="5381" spans="1:2" x14ac:dyDescent="0.25">
      <c r="A5381">
        <v>12198.9</v>
      </c>
      <c r="B5381">
        <v>1.80438E-3</v>
      </c>
    </row>
    <row r="5382" spans="1:2" x14ac:dyDescent="0.25">
      <c r="A5382">
        <v>12201.2</v>
      </c>
      <c r="B5382">
        <v>1.81529E-3</v>
      </c>
    </row>
    <row r="5383" spans="1:2" x14ac:dyDescent="0.25">
      <c r="A5383">
        <v>12203.5</v>
      </c>
      <c r="B5383">
        <v>1.8207399999999999E-3</v>
      </c>
    </row>
    <row r="5384" spans="1:2" x14ac:dyDescent="0.25">
      <c r="A5384">
        <v>12205.8</v>
      </c>
      <c r="B5384">
        <v>1.8123900000000001E-3</v>
      </c>
    </row>
    <row r="5385" spans="1:2" x14ac:dyDescent="0.25">
      <c r="A5385">
        <v>12208</v>
      </c>
      <c r="B5385">
        <v>1.8177E-3</v>
      </c>
    </row>
    <row r="5386" spans="1:2" x14ac:dyDescent="0.25">
      <c r="A5386">
        <v>12210.3</v>
      </c>
      <c r="B5386">
        <v>1.81497E-3</v>
      </c>
    </row>
    <row r="5387" spans="1:2" x14ac:dyDescent="0.25">
      <c r="A5387">
        <v>12212.6</v>
      </c>
      <c r="B5387">
        <v>1.81459E-3</v>
      </c>
    </row>
    <row r="5388" spans="1:2" x14ac:dyDescent="0.25">
      <c r="A5388">
        <v>12214.8</v>
      </c>
      <c r="B5388">
        <v>1.8211E-3</v>
      </c>
    </row>
    <row r="5389" spans="1:2" x14ac:dyDescent="0.25">
      <c r="A5389">
        <v>12217.1</v>
      </c>
      <c r="B5389">
        <v>1.8112899999999999E-3</v>
      </c>
    </row>
    <row r="5390" spans="1:2" x14ac:dyDescent="0.25">
      <c r="A5390">
        <v>12219.4</v>
      </c>
      <c r="B5390">
        <v>1.80982E-3</v>
      </c>
    </row>
    <row r="5391" spans="1:2" x14ac:dyDescent="0.25">
      <c r="A5391">
        <v>12221.6</v>
      </c>
      <c r="B5391">
        <v>1.8071300000000001E-3</v>
      </c>
    </row>
    <row r="5392" spans="1:2" x14ac:dyDescent="0.25">
      <c r="A5392">
        <v>12223.9</v>
      </c>
      <c r="B5392">
        <v>1.7849599999999999E-3</v>
      </c>
    </row>
    <row r="5393" spans="1:2" x14ac:dyDescent="0.25">
      <c r="A5393">
        <v>12226.2</v>
      </c>
      <c r="B5393">
        <v>1.81134E-3</v>
      </c>
    </row>
    <row r="5394" spans="1:2" x14ac:dyDescent="0.25">
      <c r="A5394">
        <v>12228.5</v>
      </c>
      <c r="B5394">
        <v>1.81438E-3</v>
      </c>
    </row>
    <row r="5395" spans="1:2" x14ac:dyDescent="0.25">
      <c r="A5395">
        <v>12230.7</v>
      </c>
      <c r="B5395">
        <v>1.8194699999999999E-3</v>
      </c>
    </row>
    <row r="5396" spans="1:2" x14ac:dyDescent="0.25">
      <c r="A5396">
        <v>12233</v>
      </c>
      <c r="B5396">
        <v>1.81664E-3</v>
      </c>
    </row>
    <row r="5397" spans="1:2" x14ac:dyDescent="0.25">
      <c r="A5397">
        <v>12235.3</v>
      </c>
      <c r="B5397">
        <v>1.8099699999999999E-3</v>
      </c>
    </row>
    <row r="5398" spans="1:2" x14ac:dyDescent="0.25">
      <c r="A5398">
        <v>12237.5</v>
      </c>
      <c r="B5398">
        <v>1.8061399999999999E-3</v>
      </c>
    </row>
    <row r="5399" spans="1:2" x14ac:dyDescent="0.25">
      <c r="A5399">
        <v>12239.8</v>
      </c>
      <c r="B5399">
        <v>1.82237E-3</v>
      </c>
    </row>
    <row r="5400" spans="1:2" x14ac:dyDescent="0.25">
      <c r="A5400">
        <v>12242.1</v>
      </c>
      <c r="B5400">
        <v>1.8163999999999999E-3</v>
      </c>
    </row>
    <row r="5401" spans="1:2" x14ac:dyDescent="0.25">
      <c r="A5401">
        <v>12244.3</v>
      </c>
      <c r="B5401">
        <v>1.8025599999999999E-3</v>
      </c>
    </row>
    <row r="5402" spans="1:2" x14ac:dyDescent="0.25">
      <c r="A5402">
        <v>12246.6</v>
      </c>
      <c r="B5402">
        <v>1.8115500000000001E-3</v>
      </c>
    </row>
    <row r="5403" spans="1:2" x14ac:dyDescent="0.25">
      <c r="A5403">
        <v>12248.9</v>
      </c>
      <c r="B5403">
        <v>1.8198699999999999E-3</v>
      </c>
    </row>
    <row r="5404" spans="1:2" x14ac:dyDescent="0.25">
      <c r="A5404">
        <v>12251.1</v>
      </c>
      <c r="B5404">
        <v>1.82533E-3</v>
      </c>
    </row>
    <row r="5405" spans="1:2" x14ac:dyDescent="0.25">
      <c r="A5405">
        <v>12253.4</v>
      </c>
      <c r="B5405">
        <v>1.80376E-3</v>
      </c>
    </row>
    <row r="5406" spans="1:2" x14ac:dyDescent="0.25">
      <c r="A5406">
        <v>12255.7</v>
      </c>
      <c r="B5406">
        <v>1.8081799999999999E-3</v>
      </c>
    </row>
    <row r="5407" spans="1:2" x14ac:dyDescent="0.25">
      <c r="A5407">
        <v>12258</v>
      </c>
      <c r="B5407">
        <v>1.8063300000000001E-3</v>
      </c>
    </row>
    <row r="5408" spans="1:2" x14ac:dyDescent="0.25">
      <c r="A5408">
        <v>12260.2</v>
      </c>
      <c r="B5408">
        <v>1.8052999999999999E-3</v>
      </c>
    </row>
    <row r="5409" spans="1:2" x14ac:dyDescent="0.25">
      <c r="A5409">
        <v>12262.5</v>
      </c>
      <c r="B5409">
        <v>1.79682E-3</v>
      </c>
    </row>
    <row r="5410" spans="1:2" x14ac:dyDescent="0.25">
      <c r="A5410">
        <v>12264.8</v>
      </c>
      <c r="B5410">
        <v>1.8069500000000001E-3</v>
      </c>
    </row>
    <row r="5411" spans="1:2" x14ac:dyDescent="0.25">
      <c r="A5411">
        <v>12267</v>
      </c>
      <c r="B5411">
        <v>1.81515E-3</v>
      </c>
    </row>
    <row r="5412" spans="1:2" x14ac:dyDescent="0.25">
      <c r="A5412">
        <v>12269.3</v>
      </c>
      <c r="B5412">
        <v>1.8202699999999999E-3</v>
      </c>
    </row>
    <row r="5413" spans="1:2" x14ac:dyDescent="0.25">
      <c r="A5413">
        <v>12271.6</v>
      </c>
      <c r="B5413">
        <v>1.8061900000000001E-3</v>
      </c>
    </row>
    <row r="5414" spans="1:2" x14ac:dyDescent="0.25">
      <c r="A5414">
        <v>12273.8</v>
      </c>
      <c r="B5414">
        <v>1.8099500000000001E-3</v>
      </c>
    </row>
    <row r="5415" spans="1:2" x14ac:dyDescent="0.25">
      <c r="A5415">
        <v>12276.1</v>
      </c>
      <c r="B5415">
        <v>1.81654E-3</v>
      </c>
    </row>
    <row r="5416" spans="1:2" x14ac:dyDescent="0.25">
      <c r="A5416">
        <v>12278.4</v>
      </c>
      <c r="B5416">
        <v>1.8061399999999999E-3</v>
      </c>
    </row>
    <row r="5417" spans="1:2" x14ac:dyDescent="0.25">
      <c r="A5417">
        <v>12280.6</v>
      </c>
      <c r="B5417">
        <v>1.7974899999999999E-3</v>
      </c>
    </row>
    <row r="5418" spans="1:2" x14ac:dyDescent="0.25">
      <c r="A5418">
        <v>12282.9</v>
      </c>
      <c r="B5418">
        <v>1.8115399999999999E-3</v>
      </c>
    </row>
    <row r="5419" spans="1:2" x14ac:dyDescent="0.25">
      <c r="A5419">
        <v>12285.2</v>
      </c>
      <c r="B5419">
        <v>1.7986600000000001E-3</v>
      </c>
    </row>
    <row r="5420" spans="1:2" x14ac:dyDescent="0.25">
      <c r="A5420">
        <v>12287.5</v>
      </c>
      <c r="B5420">
        <v>1.8066200000000001E-3</v>
      </c>
    </row>
    <row r="5421" spans="1:2" x14ac:dyDescent="0.25">
      <c r="A5421">
        <v>12289.7</v>
      </c>
      <c r="B5421">
        <v>1.8082700000000001E-3</v>
      </c>
    </row>
    <row r="5422" spans="1:2" x14ac:dyDescent="0.25">
      <c r="A5422">
        <v>12292</v>
      </c>
      <c r="B5422">
        <v>1.8103399999999999E-3</v>
      </c>
    </row>
    <row r="5423" spans="1:2" x14ac:dyDescent="0.25">
      <c r="A5423">
        <v>12294.3</v>
      </c>
      <c r="B5423">
        <v>1.8129299999999999E-3</v>
      </c>
    </row>
    <row r="5424" spans="1:2" x14ac:dyDescent="0.25">
      <c r="A5424">
        <v>12296.5</v>
      </c>
      <c r="B5424">
        <v>1.8143600000000001E-3</v>
      </c>
    </row>
    <row r="5425" spans="1:2" x14ac:dyDescent="0.25">
      <c r="A5425">
        <v>12298.8</v>
      </c>
      <c r="B5425">
        <v>1.8039799999999999E-3</v>
      </c>
    </row>
    <row r="5426" spans="1:2" x14ac:dyDescent="0.25">
      <c r="A5426">
        <v>12301.1</v>
      </c>
      <c r="B5426">
        <v>1.80412E-3</v>
      </c>
    </row>
    <row r="5427" spans="1:2" x14ac:dyDescent="0.25">
      <c r="A5427">
        <v>12303.3</v>
      </c>
      <c r="B5427">
        <v>1.8100099999999999E-3</v>
      </c>
    </row>
    <row r="5428" spans="1:2" x14ac:dyDescent="0.25">
      <c r="A5428">
        <v>12305.6</v>
      </c>
      <c r="B5428">
        <v>1.80959E-3</v>
      </c>
    </row>
    <row r="5429" spans="1:2" x14ac:dyDescent="0.25">
      <c r="A5429">
        <v>12307.9</v>
      </c>
      <c r="B5429">
        <v>1.8077E-3</v>
      </c>
    </row>
    <row r="5430" spans="1:2" x14ac:dyDescent="0.25">
      <c r="A5430">
        <v>12310.2</v>
      </c>
      <c r="B5430">
        <v>1.8119E-3</v>
      </c>
    </row>
    <row r="5431" spans="1:2" x14ac:dyDescent="0.25">
      <c r="A5431">
        <v>12312.4</v>
      </c>
      <c r="B5431">
        <v>1.8041000000000001E-3</v>
      </c>
    </row>
    <row r="5432" spans="1:2" x14ac:dyDescent="0.25">
      <c r="A5432">
        <v>12314.7</v>
      </c>
      <c r="B5432">
        <v>1.7891700000000001E-3</v>
      </c>
    </row>
    <row r="5433" spans="1:2" x14ac:dyDescent="0.25">
      <c r="A5433">
        <v>12317</v>
      </c>
      <c r="B5433">
        <v>1.80073E-3</v>
      </c>
    </row>
    <row r="5434" spans="1:2" x14ac:dyDescent="0.25">
      <c r="A5434">
        <v>12319.2</v>
      </c>
      <c r="B5434">
        <v>1.80594E-3</v>
      </c>
    </row>
    <row r="5435" spans="1:2" x14ac:dyDescent="0.25">
      <c r="A5435">
        <v>12321.5</v>
      </c>
      <c r="B5435">
        <v>1.80416E-3</v>
      </c>
    </row>
    <row r="5436" spans="1:2" x14ac:dyDescent="0.25">
      <c r="A5436">
        <v>12323.8</v>
      </c>
      <c r="B5436">
        <v>1.8054799999999999E-3</v>
      </c>
    </row>
    <row r="5437" spans="1:2" x14ac:dyDescent="0.25">
      <c r="A5437">
        <v>12326.1</v>
      </c>
      <c r="B5437">
        <v>1.8132999999999999E-3</v>
      </c>
    </row>
    <row r="5438" spans="1:2" x14ac:dyDescent="0.25">
      <c r="A5438">
        <v>12328.3</v>
      </c>
      <c r="B5438">
        <v>1.7987400000000001E-3</v>
      </c>
    </row>
    <row r="5439" spans="1:2" x14ac:dyDescent="0.25">
      <c r="A5439">
        <v>12330.6</v>
      </c>
      <c r="B5439">
        <v>1.82227E-3</v>
      </c>
    </row>
    <row r="5440" spans="1:2" x14ac:dyDescent="0.25">
      <c r="A5440">
        <v>12332.9</v>
      </c>
      <c r="B5440">
        <v>1.7933700000000001E-3</v>
      </c>
    </row>
    <row r="5441" spans="1:2" x14ac:dyDescent="0.25">
      <c r="A5441">
        <v>12335.1</v>
      </c>
      <c r="B5441">
        <v>1.79883E-3</v>
      </c>
    </row>
    <row r="5442" spans="1:2" x14ac:dyDescent="0.25">
      <c r="A5442">
        <v>12337.4</v>
      </c>
      <c r="B5442">
        <v>1.80638E-3</v>
      </c>
    </row>
    <row r="5443" spans="1:2" x14ac:dyDescent="0.25">
      <c r="A5443">
        <v>12339.7</v>
      </c>
      <c r="B5443">
        <v>1.80157E-3</v>
      </c>
    </row>
    <row r="5444" spans="1:2" x14ac:dyDescent="0.25">
      <c r="A5444">
        <v>12341.9</v>
      </c>
      <c r="B5444">
        <v>1.8077799999999999E-3</v>
      </c>
    </row>
    <row r="5445" spans="1:2" x14ac:dyDescent="0.25">
      <c r="A5445">
        <v>12344.2</v>
      </c>
      <c r="B5445">
        <v>1.81569E-3</v>
      </c>
    </row>
    <row r="5446" spans="1:2" x14ac:dyDescent="0.25">
      <c r="A5446">
        <v>12346.5</v>
      </c>
      <c r="B5446">
        <v>1.79882E-3</v>
      </c>
    </row>
    <row r="5447" spans="1:2" x14ac:dyDescent="0.25">
      <c r="A5447">
        <v>12348.8</v>
      </c>
      <c r="B5447">
        <v>1.7956300000000001E-3</v>
      </c>
    </row>
    <row r="5448" spans="1:2" x14ac:dyDescent="0.25">
      <c r="A5448">
        <v>12351</v>
      </c>
      <c r="B5448">
        <v>1.81207E-3</v>
      </c>
    </row>
    <row r="5449" spans="1:2" x14ac:dyDescent="0.25">
      <c r="A5449">
        <v>12353.3</v>
      </c>
      <c r="B5449">
        <v>1.8E-3</v>
      </c>
    </row>
    <row r="5450" spans="1:2" x14ac:dyDescent="0.25">
      <c r="A5450">
        <v>12355.6</v>
      </c>
      <c r="B5450">
        <v>1.7870799999999999E-3</v>
      </c>
    </row>
    <row r="5451" spans="1:2" x14ac:dyDescent="0.25">
      <c r="A5451">
        <v>12357.8</v>
      </c>
      <c r="B5451">
        <v>1.80649E-3</v>
      </c>
    </row>
    <row r="5452" spans="1:2" x14ac:dyDescent="0.25">
      <c r="A5452">
        <v>12360.1</v>
      </c>
      <c r="B5452">
        <v>1.8044999999999999E-3</v>
      </c>
    </row>
    <row r="5453" spans="1:2" x14ac:dyDescent="0.25">
      <c r="A5453">
        <v>12362.4</v>
      </c>
      <c r="B5453">
        <v>1.7968999999999999E-3</v>
      </c>
    </row>
    <row r="5454" spans="1:2" x14ac:dyDescent="0.25">
      <c r="A5454">
        <v>12364.7</v>
      </c>
      <c r="B5454">
        <v>1.78473E-3</v>
      </c>
    </row>
    <row r="5455" spans="1:2" x14ac:dyDescent="0.25">
      <c r="A5455">
        <v>12366.9</v>
      </c>
      <c r="B5455">
        <v>1.8052999999999999E-3</v>
      </c>
    </row>
    <row r="5456" spans="1:2" x14ac:dyDescent="0.25">
      <c r="A5456">
        <v>12369.2</v>
      </c>
      <c r="B5456">
        <v>1.80915E-3</v>
      </c>
    </row>
    <row r="5457" spans="1:2" x14ac:dyDescent="0.25">
      <c r="A5457">
        <v>12371.5</v>
      </c>
      <c r="B5457">
        <v>1.8110699999999999E-3</v>
      </c>
    </row>
    <row r="5458" spans="1:2" x14ac:dyDescent="0.25">
      <c r="A5458">
        <v>12373.7</v>
      </c>
      <c r="B5458">
        <v>1.8209299999999999E-3</v>
      </c>
    </row>
    <row r="5459" spans="1:2" x14ac:dyDescent="0.25">
      <c r="A5459">
        <v>12376</v>
      </c>
      <c r="B5459">
        <v>1.80456E-3</v>
      </c>
    </row>
    <row r="5460" spans="1:2" x14ac:dyDescent="0.25">
      <c r="A5460">
        <v>12378.3</v>
      </c>
      <c r="B5460">
        <v>1.8071599999999999E-3</v>
      </c>
    </row>
    <row r="5461" spans="1:2" x14ac:dyDescent="0.25">
      <c r="A5461">
        <v>12380.6</v>
      </c>
      <c r="B5461">
        <v>1.8129400000000001E-3</v>
      </c>
    </row>
    <row r="5462" spans="1:2" x14ac:dyDescent="0.25">
      <c r="A5462">
        <v>12382.8</v>
      </c>
      <c r="B5462">
        <v>1.7943200000000001E-3</v>
      </c>
    </row>
    <row r="5463" spans="1:2" x14ac:dyDescent="0.25">
      <c r="A5463">
        <v>12385.1</v>
      </c>
      <c r="B5463">
        <v>1.81054E-3</v>
      </c>
    </row>
    <row r="5464" spans="1:2" x14ac:dyDescent="0.25">
      <c r="A5464">
        <v>12387.4</v>
      </c>
      <c r="B5464">
        <v>1.80733E-3</v>
      </c>
    </row>
    <row r="5465" spans="1:2" x14ac:dyDescent="0.25">
      <c r="A5465">
        <v>12389.7</v>
      </c>
      <c r="B5465">
        <v>1.81018E-3</v>
      </c>
    </row>
    <row r="5466" spans="1:2" x14ac:dyDescent="0.25">
      <c r="A5466">
        <v>12391.9</v>
      </c>
      <c r="B5466">
        <v>1.8074199999999999E-3</v>
      </c>
    </row>
    <row r="5467" spans="1:2" x14ac:dyDescent="0.25">
      <c r="A5467">
        <v>12394.2</v>
      </c>
      <c r="B5467">
        <v>1.8009600000000001E-3</v>
      </c>
    </row>
    <row r="5468" spans="1:2" x14ac:dyDescent="0.25">
      <c r="A5468">
        <v>12396.5</v>
      </c>
      <c r="B5468">
        <v>1.8026299999999999E-3</v>
      </c>
    </row>
    <row r="5469" spans="1:2" x14ac:dyDescent="0.25">
      <c r="A5469">
        <v>12398.7</v>
      </c>
      <c r="B5469">
        <v>1.81379E-3</v>
      </c>
    </row>
    <row r="5470" spans="1:2" x14ac:dyDescent="0.25">
      <c r="A5470">
        <v>12401</v>
      </c>
      <c r="B5470">
        <v>1.8097199999999999E-3</v>
      </c>
    </row>
    <row r="5471" spans="1:2" x14ac:dyDescent="0.25">
      <c r="A5471">
        <v>12403.3</v>
      </c>
      <c r="B5471">
        <v>1.8131099999999999E-3</v>
      </c>
    </row>
    <row r="5472" spans="1:2" x14ac:dyDescent="0.25">
      <c r="A5472">
        <v>12405.5</v>
      </c>
      <c r="B5472">
        <v>1.81116E-3</v>
      </c>
    </row>
    <row r="5473" spans="1:2" x14ac:dyDescent="0.25">
      <c r="A5473">
        <v>12407.8</v>
      </c>
      <c r="B5473">
        <v>1.80302E-3</v>
      </c>
    </row>
    <row r="5474" spans="1:2" x14ac:dyDescent="0.25">
      <c r="A5474">
        <v>12410.1</v>
      </c>
      <c r="B5474">
        <v>1.7938299999999999E-3</v>
      </c>
    </row>
    <row r="5475" spans="1:2" x14ac:dyDescent="0.25">
      <c r="A5475">
        <v>12412.4</v>
      </c>
      <c r="B5475">
        <v>1.8185600000000001E-3</v>
      </c>
    </row>
    <row r="5476" spans="1:2" x14ac:dyDescent="0.25">
      <c r="A5476">
        <v>12414.6</v>
      </c>
      <c r="B5476">
        <v>1.8208E-3</v>
      </c>
    </row>
    <row r="5477" spans="1:2" x14ac:dyDescent="0.25">
      <c r="A5477">
        <v>12416.9</v>
      </c>
      <c r="B5477">
        <v>1.8105300000000001E-3</v>
      </c>
    </row>
    <row r="5478" spans="1:2" x14ac:dyDescent="0.25">
      <c r="A5478">
        <v>12419.2</v>
      </c>
      <c r="B5478">
        <v>1.82379E-3</v>
      </c>
    </row>
    <row r="5479" spans="1:2" x14ac:dyDescent="0.25">
      <c r="A5479">
        <v>12421.5</v>
      </c>
      <c r="B5479">
        <v>1.80349E-3</v>
      </c>
    </row>
    <row r="5480" spans="1:2" x14ac:dyDescent="0.25">
      <c r="A5480">
        <v>12423.7</v>
      </c>
      <c r="B5480">
        <v>1.8245900000000001E-3</v>
      </c>
    </row>
    <row r="5481" spans="1:2" x14ac:dyDescent="0.25">
      <c r="A5481">
        <v>12426</v>
      </c>
      <c r="B5481">
        <v>1.8123E-3</v>
      </c>
    </row>
    <row r="5482" spans="1:2" x14ac:dyDescent="0.25">
      <c r="A5482">
        <v>12428.3</v>
      </c>
      <c r="B5482">
        <v>1.8083400000000001E-3</v>
      </c>
    </row>
    <row r="5483" spans="1:2" x14ac:dyDescent="0.25">
      <c r="A5483">
        <v>12430.5</v>
      </c>
      <c r="B5483">
        <v>1.82343E-3</v>
      </c>
    </row>
    <row r="5484" spans="1:2" x14ac:dyDescent="0.25">
      <c r="A5484">
        <v>12432.8</v>
      </c>
      <c r="B5484">
        <v>1.7962900000000001E-3</v>
      </c>
    </row>
    <row r="5485" spans="1:2" x14ac:dyDescent="0.25">
      <c r="A5485">
        <v>12435.1</v>
      </c>
      <c r="B5485">
        <v>1.80024E-3</v>
      </c>
    </row>
    <row r="5486" spans="1:2" x14ac:dyDescent="0.25">
      <c r="A5486">
        <v>12437.3</v>
      </c>
      <c r="B5486">
        <v>1.8096E-3</v>
      </c>
    </row>
    <row r="5487" spans="1:2" x14ac:dyDescent="0.25">
      <c r="A5487">
        <v>12439.6</v>
      </c>
      <c r="B5487">
        <v>1.8070300000000001E-3</v>
      </c>
    </row>
    <row r="5488" spans="1:2" x14ac:dyDescent="0.25">
      <c r="A5488">
        <v>12441.9</v>
      </c>
      <c r="B5488">
        <v>1.8179400000000001E-3</v>
      </c>
    </row>
    <row r="5489" spans="1:2" x14ac:dyDescent="0.25">
      <c r="A5489">
        <v>12444.2</v>
      </c>
      <c r="B5489">
        <v>1.8067000000000001E-3</v>
      </c>
    </row>
    <row r="5490" spans="1:2" x14ac:dyDescent="0.25">
      <c r="A5490">
        <v>12446.4</v>
      </c>
      <c r="B5490">
        <v>1.81671E-3</v>
      </c>
    </row>
    <row r="5491" spans="1:2" x14ac:dyDescent="0.25">
      <c r="A5491">
        <v>12448.7</v>
      </c>
      <c r="B5491">
        <v>1.80127E-3</v>
      </c>
    </row>
    <row r="5492" spans="1:2" x14ac:dyDescent="0.25">
      <c r="A5492">
        <v>12451</v>
      </c>
      <c r="B5492">
        <v>1.8061500000000001E-3</v>
      </c>
    </row>
    <row r="5493" spans="1:2" x14ac:dyDescent="0.25">
      <c r="A5493">
        <v>12453.2</v>
      </c>
      <c r="B5493">
        <v>1.8169E-3</v>
      </c>
    </row>
    <row r="5494" spans="1:2" x14ac:dyDescent="0.25">
      <c r="A5494">
        <v>12455.5</v>
      </c>
      <c r="B5494">
        <v>1.8224199999999999E-3</v>
      </c>
    </row>
    <row r="5495" spans="1:2" x14ac:dyDescent="0.25">
      <c r="A5495">
        <v>12457.8</v>
      </c>
      <c r="B5495">
        <v>1.8016900000000001E-3</v>
      </c>
    </row>
    <row r="5496" spans="1:2" x14ac:dyDescent="0.25">
      <c r="A5496">
        <v>12460.1</v>
      </c>
      <c r="B5496">
        <v>1.8060699999999999E-3</v>
      </c>
    </row>
    <row r="5497" spans="1:2" x14ac:dyDescent="0.25">
      <c r="A5497">
        <v>12462.3</v>
      </c>
      <c r="B5497">
        <v>1.8039799999999999E-3</v>
      </c>
    </row>
    <row r="5498" spans="1:2" x14ac:dyDescent="0.25">
      <c r="A5498">
        <v>12464.6</v>
      </c>
      <c r="B5498">
        <v>1.8153399999999999E-3</v>
      </c>
    </row>
    <row r="5499" spans="1:2" x14ac:dyDescent="0.25">
      <c r="A5499">
        <v>12466.9</v>
      </c>
      <c r="B5499">
        <v>1.79591E-3</v>
      </c>
    </row>
    <row r="5500" spans="1:2" x14ac:dyDescent="0.25">
      <c r="A5500">
        <v>12469.1</v>
      </c>
      <c r="B5500">
        <v>1.7939399999999999E-3</v>
      </c>
    </row>
    <row r="5501" spans="1:2" x14ac:dyDescent="0.25">
      <c r="A5501">
        <v>12471.4</v>
      </c>
      <c r="B5501">
        <v>1.81172E-3</v>
      </c>
    </row>
    <row r="5502" spans="1:2" x14ac:dyDescent="0.25">
      <c r="A5502">
        <v>12473.7</v>
      </c>
      <c r="B5502">
        <v>1.79941E-3</v>
      </c>
    </row>
    <row r="5503" spans="1:2" x14ac:dyDescent="0.25">
      <c r="A5503">
        <v>12476</v>
      </c>
      <c r="B5503">
        <v>1.8131899999999999E-3</v>
      </c>
    </row>
    <row r="5504" spans="1:2" x14ac:dyDescent="0.25">
      <c r="A5504">
        <v>12478.2</v>
      </c>
      <c r="B5504">
        <v>1.81058E-3</v>
      </c>
    </row>
    <row r="5505" spans="1:2" x14ac:dyDescent="0.25">
      <c r="A5505">
        <v>12480.5</v>
      </c>
      <c r="B5505">
        <v>1.82339E-3</v>
      </c>
    </row>
    <row r="5506" spans="1:2" x14ac:dyDescent="0.25">
      <c r="A5506">
        <v>12482.8</v>
      </c>
      <c r="B5506">
        <v>1.7981900000000001E-3</v>
      </c>
    </row>
    <row r="5507" spans="1:2" x14ac:dyDescent="0.25">
      <c r="A5507">
        <v>12485</v>
      </c>
      <c r="B5507">
        <v>1.8116E-3</v>
      </c>
    </row>
    <row r="5508" spans="1:2" x14ac:dyDescent="0.25">
      <c r="A5508">
        <v>12487.3</v>
      </c>
      <c r="B5508">
        <v>1.8173200000000001E-3</v>
      </c>
    </row>
    <row r="5509" spans="1:2" x14ac:dyDescent="0.25">
      <c r="A5509">
        <v>12489.6</v>
      </c>
      <c r="B5509">
        <v>1.8046900000000001E-3</v>
      </c>
    </row>
    <row r="5510" spans="1:2" x14ac:dyDescent="0.25">
      <c r="A5510">
        <v>12491.9</v>
      </c>
      <c r="B5510">
        <v>1.8095699999999999E-3</v>
      </c>
    </row>
    <row r="5511" spans="1:2" x14ac:dyDescent="0.25">
      <c r="A5511">
        <v>12494.1</v>
      </c>
      <c r="B5511">
        <v>1.8075299999999999E-3</v>
      </c>
    </row>
    <row r="5512" spans="1:2" x14ac:dyDescent="0.25">
      <c r="A5512">
        <v>12496.4</v>
      </c>
      <c r="B5512">
        <v>1.8044000000000001E-3</v>
      </c>
    </row>
    <row r="5513" spans="1:2" x14ac:dyDescent="0.25">
      <c r="A5513">
        <v>12498.7</v>
      </c>
      <c r="B5513">
        <v>1.8016E-3</v>
      </c>
    </row>
    <row r="5514" spans="1:2" x14ac:dyDescent="0.25">
      <c r="A5514">
        <v>12500.9</v>
      </c>
      <c r="B5514">
        <v>1.8140700000000001E-3</v>
      </c>
    </row>
    <row r="5515" spans="1:2" x14ac:dyDescent="0.25">
      <c r="A5515">
        <v>12503.2</v>
      </c>
      <c r="B5515">
        <v>1.79725E-3</v>
      </c>
    </row>
    <row r="5516" spans="1:2" x14ac:dyDescent="0.25">
      <c r="A5516">
        <v>12505.5</v>
      </c>
      <c r="B5516">
        <v>1.8106699999999999E-3</v>
      </c>
    </row>
    <row r="5517" spans="1:2" x14ac:dyDescent="0.25">
      <c r="A5517">
        <v>12507.8</v>
      </c>
      <c r="B5517">
        <v>1.81157E-3</v>
      </c>
    </row>
    <row r="5518" spans="1:2" x14ac:dyDescent="0.25">
      <c r="A5518">
        <v>12510</v>
      </c>
      <c r="B5518">
        <v>1.8101899999999999E-3</v>
      </c>
    </row>
    <row r="5519" spans="1:2" x14ac:dyDescent="0.25">
      <c r="A5519">
        <v>12512.3</v>
      </c>
      <c r="B5519">
        <v>1.8125699999999999E-3</v>
      </c>
    </row>
    <row r="5520" spans="1:2" x14ac:dyDescent="0.25">
      <c r="A5520">
        <v>12514.6</v>
      </c>
      <c r="B5520">
        <v>1.81317E-3</v>
      </c>
    </row>
    <row r="5521" spans="1:2" x14ac:dyDescent="0.25">
      <c r="A5521">
        <v>12516.8</v>
      </c>
      <c r="B5521">
        <v>1.8037400000000001E-3</v>
      </c>
    </row>
    <row r="5522" spans="1:2" x14ac:dyDescent="0.25">
      <c r="A5522">
        <v>12519.1</v>
      </c>
      <c r="B5522">
        <v>1.80839E-3</v>
      </c>
    </row>
    <row r="5523" spans="1:2" x14ac:dyDescent="0.25">
      <c r="A5523">
        <v>12521.4</v>
      </c>
      <c r="B5523">
        <v>1.80712E-3</v>
      </c>
    </row>
    <row r="5524" spans="1:2" x14ac:dyDescent="0.25">
      <c r="A5524">
        <v>12523.7</v>
      </c>
      <c r="B5524">
        <v>1.80316E-3</v>
      </c>
    </row>
    <row r="5525" spans="1:2" x14ac:dyDescent="0.25">
      <c r="A5525">
        <v>12525.9</v>
      </c>
      <c r="B5525">
        <v>1.80419E-3</v>
      </c>
    </row>
    <row r="5526" spans="1:2" x14ac:dyDescent="0.25">
      <c r="A5526">
        <v>12528.2</v>
      </c>
      <c r="B5526">
        <v>1.8148400000000001E-3</v>
      </c>
    </row>
    <row r="5527" spans="1:2" x14ac:dyDescent="0.25">
      <c r="A5527">
        <v>12530.5</v>
      </c>
      <c r="B5527">
        <v>1.8115799999999999E-3</v>
      </c>
    </row>
    <row r="5528" spans="1:2" x14ac:dyDescent="0.25">
      <c r="A5528">
        <v>12532.7</v>
      </c>
      <c r="B5528">
        <v>1.8013599999999999E-3</v>
      </c>
    </row>
    <row r="5529" spans="1:2" x14ac:dyDescent="0.25">
      <c r="A5529">
        <v>12535</v>
      </c>
      <c r="B5529">
        <v>1.79434E-3</v>
      </c>
    </row>
    <row r="5530" spans="1:2" x14ac:dyDescent="0.25">
      <c r="A5530">
        <v>12537.3</v>
      </c>
      <c r="B5530">
        <v>1.80572E-3</v>
      </c>
    </row>
    <row r="5531" spans="1:2" x14ac:dyDescent="0.25">
      <c r="A5531">
        <v>12539.6</v>
      </c>
      <c r="B5531">
        <v>1.8050099999999999E-3</v>
      </c>
    </row>
    <row r="5532" spans="1:2" x14ac:dyDescent="0.25">
      <c r="A5532">
        <v>12541.8</v>
      </c>
      <c r="B5532">
        <v>1.80558E-3</v>
      </c>
    </row>
    <row r="5533" spans="1:2" x14ac:dyDescent="0.25">
      <c r="A5533">
        <v>12544.1</v>
      </c>
      <c r="B5533">
        <v>1.8260500000000001E-3</v>
      </c>
    </row>
    <row r="5534" spans="1:2" x14ac:dyDescent="0.25">
      <c r="A5534">
        <v>12546.4</v>
      </c>
      <c r="B5534">
        <v>1.81413E-3</v>
      </c>
    </row>
    <row r="5535" spans="1:2" x14ac:dyDescent="0.25">
      <c r="A5535">
        <v>12548.6</v>
      </c>
      <c r="B5535">
        <v>1.8066E-3</v>
      </c>
    </row>
    <row r="5536" spans="1:2" x14ac:dyDescent="0.25">
      <c r="A5536">
        <v>12550.9</v>
      </c>
      <c r="B5536">
        <v>1.8212300000000001E-3</v>
      </c>
    </row>
    <row r="5537" spans="1:2" x14ac:dyDescent="0.25">
      <c r="A5537">
        <v>12553.2</v>
      </c>
      <c r="B5537">
        <v>1.8090999999999999E-3</v>
      </c>
    </row>
    <row r="5538" spans="1:2" x14ac:dyDescent="0.25">
      <c r="A5538">
        <v>12555.4</v>
      </c>
      <c r="B5538">
        <v>1.8068400000000001E-3</v>
      </c>
    </row>
    <row r="5539" spans="1:2" x14ac:dyDescent="0.25">
      <c r="A5539">
        <v>12557.7</v>
      </c>
      <c r="B5539">
        <v>1.80668E-3</v>
      </c>
    </row>
    <row r="5540" spans="1:2" x14ac:dyDescent="0.25">
      <c r="A5540">
        <v>12560</v>
      </c>
      <c r="B5540">
        <v>1.80021E-3</v>
      </c>
    </row>
    <row r="5541" spans="1:2" x14ac:dyDescent="0.25">
      <c r="A5541">
        <v>12562.3</v>
      </c>
      <c r="B5541">
        <v>1.8117599999999999E-3</v>
      </c>
    </row>
    <row r="5542" spans="1:2" x14ac:dyDescent="0.25">
      <c r="A5542">
        <v>12564.5</v>
      </c>
      <c r="B5542">
        <v>1.8020200000000001E-3</v>
      </c>
    </row>
    <row r="5543" spans="1:2" x14ac:dyDescent="0.25">
      <c r="A5543">
        <v>12566.8</v>
      </c>
      <c r="B5543">
        <v>1.81817E-3</v>
      </c>
    </row>
    <row r="5544" spans="1:2" x14ac:dyDescent="0.25">
      <c r="A5544">
        <v>12569.1</v>
      </c>
      <c r="B5544">
        <v>1.80981E-3</v>
      </c>
    </row>
    <row r="5545" spans="1:2" x14ac:dyDescent="0.25">
      <c r="A5545">
        <v>12571.3</v>
      </c>
      <c r="B5545">
        <v>1.8199900000000001E-3</v>
      </c>
    </row>
    <row r="5546" spans="1:2" x14ac:dyDescent="0.25">
      <c r="A5546">
        <v>12573.6</v>
      </c>
      <c r="B5546">
        <v>1.8140999999999999E-3</v>
      </c>
    </row>
    <row r="5547" spans="1:2" x14ac:dyDescent="0.25">
      <c r="A5547">
        <v>12575.9</v>
      </c>
      <c r="B5547">
        <v>1.8081600000000001E-3</v>
      </c>
    </row>
    <row r="5548" spans="1:2" x14ac:dyDescent="0.25">
      <c r="A5548">
        <v>12578.2</v>
      </c>
      <c r="B5548">
        <v>1.8162300000000001E-3</v>
      </c>
    </row>
    <row r="5549" spans="1:2" x14ac:dyDescent="0.25">
      <c r="A5549">
        <v>12580.4</v>
      </c>
      <c r="B5549">
        <v>1.82475E-3</v>
      </c>
    </row>
    <row r="5550" spans="1:2" x14ac:dyDescent="0.25">
      <c r="A5550">
        <v>12582.7</v>
      </c>
      <c r="B5550">
        <v>1.8018999999999999E-3</v>
      </c>
    </row>
    <row r="5551" spans="1:2" x14ac:dyDescent="0.25">
      <c r="A5551">
        <v>12585</v>
      </c>
      <c r="B5551">
        <v>1.80967E-3</v>
      </c>
    </row>
    <row r="5552" spans="1:2" x14ac:dyDescent="0.25">
      <c r="A5552">
        <v>12587.3</v>
      </c>
      <c r="B5552">
        <v>1.8154899999999999E-3</v>
      </c>
    </row>
    <row r="5553" spans="1:2" x14ac:dyDescent="0.25">
      <c r="A5553">
        <v>12589.5</v>
      </c>
      <c r="B5553">
        <v>1.8149500000000001E-3</v>
      </c>
    </row>
    <row r="5554" spans="1:2" x14ac:dyDescent="0.25">
      <c r="A5554">
        <v>12591.8</v>
      </c>
      <c r="B5554">
        <v>1.8036E-3</v>
      </c>
    </row>
    <row r="5555" spans="1:2" x14ac:dyDescent="0.25">
      <c r="A5555">
        <v>12594.1</v>
      </c>
      <c r="B5555">
        <v>1.8165E-3</v>
      </c>
    </row>
    <row r="5556" spans="1:2" x14ac:dyDescent="0.25">
      <c r="A5556">
        <v>12596.3</v>
      </c>
      <c r="B5556">
        <v>1.80893E-3</v>
      </c>
    </row>
    <row r="5557" spans="1:2" x14ac:dyDescent="0.25">
      <c r="A5557">
        <v>12598.6</v>
      </c>
      <c r="B5557">
        <v>1.8077600000000001E-3</v>
      </c>
    </row>
    <row r="5558" spans="1:2" x14ac:dyDescent="0.25">
      <c r="A5558">
        <v>12600.9</v>
      </c>
      <c r="B5558">
        <v>1.8031E-3</v>
      </c>
    </row>
    <row r="5559" spans="1:2" x14ac:dyDescent="0.25">
      <c r="A5559">
        <v>12603.1</v>
      </c>
      <c r="B5559">
        <v>1.80047E-3</v>
      </c>
    </row>
    <row r="5560" spans="1:2" x14ac:dyDescent="0.25">
      <c r="A5560">
        <v>12605.4</v>
      </c>
      <c r="B5560">
        <v>1.81723E-3</v>
      </c>
    </row>
    <row r="5561" spans="1:2" x14ac:dyDescent="0.25">
      <c r="A5561">
        <v>12607.7</v>
      </c>
      <c r="B5561">
        <v>1.8098400000000001E-3</v>
      </c>
    </row>
    <row r="5562" spans="1:2" x14ac:dyDescent="0.25">
      <c r="A5562">
        <v>12610</v>
      </c>
      <c r="B5562">
        <v>1.8204199999999999E-3</v>
      </c>
    </row>
    <row r="5563" spans="1:2" x14ac:dyDescent="0.25">
      <c r="A5563">
        <v>12612.2</v>
      </c>
      <c r="B5563">
        <v>1.8136300000000001E-3</v>
      </c>
    </row>
    <row r="5564" spans="1:2" x14ac:dyDescent="0.25">
      <c r="A5564">
        <v>12614.5</v>
      </c>
      <c r="B5564">
        <v>1.80445E-3</v>
      </c>
    </row>
    <row r="5565" spans="1:2" x14ac:dyDescent="0.25">
      <c r="A5565">
        <v>12616.8</v>
      </c>
      <c r="B5565">
        <v>1.81375E-3</v>
      </c>
    </row>
    <row r="5566" spans="1:2" x14ac:dyDescent="0.25">
      <c r="A5566">
        <v>12619</v>
      </c>
      <c r="B5566">
        <v>1.8038799999999999E-3</v>
      </c>
    </row>
    <row r="5567" spans="1:2" x14ac:dyDescent="0.25">
      <c r="A5567">
        <v>12621.3</v>
      </c>
      <c r="B5567">
        <v>1.8028499999999999E-3</v>
      </c>
    </row>
    <row r="5568" spans="1:2" x14ac:dyDescent="0.25">
      <c r="A5568">
        <v>12623.6</v>
      </c>
      <c r="B5568">
        <v>1.8282999999999999E-3</v>
      </c>
    </row>
    <row r="5569" spans="1:2" x14ac:dyDescent="0.25">
      <c r="A5569">
        <v>12625.8</v>
      </c>
      <c r="B5569">
        <v>1.8037699999999999E-3</v>
      </c>
    </row>
    <row r="5570" spans="1:2" x14ac:dyDescent="0.25">
      <c r="A5570">
        <v>12628.1</v>
      </c>
      <c r="B5570">
        <v>1.8133100000000001E-3</v>
      </c>
    </row>
    <row r="5571" spans="1:2" x14ac:dyDescent="0.25">
      <c r="A5571">
        <v>12630.4</v>
      </c>
      <c r="B5571">
        <v>1.82047E-3</v>
      </c>
    </row>
    <row r="5572" spans="1:2" x14ac:dyDescent="0.25">
      <c r="A5572">
        <v>12632.6</v>
      </c>
      <c r="B5572">
        <v>1.79831E-3</v>
      </c>
    </row>
    <row r="5573" spans="1:2" x14ac:dyDescent="0.25">
      <c r="A5573">
        <v>12634.9</v>
      </c>
      <c r="B5573">
        <v>1.8052999999999999E-3</v>
      </c>
    </row>
    <row r="5574" spans="1:2" x14ac:dyDescent="0.25">
      <c r="A5574">
        <v>12637.2</v>
      </c>
      <c r="B5574">
        <v>1.8158899999999999E-3</v>
      </c>
    </row>
    <row r="5575" spans="1:2" x14ac:dyDescent="0.25">
      <c r="A5575">
        <v>12639.5</v>
      </c>
      <c r="B5575">
        <v>1.8107100000000001E-3</v>
      </c>
    </row>
    <row r="5576" spans="1:2" x14ac:dyDescent="0.25">
      <c r="A5576">
        <v>12641.7</v>
      </c>
      <c r="B5576">
        <v>1.79699E-3</v>
      </c>
    </row>
    <row r="5577" spans="1:2" x14ac:dyDescent="0.25">
      <c r="A5577">
        <v>12644</v>
      </c>
      <c r="B5577">
        <v>1.81598E-3</v>
      </c>
    </row>
    <row r="5578" spans="1:2" x14ac:dyDescent="0.25">
      <c r="A5578">
        <v>12646.3</v>
      </c>
      <c r="B5578">
        <v>1.8174300000000001E-3</v>
      </c>
    </row>
    <row r="5579" spans="1:2" x14ac:dyDescent="0.25">
      <c r="A5579">
        <v>12648.5</v>
      </c>
      <c r="B5579">
        <v>1.8032899999999999E-3</v>
      </c>
    </row>
    <row r="5580" spans="1:2" x14ac:dyDescent="0.25">
      <c r="A5580">
        <v>12650.8</v>
      </c>
      <c r="B5580">
        <v>1.8227300000000001E-3</v>
      </c>
    </row>
    <row r="5581" spans="1:2" x14ac:dyDescent="0.25">
      <c r="A5581">
        <v>12653.1</v>
      </c>
      <c r="B5581">
        <v>1.79722E-3</v>
      </c>
    </row>
    <row r="5582" spans="1:2" x14ac:dyDescent="0.25">
      <c r="A5582">
        <v>12655.3</v>
      </c>
      <c r="B5582">
        <v>1.81303E-3</v>
      </c>
    </row>
    <row r="5583" spans="1:2" x14ac:dyDescent="0.25">
      <c r="A5583">
        <v>12657.6</v>
      </c>
      <c r="B5583">
        <v>1.8104099999999999E-3</v>
      </c>
    </row>
    <row r="5584" spans="1:2" x14ac:dyDescent="0.25">
      <c r="A5584">
        <v>12659.9</v>
      </c>
      <c r="B5584">
        <v>1.8143300000000001E-3</v>
      </c>
    </row>
    <row r="5585" spans="1:2" x14ac:dyDescent="0.25">
      <c r="A5585">
        <v>12662.2</v>
      </c>
      <c r="B5585">
        <v>1.8136199999999999E-3</v>
      </c>
    </row>
    <row r="5586" spans="1:2" x14ac:dyDescent="0.25">
      <c r="A5586">
        <v>12664.4</v>
      </c>
      <c r="B5586">
        <v>1.80584E-3</v>
      </c>
    </row>
    <row r="5587" spans="1:2" x14ac:dyDescent="0.25">
      <c r="A5587">
        <v>12666.7</v>
      </c>
      <c r="B5587">
        <v>1.8087699999999999E-3</v>
      </c>
    </row>
    <row r="5588" spans="1:2" x14ac:dyDescent="0.25">
      <c r="A5588">
        <v>12669</v>
      </c>
      <c r="B5588">
        <v>1.8178300000000001E-3</v>
      </c>
    </row>
    <row r="5589" spans="1:2" x14ac:dyDescent="0.25">
      <c r="A5589">
        <v>12671.2</v>
      </c>
      <c r="B5589">
        <v>1.7928E-3</v>
      </c>
    </row>
    <row r="5590" spans="1:2" x14ac:dyDescent="0.25">
      <c r="A5590">
        <v>12673.5</v>
      </c>
      <c r="B5590">
        <v>1.8204899999999999E-3</v>
      </c>
    </row>
    <row r="5591" spans="1:2" x14ac:dyDescent="0.25">
      <c r="A5591">
        <v>12675.8</v>
      </c>
      <c r="B5591">
        <v>1.8091800000000001E-3</v>
      </c>
    </row>
    <row r="5592" spans="1:2" x14ac:dyDescent="0.25">
      <c r="A5592">
        <v>12678</v>
      </c>
      <c r="B5592">
        <v>1.81329E-3</v>
      </c>
    </row>
    <row r="5593" spans="1:2" x14ac:dyDescent="0.25">
      <c r="A5593">
        <v>12680.3</v>
      </c>
      <c r="B5593">
        <v>1.81975E-3</v>
      </c>
    </row>
    <row r="5594" spans="1:2" x14ac:dyDescent="0.25">
      <c r="A5594">
        <v>12682.6</v>
      </c>
      <c r="B5594">
        <v>1.8002199999999999E-3</v>
      </c>
    </row>
    <row r="5595" spans="1:2" x14ac:dyDescent="0.25">
      <c r="A5595">
        <v>12684.8</v>
      </c>
      <c r="B5595">
        <v>1.82066E-3</v>
      </c>
    </row>
    <row r="5596" spans="1:2" x14ac:dyDescent="0.25">
      <c r="A5596">
        <v>12687.1</v>
      </c>
      <c r="B5596">
        <v>1.8032899999999999E-3</v>
      </c>
    </row>
    <row r="5597" spans="1:2" x14ac:dyDescent="0.25">
      <c r="A5597">
        <v>12689.4</v>
      </c>
      <c r="B5597">
        <v>1.81576E-3</v>
      </c>
    </row>
    <row r="5598" spans="1:2" x14ac:dyDescent="0.25">
      <c r="A5598">
        <v>12691.7</v>
      </c>
      <c r="B5598">
        <v>1.8125800000000001E-3</v>
      </c>
    </row>
    <row r="5599" spans="1:2" x14ac:dyDescent="0.25">
      <c r="A5599">
        <v>12693.9</v>
      </c>
      <c r="B5599">
        <v>1.8131499999999999E-3</v>
      </c>
    </row>
    <row r="5600" spans="1:2" x14ac:dyDescent="0.25">
      <c r="A5600">
        <v>12696.2</v>
      </c>
      <c r="B5600">
        <v>1.8036199999999999E-3</v>
      </c>
    </row>
    <row r="5601" spans="1:2" x14ac:dyDescent="0.25">
      <c r="A5601">
        <v>12698.5</v>
      </c>
      <c r="B5601">
        <v>1.8094599999999999E-3</v>
      </c>
    </row>
    <row r="5602" spans="1:2" x14ac:dyDescent="0.25">
      <c r="A5602">
        <v>12700.7</v>
      </c>
      <c r="B5602">
        <v>1.80671E-3</v>
      </c>
    </row>
    <row r="5603" spans="1:2" x14ac:dyDescent="0.25">
      <c r="A5603">
        <v>12703</v>
      </c>
      <c r="B5603">
        <v>1.8002199999999999E-3</v>
      </c>
    </row>
    <row r="5604" spans="1:2" x14ac:dyDescent="0.25">
      <c r="A5604">
        <v>12705.3</v>
      </c>
      <c r="B5604">
        <v>1.8171800000000001E-3</v>
      </c>
    </row>
    <row r="5605" spans="1:2" x14ac:dyDescent="0.25">
      <c r="A5605">
        <v>12707.5</v>
      </c>
      <c r="B5605">
        <v>1.8199399999999999E-3</v>
      </c>
    </row>
    <row r="5606" spans="1:2" x14ac:dyDescent="0.25">
      <c r="A5606">
        <v>12709.8</v>
      </c>
      <c r="B5606">
        <v>1.8083400000000001E-3</v>
      </c>
    </row>
    <row r="5607" spans="1:2" x14ac:dyDescent="0.25">
      <c r="A5607">
        <v>12712.1</v>
      </c>
      <c r="B5607">
        <v>1.7964599999999999E-3</v>
      </c>
    </row>
    <row r="5608" spans="1:2" x14ac:dyDescent="0.25">
      <c r="A5608">
        <v>12714.4</v>
      </c>
      <c r="B5608">
        <v>1.81317E-3</v>
      </c>
    </row>
    <row r="5609" spans="1:2" x14ac:dyDescent="0.25">
      <c r="A5609">
        <v>12716.6</v>
      </c>
      <c r="B5609">
        <v>1.8207900000000001E-3</v>
      </c>
    </row>
    <row r="5610" spans="1:2" x14ac:dyDescent="0.25">
      <c r="A5610">
        <v>12718.9</v>
      </c>
      <c r="B5610">
        <v>1.7958099999999999E-3</v>
      </c>
    </row>
    <row r="5611" spans="1:2" x14ac:dyDescent="0.25">
      <c r="A5611">
        <v>12721.2</v>
      </c>
      <c r="B5611">
        <v>1.81891E-3</v>
      </c>
    </row>
    <row r="5612" spans="1:2" x14ac:dyDescent="0.25">
      <c r="A5612">
        <v>12723.4</v>
      </c>
      <c r="B5612">
        <v>1.7972699999999999E-3</v>
      </c>
    </row>
    <row r="5613" spans="1:2" x14ac:dyDescent="0.25">
      <c r="A5613">
        <v>12725.7</v>
      </c>
      <c r="B5613">
        <v>1.8044999999999999E-3</v>
      </c>
    </row>
    <row r="5614" spans="1:2" x14ac:dyDescent="0.25">
      <c r="A5614">
        <v>12728</v>
      </c>
      <c r="B5614">
        <v>1.80393E-3</v>
      </c>
    </row>
    <row r="5615" spans="1:2" x14ac:dyDescent="0.25">
      <c r="A5615">
        <v>12730.3</v>
      </c>
      <c r="B5615">
        <v>1.8269E-3</v>
      </c>
    </row>
    <row r="5616" spans="1:2" x14ac:dyDescent="0.25">
      <c r="A5616">
        <v>12732.5</v>
      </c>
      <c r="B5616">
        <v>1.82004E-3</v>
      </c>
    </row>
    <row r="5617" spans="1:2" x14ac:dyDescent="0.25">
      <c r="A5617">
        <v>12734.8</v>
      </c>
      <c r="B5617">
        <v>1.82E-3</v>
      </c>
    </row>
    <row r="5618" spans="1:2" x14ac:dyDescent="0.25">
      <c r="A5618">
        <v>12737.1</v>
      </c>
      <c r="B5618">
        <v>1.80511E-3</v>
      </c>
    </row>
    <row r="5619" spans="1:2" x14ac:dyDescent="0.25">
      <c r="A5619">
        <v>12739.3</v>
      </c>
      <c r="B5619">
        <v>1.81138E-3</v>
      </c>
    </row>
    <row r="5620" spans="1:2" x14ac:dyDescent="0.25">
      <c r="A5620">
        <v>12741.6</v>
      </c>
      <c r="B5620">
        <v>1.80584E-3</v>
      </c>
    </row>
    <row r="5621" spans="1:2" x14ac:dyDescent="0.25">
      <c r="A5621">
        <v>12743.9</v>
      </c>
      <c r="B5621">
        <v>1.80663E-3</v>
      </c>
    </row>
    <row r="5622" spans="1:2" x14ac:dyDescent="0.25">
      <c r="A5622">
        <v>12746.2</v>
      </c>
      <c r="B5622">
        <v>1.8116300000000001E-3</v>
      </c>
    </row>
    <row r="5623" spans="1:2" x14ac:dyDescent="0.25">
      <c r="A5623">
        <v>12748.4</v>
      </c>
      <c r="B5623">
        <v>1.8144599999999999E-3</v>
      </c>
    </row>
    <row r="5624" spans="1:2" x14ac:dyDescent="0.25">
      <c r="A5624">
        <v>12750.7</v>
      </c>
      <c r="B5624">
        <v>1.81599E-3</v>
      </c>
    </row>
    <row r="5625" spans="1:2" x14ac:dyDescent="0.25">
      <c r="A5625">
        <v>12753</v>
      </c>
      <c r="B5625">
        <v>1.8079000000000001E-3</v>
      </c>
    </row>
    <row r="5626" spans="1:2" x14ac:dyDescent="0.25">
      <c r="A5626">
        <v>12755.2</v>
      </c>
      <c r="B5626">
        <v>1.82233E-3</v>
      </c>
    </row>
    <row r="5627" spans="1:2" x14ac:dyDescent="0.25">
      <c r="A5627">
        <v>12757.5</v>
      </c>
      <c r="B5627">
        <v>1.8113599999999999E-3</v>
      </c>
    </row>
    <row r="5628" spans="1:2" x14ac:dyDescent="0.25">
      <c r="A5628">
        <v>12759.8</v>
      </c>
      <c r="B5628">
        <v>1.8019799999999999E-3</v>
      </c>
    </row>
    <row r="5629" spans="1:2" x14ac:dyDescent="0.25">
      <c r="A5629">
        <v>12762.1</v>
      </c>
      <c r="B5629">
        <v>1.79824E-3</v>
      </c>
    </row>
    <row r="5630" spans="1:2" x14ac:dyDescent="0.25">
      <c r="A5630">
        <v>12764.3</v>
      </c>
      <c r="B5630">
        <v>1.7930999999999999E-3</v>
      </c>
    </row>
    <row r="5631" spans="1:2" x14ac:dyDescent="0.25">
      <c r="A5631">
        <v>12766.6</v>
      </c>
      <c r="B5631">
        <v>1.79579E-3</v>
      </c>
    </row>
    <row r="5632" spans="1:2" x14ac:dyDescent="0.25">
      <c r="A5632">
        <v>12768.9</v>
      </c>
      <c r="B5632">
        <v>1.8080399999999999E-3</v>
      </c>
    </row>
    <row r="5633" spans="1:2" x14ac:dyDescent="0.25">
      <c r="A5633">
        <v>12771.2</v>
      </c>
      <c r="B5633">
        <v>1.80149E-3</v>
      </c>
    </row>
    <row r="5634" spans="1:2" x14ac:dyDescent="0.25">
      <c r="A5634">
        <v>12773.4</v>
      </c>
      <c r="B5634">
        <v>1.8074199999999999E-3</v>
      </c>
    </row>
    <row r="5635" spans="1:2" x14ac:dyDescent="0.25">
      <c r="A5635">
        <v>12775.7</v>
      </c>
      <c r="B5635">
        <v>1.79569E-3</v>
      </c>
    </row>
    <row r="5636" spans="1:2" x14ac:dyDescent="0.25">
      <c r="A5636">
        <v>12778</v>
      </c>
      <c r="B5636">
        <v>1.81109E-3</v>
      </c>
    </row>
    <row r="5637" spans="1:2" x14ac:dyDescent="0.25">
      <c r="A5637">
        <v>12780.2</v>
      </c>
      <c r="B5637">
        <v>1.80927E-3</v>
      </c>
    </row>
    <row r="5638" spans="1:2" x14ac:dyDescent="0.25">
      <c r="A5638">
        <v>12782.5</v>
      </c>
      <c r="B5638">
        <v>1.8089899999999999E-3</v>
      </c>
    </row>
    <row r="5639" spans="1:2" x14ac:dyDescent="0.25">
      <c r="A5639">
        <v>12784.8</v>
      </c>
      <c r="B5639">
        <v>1.81054E-3</v>
      </c>
    </row>
    <row r="5640" spans="1:2" x14ac:dyDescent="0.25">
      <c r="A5640">
        <v>12787</v>
      </c>
      <c r="B5640">
        <v>1.79977E-3</v>
      </c>
    </row>
    <row r="5641" spans="1:2" x14ac:dyDescent="0.25">
      <c r="A5641">
        <v>12789.3</v>
      </c>
      <c r="B5641">
        <v>1.8068400000000001E-3</v>
      </c>
    </row>
    <row r="5642" spans="1:2" x14ac:dyDescent="0.25">
      <c r="A5642">
        <v>12791.6</v>
      </c>
      <c r="B5642">
        <v>1.8090999999999999E-3</v>
      </c>
    </row>
    <row r="5643" spans="1:2" x14ac:dyDescent="0.25">
      <c r="A5643">
        <v>12793.8</v>
      </c>
      <c r="B5643">
        <v>1.8093E-3</v>
      </c>
    </row>
    <row r="5644" spans="1:2" x14ac:dyDescent="0.25">
      <c r="A5644">
        <v>12796.1</v>
      </c>
      <c r="B5644">
        <v>1.8125800000000001E-3</v>
      </c>
    </row>
    <row r="5645" spans="1:2" x14ac:dyDescent="0.25">
      <c r="A5645">
        <v>12798.4</v>
      </c>
      <c r="B5645">
        <v>1.81266E-3</v>
      </c>
    </row>
    <row r="5646" spans="1:2" x14ac:dyDescent="0.25">
      <c r="A5646">
        <v>12800.7</v>
      </c>
      <c r="B5646">
        <v>1.8112899999999999E-3</v>
      </c>
    </row>
    <row r="5647" spans="1:2" x14ac:dyDescent="0.25">
      <c r="A5647">
        <v>12802.9</v>
      </c>
      <c r="B5647">
        <v>1.8013300000000001E-3</v>
      </c>
    </row>
    <row r="5648" spans="1:2" x14ac:dyDescent="0.25">
      <c r="A5648">
        <v>12805.2</v>
      </c>
      <c r="B5648">
        <v>1.81383E-3</v>
      </c>
    </row>
    <row r="5649" spans="1:2" x14ac:dyDescent="0.25">
      <c r="A5649">
        <v>12807.5</v>
      </c>
      <c r="B5649">
        <v>1.81248E-3</v>
      </c>
    </row>
    <row r="5650" spans="1:2" x14ac:dyDescent="0.25">
      <c r="A5650">
        <v>12809.8</v>
      </c>
      <c r="B5650">
        <v>1.80715E-3</v>
      </c>
    </row>
    <row r="5651" spans="1:2" x14ac:dyDescent="0.25">
      <c r="A5651">
        <v>12812</v>
      </c>
      <c r="B5651">
        <v>1.80817E-3</v>
      </c>
    </row>
    <row r="5652" spans="1:2" x14ac:dyDescent="0.25">
      <c r="A5652">
        <v>12814.3</v>
      </c>
      <c r="B5652">
        <v>1.8013300000000001E-3</v>
      </c>
    </row>
    <row r="5653" spans="1:2" x14ac:dyDescent="0.25">
      <c r="A5653">
        <v>12816.6</v>
      </c>
      <c r="B5653">
        <v>1.8106299999999999E-3</v>
      </c>
    </row>
    <row r="5654" spans="1:2" x14ac:dyDescent="0.25">
      <c r="A5654">
        <v>12818.8</v>
      </c>
      <c r="B5654">
        <v>1.8117000000000001E-3</v>
      </c>
    </row>
    <row r="5655" spans="1:2" x14ac:dyDescent="0.25">
      <c r="A5655">
        <v>12821.1</v>
      </c>
      <c r="B5655">
        <v>1.7953000000000001E-3</v>
      </c>
    </row>
    <row r="5656" spans="1:2" x14ac:dyDescent="0.25">
      <c r="A5656">
        <v>12823.4</v>
      </c>
      <c r="B5656">
        <v>1.8165499999999999E-3</v>
      </c>
    </row>
    <row r="5657" spans="1:2" x14ac:dyDescent="0.25">
      <c r="A5657">
        <v>12825.7</v>
      </c>
      <c r="B5657">
        <v>1.82497E-3</v>
      </c>
    </row>
    <row r="5658" spans="1:2" x14ac:dyDescent="0.25">
      <c r="A5658">
        <v>12827.9</v>
      </c>
      <c r="B5658">
        <v>1.8082300000000001E-3</v>
      </c>
    </row>
    <row r="5659" spans="1:2" x14ac:dyDescent="0.25">
      <c r="A5659">
        <v>12830.2</v>
      </c>
      <c r="B5659">
        <v>1.8080500000000001E-3</v>
      </c>
    </row>
    <row r="5660" spans="1:2" x14ac:dyDescent="0.25">
      <c r="A5660">
        <v>12832.5</v>
      </c>
      <c r="B5660">
        <v>1.8226500000000001E-3</v>
      </c>
    </row>
    <row r="5661" spans="1:2" x14ac:dyDescent="0.25">
      <c r="A5661">
        <v>12834.8</v>
      </c>
      <c r="B5661">
        <v>1.80988E-3</v>
      </c>
    </row>
    <row r="5662" spans="1:2" x14ac:dyDescent="0.25">
      <c r="A5662">
        <v>12837</v>
      </c>
      <c r="B5662">
        <v>1.8025300000000001E-3</v>
      </c>
    </row>
    <row r="5663" spans="1:2" x14ac:dyDescent="0.25">
      <c r="A5663">
        <v>12839.3</v>
      </c>
      <c r="B5663">
        <v>1.8016900000000001E-3</v>
      </c>
    </row>
    <row r="5664" spans="1:2" x14ac:dyDescent="0.25">
      <c r="A5664">
        <v>12841.6</v>
      </c>
      <c r="B5664">
        <v>1.81529E-3</v>
      </c>
    </row>
    <row r="5665" spans="1:2" x14ac:dyDescent="0.25">
      <c r="A5665">
        <v>12843.8</v>
      </c>
      <c r="B5665">
        <v>1.8108600000000001E-3</v>
      </c>
    </row>
    <row r="5666" spans="1:2" x14ac:dyDescent="0.25">
      <c r="A5666">
        <v>12846.1</v>
      </c>
      <c r="B5666">
        <v>1.8221800000000001E-3</v>
      </c>
    </row>
    <row r="5667" spans="1:2" x14ac:dyDescent="0.25">
      <c r="A5667">
        <v>12848.4</v>
      </c>
      <c r="B5667">
        <v>1.8164399999999999E-3</v>
      </c>
    </row>
    <row r="5668" spans="1:2" x14ac:dyDescent="0.25">
      <c r="A5668">
        <v>12850.6</v>
      </c>
      <c r="B5668">
        <v>1.81738E-3</v>
      </c>
    </row>
    <row r="5669" spans="1:2" x14ac:dyDescent="0.25">
      <c r="A5669">
        <v>12852.9</v>
      </c>
      <c r="B5669">
        <v>1.8290699999999999E-3</v>
      </c>
    </row>
    <row r="5670" spans="1:2" x14ac:dyDescent="0.25">
      <c r="A5670">
        <v>12855.2</v>
      </c>
      <c r="B5670">
        <v>1.8223E-3</v>
      </c>
    </row>
    <row r="5671" spans="1:2" x14ac:dyDescent="0.25">
      <c r="A5671">
        <v>12857.4</v>
      </c>
      <c r="B5671">
        <v>1.8128899999999999E-3</v>
      </c>
    </row>
    <row r="5672" spans="1:2" x14ac:dyDescent="0.25">
      <c r="A5672">
        <v>12859.7</v>
      </c>
      <c r="B5672">
        <v>1.82766E-3</v>
      </c>
    </row>
    <row r="5673" spans="1:2" x14ac:dyDescent="0.25">
      <c r="A5673">
        <v>12862</v>
      </c>
      <c r="B5673">
        <v>1.8196600000000001E-3</v>
      </c>
    </row>
    <row r="5674" spans="1:2" x14ac:dyDescent="0.25">
      <c r="A5674">
        <v>12864.3</v>
      </c>
      <c r="B5674">
        <v>1.8205999999999999E-3</v>
      </c>
    </row>
    <row r="5675" spans="1:2" x14ac:dyDescent="0.25">
      <c r="A5675">
        <v>12866.5</v>
      </c>
      <c r="B5675">
        <v>1.8316300000000001E-3</v>
      </c>
    </row>
    <row r="5676" spans="1:2" x14ac:dyDescent="0.25">
      <c r="A5676">
        <v>12868.8</v>
      </c>
      <c r="B5676">
        <v>1.8126399999999999E-3</v>
      </c>
    </row>
    <row r="5677" spans="1:2" x14ac:dyDescent="0.25">
      <c r="A5677">
        <v>12871.1</v>
      </c>
      <c r="B5677">
        <v>1.8156800000000001E-3</v>
      </c>
    </row>
    <row r="5678" spans="1:2" x14ac:dyDescent="0.25">
      <c r="A5678">
        <v>12873.3</v>
      </c>
      <c r="B5678">
        <v>1.8223200000000001E-3</v>
      </c>
    </row>
    <row r="5679" spans="1:2" x14ac:dyDescent="0.25">
      <c r="A5679">
        <v>12875.6</v>
      </c>
      <c r="B5679">
        <v>1.81617E-3</v>
      </c>
    </row>
    <row r="5680" spans="1:2" x14ac:dyDescent="0.25">
      <c r="A5680">
        <v>12877.9</v>
      </c>
      <c r="B5680">
        <v>1.8218500000000001E-3</v>
      </c>
    </row>
    <row r="5681" spans="1:2" x14ac:dyDescent="0.25">
      <c r="A5681">
        <v>12880.1</v>
      </c>
      <c r="B5681">
        <v>1.8293199999999999E-3</v>
      </c>
    </row>
    <row r="5682" spans="1:2" x14ac:dyDescent="0.25">
      <c r="A5682">
        <v>12882.4</v>
      </c>
      <c r="B5682">
        <v>1.81664E-3</v>
      </c>
    </row>
    <row r="5683" spans="1:2" x14ac:dyDescent="0.25">
      <c r="A5683">
        <v>12884.7</v>
      </c>
      <c r="B5683">
        <v>1.8259699999999999E-3</v>
      </c>
    </row>
    <row r="5684" spans="1:2" x14ac:dyDescent="0.25">
      <c r="A5684">
        <v>12886.9</v>
      </c>
      <c r="B5684">
        <v>1.8213299999999999E-3</v>
      </c>
    </row>
    <row r="5685" spans="1:2" x14ac:dyDescent="0.25">
      <c r="A5685">
        <v>12889.2</v>
      </c>
      <c r="B5685">
        <v>1.82401E-3</v>
      </c>
    </row>
    <row r="5686" spans="1:2" x14ac:dyDescent="0.25">
      <c r="A5686">
        <v>12891.5</v>
      </c>
      <c r="B5686">
        <v>1.81569E-3</v>
      </c>
    </row>
    <row r="5687" spans="1:2" x14ac:dyDescent="0.25">
      <c r="A5687">
        <v>12893.8</v>
      </c>
      <c r="B5687">
        <v>1.8274400000000001E-3</v>
      </c>
    </row>
    <row r="5688" spans="1:2" x14ac:dyDescent="0.25">
      <c r="A5688">
        <v>12896</v>
      </c>
      <c r="B5688">
        <v>1.83574E-3</v>
      </c>
    </row>
    <row r="5689" spans="1:2" x14ac:dyDescent="0.25">
      <c r="A5689">
        <v>12898.3</v>
      </c>
      <c r="B5689">
        <v>1.8349600000000001E-3</v>
      </c>
    </row>
    <row r="5690" spans="1:2" x14ac:dyDescent="0.25">
      <c r="A5690">
        <v>12900.6</v>
      </c>
      <c r="B5690">
        <v>1.8268799999999999E-3</v>
      </c>
    </row>
    <row r="5691" spans="1:2" x14ac:dyDescent="0.25">
      <c r="A5691">
        <v>12902.8</v>
      </c>
      <c r="B5691">
        <v>1.8332000000000001E-3</v>
      </c>
    </row>
    <row r="5692" spans="1:2" x14ac:dyDescent="0.25">
      <c r="A5692">
        <v>12905.1</v>
      </c>
      <c r="B5692">
        <v>1.8136599999999999E-3</v>
      </c>
    </row>
    <row r="5693" spans="1:2" x14ac:dyDescent="0.25">
      <c r="A5693">
        <v>12907.4</v>
      </c>
      <c r="B5693">
        <v>1.83632E-3</v>
      </c>
    </row>
    <row r="5694" spans="1:2" x14ac:dyDescent="0.25">
      <c r="A5694">
        <v>12909.6</v>
      </c>
      <c r="B5694">
        <v>1.8254499999999999E-3</v>
      </c>
    </row>
    <row r="5695" spans="1:2" x14ac:dyDescent="0.25">
      <c r="A5695">
        <v>12911.9</v>
      </c>
      <c r="B5695">
        <v>1.8285599999999999E-3</v>
      </c>
    </row>
    <row r="5696" spans="1:2" x14ac:dyDescent="0.25">
      <c r="A5696">
        <v>12914.2</v>
      </c>
      <c r="B5696">
        <v>1.82967E-3</v>
      </c>
    </row>
    <row r="5697" spans="1:2" x14ac:dyDescent="0.25">
      <c r="A5697">
        <v>12916.4</v>
      </c>
      <c r="B5697">
        <v>1.82263E-3</v>
      </c>
    </row>
    <row r="5698" spans="1:2" x14ac:dyDescent="0.25">
      <c r="A5698">
        <v>12918.7</v>
      </c>
      <c r="B5698">
        <v>1.83979E-3</v>
      </c>
    </row>
    <row r="5699" spans="1:2" x14ac:dyDescent="0.25">
      <c r="A5699">
        <v>12921</v>
      </c>
      <c r="B5699">
        <v>1.8231199999999999E-3</v>
      </c>
    </row>
    <row r="5700" spans="1:2" x14ac:dyDescent="0.25">
      <c r="A5700">
        <v>12923.3</v>
      </c>
      <c r="B5700">
        <v>1.82372E-3</v>
      </c>
    </row>
    <row r="5701" spans="1:2" x14ac:dyDescent="0.25">
      <c r="A5701">
        <v>12925.5</v>
      </c>
      <c r="B5701">
        <v>1.81817E-3</v>
      </c>
    </row>
    <row r="5702" spans="1:2" x14ac:dyDescent="0.25">
      <c r="A5702">
        <v>12927.8</v>
      </c>
      <c r="B5702">
        <v>1.81982E-3</v>
      </c>
    </row>
    <row r="5703" spans="1:2" x14ac:dyDescent="0.25">
      <c r="A5703">
        <v>12930.1</v>
      </c>
      <c r="B5703">
        <v>1.82003E-3</v>
      </c>
    </row>
    <row r="5704" spans="1:2" x14ac:dyDescent="0.25">
      <c r="A5704">
        <v>12932.3</v>
      </c>
      <c r="B5704">
        <v>1.81437E-3</v>
      </c>
    </row>
    <row r="5705" spans="1:2" x14ac:dyDescent="0.25">
      <c r="A5705">
        <v>12934.6</v>
      </c>
      <c r="B5705">
        <v>1.82299E-3</v>
      </c>
    </row>
    <row r="5706" spans="1:2" x14ac:dyDescent="0.25">
      <c r="A5706">
        <v>12936.9</v>
      </c>
      <c r="B5706">
        <v>1.82149E-3</v>
      </c>
    </row>
    <row r="5707" spans="1:2" x14ac:dyDescent="0.25">
      <c r="A5707">
        <v>12939.1</v>
      </c>
      <c r="B5707">
        <v>1.8183699999999999E-3</v>
      </c>
    </row>
    <row r="5708" spans="1:2" x14ac:dyDescent="0.25">
      <c r="A5708">
        <v>12941.4</v>
      </c>
      <c r="B5708">
        <v>1.81825E-3</v>
      </c>
    </row>
    <row r="5709" spans="1:2" x14ac:dyDescent="0.25">
      <c r="A5709">
        <v>12943.7</v>
      </c>
      <c r="B5709">
        <v>1.8301400000000001E-3</v>
      </c>
    </row>
    <row r="5710" spans="1:2" x14ac:dyDescent="0.25">
      <c r="A5710">
        <v>12945.9</v>
      </c>
      <c r="B5710">
        <v>1.8231499999999999E-3</v>
      </c>
    </row>
    <row r="5711" spans="1:2" x14ac:dyDescent="0.25">
      <c r="A5711">
        <v>12948.2</v>
      </c>
      <c r="B5711">
        <v>1.82679E-3</v>
      </c>
    </row>
    <row r="5712" spans="1:2" x14ac:dyDescent="0.25">
      <c r="A5712">
        <v>12950.5</v>
      </c>
      <c r="B5712">
        <v>1.82518E-3</v>
      </c>
    </row>
    <row r="5713" spans="1:2" x14ac:dyDescent="0.25">
      <c r="A5713">
        <v>12952.8</v>
      </c>
      <c r="B5713">
        <v>1.81558E-3</v>
      </c>
    </row>
    <row r="5714" spans="1:2" x14ac:dyDescent="0.25">
      <c r="A5714">
        <v>12955</v>
      </c>
      <c r="B5714">
        <v>1.82891E-3</v>
      </c>
    </row>
    <row r="5715" spans="1:2" x14ac:dyDescent="0.25">
      <c r="A5715">
        <v>12957.3</v>
      </c>
      <c r="B5715">
        <v>1.8249500000000001E-3</v>
      </c>
    </row>
    <row r="5716" spans="1:2" x14ac:dyDescent="0.25">
      <c r="A5716">
        <v>12959.6</v>
      </c>
      <c r="B5716">
        <v>1.8197199999999999E-3</v>
      </c>
    </row>
    <row r="5717" spans="1:2" x14ac:dyDescent="0.25">
      <c r="A5717">
        <v>12961.8</v>
      </c>
      <c r="B5717">
        <v>1.84074E-3</v>
      </c>
    </row>
    <row r="5718" spans="1:2" x14ac:dyDescent="0.25">
      <c r="A5718">
        <v>12964.1</v>
      </c>
      <c r="B5718">
        <v>1.82675E-3</v>
      </c>
    </row>
    <row r="5719" spans="1:2" x14ac:dyDescent="0.25">
      <c r="A5719">
        <v>12966.4</v>
      </c>
      <c r="B5719">
        <v>1.8290699999999999E-3</v>
      </c>
    </row>
    <row r="5720" spans="1:2" x14ac:dyDescent="0.25">
      <c r="A5720">
        <v>12968.7</v>
      </c>
      <c r="B5720">
        <v>1.8303799999999999E-3</v>
      </c>
    </row>
    <row r="5721" spans="1:2" x14ac:dyDescent="0.25">
      <c r="A5721">
        <v>12970.9</v>
      </c>
      <c r="B5721">
        <v>1.82558E-3</v>
      </c>
    </row>
    <row r="5722" spans="1:2" x14ac:dyDescent="0.25">
      <c r="A5722">
        <v>12973.2</v>
      </c>
      <c r="B5722">
        <v>1.8270599999999999E-3</v>
      </c>
    </row>
    <row r="5723" spans="1:2" x14ac:dyDescent="0.25">
      <c r="A5723">
        <v>12975.5</v>
      </c>
      <c r="B5723">
        <v>1.8225400000000001E-3</v>
      </c>
    </row>
    <row r="5724" spans="1:2" x14ac:dyDescent="0.25">
      <c r="A5724">
        <v>12977.7</v>
      </c>
      <c r="B5724">
        <v>1.82814E-3</v>
      </c>
    </row>
    <row r="5725" spans="1:2" x14ac:dyDescent="0.25">
      <c r="A5725">
        <v>12980</v>
      </c>
      <c r="B5725">
        <v>1.84374E-3</v>
      </c>
    </row>
    <row r="5726" spans="1:2" x14ac:dyDescent="0.25">
      <c r="A5726">
        <v>12982.3</v>
      </c>
      <c r="B5726">
        <v>1.81678E-3</v>
      </c>
    </row>
    <row r="5727" spans="1:2" x14ac:dyDescent="0.25">
      <c r="A5727">
        <v>12984.6</v>
      </c>
      <c r="B5727">
        <v>1.8167299999999999E-3</v>
      </c>
    </row>
    <row r="5728" spans="1:2" x14ac:dyDescent="0.25">
      <c r="A5728">
        <v>12986.8</v>
      </c>
      <c r="B5728">
        <v>1.8282299999999999E-3</v>
      </c>
    </row>
    <row r="5729" spans="1:2" x14ac:dyDescent="0.25">
      <c r="A5729">
        <v>12989.1</v>
      </c>
      <c r="B5729">
        <v>1.8278999999999999E-3</v>
      </c>
    </row>
    <row r="5730" spans="1:2" x14ac:dyDescent="0.25">
      <c r="A5730">
        <v>12991.4</v>
      </c>
      <c r="B5730">
        <v>1.83713E-3</v>
      </c>
    </row>
    <row r="5731" spans="1:2" x14ac:dyDescent="0.25">
      <c r="A5731">
        <v>12993.6</v>
      </c>
      <c r="B5731">
        <v>1.8302699999999999E-3</v>
      </c>
    </row>
    <row r="5732" spans="1:2" x14ac:dyDescent="0.25">
      <c r="A5732">
        <v>12995.9</v>
      </c>
      <c r="B5732">
        <v>1.83432E-3</v>
      </c>
    </row>
    <row r="5733" spans="1:2" x14ac:dyDescent="0.25">
      <c r="A5733">
        <v>12998.2</v>
      </c>
      <c r="B5733">
        <v>1.8218900000000001E-3</v>
      </c>
    </row>
    <row r="5734" spans="1:2" x14ac:dyDescent="0.25">
      <c r="A5734">
        <v>13000.5</v>
      </c>
      <c r="B5734">
        <v>1.83684E-3</v>
      </c>
    </row>
    <row r="5735" spans="1:2" x14ac:dyDescent="0.25">
      <c r="A5735">
        <v>13002.7</v>
      </c>
      <c r="B5735">
        <v>1.8259000000000001E-3</v>
      </c>
    </row>
    <row r="5736" spans="1:2" x14ac:dyDescent="0.25">
      <c r="A5736">
        <v>13005</v>
      </c>
      <c r="B5736">
        <v>1.81588E-3</v>
      </c>
    </row>
    <row r="5737" spans="1:2" x14ac:dyDescent="0.25">
      <c r="A5737">
        <v>13007.3</v>
      </c>
      <c r="B5737">
        <v>1.81208E-3</v>
      </c>
    </row>
    <row r="5738" spans="1:2" x14ac:dyDescent="0.25">
      <c r="A5738">
        <v>13009.5</v>
      </c>
      <c r="B5738">
        <v>1.8268500000000001E-3</v>
      </c>
    </row>
    <row r="5739" spans="1:2" x14ac:dyDescent="0.25">
      <c r="A5739">
        <v>13011.8</v>
      </c>
      <c r="B5739">
        <v>1.8318099999999999E-3</v>
      </c>
    </row>
    <row r="5740" spans="1:2" x14ac:dyDescent="0.25">
      <c r="A5740">
        <v>13014.1</v>
      </c>
      <c r="B5740">
        <v>1.8145699999999999E-3</v>
      </c>
    </row>
    <row r="5741" spans="1:2" x14ac:dyDescent="0.25">
      <c r="A5741">
        <v>13016.4</v>
      </c>
      <c r="B5741">
        <v>1.81066E-3</v>
      </c>
    </row>
    <row r="5742" spans="1:2" x14ac:dyDescent="0.25">
      <c r="A5742">
        <v>13018.6</v>
      </c>
      <c r="B5742">
        <v>1.81471E-3</v>
      </c>
    </row>
    <row r="5743" spans="1:2" x14ac:dyDescent="0.25">
      <c r="A5743">
        <v>13020.9</v>
      </c>
      <c r="B5743">
        <v>1.80259E-3</v>
      </c>
    </row>
    <row r="5744" spans="1:2" x14ac:dyDescent="0.25">
      <c r="A5744">
        <v>13023.2</v>
      </c>
      <c r="B5744">
        <v>1.81672E-3</v>
      </c>
    </row>
    <row r="5745" spans="1:2" x14ac:dyDescent="0.25">
      <c r="A5745">
        <v>13025.4</v>
      </c>
      <c r="B5745">
        <v>1.8072699999999999E-3</v>
      </c>
    </row>
    <row r="5746" spans="1:2" x14ac:dyDescent="0.25">
      <c r="A5746">
        <v>13027.7</v>
      </c>
      <c r="B5746">
        <v>1.8091800000000001E-3</v>
      </c>
    </row>
    <row r="5747" spans="1:2" x14ac:dyDescent="0.25">
      <c r="A5747">
        <v>13030</v>
      </c>
      <c r="B5747">
        <v>1.81245E-3</v>
      </c>
    </row>
    <row r="5748" spans="1:2" x14ac:dyDescent="0.25">
      <c r="A5748">
        <v>13032.3</v>
      </c>
      <c r="B5748">
        <v>1.80051E-3</v>
      </c>
    </row>
    <row r="5749" spans="1:2" x14ac:dyDescent="0.25">
      <c r="A5749">
        <v>13034.5</v>
      </c>
      <c r="B5749">
        <v>1.8205599999999999E-3</v>
      </c>
    </row>
    <row r="5750" spans="1:2" x14ac:dyDescent="0.25">
      <c r="A5750">
        <v>13036.8</v>
      </c>
      <c r="B5750">
        <v>1.8136199999999999E-3</v>
      </c>
    </row>
    <row r="5751" spans="1:2" x14ac:dyDescent="0.25">
      <c r="A5751">
        <v>13039.1</v>
      </c>
      <c r="B5751">
        <v>1.8049100000000001E-3</v>
      </c>
    </row>
    <row r="5752" spans="1:2" x14ac:dyDescent="0.25">
      <c r="A5752">
        <v>13041.3</v>
      </c>
      <c r="B5752">
        <v>1.8128599999999999E-3</v>
      </c>
    </row>
    <row r="5753" spans="1:2" x14ac:dyDescent="0.25">
      <c r="A5753">
        <v>13043.6</v>
      </c>
      <c r="B5753">
        <v>1.8145100000000001E-3</v>
      </c>
    </row>
    <row r="5754" spans="1:2" x14ac:dyDescent="0.25">
      <c r="A5754">
        <v>13045.9</v>
      </c>
      <c r="B5754">
        <v>1.80258E-3</v>
      </c>
    </row>
    <row r="5755" spans="1:2" x14ac:dyDescent="0.25">
      <c r="A5755">
        <v>13048.1</v>
      </c>
      <c r="B5755">
        <v>1.8178599999999999E-3</v>
      </c>
    </row>
    <row r="5756" spans="1:2" x14ac:dyDescent="0.25">
      <c r="A5756">
        <v>13050.4</v>
      </c>
      <c r="B5756">
        <v>1.8086599999999999E-3</v>
      </c>
    </row>
    <row r="5757" spans="1:2" x14ac:dyDescent="0.25">
      <c r="A5757">
        <v>13052.7</v>
      </c>
      <c r="B5757">
        <v>1.8064299999999999E-3</v>
      </c>
    </row>
    <row r="5758" spans="1:2" x14ac:dyDescent="0.25">
      <c r="A5758">
        <v>13055</v>
      </c>
      <c r="B5758">
        <v>1.8190999999999999E-3</v>
      </c>
    </row>
    <row r="5759" spans="1:2" x14ac:dyDescent="0.25">
      <c r="A5759">
        <v>13057.2</v>
      </c>
      <c r="B5759">
        <v>1.82617E-3</v>
      </c>
    </row>
    <row r="5760" spans="1:2" x14ac:dyDescent="0.25">
      <c r="A5760">
        <v>13059.5</v>
      </c>
      <c r="B5760">
        <v>1.8489299999999999E-3</v>
      </c>
    </row>
    <row r="5761" spans="1:2" x14ac:dyDescent="0.25">
      <c r="A5761">
        <v>13061.8</v>
      </c>
      <c r="B5761">
        <v>1.83862E-3</v>
      </c>
    </row>
    <row r="5762" spans="1:2" x14ac:dyDescent="0.25">
      <c r="A5762">
        <v>13064</v>
      </c>
      <c r="B5762">
        <v>1.85041E-3</v>
      </c>
    </row>
    <row r="5763" spans="1:2" x14ac:dyDescent="0.25">
      <c r="A5763">
        <v>13066.3</v>
      </c>
      <c r="B5763">
        <v>1.8489299999999999E-3</v>
      </c>
    </row>
    <row r="5764" spans="1:2" x14ac:dyDescent="0.25">
      <c r="A5764">
        <v>13068.6</v>
      </c>
      <c r="B5764">
        <v>1.8378299999999999E-3</v>
      </c>
    </row>
    <row r="5765" spans="1:2" x14ac:dyDescent="0.25">
      <c r="A5765">
        <v>13070.8</v>
      </c>
      <c r="B5765">
        <v>1.8500599999999999E-3</v>
      </c>
    </row>
    <row r="5766" spans="1:2" x14ac:dyDescent="0.25">
      <c r="A5766">
        <v>13073.1</v>
      </c>
      <c r="B5766">
        <v>1.8410799999999999E-3</v>
      </c>
    </row>
    <row r="5767" spans="1:2" x14ac:dyDescent="0.25">
      <c r="A5767">
        <v>13075.4</v>
      </c>
      <c r="B5767">
        <v>1.8467900000000001E-3</v>
      </c>
    </row>
    <row r="5768" spans="1:2" x14ac:dyDescent="0.25">
      <c r="A5768">
        <v>13077.6</v>
      </c>
      <c r="B5768">
        <v>1.8437099999999999E-3</v>
      </c>
    </row>
    <row r="5769" spans="1:2" x14ac:dyDescent="0.25">
      <c r="A5769">
        <v>13079.9</v>
      </c>
      <c r="B5769">
        <v>1.83562E-3</v>
      </c>
    </row>
    <row r="5770" spans="1:2" x14ac:dyDescent="0.25">
      <c r="A5770">
        <v>13082.2</v>
      </c>
      <c r="B5770">
        <v>1.8510499999999999E-3</v>
      </c>
    </row>
    <row r="5771" spans="1:2" x14ac:dyDescent="0.25">
      <c r="A5771">
        <v>13084.5</v>
      </c>
      <c r="B5771">
        <v>1.8409100000000001E-3</v>
      </c>
    </row>
    <row r="5772" spans="1:2" x14ac:dyDescent="0.25">
      <c r="A5772">
        <v>13086.7</v>
      </c>
      <c r="B5772">
        <v>1.8388600000000001E-3</v>
      </c>
    </row>
    <row r="5773" spans="1:2" x14ac:dyDescent="0.25">
      <c r="A5773">
        <v>13089</v>
      </c>
      <c r="B5773">
        <v>1.8479499999999999E-3</v>
      </c>
    </row>
    <row r="5774" spans="1:2" x14ac:dyDescent="0.25">
      <c r="A5774">
        <v>13091.3</v>
      </c>
      <c r="B5774">
        <v>1.8518199999999999E-3</v>
      </c>
    </row>
    <row r="5775" spans="1:2" x14ac:dyDescent="0.25">
      <c r="A5775">
        <v>13093.5</v>
      </c>
      <c r="B5775">
        <v>1.85516E-3</v>
      </c>
    </row>
    <row r="5776" spans="1:2" x14ac:dyDescent="0.25">
      <c r="A5776">
        <v>13095.8</v>
      </c>
      <c r="B5776">
        <v>1.8559500000000001E-3</v>
      </c>
    </row>
    <row r="5777" spans="1:2" x14ac:dyDescent="0.25">
      <c r="A5777">
        <v>13098.1</v>
      </c>
      <c r="B5777">
        <v>1.8511599999999999E-3</v>
      </c>
    </row>
    <row r="5778" spans="1:2" x14ac:dyDescent="0.25">
      <c r="A5778">
        <v>13100.3</v>
      </c>
      <c r="B5778">
        <v>1.83428E-3</v>
      </c>
    </row>
    <row r="5779" spans="1:2" x14ac:dyDescent="0.25">
      <c r="A5779">
        <v>13102.6</v>
      </c>
      <c r="B5779">
        <v>1.85136E-3</v>
      </c>
    </row>
    <row r="5780" spans="1:2" x14ac:dyDescent="0.25">
      <c r="A5780">
        <v>13104.9</v>
      </c>
      <c r="B5780">
        <v>1.84797E-3</v>
      </c>
    </row>
    <row r="5781" spans="1:2" x14ac:dyDescent="0.25">
      <c r="A5781">
        <v>13107.1</v>
      </c>
      <c r="B5781">
        <v>1.84472E-3</v>
      </c>
    </row>
    <row r="5782" spans="1:2" x14ac:dyDescent="0.25">
      <c r="A5782">
        <v>13109.4</v>
      </c>
      <c r="B5782">
        <v>1.8522300000000001E-3</v>
      </c>
    </row>
    <row r="5783" spans="1:2" x14ac:dyDescent="0.25">
      <c r="A5783">
        <v>13111.7</v>
      </c>
      <c r="B5783">
        <v>1.8503599999999999E-3</v>
      </c>
    </row>
    <row r="5784" spans="1:2" x14ac:dyDescent="0.25">
      <c r="A5784">
        <v>13114</v>
      </c>
      <c r="B5784">
        <v>1.87236E-3</v>
      </c>
    </row>
    <row r="5785" spans="1:2" x14ac:dyDescent="0.25">
      <c r="A5785">
        <v>13116.2</v>
      </c>
      <c r="B5785">
        <v>1.8411600000000001E-3</v>
      </c>
    </row>
    <row r="5786" spans="1:2" x14ac:dyDescent="0.25">
      <c r="A5786">
        <v>13118.5</v>
      </c>
      <c r="B5786">
        <v>1.8517500000000001E-3</v>
      </c>
    </row>
    <row r="5787" spans="1:2" x14ac:dyDescent="0.25">
      <c r="A5787">
        <v>13120.8</v>
      </c>
      <c r="B5787">
        <v>1.8685399999999999E-3</v>
      </c>
    </row>
    <row r="5788" spans="1:2" x14ac:dyDescent="0.25">
      <c r="A5788">
        <v>13123</v>
      </c>
      <c r="B5788">
        <v>1.8244999999999999E-3</v>
      </c>
    </row>
    <row r="5789" spans="1:2" x14ac:dyDescent="0.25">
      <c r="A5789">
        <v>13125.3</v>
      </c>
      <c r="B5789">
        <v>1.8499899999999999E-3</v>
      </c>
    </row>
    <row r="5790" spans="1:2" x14ac:dyDescent="0.25">
      <c r="A5790">
        <v>13127.6</v>
      </c>
      <c r="B5790">
        <v>1.8503199999999999E-3</v>
      </c>
    </row>
    <row r="5791" spans="1:2" x14ac:dyDescent="0.25">
      <c r="A5791">
        <v>13129.8</v>
      </c>
      <c r="B5791">
        <v>1.84442E-3</v>
      </c>
    </row>
    <row r="5792" spans="1:2" x14ac:dyDescent="0.25">
      <c r="A5792">
        <v>13132.1</v>
      </c>
      <c r="B5792">
        <v>1.85388E-3</v>
      </c>
    </row>
    <row r="5793" spans="1:2" x14ac:dyDescent="0.25">
      <c r="A5793">
        <v>13134.4</v>
      </c>
      <c r="B5793">
        <v>1.84571E-3</v>
      </c>
    </row>
    <row r="5794" spans="1:2" x14ac:dyDescent="0.25">
      <c r="A5794">
        <v>13136.7</v>
      </c>
      <c r="B5794">
        <v>1.84574E-3</v>
      </c>
    </row>
    <row r="5795" spans="1:2" x14ac:dyDescent="0.25">
      <c r="A5795">
        <v>13138.9</v>
      </c>
      <c r="B5795">
        <v>1.8582099999999999E-3</v>
      </c>
    </row>
    <row r="5796" spans="1:2" x14ac:dyDescent="0.25">
      <c r="A5796">
        <v>13141.2</v>
      </c>
      <c r="B5796">
        <v>1.8460799999999999E-3</v>
      </c>
    </row>
    <row r="5797" spans="1:2" x14ac:dyDescent="0.25">
      <c r="A5797">
        <v>13143.5</v>
      </c>
      <c r="B5797">
        <v>1.8493699999999999E-3</v>
      </c>
    </row>
    <row r="5798" spans="1:2" x14ac:dyDescent="0.25">
      <c r="A5798">
        <v>13145.7</v>
      </c>
      <c r="B5798">
        <v>1.8324400000000001E-3</v>
      </c>
    </row>
    <row r="5799" spans="1:2" x14ac:dyDescent="0.25">
      <c r="A5799">
        <v>13148</v>
      </c>
      <c r="B5799">
        <v>1.8550699999999999E-3</v>
      </c>
    </row>
    <row r="5800" spans="1:2" x14ac:dyDescent="0.25">
      <c r="A5800">
        <v>13150.3</v>
      </c>
      <c r="B5800">
        <v>1.85852E-3</v>
      </c>
    </row>
    <row r="5801" spans="1:2" x14ac:dyDescent="0.25">
      <c r="A5801">
        <v>13152.6</v>
      </c>
      <c r="B5801">
        <v>1.84603E-3</v>
      </c>
    </row>
    <row r="5802" spans="1:2" x14ac:dyDescent="0.25">
      <c r="A5802">
        <v>13154.8</v>
      </c>
      <c r="B5802">
        <v>1.8555500000000001E-3</v>
      </c>
    </row>
    <row r="5803" spans="1:2" x14ac:dyDescent="0.25">
      <c r="A5803">
        <v>13157.1</v>
      </c>
      <c r="B5803">
        <v>1.86155E-3</v>
      </c>
    </row>
    <row r="5804" spans="1:2" x14ac:dyDescent="0.25">
      <c r="A5804">
        <v>13159.4</v>
      </c>
      <c r="B5804">
        <v>1.8557599999999999E-3</v>
      </c>
    </row>
    <row r="5805" spans="1:2" x14ac:dyDescent="0.25">
      <c r="A5805">
        <v>13161.6</v>
      </c>
      <c r="B5805">
        <v>1.86835E-3</v>
      </c>
    </row>
    <row r="5806" spans="1:2" x14ac:dyDescent="0.25">
      <c r="A5806">
        <v>13163.9</v>
      </c>
      <c r="B5806">
        <v>1.8624900000000001E-3</v>
      </c>
    </row>
    <row r="5807" spans="1:2" x14ac:dyDescent="0.25">
      <c r="A5807">
        <v>13166.2</v>
      </c>
      <c r="B5807">
        <v>1.85377E-3</v>
      </c>
    </row>
    <row r="5808" spans="1:2" x14ac:dyDescent="0.25">
      <c r="A5808">
        <v>13168.5</v>
      </c>
      <c r="B5808">
        <v>1.85786E-3</v>
      </c>
    </row>
    <row r="5809" spans="1:2" x14ac:dyDescent="0.25">
      <c r="A5809">
        <v>13170.7</v>
      </c>
      <c r="B5809">
        <v>1.86564E-3</v>
      </c>
    </row>
    <row r="5810" spans="1:2" x14ac:dyDescent="0.25">
      <c r="A5810">
        <v>13173</v>
      </c>
      <c r="B5810">
        <v>1.8501699999999999E-3</v>
      </c>
    </row>
    <row r="5811" spans="1:2" x14ac:dyDescent="0.25">
      <c r="A5811">
        <v>13175.3</v>
      </c>
      <c r="B5811">
        <v>1.8475E-3</v>
      </c>
    </row>
    <row r="5812" spans="1:2" x14ac:dyDescent="0.25">
      <c r="A5812">
        <v>13177.5</v>
      </c>
      <c r="B5812">
        <v>1.8548200000000001E-3</v>
      </c>
    </row>
    <row r="5813" spans="1:2" x14ac:dyDescent="0.25">
      <c r="A5813">
        <v>13179.8</v>
      </c>
      <c r="B5813">
        <v>1.86082E-3</v>
      </c>
    </row>
    <row r="5814" spans="1:2" x14ac:dyDescent="0.25">
      <c r="A5814">
        <v>13182.1</v>
      </c>
      <c r="B5814">
        <v>1.84925E-3</v>
      </c>
    </row>
    <row r="5815" spans="1:2" x14ac:dyDescent="0.25">
      <c r="A5815">
        <v>13184.3</v>
      </c>
      <c r="B5815">
        <v>1.8682E-3</v>
      </c>
    </row>
    <row r="5816" spans="1:2" x14ac:dyDescent="0.25">
      <c r="A5816">
        <v>13186.6</v>
      </c>
      <c r="B5816">
        <v>1.8605900000000001E-3</v>
      </c>
    </row>
    <row r="5817" spans="1:2" x14ac:dyDescent="0.25">
      <c r="A5817">
        <v>13188.9</v>
      </c>
      <c r="B5817">
        <v>1.85315E-3</v>
      </c>
    </row>
    <row r="5818" spans="1:2" x14ac:dyDescent="0.25">
      <c r="A5818">
        <v>13191.2</v>
      </c>
      <c r="B5818">
        <v>1.8601100000000001E-3</v>
      </c>
    </row>
    <row r="5819" spans="1:2" x14ac:dyDescent="0.25">
      <c r="A5819">
        <v>13193.4</v>
      </c>
      <c r="B5819">
        <v>1.86027E-3</v>
      </c>
    </row>
    <row r="5820" spans="1:2" x14ac:dyDescent="0.25">
      <c r="A5820">
        <v>13195.7</v>
      </c>
      <c r="B5820">
        <v>1.8610499999999999E-3</v>
      </c>
    </row>
    <row r="5821" spans="1:2" x14ac:dyDescent="0.25">
      <c r="A5821">
        <v>13198</v>
      </c>
      <c r="B5821">
        <v>1.85363E-3</v>
      </c>
    </row>
    <row r="5822" spans="1:2" x14ac:dyDescent="0.25">
      <c r="A5822">
        <v>13200.2</v>
      </c>
      <c r="B5822">
        <v>1.8628E-3</v>
      </c>
    </row>
    <row r="5823" spans="1:2" x14ac:dyDescent="0.25">
      <c r="A5823">
        <v>13202.5</v>
      </c>
      <c r="B5823">
        <v>1.86787E-3</v>
      </c>
    </row>
    <row r="5824" spans="1:2" x14ac:dyDescent="0.25">
      <c r="A5824">
        <v>13204.8</v>
      </c>
      <c r="B5824">
        <v>1.8700800000000001E-3</v>
      </c>
    </row>
    <row r="5825" spans="1:2" x14ac:dyDescent="0.25">
      <c r="A5825">
        <v>13207.1</v>
      </c>
      <c r="B5825">
        <v>1.8701099999999999E-3</v>
      </c>
    </row>
    <row r="5826" spans="1:2" x14ac:dyDescent="0.25">
      <c r="A5826">
        <v>13209.3</v>
      </c>
      <c r="B5826">
        <v>1.8617900000000001E-3</v>
      </c>
    </row>
    <row r="5827" spans="1:2" x14ac:dyDescent="0.25">
      <c r="A5827">
        <v>13211.6</v>
      </c>
      <c r="B5827">
        <v>1.8675499999999999E-3</v>
      </c>
    </row>
    <row r="5828" spans="1:2" x14ac:dyDescent="0.25">
      <c r="A5828">
        <v>13213.9</v>
      </c>
      <c r="B5828">
        <v>1.86641E-3</v>
      </c>
    </row>
    <row r="5829" spans="1:2" x14ac:dyDescent="0.25">
      <c r="A5829">
        <v>13216.2</v>
      </c>
      <c r="B5829">
        <v>1.8675199999999999E-3</v>
      </c>
    </row>
    <row r="5830" spans="1:2" x14ac:dyDescent="0.25">
      <c r="A5830">
        <v>13218.4</v>
      </c>
      <c r="B5830">
        <v>1.86268E-3</v>
      </c>
    </row>
    <row r="5831" spans="1:2" x14ac:dyDescent="0.25">
      <c r="A5831">
        <v>13220.7</v>
      </c>
      <c r="B5831">
        <v>1.8613200000000001E-3</v>
      </c>
    </row>
    <row r="5832" spans="1:2" x14ac:dyDescent="0.25">
      <c r="A5832">
        <v>13223</v>
      </c>
      <c r="B5832">
        <v>1.8688999999999999E-3</v>
      </c>
    </row>
    <row r="5833" spans="1:2" x14ac:dyDescent="0.25">
      <c r="A5833">
        <v>13225.2</v>
      </c>
      <c r="B5833">
        <v>1.86765E-3</v>
      </c>
    </row>
    <row r="5834" spans="1:2" x14ac:dyDescent="0.25">
      <c r="A5834">
        <v>13227.5</v>
      </c>
      <c r="B5834">
        <v>1.8668599999999999E-3</v>
      </c>
    </row>
    <row r="5835" spans="1:2" x14ac:dyDescent="0.25">
      <c r="A5835">
        <v>13229.8</v>
      </c>
      <c r="B5835">
        <v>1.8615700000000001E-3</v>
      </c>
    </row>
    <row r="5836" spans="1:2" x14ac:dyDescent="0.25">
      <c r="A5836">
        <v>13232.1</v>
      </c>
      <c r="B5836">
        <v>1.8576E-3</v>
      </c>
    </row>
    <row r="5837" spans="1:2" x14ac:dyDescent="0.25">
      <c r="A5837">
        <v>13234.3</v>
      </c>
      <c r="B5837">
        <v>1.8569700000000001E-3</v>
      </c>
    </row>
    <row r="5838" spans="1:2" x14ac:dyDescent="0.25">
      <c r="A5838">
        <v>13236.6</v>
      </c>
      <c r="B5838">
        <v>1.8714300000000001E-3</v>
      </c>
    </row>
    <row r="5839" spans="1:2" x14ac:dyDescent="0.25">
      <c r="A5839">
        <v>13238.9</v>
      </c>
      <c r="B5839">
        <v>1.8679499999999999E-3</v>
      </c>
    </row>
    <row r="5840" spans="1:2" x14ac:dyDescent="0.25">
      <c r="A5840">
        <v>13241.1</v>
      </c>
      <c r="B5840">
        <v>1.87726E-3</v>
      </c>
    </row>
    <row r="5841" spans="1:2" x14ac:dyDescent="0.25">
      <c r="A5841">
        <v>13243.4</v>
      </c>
      <c r="B5841">
        <v>1.86561E-3</v>
      </c>
    </row>
    <row r="5842" spans="1:2" x14ac:dyDescent="0.25">
      <c r="A5842">
        <v>13245.7</v>
      </c>
      <c r="B5842">
        <v>1.8680400000000001E-3</v>
      </c>
    </row>
    <row r="5843" spans="1:2" x14ac:dyDescent="0.25">
      <c r="A5843">
        <v>13248</v>
      </c>
      <c r="B5843">
        <v>1.85951E-3</v>
      </c>
    </row>
    <row r="5844" spans="1:2" x14ac:dyDescent="0.25">
      <c r="A5844">
        <v>13250.2</v>
      </c>
      <c r="B5844">
        <v>1.8698600000000001E-3</v>
      </c>
    </row>
    <row r="5845" spans="1:2" x14ac:dyDescent="0.25">
      <c r="A5845">
        <v>13252.5</v>
      </c>
      <c r="B5845">
        <v>1.8604400000000001E-3</v>
      </c>
    </row>
    <row r="5846" spans="1:2" x14ac:dyDescent="0.25">
      <c r="A5846">
        <v>13254.8</v>
      </c>
      <c r="B5846">
        <v>1.86337E-3</v>
      </c>
    </row>
    <row r="5847" spans="1:2" x14ac:dyDescent="0.25">
      <c r="A5847">
        <v>13257</v>
      </c>
      <c r="B5847">
        <v>1.86564E-3</v>
      </c>
    </row>
    <row r="5848" spans="1:2" x14ac:dyDescent="0.25">
      <c r="A5848">
        <v>13259.3</v>
      </c>
      <c r="B5848">
        <v>1.86641E-3</v>
      </c>
    </row>
    <row r="5849" spans="1:2" x14ac:dyDescent="0.25">
      <c r="A5849">
        <v>13261.6</v>
      </c>
      <c r="B5849">
        <v>1.8662799999999999E-3</v>
      </c>
    </row>
    <row r="5850" spans="1:2" x14ac:dyDescent="0.25">
      <c r="A5850">
        <v>13263.8</v>
      </c>
      <c r="B5850">
        <v>1.8758799999999999E-3</v>
      </c>
    </row>
    <row r="5851" spans="1:2" x14ac:dyDescent="0.25">
      <c r="A5851">
        <v>13266.1</v>
      </c>
      <c r="B5851">
        <v>1.85399E-3</v>
      </c>
    </row>
    <row r="5852" spans="1:2" x14ac:dyDescent="0.25">
      <c r="A5852">
        <v>13268.4</v>
      </c>
      <c r="B5852">
        <v>1.87955E-3</v>
      </c>
    </row>
    <row r="5853" spans="1:2" x14ac:dyDescent="0.25">
      <c r="A5853">
        <v>13270.7</v>
      </c>
      <c r="B5853">
        <v>1.87094E-3</v>
      </c>
    </row>
    <row r="5854" spans="1:2" x14ac:dyDescent="0.25">
      <c r="A5854">
        <v>13272.9</v>
      </c>
      <c r="B5854">
        <v>1.87404E-3</v>
      </c>
    </row>
    <row r="5855" spans="1:2" x14ac:dyDescent="0.25">
      <c r="A5855">
        <v>13275.2</v>
      </c>
      <c r="B5855">
        <v>1.87558E-3</v>
      </c>
    </row>
    <row r="5856" spans="1:2" x14ac:dyDescent="0.25">
      <c r="A5856">
        <v>13277.5</v>
      </c>
      <c r="B5856">
        <v>1.86662E-3</v>
      </c>
    </row>
    <row r="5857" spans="1:2" x14ac:dyDescent="0.25">
      <c r="A5857">
        <v>13279.7</v>
      </c>
      <c r="B5857">
        <v>1.87207E-3</v>
      </c>
    </row>
    <row r="5858" spans="1:2" x14ac:dyDescent="0.25">
      <c r="A5858">
        <v>13282</v>
      </c>
      <c r="B5858">
        <v>1.87112E-3</v>
      </c>
    </row>
    <row r="5859" spans="1:2" x14ac:dyDescent="0.25">
      <c r="A5859">
        <v>13284.3</v>
      </c>
      <c r="B5859">
        <v>1.87269E-3</v>
      </c>
    </row>
    <row r="5860" spans="1:2" x14ac:dyDescent="0.25">
      <c r="A5860">
        <v>13286.6</v>
      </c>
      <c r="B5860">
        <v>1.8843499999999999E-3</v>
      </c>
    </row>
    <row r="5861" spans="1:2" x14ac:dyDescent="0.25">
      <c r="A5861">
        <v>13288.8</v>
      </c>
      <c r="B5861">
        <v>1.88554E-3</v>
      </c>
    </row>
    <row r="5862" spans="1:2" x14ac:dyDescent="0.25">
      <c r="A5862">
        <v>13291.1</v>
      </c>
      <c r="B5862">
        <v>1.8711800000000001E-3</v>
      </c>
    </row>
    <row r="5863" spans="1:2" x14ac:dyDescent="0.25">
      <c r="A5863">
        <v>13293.4</v>
      </c>
      <c r="B5863">
        <v>1.8729700000000001E-3</v>
      </c>
    </row>
    <row r="5864" spans="1:2" x14ac:dyDescent="0.25">
      <c r="A5864">
        <v>13295.6</v>
      </c>
      <c r="B5864">
        <v>1.85618E-3</v>
      </c>
    </row>
    <row r="5865" spans="1:2" x14ac:dyDescent="0.25">
      <c r="A5865">
        <v>13297.9</v>
      </c>
      <c r="B5865">
        <v>1.8777100000000001E-3</v>
      </c>
    </row>
    <row r="5866" spans="1:2" x14ac:dyDescent="0.25">
      <c r="A5866">
        <v>13300.2</v>
      </c>
      <c r="B5866">
        <v>1.88086E-3</v>
      </c>
    </row>
    <row r="5867" spans="1:2" x14ac:dyDescent="0.25">
      <c r="A5867">
        <v>13302.5</v>
      </c>
      <c r="B5867">
        <v>1.8591300000000001E-3</v>
      </c>
    </row>
    <row r="5868" spans="1:2" x14ac:dyDescent="0.25">
      <c r="A5868">
        <v>13304.7</v>
      </c>
      <c r="B5868">
        <v>1.8785E-3</v>
      </c>
    </row>
    <row r="5869" spans="1:2" x14ac:dyDescent="0.25">
      <c r="A5869">
        <v>13307</v>
      </c>
      <c r="B5869">
        <v>1.8854399999999999E-3</v>
      </c>
    </row>
    <row r="5870" spans="1:2" x14ac:dyDescent="0.25">
      <c r="A5870">
        <v>13309.3</v>
      </c>
      <c r="B5870">
        <v>1.8679E-3</v>
      </c>
    </row>
    <row r="5871" spans="1:2" x14ac:dyDescent="0.25">
      <c r="A5871">
        <v>13311.6</v>
      </c>
      <c r="B5871">
        <v>1.87543E-3</v>
      </c>
    </row>
    <row r="5872" spans="1:2" x14ac:dyDescent="0.25">
      <c r="A5872">
        <v>13313.8</v>
      </c>
      <c r="B5872">
        <v>1.8784299999999999E-3</v>
      </c>
    </row>
    <row r="5873" spans="1:2" x14ac:dyDescent="0.25">
      <c r="A5873">
        <v>13316.1</v>
      </c>
      <c r="B5873">
        <v>1.88518E-3</v>
      </c>
    </row>
    <row r="5874" spans="1:2" x14ac:dyDescent="0.25">
      <c r="A5874">
        <v>13318.4</v>
      </c>
      <c r="B5874">
        <v>1.8871000000000001E-3</v>
      </c>
    </row>
    <row r="5875" spans="1:2" x14ac:dyDescent="0.25">
      <c r="A5875">
        <v>13320.6</v>
      </c>
      <c r="B5875">
        <v>1.8732499999999999E-3</v>
      </c>
    </row>
    <row r="5876" spans="1:2" x14ac:dyDescent="0.25">
      <c r="A5876">
        <v>13322.9</v>
      </c>
      <c r="B5876">
        <v>1.87506E-3</v>
      </c>
    </row>
    <row r="5877" spans="1:2" x14ac:dyDescent="0.25">
      <c r="A5877">
        <v>13325.2</v>
      </c>
      <c r="B5877">
        <v>1.88912E-3</v>
      </c>
    </row>
    <row r="5878" spans="1:2" x14ac:dyDescent="0.25">
      <c r="A5878">
        <v>13327.4</v>
      </c>
      <c r="B5878">
        <v>1.88747E-3</v>
      </c>
    </row>
    <row r="5879" spans="1:2" x14ac:dyDescent="0.25">
      <c r="A5879">
        <v>13329.7</v>
      </c>
      <c r="B5879">
        <v>1.8697900000000001E-3</v>
      </c>
    </row>
    <row r="5880" spans="1:2" x14ac:dyDescent="0.25">
      <c r="A5880">
        <v>13332</v>
      </c>
      <c r="B5880">
        <v>1.8763899999999999E-3</v>
      </c>
    </row>
    <row r="5881" spans="1:2" x14ac:dyDescent="0.25">
      <c r="A5881">
        <v>13334.2</v>
      </c>
      <c r="B5881">
        <v>1.8979000000000001E-3</v>
      </c>
    </row>
    <row r="5882" spans="1:2" x14ac:dyDescent="0.25">
      <c r="A5882">
        <v>13336.5</v>
      </c>
      <c r="B5882">
        <v>1.8842900000000001E-3</v>
      </c>
    </row>
    <row r="5883" spans="1:2" x14ac:dyDescent="0.25">
      <c r="A5883">
        <v>13338.8</v>
      </c>
      <c r="B5883">
        <v>1.8904799999999999E-3</v>
      </c>
    </row>
    <row r="5884" spans="1:2" x14ac:dyDescent="0.25">
      <c r="A5884">
        <v>13341.1</v>
      </c>
      <c r="B5884">
        <v>1.88163E-3</v>
      </c>
    </row>
    <row r="5885" spans="1:2" x14ac:dyDescent="0.25">
      <c r="A5885">
        <v>13343.3</v>
      </c>
      <c r="B5885">
        <v>1.8928300000000001E-3</v>
      </c>
    </row>
    <row r="5886" spans="1:2" x14ac:dyDescent="0.25">
      <c r="A5886">
        <v>13345.6</v>
      </c>
      <c r="B5886">
        <v>1.8822999999999999E-3</v>
      </c>
    </row>
    <row r="5887" spans="1:2" x14ac:dyDescent="0.25">
      <c r="A5887">
        <v>13347.9</v>
      </c>
      <c r="B5887">
        <v>1.8869399999999999E-3</v>
      </c>
    </row>
    <row r="5888" spans="1:2" x14ac:dyDescent="0.25">
      <c r="A5888">
        <v>13350.1</v>
      </c>
      <c r="B5888">
        <v>1.86736E-3</v>
      </c>
    </row>
    <row r="5889" spans="1:2" x14ac:dyDescent="0.25">
      <c r="A5889">
        <v>13352.4</v>
      </c>
      <c r="B5889">
        <v>1.8766799999999999E-3</v>
      </c>
    </row>
    <row r="5890" spans="1:2" x14ac:dyDescent="0.25">
      <c r="A5890">
        <v>13354.7</v>
      </c>
      <c r="B5890">
        <v>1.8779700000000001E-3</v>
      </c>
    </row>
    <row r="5891" spans="1:2" x14ac:dyDescent="0.25">
      <c r="A5891">
        <v>13356.9</v>
      </c>
      <c r="B5891">
        <v>1.8915399999999999E-3</v>
      </c>
    </row>
    <row r="5892" spans="1:2" x14ac:dyDescent="0.25">
      <c r="A5892">
        <v>13359.2</v>
      </c>
      <c r="B5892">
        <v>1.8699599999999999E-3</v>
      </c>
    </row>
    <row r="5893" spans="1:2" x14ac:dyDescent="0.25">
      <c r="A5893">
        <v>13361.5</v>
      </c>
      <c r="B5893">
        <v>1.8942200000000001E-3</v>
      </c>
    </row>
    <row r="5894" spans="1:2" x14ac:dyDescent="0.25">
      <c r="A5894">
        <v>13363.7</v>
      </c>
      <c r="B5894">
        <v>1.8808500000000001E-3</v>
      </c>
    </row>
    <row r="5895" spans="1:2" x14ac:dyDescent="0.25">
      <c r="A5895">
        <v>13366</v>
      </c>
      <c r="B5895">
        <v>1.8707000000000001E-3</v>
      </c>
    </row>
    <row r="5896" spans="1:2" x14ac:dyDescent="0.25">
      <c r="A5896">
        <v>13368.3</v>
      </c>
      <c r="B5896">
        <v>1.8783599999999999E-3</v>
      </c>
    </row>
    <row r="5897" spans="1:2" x14ac:dyDescent="0.25">
      <c r="A5897">
        <v>13370.6</v>
      </c>
      <c r="B5897">
        <v>1.8793799999999999E-3</v>
      </c>
    </row>
    <row r="5898" spans="1:2" x14ac:dyDescent="0.25">
      <c r="A5898">
        <v>13372.8</v>
      </c>
      <c r="B5898">
        <v>1.8737599999999999E-3</v>
      </c>
    </row>
    <row r="5899" spans="1:2" x14ac:dyDescent="0.25">
      <c r="A5899">
        <v>13375.1</v>
      </c>
      <c r="B5899">
        <v>1.87667E-3</v>
      </c>
    </row>
    <row r="5900" spans="1:2" x14ac:dyDescent="0.25">
      <c r="A5900">
        <v>13377.4</v>
      </c>
      <c r="B5900">
        <v>1.88689E-3</v>
      </c>
    </row>
    <row r="5901" spans="1:2" x14ac:dyDescent="0.25">
      <c r="A5901">
        <v>13379.6</v>
      </c>
      <c r="B5901">
        <v>1.8864699999999999E-3</v>
      </c>
    </row>
    <row r="5902" spans="1:2" x14ac:dyDescent="0.25">
      <c r="A5902">
        <v>13381.9</v>
      </c>
      <c r="B5902">
        <v>1.8944999999999999E-3</v>
      </c>
    </row>
    <row r="5903" spans="1:2" x14ac:dyDescent="0.25">
      <c r="A5903">
        <v>13384.2</v>
      </c>
      <c r="B5903">
        <v>1.87908E-3</v>
      </c>
    </row>
    <row r="5904" spans="1:2" x14ac:dyDescent="0.25">
      <c r="A5904">
        <v>13386.4</v>
      </c>
      <c r="B5904">
        <v>1.88371E-3</v>
      </c>
    </row>
    <row r="5905" spans="1:2" x14ac:dyDescent="0.25">
      <c r="A5905">
        <v>13388.7</v>
      </c>
      <c r="B5905">
        <v>1.8823799999999999E-3</v>
      </c>
    </row>
    <row r="5906" spans="1:2" x14ac:dyDescent="0.25">
      <c r="A5906">
        <v>13391</v>
      </c>
      <c r="B5906">
        <v>1.8726299999999999E-3</v>
      </c>
    </row>
    <row r="5907" spans="1:2" x14ac:dyDescent="0.25">
      <c r="A5907">
        <v>13393.2</v>
      </c>
      <c r="B5907">
        <v>1.8790199999999999E-3</v>
      </c>
    </row>
    <row r="5908" spans="1:2" x14ac:dyDescent="0.25">
      <c r="A5908">
        <v>13395.5</v>
      </c>
      <c r="B5908">
        <v>1.88656E-3</v>
      </c>
    </row>
    <row r="5909" spans="1:2" x14ac:dyDescent="0.25">
      <c r="A5909">
        <v>13397.8</v>
      </c>
      <c r="B5909">
        <v>1.8758799999999999E-3</v>
      </c>
    </row>
    <row r="5910" spans="1:2" x14ac:dyDescent="0.25">
      <c r="A5910">
        <v>13400</v>
      </c>
      <c r="B5910">
        <v>1.88543E-3</v>
      </c>
    </row>
    <row r="5911" spans="1:2" x14ac:dyDescent="0.25">
      <c r="A5911">
        <v>13402.3</v>
      </c>
      <c r="B5911">
        <v>1.8854200000000001E-3</v>
      </c>
    </row>
    <row r="5912" spans="1:2" x14ac:dyDescent="0.25">
      <c r="A5912">
        <v>13404.6</v>
      </c>
      <c r="B5912">
        <v>1.8954E-3</v>
      </c>
    </row>
    <row r="5913" spans="1:2" x14ac:dyDescent="0.25">
      <c r="A5913">
        <v>13406.9</v>
      </c>
      <c r="B5913">
        <v>1.8918100000000001E-3</v>
      </c>
    </row>
    <row r="5914" spans="1:2" x14ac:dyDescent="0.25">
      <c r="A5914">
        <v>13409.1</v>
      </c>
      <c r="B5914">
        <v>1.89051E-3</v>
      </c>
    </row>
    <row r="5915" spans="1:2" x14ac:dyDescent="0.25">
      <c r="A5915">
        <v>13411.4</v>
      </c>
      <c r="B5915">
        <v>1.89635E-3</v>
      </c>
    </row>
    <row r="5916" spans="1:2" x14ac:dyDescent="0.25">
      <c r="A5916">
        <v>13413.7</v>
      </c>
      <c r="B5916">
        <v>1.90354E-3</v>
      </c>
    </row>
    <row r="5917" spans="1:2" x14ac:dyDescent="0.25">
      <c r="A5917">
        <v>13415.9</v>
      </c>
      <c r="B5917">
        <v>1.8883000000000001E-3</v>
      </c>
    </row>
    <row r="5918" spans="1:2" x14ac:dyDescent="0.25">
      <c r="A5918">
        <v>13418.2</v>
      </c>
      <c r="B5918">
        <v>1.8942900000000001E-3</v>
      </c>
    </row>
    <row r="5919" spans="1:2" x14ac:dyDescent="0.25">
      <c r="A5919">
        <v>13420.5</v>
      </c>
      <c r="B5919">
        <v>1.89653E-3</v>
      </c>
    </row>
    <row r="5920" spans="1:2" x14ac:dyDescent="0.25">
      <c r="A5920">
        <v>13422.7</v>
      </c>
      <c r="B5920">
        <v>1.8847499999999999E-3</v>
      </c>
    </row>
    <row r="5921" spans="1:2" x14ac:dyDescent="0.25">
      <c r="A5921">
        <v>13425</v>
      </c>
      <c r="B5921">
        <v>1.88525E-3</v>
      </c>
    </row>
    <row r="5922" spans="1:2" x14ac:dyDescent="0.25">
      <c r="A5922">
        <v>13427.3</v>
      </c>
      <c r="B5922">
        <v>1.8919399999999999E-3</v>
      </c>
    </row>
    <row r="5923" spans="1:2" x14ac:dyDescent="0.25">
      <c r="A5923">
        <v>13429.6</v>
      </c>
      <c r="B5923">
        <v>1.89113E-3</v>
      </c>
    </row>
    <row r="5924" spans="1:2" x14ac:dyDescent="0.25">
      <c r="A5924">
        <v>13431.8</v>
      </c>
      <c r="B5924">
        <v>1.8856299999999999E-3</v>
      </c>
    </row>
    <row r="5925" spans="1:2" x14ac:dyDescent="0.25">
      <c r="A5925">
        <v>13434.1</v>
      </c>
      <c r="B5925">
        <v>1.89734E-3</v>
      </c>
    </row>
    <row r="5926" spans="1:2" x14ac:dyDescent="0.25">
      <c r="A5926">
        <v>13436.4</v>
      </c>
      <c r="B5926">
        <v>1.89343E-3</v>
      </c>
    </row>
    <row r="5927" spans="1:2" x14ac:dyDescent="0.25">
      <c r="A5927">
        <v>13438.7</v>
      </c>
      <c r="B5927">
        <v>1.88294E-3</v>
      </c>
    </row>
    <row r="5928" spans="1:2" x14ac:dyDescent="0.25">
      <c r="A5928">
        <v>13440.9</v>
      </c>
      <c r="B5928">
        <v>1.88196E-3</v>
      </c>
    </row>
    <row r="5929" spans="1:2" x14ac:dyDescent="0.25">
      <c r="A5929">
        <v>13443.2</v>
      </c>
      <c r="B5929">
        <v>1.8946200000000001E-3</v>
      </c>
    </row>
    <row r="5930" spans="1:2" x14ac:dyDescent="0.25">
      <c r="A5930">
        <v>13445.5</v>
      </c>
      <c r="B5930">
        <v>1.8964699999999999E-3</v>
      </c>
    </row>
    <row r="5931" spans="1:2" x14ac:dyDescent="0.25">
      <c r="A5931">
        <v>13447.7</v>
      </c>
      <c r="B5931">
        <v>1.9008899999999999E-3</v>
      </c>
    </row>
    <row r="5932" spans="1:2" x14ac:dyDescent="0.25">
      <c r="A5932">
        <v>13450</v>
      </c>
      <c r="B5932">
        <v>1.88926E-3</v>
      </c>
    </row>
    <row r="5933" spans="1:2" x14ac:dyDescent="0.25">
      <c r="A5933">
        <v>13452.3</v>
      </c>
      <c r="B5933">
        <v>1.8968399999999999E-3</v>
      </c>
    </row>
    <row r="5934" spans="1:2" x14ac:dyDescent="0.25">
      <c r="A5934">
        <v>13454.6</v>
      </c>
      <c r="B5934">
        <v>1.90219E-3</v>
      </c>
    </row>
    <row r="5935" spans="1:2" x14ac:dyDescent="0.25">
      <c r="A5935">
        <v>13456.8</v>
      </c>
      <c r="B5935">
        <v>1.8956800000000001E-3</v>
      </c>
    </row>
    <row r="5936" spans="1:2" x14ac:dyDescent="0.25">
      <c r="A5936">
        <v>13459.1</v>
      </c>
      <c r="B5936">
        <v>1.8988900000000001E-3</v>
      </c>
    </row>
    <row r="5937" spans="1:2" x14ac:dyDescent="0.25">
      <c r="A5937">
        <v>13461.4</v>
      </c>
      <c r="B5937">
        <v>1.89533E-3</v>
      </c>
    </row>
    <row r="5938" spans="1:2" x14ac:dyDescent="0.25">
      <c r="A5938">
        <v>13463.6</v>
      </c>
      <c r="B5938">
        <v>1.89105E-3</v>
      </c>
    </row>
    <row r="5939" spans="1:2" x14ac:dyDescent="0.25">
      <c r="A5939">
        <v>13465.9</v>
      </c>
      <c r="B5939">
        <v>1.8882899999999999E-3</v>
      </c>
    </row>
    <row r="5940" spans="1:2" x14ac:dyDescent="0.25">
      <c r="A5940">
        <v>13468.2</v>
      </c>
      <c r="B5940">
        <v>1.8948999999999999E-3</v>
      </c>
    </row>
    <row r="5941" spans="1:2" x14ac:dyDescent="0.25">
      <c r="A5941">
        <v>13470.5</v>
      </c>
      <c r="B5941">
        <v>1.89404E-3</v>
      </c>
    </row>
    <row r="5942" spans="1:2" x14ac:dyDescent="0.25">
      <c r="A5942">
        <v>13472.7</v>
      </c>
      <c r="B5942">
        <v>1.9028000000000001E-3</v>
      </c>
    </row>
    <row r="5943" spans="1:2" x14ac:dyDescent="0.25">
      <c r="A5943">
        <v>13475</v>
      </c>
      <c r="B5943">
        <v>1.89529E-3</v>
      </c>
    </row>
    <row r="5944" spans="1:2" x14ac:dyDescent="0.25">
      <c r="A5944">
        <v>13477.3</v>
      </c>
      <c r="B5944">
        <v>1.9042499999999999E-3</v>
      </c>
    </row>
    <row r="5945" spans="1:2" x14ac:dyDescent="0.25">
      <c r="A5945">
        <v>13479.5</v>
      </c>
      <c r="B5945">
        <v>1.91059E-3</v>
      </c>
    </row>
    <row r="5946" spans="1:2" x14ac:dyDescent="0.25">
      <c r="A5946">
        <v>13481.8</v>
      </c>
      <c r="B5946">
        <v>1.89342E-3</v>
      </c>
    </row>
    <row r="5947" spans="1:2" x14ac:dyDescent="0.25">
      <c r="A5947">
        <v>13484.1</v>
      </c>
      <c r="B5947">
        <v>1.8901499999999999E-3</v>
      </c>
    </row>
    <row r="5948" spans="1:2" x14ac:dyDescent="0.25">
      <c r="A5948">
        <v>13486.3</v>
      </c>
      <c r="B5948">
        <v>1.89518E-3</v>
      </c>
    </row>
    <row r="5949" spans="1:2" x14ac:dyDescent="0.25">
      <c r="A5949">
        <v>13488.6</v>
      </c>
      <c r="B5949">
        <v>1.9045799999999999E-3</v>
      </c>
    </row>
    <row r="5950" spans="1:2" x14ac:dyDescent="0.25">
      <c r="A5950">
        <v>13490.9</v>
      </c>
      <c r="B5950">
        <v>1.9009299999999999E-3</v>
      </c>
    </row>
    <row r="5951" spans="1:2" x14ac:dyDescent="0.25">
      <c r="A5951">
        <v>13493.2</v>
      </c>
      <c r="B5951">
        <v>1.8965799999999999E-3</v>
      </c>
    </row>
    <row r="5952" spans="1:2" x14ac:dyDescent="0.25">
      <c r="A5952">
        <v>13495.4</v>
      </c>
      <c r="B5952">
        <v>1.8916E-3</v>
      </c>
    </row>
    <row r="5953" spans="1:2" x14ac:dyDescent="0.25">
      <c r="A5953">
        <v>13497.7</v>
      </c>
      <c r="B5953">
        <v>1.90317E-3</v>
      </c>
    </row>
    <row r="5954" spans="1:2" x14ac:dyDescent="0.25">
      <c r="A5954">
        <v>13500</v>
      </c>
      <c r="B5954">
        <v>1.9081600000000001E-3</v>
      </c>
    </row>
    <row r="5955" spans="1:2" x14ac:dyDescent="0.25">
      <c r="A5955">
        <v>13502.2</v>
      </c>
      <c r="B5955">
        <v>1.9195600000000001E-3</v>
      </c>
    </row>
    <row r="5956" spans="1:2" x14ac:dyDescent="0.25">
      <c r="A5956">
        <v>13504.5</v>
      </c>
      <c r="B5956">
        <v>1.8982700000000001E-3</v>
      </c>
    </row>
    <row r="5957" spans="1:2" x14ac:dyDescent="0.25">
      <c r="A5957">
        <v>13506.8</v>
      </c>
      <c r="B5957">
        <v>1.9007500000000001E-3</v>
      </c>
    </row>
    <row r="5958" spans="1:2" x14ac:dyDescent="0.25">
      <c r="A5958">
        <v>13509.1</v>
      </c>
      <c r="B5958">
        <v>1.90285E-3</v>
      </c>
    </row>
    <row r="5959" spans="1:2" x14ac:dyDescent="0.25">
      <c r="A5959">
        <v>13511.3</v>
      </c>
      <c r="B5959">
        <v>1.90321E-3</v>
      </c>
    </row>
    <row r="5960" spans="1:2" x14ac:dyDescent="0.25">
      <c r="A5960">
        <v>13513.6</v>
      </c>
      <c r="B5960">
        <v>1.9117699999999999E-3</v>
      </c>
    </row>
    <row r="5961" spans="1:2" x14ac:dyDescent="0.25">
      <c r="A5961">
        <v>13515.9</v>
      </c>
      <c r="B5961">
        <v>1.8964100000000001E-3</v>
      </c>
    </row>
    <row r="5962" spans="1:2" x14ac:dyDescent="0.25">
      <c r="A5962">
        <v>13518.1</v>
      </c>
      <c r="B5962">
        <v>1.8909300000000001E-3</v>
      </c>
    </row>
    <row r="5963" spans="1:2" x14ac:dyDescent="0.25">
      <c r="A5963">
        <v>13520.4</v>
      </c>
      <c r="B5963">
        <v>1.8971400000000001E-3</v>
      </c>
    </row>
    <row r="5964" spans="1:2" x14ac:dyDescent="0.25">
      <c r="A5964">
        <v>13522.7</v>
      </c>
      <c r="B5964">
        <v>1.9208599999999999E-3</v>
      </c>
    </row>
    <row r="5965" spans="1:2" x14ac:dyDescent="0.25">
      <c r="A5965">
        <v>13525</v>
      </c>
      <c r="B5965">
        <v>1.9063800000000001E-3</v>
      </c>
    </row>
    <row r="5966" spans="1:2" x14ac:dyDescent="0.25">
      <c r="A5966">
        <v>13527.2</v>
      </c>
      <c r="B5966">
        <v>1.9067800000000001E-3</v>
      </c>
    </row>
    <row r="5967" spans="1:2" x14ac:dyDescent="0.25">
      <c r="A5967">
        <v>13529.5</v>
      </c>
      <c r="B5967">
        <v>1.9069E-3</v>
      </c>
    </row>
    <row r="5968" spans="1:2" x14ac:dyDescent="0.25">
      <c r="A5968">
        <v>13531.8</v>
      </c>
      <c r="B5968">
        <v>1.91088E-3</v>
      </c>
    </row>
    <row r="5969" spans="1:2" x14ac:dyDescent="0.25">
      <c r="A5969">
        <v>13534</v>
      </c>
      <c r="B5969">
        <v>1.8997300000000001E-3</v>
      </c>
    </row>
    <row r="5970" spans="1:2" x14ac:dyDescent="0.25">
      <c r="A5970">
        <v>13536.3</v>
      </c>
      <c r="B5970">
        <v>1.90474E-3</v>
      </c>
    </row>
    <row r="5971" spans="1:2" x14ac:dyDescent="0.25">
      <c r="A5971">
        <v>13538.6</v>
      </c>
      <c r="B5971">
        <v>1.93144E-3</v>
      </c>
    </row>
    <row r="5972" spans="1:2" x14ac:dyDescent="0.25">
      <c r="A5972">
        <v>13540.9</v>
      </c>
      <c r="B5972">
        <v>1.90172E-3</v>
      </c>
    </row>
    <row r="5973" spans="1:2" x14ac:dyDescent="0.25">
      <c r="A5973">
        <v>13543.1</v>
      </c>
      <c r="B5973">
        <v>1.92089E-3</v>
      </c>
    </row>
    <row r="5974" spans="1:2" x14ac:dyDescent="0.25">
      <c r="A5974">
        <v>13545.4</v>
      </c>
      <c r="B5974">
        <v>1.9027200000000001E-3</v>
      </c>
    </row>
    <row r="5975" spans="1:2" x14ac:dyDescent="0.25">
      <c r="A5975">
        <v>13547.7</v>
      </c>
      <c r="B5975">
        <v>1.92542E-3</v>
      </c>
    </row>
    <row r="5976" spans="1:2" x14ac:dyDescent="0.25">
      <c r="A5976">
        <v>13550</v>
      </c>
      <c r="B5976">
        <v>1.91387E-3</v>
      </c>
    </row>
    <row r="5977" spans="1:2" x14ac:dyDescent="0.25">
      <c r="A5977">
        <v>13552.2</v>
      </c>
      <c r="B5977">
        <v>1.9076500000000001E-3</v>
      </c>
    </row>
    <row r="5978" spans="1:2" x14ac:dyDescent="0.25">
      <c r="A5978">
        <v>13554.5</v>
      </c>
      <c r="B5978">
        <v>1.90938E-3</v>
      </c>
    </row>
    <row r="5979" spans="1:2" x14ac:dyDescent="0.25">
      <c r="A5979">
        <v>13556.8</v>
      </c>
      <c r="B5979">
        <v>1.91077E-3</v>
      </c>
    </row>
    <row r="5980" spans="1:2" x14ac:dyDescent="0.25">
      <c r="A5980">
        <v>13559</v>
      </c>
      <c r="B5980">
        <v>1.9203600000000001E-3</v>
      </c>
    </row>
    <row r="5981" spans="1:2" x14ac:dyDescent="0.25">
      <c r="A5981">
        <v>13561.3</v>
      </c>
      <c r="B5981">
        <v>1.9206900000000001E-3</v>
      </c>
    </row>
    <row r="5982" spans="1:2" x14ac:dyDescent="0.25">
      <c r="A5982">
        <v>13563.6</v>
      </c>
      <c r="B5982">
        <v>1.92044E-3</v>
      </c>
    </row>
    <row r="5983" spans="1:2" x14ac:dyDescent="0.25">
      <c r="A5983">
        <v>13565.8</v>
      </c>
      <c r="B5983">
        <v>1.9038900000000001E-3</v>
      </c>
    </row>
    <row r="5984" spans="1:2" x14ac:dyDescent="0.25">
      <c r="A5984">
        <v>13568.1</v>
      </c>
      <c r="B5984">
        <v>1.9187399999999999E-3</v>
      </c>
    </row>
    <row r="5985" spans="1:2" x14ac:dyDescent="0.25">
      <c r="A5985">
        <v>13570.4</v>
      </c>
      <c r="B5985">
        <v>1.9206099999999999E-3</v>
      </c>
    </row>
    <row r="5986" spans="1:2" x14ac:dyDescent="0.25">
      <c r="A5986">
        <v>13572.7</v>
      </c>
      <c r="B5986">
        <v>1.9220400000000001E-3</v>
      </c>
    </row>
    <row r="5987" spans="1:2" x14ac:dyDescent="0.25">
      <c r="A5987">
        <v>13574.9</v>
      </c>
      <c r="B5987">
        <v>1.92161E-3</v>
      </c>
    </row>
    <row r="5988" spans="1:2" x14ac:dyDescent="0.25">
      <c r="A5988">
        <v>13577.2</v>
      </c>
      <c r="B5988">
        <v>1.9131300000000001E-3</v>
      </c>
    </row>
    <row r="5989" spans="1:2" x14ac:dyDescent="0.25">
      <c r="A5989">
        <v>13579.5</v>
      </c>
      <c r="B5989">
        <v>1.91402E-3</v>
      </c>
    </row>
    <row r="5990" spans="1:2" x14ac:dyDescent="0.25">
      <c r="A5990">
        <v>13581.7</v>
      </c>
      <c r="B5990">
        <v>1.91354E-3</v>
      </c>
    </row>
    <row r="5991" spans="1:2" x14ac:dyDescent="0.25">
      <c r="A5991">
        <v>13584</v>
      </c>
      <c r="B5991">
        <v>1.92953E-3</v>
      </c>
    </row>
    <row r="5992" spans="1:2" x14ac:dyDescent="0.25">
      <c r="A5992">
        <v>13586.3</v>
      </c>
      <c r="B5992">
        <v>1.9140299999999999E-3</v>
      </c>
    </row>
    <row r="5993" spans="1:2" x14ac:dyDescent="0.25">
      <c r="A5993">
        <v>13588.5</v>
      </c>
      <c r="B5993">
        <v>1.9070999999999999E-3</v>
      </c>
    </row>
    <row r="5994" spans="1:2" x14ac:dyDescent="0.25">
      <c r="A5994">
        <v>13590.8</v>
      </c>
      <c r="B5994">
        <v>1.9071800000000001E-3</v>
      </c>
    </row>
    <row r="5995" spans="1:2" x14ac:dyDescent="0.25">
      <c r="A5995">
        <v>13593.1</v>
      </c>
      <c r="B5995">
        <v>1.9178299999999999E-3</v>
      </c>
    </row>
    <row r="5996" spans="1:2" x14ac:dyDescent="0.25">
      <c r="A5996">
        <v>13595.3</v>
      </c>
      <c r="B5996">
        <v>1.9030099999999999E-3</v>
      </c>
    </row>
    <row r="5997" spans="1:2" x14ac:dyDescent="0.25">
      <c r="A5997">
        <v>13597.6</v>
      </c>
      <c r="B5997">
        <v>1.91091E-3</v>
      </c>
    </row>
    <row r="5998" spans="1:2" x14ac:dyDescent="0.25">
      <c r="A5998">
        <v>13599.9</v>
      </c>
      <c r="B5998">
        <v>1.9154E-3</v>
      </c>
    </row>
    <row r="5999" spans="1:2" x14ac:dyDescent="0.25">
      <c r="A5999">
        <v>13602.2</v>
      </c>
      <c r="B5999">
        <v>1.9236399999999999E-3</v>
      </c>
    </row>
    <row r="6000" spans="1:2" x14ac:dyDescent="0.25">
      <c r="A6000">
        <v>13604.4</v>
      </c>
      <c r="B6000">
        <v>1.90493E-3</v>
      </c>
    </row>
    <row r="6001" spans="1:2" x14ac:dyDescent="0.25">
      <c r="A6001">
        <v>13606.7</v>
      </c>
      <c r="B6001">
        <v>1.91756E-3</v>
      </c>
    </row>
    <row r="6002" spans="1:2" x14ac:dyDescent="0.25">
      <c r="A6002">
        <v>13609</v>
      </c>
      <c r="B6002">
        <v>1.91833E-3</v>
      </c>
    </row>
    <row r="6003" spans="1:2" x14ac:dyDescent="0.25">
      <c r="A6003">
        <v>13611.2</v>
      </c>
      <c r="B6003">
        <v>1.91578E-3</v>
      </c>
    </row>
    <row r="6004" spans="1:2" x14ac:dyDescent="0.25">
      <c r="A6004">
        <v>13613.5</v>
      </c>
      <c r="B6004">
        <v>1.91516E-3</v>
      </c>
    </row>
    <row r="6005" spans="1:2" x14ac:dyDescent="0.25">
      <c r="A6005">
        <v>13615.8</v>
      </c>
      <c r="B6005">
        <v>1.9137799999999999E-3</v>
      </c>
    </row>
    <row r="6006" spans="1:2" x14ac:dyDescent="0.25">
      <c r="A6006">
        <v>13618</v>
      </c>
      <c r="B6006">
        <v>1.92483E-3</v>
      </c>
    </row>
    <row r="6007" spans="1:2" x14ac:dyDescent="0.25">
      <c r="A6007">
        <v>13620.3</v>
      </c>
      <c r="B6007">
        <v>1.93013E-3</v>
      </c>
    </row>
    <row r="6008" spans="1:2" x14ac:dyDescent="0.25">
      <c r="A6008">
        <v>13622.6</v>
      </c>
      <c r="B6008">
        <v>1.9173300000000001E-3</v>
      </c>
    </row>
    <row r="6009" spans="1:2" x14ac:dyDescent="0.25">
      <c r="A6009">
        <v>13624.9</v>
      </c>
      <c r="B6009">
        <v>1.9111E-3</v>
      </c>
    </row>
    <row r="6010" spans="1:2" x14ac:dyDescent="0.25">
      <c r="A6010">
        <v>13627.1</v>
      </c>
      <c r="B6010">
        <v>1.93151E-3</v>
      </c>
    </row>
    <row r="6011" spans="1:2" x14ac:dyDescent="0.25">
      <c r="A6011">
        <v>13629.4</v>
      </c>
      <c r="B6011">
        <v>1.9240500000000001E-3</v>
      </c>
    </row>
    <row r="6012" spans="1:2" x14ac:dyDescent="0.25">
      <c r="A6012">
        <v>13631.7</v>
      </c>
      <c r="B6012">
        <v>1.92151E-3</v>
      </c>
    </row>
    <row r="6013" spans="1:2" x14ac:dyDescent="0.25">
      <c r="A6013">
        <v>13633.9</v>
      </c>
      <c r="B6013">
        <v>1.91187E-3</v>
      </c>
    </row>
    <row r="6014" spans="1:2" x14ac:dyDescent="0.25">
      <c r="A6014">
        <v>13636.2</v>
      </c>
      <c r="B6014">
        <v>1.9191900000000001E-3</v>
      </c>
    </row>
    <row r="6015" spans="1:2" x14ac:dyDescent="0.25">
      <c r="A6015">
        <v>13638.5</v>
      </c>
      <c r="B6015">
        <v>1.92005E-3</v>
      </c>
    </row>
    <row r="6016" spans="1:2" x14ac:dyDescent="0.25">
      <c r="A6016">
        <v>13640.7</v>
      </c>
      <c r="B6016">
        <v>1.9173199999999999E-3</v>
      </c>
    </row>
    <row r="6017" spans="1:2" x14ac:dyDescent="0.25">
      <c r="A6017">
        <v>13643</v>
      </c>
      <c r="B6017">
        <v>1.9195799999999999E-3</v>
      </c>
    </row>
    <row r="6018" spans="1:2" x14ac:dyDescent="0.25">
      <c r="A6018">
        <v>13645.3</v>
      </c>
      <c r="B6018">
        <v>1.91574E-3</v>
      </c>
    </row>
    <row r="6019" spans="1:2" x14ac:dyDescent="0.25">
      <c r="A6019">
        <v>13647.5</v>
      </c>
      <c r="B6019">
        <v>1.9284700000000001E-3</v>
      </c>
    </row>
    <row r="6020" spans="1:2" x14ac:dyDescent="0.25">
      <c r="A6020">
        <v>13649.8</v>
      </c>
      <c r="B6020">
        <v>1.9168E-3</v>
      </c>
    </row>
    <row r="6021" spans="1:2" x14ac:dyDescent="0.25">
      <c r="A6021">
        <v>13652.1</v>
      </c>
      <c r="B6021">
        <v>1.9216000000000001E-3</v>
      </c>
    </row>
    <row r="6022" spans="1:2" x14ac:dyDescent="0.25">
      <c r="A6022">
        <v>13654.4</v>
      </c>
      <c r="B6022">
        <v>1.92734E-3</v>
      </c>
    </row>
    <row r="6023" spans="1:2" x14ac:dyDescent="0.25">
      <c r="A6023">
        <v>13656.6</v>
      </c>
      <c r="B6023">
        <v>1.93662E-3</v>
      </c>
    </row>
    <row r="6024" spans="1:2" x14ac:dyDescent="0.25">
      <c r="A6024">
        <v>13658.9</v>
      </c>
      <c r="B6024">
        <v>1.9230600000000001E-3</v>
      </c>
    </row>
    <row r="6025" spans="1:2" x14ac:dyDescent="0.25">
      <c r="A6025">
        <v>13661.2</v>
      </c>
      <c r="B6025">
        <v>1.91792E-3</v>
      </c>
    </row>
    <row r="6026" spans="1:2" x14ac:dyDescent="0.25">
      <c r="A6026">
        <v>13663.4</v>
      </c>
      <c r="B6026">
        <v>1.94586E-3</v>
      </c>
    </row>
    <row r="6027" spans="1:2" x14ac:dyDescent="0.25">
      <c r="A6027">
        <v>13665.7</v>
      </c>
      <c r="B6027">
        <v>1.9188499999999999E-3</v>
      </c>
    </row>
    <row r="6028" spans="1:2" x14ac:dyDescent="0.25">
      <c r="A6028">
        <v>13668</v>
      </c>
      <c r="B6028">
        <v>1.94447E-3</v>
      </c>
    </row>
    <row r="6029" spans="1:2" x14ac:dyDescent="0.25">
      <c r="A6029">
        <v>13670.2</v>
      </c>
      <c r="B6029">
        <v>1.9227999999999999E-3</v>
      </c>
    </row>
    <row r="6030" spans="1:2" x14ac:dyDescent="0.25">
      <c r="A6030">
        <v>13672.5</v>
      </c>
      <c r="B6030">
        <v>1.9279799999999999E-3</v>
      </c>
    </row>
    <row r="6031" spans="1:2" x14ac:dyDescent="0.25">
      <c r="A6031">
        <v>13674.8</v>
      </c>
      <c r="B6031">
        <v>1.9330700000000001E-3</v>
      </c>
    </row>
    <row r="6032" spans="1:2" x14ac:dyDescent="0.25">
      <c r="A6032">
        <v>13677.1</v>
      </c>
      <c r="B6032">
        <v>1.93447E-3</v>
      </c>
    </row>
    <row r="6033" spans="1:2" x14ac:dyDescent="0.25">
      <c r="A6033">
        <v>13679.3</v>
      </c>
      <c r="B6033">
        <v>1.94181E-3</v>
      </c>
    </row>
    <row r="6034" spans="1:2" x14ac:dyDescent="0.25">
      <c r="A6034">
        <v>13681.6</v>
      </c>
      <c r="B6034">
        <v>1.94253E-3</v>
      </c>
    </row>
    <row r="6035" spans="1:2" x14ac:dyDescent="0.25">
      <c r="A6035">
        <v>13683.9</v>
      </c>
      <c r="B6035">
        <v>1.9131599999999999E-3</v>
      </c>
    </row>
    <row r="6036" spans="1:2" x14ac:dyDescent="0.25">
      <c r="A6036">
        <v>13686.1</v>
      </c>
      <c r="B6036">
        <v>1.9190100000000001E-3</v>
      </c>
    </row>
    <row r="6037" spans="1:2" x14ac:dyDescent="0.25">
      <c r="A6037">
        <v>13688.4</v>
      </c>
      <c r="B6037">
        <v>1.91767E-3</v>
      </c>
    </row>
    <row r="6038" spans="1:2" x14ac:dyDescent="0.25">
      <c r="A6038">
        <v>13690.7</v>
      </c>
      <c r="B6038">
        <v>1.9443399999999999E-3</v>
      </c>
    </row>
    <row r="6039" spans="1:2" x14ac:dyDescent="0.25">
      <c r="A6039">
        <v>13692.9</v>
      </c>
      <c r="B6039">
        <v>1.9355799999999999E-3</v>
      </c>
    </row>
    <row r="6040" spans="1:2" x14ac:dyDescent="0.25">
      <c r="A6040">
        <v>13695.2</v>
      </c>
      <c r="B6040">
        <v>1.9279900000000001E-3</v>
      </c>
    </row>
    <row r="6041" spans="1:2" x14ac:dyDescent="0.25">
      <c r="A6041">
        <v>13697.5</v>
      </c>
      <c r="B6041">
        <v>1.93183E-3</v>
      </c>
    </row>
    <row r="6042" spans="1:2" x14ac:dyDescent="0.25">
      <c r="A6042">
        <v>13699.8</v>
      </c>
      <c r="B6042">
        <v>1.93067E-3</v>
      </c>
    </row>
    <row r="6043" spans="1:2" x14ac:dyDescent="0.25">
      <c r="A6043">
        <v>13702</v>
      </c>
      <c r="B6043">
        <v>1.9279200000000001E-3</v>
      </c>
    </row>
    <row r="6044" spans="1:2" x14ac:dyDescent="0.25">
      <c r="A6044">
        <v>13704.3</v>
      </c>
      <c r="B6044">
        <v>1.9269599999999999E-3</v>
      </c>
    </row>
    <row r="6045" spans="1:2" x14ac:dyDescent="0.25">
      <c r="A6045">
        <v>13706.6</v>
      </c>
      <c r="B6045">
        <v>1.9412100000000001E-3</v>
      </c>
    </row>
    <row r="6046" spans="1:2" x14ac:dyDescent="0.25">
      <c r="A6046">
        <v>13708.9</v>
      </c>
      <c r="B6046">
        <v>1.93856E-3</v>
      </c>
    </row>
    <row r="6047" spans="1:2" x14ac:dyDescent="0.25">
      <c r="A6047">
        <v>13711.1</v>
      </c>
      <c r="B6047">
        <v>1.9284300000000001E-3</v>
      </c>
    </row>
    <row r="6048" spans="1:2" x14ac:dyDescent="0.25">
      <c r="A6048">
        <v>13713.4</v>
      </c>
      <c r="B6048">
        <v>1.9460600000000001E-3</v>
      </c>
    </row>
    <row r="6049" spans="1:2" x14ac:dyDescent="0.25">
      <c r="A6049">
        <v>13715.7</v>
      </c>
      <c r="B6049">
        <v>1.93418E-3</v>
      </c>
    </row>
    <row r="6050" spans="1:2" x14ac:dyDescent="0.25">
      <c r="A6050">
        <v>13717.9</v>
      </c>
      <c r="B6050">
        <v>1.94319E-3</v>
      </c>
    </row>
    <row r="6051" spans="1:2" x14ac:dyDescent="0.25">
      <c r="A6051">
        <v>13720.2</v>
      </c>
      <c r="B6051">
        <v>1.96635E-3</v>
      </c>
    </row>
    <row r="6052" spans="1:2" x14ac:dyDescent="0.25">
      <c r="A6052">
        <v>13722.5</v>
      </c>
      <c r="B6052">
        <v>1.94717E-3</v>
      </c>
    </row>
    <row r="6053" spans="1:2" x14ac:dyDescent="0.25">
      <c r="A6053">
        <v>13724.7</v>
      </c>
      <c r="B6053">
        <v>1.9372599999999999E-3</v>
      </c>
    </row>
    <row r="6054" spans="1:2" x14ac:dyDescent="0.25">
      <c r="A6054">
        <v>13727</v>
      </c>
      <c r="B6054">
        <v>1.9575899999999999E-3</v>
      </c>
    </row>
    <row r="6055" spans="1:2" x14ac:dyDescent="0.25">
      <c r="A6055">
        <v>13729.3</v>
      </c>
      <c r="B6055">
        <v>1.9323999999999999E-3</v>
      </c>
    </row>
    <row r="6056" spans="1:2" x14ac:dyDescent="0.25">
      <c r="A6056">
        <v>13731.6</v>
      </c>
      <c r="B6056">
        <v>1.9305699999999999E-3</v>
      </c>
    </row>
    <row r="6057" spans="1:2" x14ac:dyDescent="0.25">
      <c r="A6057">
        <v>13733.8</v>
      </c>
      <c r="B6057">
        <v>1.94933E-3</v>
      </c>
    </row>
    <row r="6058" spans="1:2" x14ac:dyDescent="0.25">
      <c r="A6058">
        <v>13736.1</v>
      </c>
      <c r="B6058">
        <v>1.94713E-3</v>
      </c>
    </row>
    <row r="6059" spans="1:2" x14ac:dyDescent="0.25">
      <c r="A6059">
        <v>13738.4</v>
      </c>
      <c r="B6059">
        <v>1.94038E-3</v>
      </c>
    </row>
    <row r="6060" spans="1:2" x14ac:dyDescent="0.25">
      <c r="A6060">
        <v>13740.6</v>
      </c>
      <c r="B6060">
        <v>1.9392400000000001E-3</v>
      </c>
    </row>
    <row r="6061" spans="1:2" x14ac:dyDescent="0.25">
      <c r="A6061">
        <v>13742.9</v>
      </c>
      <c r="B6061">
        <v>1.94028E-3</v>
      </c>
    </row>
    <row r="6062" spans="1:2" x14ac:dyDescent="0.25">
      <c r="A6062">
        <v>13745.2</v>
      </c>
      <c r="B6062">
        <v>1.9399E-3</v>
      </c>
    </row>
    <row r="6063" spans="1:2" x14ac:dyDescent="0.25">
      <c r="A6063">
        <v>13747.4</v>
      </c>
      <c r="B6063">
        <v>1.9324500000000001E-3</v>
      </c>
    </row>
    <row r="6064" spans="1:2" x14ac:dyDescent="0.25">
      <c r="A6064">
        <v>13749.7</v>
      </c>
      <c r="B6064">
        <v>1.9429899999999999E-3</v>
      </c>
    </row>
    <row r="6065" spans="1:2" x14ac:dyDescent="0.25">
      <c r="A6065">
        <v>13752</v>
      </c>
      <c r="B6065">
        <v>1.9426599999999999E-3</v>
      </c>
    </row>
    <row r="6066" spans="1:2" x14ac:dyDescent="0.25">
      <c r="A6066">
        <v>13754.3</v>
      </c>
      <c r="B6066">
        <v>1.9527800000000001E-3</v>
      </c>
    </row>
    <row r="6067" spans="1:2" x14ac:dyDescent="0.25">
      <c r="A6067">
        <v>13756.6</v>
      </c>
      <c r="B6067">
        <v>1.94553E-3</v>
      </c>
    </row>
    <row r="6068" spans="1:2" x14ac:dyDescent="0.25">
      <c r="A6068">
        <v>13758.8</v>
      </c>
      <c r="B6068">
        <v>1.9461999999999999E-3</v>
      </c>
    </row>
    <row r="6069" spans="1:2" x14ac:dyDescent="0.25">
      <c r="A6069">
        <v>13761.1</v>
      </c>
      <c r="B6069">
        <v>1.94601E-3</v>
      </c>
    </row>
    <row r="6070" spans="1:2" x14ac:dyDescent="0.25">
      <c r="A6070">
        <v>13763.4</v>
      </c>
      <c r="B6070">
        <v>1.9301699999999999E-3</v>
      </c>
    </row>
    <row r="6071" spans="1:2" x14ac:dyDescent="0.25">
      <c r="A6071">
        <v>13765.6</v>
      </c>
      <c r="B6071">
        <v>1.9385100000000001E-3</v>
      </c>
    </row>
    <row r="6072" spans="1:2" x14ac:dyDescent="0.25">
      <c r="A6072">
        <v>13767.9</v>
      </c>
      <c r="B6072">
        <v>1.9491000000000001E-3</v>
      </c>
    </row>
    <row r="6073" spans="1:2" x14ac:dyDescent="0.25">
      <c r="A6073">
        <v>13770.2</v>
      </c>
      <c r="B6073">
        <v>1.95178E-3</v>
      </c>
    </row>
    <row r="6074" spans="1:2" x14ac:dyDescent="0.25">
      <c r="A6074">
        <v>13772.4</v>
      </c>
      <c r="B6074">
        <v>1.9354299999999999E-3</v>
      </c>
    </row>
    <row r="6075" spans="1:2" x14ac:dyDescent="0.25">
      <c r="A6075">
        <v>13774.7</v>
      </c>
      <c r="B6075">
        <v>1.9447500000000001E-3</v>
      </c>
    </row>
    <row r="6076" spans="1:2" x14ac:dyDescent="0.25">
      <c r="A6076">
        <v>13777</v>
      </c>
      <c r="B6076">
        <v>1.9366400000000001E-3</v>
      </c>
    </row>
    <row r="6077" spans="1:2" x14ac:dyDescent="0.25">
      <c r="A6077">
        <v>13779.3</v>
      </c>
      <c r="B6077">
        <v>1.9461999999999999E-3</v>
      </c>
    </row>
    <row r="6078" spans="1:2" x14ac:dyDescent="0.25">
      <c r="A6078">
        <v>13781.5</v>
      </c>
      <c r="B6078">
        <v>1.94762E-3</v>
      </c>
    </row>
    <row r="6079" spans="1:2" x14ac:dyDescent="0.25">
      <c r="A6079">
        <v>13783.8</v>
      </c>
      <c r="B6079">
        <v>1.9551799999999999E-3</v>
      </c>
    </row>
    <row r="6080" spans="1:2" x14ac:dyDescent="0.25">
      <c r="A6080">
        <v>13786.1</v>
      </c>
      <c r="B6080">
        <v>1.9476000000000001E-3</v>
      </c>
    </row>
    <row r="6081" spans="1:2" x14ac:dyDescent="0.25">
      <c r="A6081">
        <v>13788.3</v>
      </c>
      <c r="B6081">
        <v>1.9410300000000001E-3</v>
      </c>
    </row>
    <row r="6082" spans="1:2" x14ac:dyDescent="0.25">
      <c r="A6082">
        <v>13790.6</v>
      </c>
      <c r="B6082">
        <v>1.9615100000000001E-3</v>
      </c>
    </row>
    <row r="6083" spans="1:2" x14ac:dyDescent="0.25">
      <c r="A6083">
        <v>13792.9</v>
      </c>
      <c r="B6083">
        <v>1.9611899999999998E-3</v>
      </c>
    </row>
    <row r="6084" spans="1:2" x14ac:dyDescent="0.25">
      <c r="A6084">
        <v>13795.1</v>
      </c>
      <c r="B6084">
        <v>1.94813E-3</v>
      </c>
    </row>
    <row r="6085" spans="1:2" x14ac:dyDescent="0.25">
      <c r="A6085">
        <v>13797.4</v>
      </c>
      <c r="B6085">
        <v>1.95105E-3</v>
      </c>
    </row>
    <row r="6086" spans="1:2" x14ac:dyDescent="0.25">
      <c r="A6086">
        <v>13799.7</v>
      </c>
      <c r="B6086">
        <v>1.9496800000000001E-3</v>
      </c>
    </row>
    <row r="6087" spans="1:2" x14ac:dyDescent="0.25">
      <c r="A6087">
        <v>13802</v>
      </c>
      <c r="B6087">
        <v>1.9555100000000001E-3</v>
      </c>
    </row>
    <row r="6088" spans="1:2" x14ac:dyDescent="0.25">
      <c r="A6088">
        <v>13804.2</v>
      </c>
      <c r="B6088">
        <v>1.9498E-3</v>
      </c>
    </row>
    <row r="6089" spans="1:2" x14ac:dyDescent="0.25">
      <c r="A6089">
        <v>13806.5</v>
      </c>
      <c r="B6089">
        <v>1.9697999999999998E-3</v>
      </c>
    </row>
    <row r="6090" spans="1:2" x14ac:dyDescent="0.25">
      <c r="A6090">
        <v>13808.8</v>
      </c>
      <c r="B6090">
        <v>1.9444E-3</v>
      </c>
    </row>
    <row r="6091" spans="1:2" x14ac:dyDescent="0.25">
      <c r="A6091">
        <v>13811</v>
      </c>
      <c r="B6091">
        <v>1.95042E-3</v>
      </c>
    </row>
    <row r="6092" spans="1:2" x14ac:dyDescent="0.25">
      <c r="A6092">
        <v>13813.3</v>
      </c>
      <c r="B6092">
        <v>1.9711799999999999E-3</v>
      </c>
    </row>
    <row r="6093" spans="1:2" x14ac:dyDescent="0.25">
      <c r="A6093">
        <v>13815.6</v>
      </c>
      <c r="B6093">
        <v>1.9575399999999998E-3</v>
      </c>
    </row>
    <row r="6094" spans="1:2" x14ac:dyDescent="0.25">
      <c r="A6094">
        <v>13817.8</v>
      </c>
      <c r="B6094">
        <v>1.9542399999999999E-3</v>
      </c>
    </row>
    <row r="6095" spans="1:2" x14ac:dyDescent="0.25">
      <c r="A6095">
        <v>13820.1</v>
      </c>
      <c r="B6095">
        <v>1.9568900000000002E-3</v>
      </c>
    </row>
    <row r="6096" spans="1:2" x14ac:dyDescent="0.25">
      <c r="A6096">
        <v>13822.4</v>
      </c>
      <c r="B6096">
        <v>1.9539499999999999E-3</v>
      </c>
    </row>
    <row r="6097" spans="1:2" x14ac:dyDescent="0.25">
      <c r="A6097">
        <v>13824.6</v>
      </c>
      <c r="B6097">
        <v>1.9662799999999999E-3</v>
      </c>
    </row>
    <row r="6098" spans="1:2" x14ac:dyDescent="0.25">
      <c r="A6098">
        <v>13826.9</v>
      </c>
      <c r="B6098">
        <v>1.94951E-3</v>
      </c>
    </row>
    <row r="6099" spans="1:2" x14ac:dyDescent="0.25">
      <c r="A6099">
        <v>13829.2</v>
      </c>
      <c r="B6099">
        <v>1.9649799999999999E-3</v>
      </c>
    </row>
    <row r="6100" spans="1:2" x14ac:dyDescent="0.25">
      <c r="A6100">
        <v>13831.5</v>
      </c>
      <c r="B6100">
        <v>1.9684799999999999E-3</v>
      </c>
    </row>
    <row r="6101" spans="1:2" x14ac:dyDescent="0.25">
      <c r="A6101">
        <v>13833.7</v>
      </c>
      <c r="B6101">
        <v>1.93972E-3</v>
      </c>
    </row>
    <row r="6102" spans="1:2" x14ac:dyDescent="0.25">
      <c r="A6102">
        <v>13836</v>
      </c>
      <c r="B6102">
        <v>1.9533900000000002E-3</v>
      </c>
    </row>
    <row r="6103" spans="1:2" x14ac:dyDescent="0.25">
      <c r="A6103">
        <v>13838.3</v>
      </c>
      <c r="B6103">
        <v>1.9647900000000001E-3</v>
      </c>
    </row>
    <row r="6104" spans="1:2" x14ac:dyDescent="0.25">
      <c r="A6104">
        <v>13840.5</v>
      </c>
      <c r="B6104">
        <v>1.9496299999999999E-3</v>
      </c>
    </row>
    <row r="6105" spans="1:2" x14ac:dyDescent="0.25">
      <c r="A6105">
        <v>13842.8</v>
      </c>
      <c r="B6105">
        <v>1.9372300000000001E-3</v>
      </c>
    </row>
    <row r="6106" spans="1:2" x14ac:dyDescent="0.25">
      <c r="A6106">
        <v>13845.1</v>
      </c>
      <c r="B6106">
        <v>1.94545E-3</v>
      </c>
    </row>
    <row r="6107" spans="1:2" x14ac:dyDescent="0.25">
      <c r="A6107">
        <v>13847.3</v>
      </c>
      <c r="B6107">
        <v>1.9456499999999999E-3</v>
      </c>
    </row>
    <row r="6108" spans="1:2" x14ac:dyDescent="0.25">
      <c r="A6108">
        <v>13849.6</v>
      </c>
      <c r="B6108">
        <v>1.9397699999999999E-3</v>
      </c>
    </row>
    <row r="6109" spans="1:2" x14ac:dyDescent="0.25">
      <c r="A6109">
        <v>13851.9</v>
      </c>
      <c r="B6109">
        <v>1.9418899999999999E-3</v>
      </c>
    </row>
    <row r="6110" spans="1:2" x14ac:dyDescent="0.25">
      <c r="A6110">
        <v>13854.2</v>
      </c>
      <c r="B6110">
        <v>1.9322600000000001E-3</v>
      </c>
    </row>
    <row r="6111" spans="1:2" x14ac:dyDescent="0.25">
      <c r="A6111">
        <v>13856.4</v>
      </c>
      <c r="B6111">
        <v>1.94034E-3</v>
      </c>
    </row>
    <row r="6112" spans="1:2" x14ac:dyDescent="0.25">
      <c r="A6112">
        <v>13858.7</v>
      </c>
      <c r="B6112">
        <v>1.9298799999999999E-3</v>
      </c>
    </row>
    <row r="6113" spans="1:2" x14ac:dyDescent="0.25">
      <c r="A6113">
        <v>13861</v>
      </c>
      <c r="B6113">
        <v>1.9507400000000001E-3</v>
      </c>
    </row>
    <row r="6114" spans="1:2" x14ac:dyDescent="0.25">
      <c r="A6114">
        <v>13863.2</v>
      </c>
      <c r="B6114">
        <v>1.95546E-3</v>
      </c>
    </row>
    <row r="6115" spans="1:2" x14ac:dyDescent="0.25">
      <c r="A6115">
        <v>13865.5</v>
      </c>
      <c r="B6115">
        <v>1.9335999999999999E-3</v>
      </c>
    </row>
    <row r="6116" spans="1:2" x14ac:dyDescent="0.25">
      <c r="A6116">
        <v>13867.8</v>
      </c>
      <c r="B6116">
        <v>1.94455E-3</v>
      </c>
    </row>
    <row r="6117" spans="1:2" x14ac:dyDescent="0.25">
      <c r="A6117">
        <v>13870</v>
      </c>
      <c r="B6117">
        <v>1.9439399999999999E-3</v>
      </c>
    </row>
    <row r="6118" spans="1:2" x14ac:dyDescent="0.25">
      <c r="A6118">
        <v>13872.3</v>
      </c>
      <c r="B6118">
        <v>1.9433600000000001E-3</v>
      </c>
    </row>
    <row r="6119" spans="1:2" x14ac:dyDescent="0.25">
      <c r="A6119">
        <v>13874.6</v>
      </c>
      <c r="B6119">
        <v>1.94713E-3</v>
      </c>
    </row>
    <row r="6120" spans="1:2" x14ac:dyDescent="0.25">
      <c r="A6120">
        <v>13876.8</v>
      </c>
      <c r="B6120">
        <v>1.94746E-3</v>
      </c>
    </row>
    <row r="6121" spans="1:2" x14ac:dyDescent="0.25">
      <c r="A6121">
        <v>13879.1</v>
      </c>
      <c r="B6121">
        <v>1.94283E-3</v>
      </c>
    </row>
    <row r="6122" spans="1:2" x14ac:dyDescent="0.25">
      <c r="A6122">
        <v>13881.4</v>
      </c>
      <c r="B6122">
        <v>1.95105E-3</v>
      </c>
    </row>
    <row r="6123" spans="1:2" x14ac:dyDescent="0.25">
      <c r="A6123">
        <v>13883.7</v>
      </c>
      <c r="B6123">
        <v>1.9380199999999999E-3</v>
      </c>
    </row>
    <row r="6124" spans="1:2" x14ac:dyDescent="0.25">
      <c r="A6124">
        <v>13885.9</v>
      </c>
      <c r="B6124">
        <v>1.9563200000000001E-3</v>
      </c>
    </row>
    <row r="6125" spans="1:2" x14ac:dyDescent="0.25">
      <c r="A6125">
        <v>13888.2</v>
      </c>
      <c r="B6125">
        <v>1.93654E-3</v>
      </c>
    </row>
    <row r="6126" spans="1:2" x14ac:dyDescent="0.25">
      <c r="A6126">
        <v>13890.5</v>
      </c>
      <c r="B6126">
        <v>1.95093E-3</v>
      </c>
    </row>
    <row r="6127" spans="1:2" x14ac:dyDescent="0.25">
      <c r="A6127">
        <v>13892.7</v>
      </c>
      <c r="B6127">
        <v>1.95166E-3</v>
      </c>
    </row>
    <row r="6128" spans="1:2" x14ac:dyDescent="0.25">
      <c r="A6128">
        <v>13895</v>
      </c>
      <c r="B6128">
        <v>1.9490099999999999E-3</v>
      </c>
    </row>
    <row r="6129" spans="1:2" x14ac:dyDescent="0.25">
      <c r="A6129">
        <v>13897.3</v>
      </c>
      <c r="B6129">
        <v>1.9636100000000002E-3</v>
      </c>
    </row>
    <row r="6130" spans="1:2" x14ac:dyDescent="0.25">
      <c r="A6130">
        <v>13899.5</v>
      </c>
      <c r="B6130">
        <v>1.9774200000000001E-3</v>
      </c>
    </row>
    <row r="6131" spans="1:2" x14ac:dyDescent="0.25">
      <c r="A6131">
        <v>13901.8</v>
      </c>
      <c r="B6131">
        <v>1.95488E-3</v>
      </c>
    </row>
    <row r="6132" spans="1:2" x14ac:dyDescent="0.25">
      <c r="A6132">
        <v>13904.1</v>
      </c>
      <c r="B6132">
        <v>1.9908999999999999E-3</v>
      </c>
    </row>
    <row r="6133" spans="1:2" x14ac:dyDescent="0.25">
      <c r="A6133">
        <v>13906.4</v>
      </c>
      <c r="B6133">
        <v>1.9835400000000002E-3</v>
      </c>
    </row>
    <row r="6134" spans="1:2" x14ac:dyDescent="0.25">
      <c r="A6134">
        <v>13908.6</v>
      </c>
      <c r="B6134">
        <v>1.9829000000000001E-3</v>
      </c>
    </row>
    <row r="6135" spans="1:2" x14ac:dyDescent="0.25">
      <c r="A6135">
        <v>13910.9</v>
      </c>
      <c r="B6135">
        <v>1.98204E-3</v>
      </c>
    </row>
    <row r="6136" spans="1:2" x14ac:dyDescent="0.25">
      <c r="A6136">
        <v>13913.2</v>
      </c>
      <c r="B6136">
        <v>1.9639200000000001E-3</v>
      </c>
    </row>
    <row r="6137" spans="1:2" x14ac:dyDescent="0.25">
      <c r="A6137">
        <v>13915.4</v>
      </c>
      <c r="B6137">
        <v>1.98709E-3</v>
      </c>
    </row>
    <row r="6138" spans="1:2" x14ac:dyDescent="0.25">
      <c r="A6138">
        <v>13917.7</v>
      </c>
      <c r="B6138">
        <v>1.9787799999999999E-3</v>
      </c>
    </row>
    <row r="6139" spans="1:2" x14ac:dyDescent="0.25">
      <c r="A6139">
        <v>13920</v>
      </c>
      <c r="B6139">
        <v>1.9891499999999999E-3</v>
      </c>
    </row>
    <row r="6140" spans="1:2" x14ac:dyDescent="0.25">
      <c r="A6140">
        <v>13922.3</v>
      </c>
      <c r="B6140">
        <v>1.9723700000000002E-3</v>
      </c>
    </row>
    <row r="6141" spans="1:2" x14ac:dyDescent="0.25">
      <c r="A6141">
        <v>13924.5</v>
      </c>
      <c r="B6141">
        <v>1.9921700000000001E-3</v>
      </c>
    </row>
    <row r="6142" spans="1:2" x14ac:dyDescent="0.25">
      <c r="A6142">
        <v>13926.8</v>
      </c>
      <c r="B6142">
        <v>1.9821800000000001E-3</v>
      </c>
    </row>
    <row r="6143" spans="1:2" x14ac:dyDescent="0.25">
      <c r="A6143">
        <v>13929.1</v>
      </c>
      <c r="B6143">
        <v>1.9851000000000001E-3</v>
      </c>
    </row>
    <row r="6144" spans="1:2" x14ac:dyDescent="0.25">
      <c r="A6144">
        <v>13931.3</v>
      </c>
      <c r="B6144">
        <v>1.9779400000000001E-3</v>
      </c>
    </row>
    <row r="6145" spans="1:2" x14ac:dyDescent="0.25">
      <c r="A6145">
        <v>13933.6</v>
      </c>
      <c r="B6145">
        <v>1.97745E-3</v>
      </c>
    </row>
    <row r="6146" spans="1:2" x14ac:dyDescent="0.25">
      <c r="A6146">
        <v>13935.9</v>
      </c>
      <c r="B6146">
        <v>1.9777699999999998E-3</v>
      </c>
    </row>
    <row r="6147" spans="1:2" x14ac:dyDescent="0.25">
      <c r="A6147">
        <v>13938.2</v>
      </c>
      <c r="B6147">
        <v>1.9913700000000001E-3</v>
      </c>
    </row>
    <row r="6148" spans="1:2" x14ac:dyDescent="0.25">
      <c r="A6148">
        <v>13940.4</v>
      </c>
      <c r="B6148">
        <v>1.9773500000000001E-3</v>
      </c>
    </row>
    <row r="6149" spans="1:2" x14ac:dyDescent="0.25">
      <c r="A6149">
        <v>13942.7</v>
      </c>
      <c r="B6149">
        <v>1.98087E-3</v>
      </c>
    </row>
    <row r="6150" spans="1:2" x14ac:dyDescent="0.25">
      <c r="A6150">
        <v>13945</v>
      </c>
      <c r="B6150">
        <v>1.9841400000000001E-3</v>
      </c>
    </row>
    <row r="6151" spans="1:2" x14ac:dyDescent="0.25">
      <c r="A6151">
        <v>13947.3</v>
      </c>
      <c r="B6151">
        <v>1.9971300000000002E-3</v>
      </c>
    </row>
    <row r="6152" spans="1:2" x14ac:dyDescent="0.25">
      <c r="A6152">
        <v>13949.5</v>
      </c>
      <c r="B6152">
        <v>1.99687E-3</v>
      </c>
    </row>
    <row r="6153" spans="1:2" x14ac:dyDescent="0.25">
      <c r="A6153">
        <v>13951.8</v>
      </c>
      <c r="B6153">
        <v>1.9764600000000002E-3</v>
      </c>
    </row>
    <row r="6154" spans="1:2" x14ac:dyDescent="0.25">
      <c r="A6154">
        <v>13954.1</v>
      </c>
      <c r="B6154">
        <v>1.98058E-3</v>
      </c>
    </row>
    <row r="6155" spans="1:2" x14ac:dyDescent="0.25">
      <c r="A6155">
        <v>13956.3</v>
      </c>
      <c r="B6155">
        <v>1.9895400000000001E-3</v>
      </c>
    </row>
    <row r="6156" spans="1:2" x14ac:dyDescent="0.25">
      <c r="A6156">
        <v>13958.6</v>
      </c>
      <c r="B6156">
        <v>2.0091100000000001E-3</v>
      </c>
    </row>
    <row r="6157" spans="1:2" x14ac:dyDescent="0.25">
      <c r="A6157">
        <v>13960.9</v>
      </c>
      <c r="B6157">
        <v>1.9916399999999998E-3</v>
      </c>
    </row>
    <row r="6158" spans="1:2" x14ac:dyDescent="0.25">
      <c r="A6158">
        <v>13963.1</v>
      </c>
      <c r="B6158">
        <v>1.9819E-3</v>
      </c>
    </row>
    <row r="6159" spans="1:2" x14ac:dyDescent="0.25">
      <c r="A6159">
        <v>13965.4</v>
      </c>
      <c r="B6159">
        <v>1.9986000000000001E-3</v>
      </c>
    </row>
    <row r="6160" spans="1:2" x14ac:dyDescent="0.25">
      <c r="A6160">
        <v>13967.7</v>
      </c>
      <c r="B6160">
        <v>1.9917099999999998E-3</v>
      </c>
    </row>
    <row r="6161" spans="1:2" x14ac:dyDescent="0.25">
      <c r="A6161">
        <v>13970</v>
      </c>
      <c r="B6161">
        <v>1.99008E-3</v>
      </c>
    </row>
    <row r="6162" spans="1:2" x14ac:dyDescent="0.25">
      <c r="A6162">
        <v>13972.2</v>
      </c>
      <c r="B6162">
        <v>1.9971199999999998E-3</v>
      </c>
    </row>
    <row r="6163" spans="1:2" x14ac:dyDescent="0.25">
      <c r="A6163">
        <v>13974.5</v>
      </c>
      <c r="B6163">
        <v>1.9922999999999998E-3</v>
      </c>
    </row>
    <row r="6164" spans="1:2" x14ac:dyDescent="0.25">
      <c r="A6164">
        <v>13976.8</v>
      </c>
      <c r="B6164">
        <v>1.9849400000000001E-3</v>
      </c>
    </row>
    <row r="6165" spans="1:2" x14ac:dyDescent="0.25">
      <c r="A6165">
        <v>13979</v>
      </c>
      <c r="B6165">
        <v>1.9825699999999999E-3</v>
      </c>
    </row>
    <row r="6166" spans="1:2" x14ac:dyDescent="0.25">
      <c r="A6166">
        <v>13981.3</v>
      </c>
      <c r="B6166">
        <v>1.9916600000000001E-3</v>
      </c>
    </row>
    <row r="6167" spans="1:2" x14ac:dyDescent="0.25">
      <c r="A6167">
        <v>13983.6</v>
      </c>
      <c r="B6167">
        <v>2.0042900000000002E-3</v>
      </c>
    </row>
    <row r="6168" spans="1:2" x14ac:dyDescent="0.25">
      <c r="A6168">
        <v>13985.8</v>
      </c>
      <c r="B6168">
        <v>2.0010200000000001E-3</v>
      </c>
    </row>
    <row r="6169" spans="1:2" x14ac:dyDescent="0.25">
      <c r="A6169">
        <v>13988.1</v>
      </c>
      <c r="B6169">
        <v>1.9912799999999998E-3</v>
      </c>
    </row>
    <row r="6170" spans="1:2" x14ac:dyDescent="0.25">
      <c r="A6170">
        <v>13990.4</v>
      </c>
      <c r="B6170">
        <v>1.97708E-3</v>
      </c>
    </row>
    <row r="6171" spans="1:2" x14ac:dyDescent="0.25">
      <c r="A6171">
        <v>13992.7</v>
      </c>
      <c r="B6171">
        <v>2.0030099999999999E-3</v>
      </c>
    </row>
    <row r="6172" spans="1:2" x14ac:dyDescent="0.25">
      <c r="A6172">
        <v>13995</v>
      </c>
      <c r="B6172">
        <v>1.9863799999999998E-3</v>
      </c>
    </row>
    <row r="6173" spans="1:2" x14ac:dyDescent="0.25">
      <c r="A6173">
        <v>13997.2</v>
      </c>
      <c r="B6173">
        <v>1.9935600000000001E-3</v>
      </c>
    </row>
    <row r="6174" spans="1:2" x14ac:dyDescent="0.25">
      <c r="A6174">
        <v>13999.5</v>
      </c>
      <c r="B6174">
        <v>1.9980200000000001E-3</v>
      </c>
    </row>
    <row r="6175" spans="1:2" x14ac:dyDescent="0.25">
      <c r="A6175">
        <v>14001.8</v>
      </c>
      <c r="B6175">
        <v>1.9976799999999999E-3</v>
      </c>
    </row>
    <row r="6176" spans="1:2" x14ac:dyDescent="0.25">
      <c r="A6176">
        <v>14004</v>
      </c>
      <c r="B6176">
        <v>1.98329E-3</v>
      </c>
    </row>
    <row r="6177" spans="1:2" x14ac:dyDescent="0.25">
      <c r="A6177">
        <v>14006.3</v>
      </c>
      <c r="B6177">
        <v>1.9951700000000001E-3</v>
      </c>
    </row>
    <row r="6178" spans="1:2" x14ac:dyDescent="0.25">
      <c r="A6178">
        <v>14008.6</v>
      </c>
      <c r="B6178">
        <v>1.9996300000000001E-3</v>
      </c>
    </row>
    <row r="6179" spans="1:2" x14ac:dyDescent="0.25">
      <c r="A6179">
        <v>14010.8</v>
      </c>
      <c r="B6179">
        <v>2.0097299999999999E-3</v>
      </c>
    </row>
    <row r="6180" spans="1:2" x14ac:dyDescent="0.25">
      <c r="A6180">
        <v>14013.1</v>
      </c>
      <c r="B6180">
        <v>1.9907800000000002E-3</v>
      </c>
    </row>
    <row r="6181" spans="1:2" x14ac:dyDescent="0.25">
      <c r="A6181">
        <v>14015.4</v>
      </c>
      <c r="B6181">
        <v>1.99716E-3</v>
      </c>
    </row>
    <row r="6182" spans="1:2" x14ac:dyDescent="0.25">
      <c r="A6182">
        <v>14017.6</v>
      </c>
      <c r="B6182">
        <v>2.0034300000000001E-3</v>
      </c>
    </row>
    <row r="6183" spans="1:2" x14ac:dyDescent="0.25">
      <c r="A6183">
        <v>14019.9</v>
      </c>
      <c r="B6183">
        <v>2.0004900000000002E-3</v>
      </c>
    </row>
    <row r="6184" spans="1:2" x14ac:dyDescent="0.25">
      <c r="A6184">
        <v>14022.2</v>
      </c>
      <c r="B6184">
        <v>1.99891E-3</v>
      </c>
    </row>
    <row r="6185" spans="1:2" x14ac:dyDescent="0.25">
      <c r="A6185">
        <v>14024.5</v>
      </c>
      <c r="B6185">
        <v>2.0033099999999999E-3</v>
      </c>
    </row>
    <row r="6186" spans="1:2" x14ac:dyDescent="0.25">
      <c r="A6186">
        <v>14026.7</v>
      </c>
      <c r="B6186">
        <v>1.9933799999999999E-3</v>
      </c>
    </row>
    <row r="6187" spans="1:2" x14ac:dyDescent="0.25">
      <c r="A6187">
        <v>14029</v>
      </c>
      <c r="B6187">
        <v>1.9985599999999999E-3</v>
      </c>
    </row>
    <row r="6188" spans="1:2" x14ac:dyDescent="0.25">
      <c r="A6188">
        <v>14031.3</v>
      </c>
      <c r="B6188">
        <v>1.9928400000000001E-3</v>
      </c>
    </row>
    <row r="6189" spans="1:2" x14ac:dyDescent="0.25">
      <c r="A6189">
        <v>14033.5</v>
      </c>
      <c r="B6189">
        <v>1.99117E-3</v>
      </c>
    </row>
    <row r="6190" spans="1:2" x14ac:dyDescent="0.25">
      <c r="A6190">
        <v>14035.8</v>
      </c>
      <c r="B6190">
        <v>2.0079400000000002E-3</v>
      </c>
    </row>
    <row r="6191" spans="1:2" x14ac:dyDescent="0.25">
      <c r="A6191">
        <v>14038.1</v>
      </c>
      <c r="B6191">
        <v>1.9966699999999999E-3</v>
      </c>
    </row>
    <row r="6192" spans="1:2" x14ac:dyDescent="0.25">
      <c r="A6192">
        <v>14040.3</v>
      </c>
      <c r="B6192">
        <v>2.0083900000000001E-3</v>
      </c>
    </row>
    <row r="6193" spans="1:2" x14ac:dyDescent="0.25">
      <c r="A6193">
        <v>14042.6</v>
      </c>
      <c r="B6193">
        <v>2.0144199999999998E-3</v>
      </c>
    </row>
    <row r="6194" spans="1:2" x14ac:dyDescent="0.25">
      <c r="A6194">
        <v>14044.9</v>
      </c>
      <c r="B6194">
        <v>1.9902700000000001E-3</v>
      </c>
    </row>
    <row r="6195" spans="1:2" x14ac:dyDescent="0.25">
      <c r="A6195">
        <v>14047.1</v>
      </c>
      <c r="B6195">
        <v>2.0143399999999999E-3</v>
      </c>
    </row>
    <row r="6196" spans="1:2" x14ac:dyDescent="0.25">
      <c r="A6196">
        <v>14049.4</v>
      </c>
      <c r="B6196">
        <v>2.0049999999999998E-3</v>
      </c>
    </row>
    <row r="6197" spans="1:2" x14ac:dyDescent="0.25">
      <c r="A6197">
        <v>14051.7</v>
      </c>
      <c r="B6197">
        <v>1.9903799999999999E-3</v>
      </c>
    </row>
    <row r="6198" spans="1:2" x14ac:dyDescent="0.25">
      <c r="A6198">
        <v>14054</v>
      </c>
      <c r="B6198">
        <v>2.0041E-3</v>
      </c>
    </row>
    <row r="6199" spans="1:2" x14ac:dyDescent="0.25">
      <c r="A6199">
        <v>14056.2</v>
      </c>
      <c r="B6199">
        <v>2.0076299999999998E-3</v>
      </c>
    </row>
    <row r="6200" spans="1:2" x14ac:dyDescent="0.25">
      <c r="A6200">
        <v>14058.5</v>
      </c>
      <c r="B6200">
        <v>2.0208600000000002E-3</v>
      </c>
    </row>
    <row r="6201" spans="1:2" x14ac:dyDescent="0.25">
      <c r="A6201">
        <v>14060.8</v>
      </c>
      <c r="B6201">
        <v>2.0121599999999998E-3</v>
      </c>
    </row>
    <row r="6202" spans="1:2" x14ac:dyDescent="0.25">
      <c r="A6202">
        <v>14063</v>
      </c>
      <c r="B6202">
        <v>2.0049999999999998E-3</v>
      </c>
    </row>
    <row r="6203" spans="1:2" x14ac:dyDescent="0.25">
      <c r="A6203">
        <v>14065.3</v>
      </c>
      <c r="B6203">
        <v>2.0064599999999998E-3</v>
      </c>
    </row>
    <row r="6204" spans="1:2" x14ac:dyDescent="0.25">
      <c r="A6204">
        <v>14067.6</v>
      </c>
      <c r="B6204">
        <v>2.0079E-3</v>
      </c>
    </row>
    <row r="6205" spans="1:2" x14ac:dyDescent="0.25">
      <c r="A6205">
        <v>14069.8</v>
      </c>
      <c r="B6205">
        <v>2.0046899999999999E-3</v>
      </c>
    </row>
    <row r="6206" spans="1:2" x14ac:dyDescent="0.25">
      <c r="A6206">
        <v>14072.1</v>
      </c>
      <c r="B6206">
        <v>2.0073700000000001E-3</v>
      </c>
    </row>
    <row r="6207" spans="1:2" x14ac:dyDescent="0.25">
      <c r="A6207">
        <v>14074.4</v>
      </c>
      <c r="B6207">
        <v>2.0137200000000001E-3</v>
      </c>
    </row>
    <row r="6208" spans="1:2" x14ac:dyDescent="0.25">
      <c r="A6208">
        <v>14076.7</v>
      </c>
      <c r="B6208">
        <v>2.0065600000000001E-3</v>
      </c>
    </row>
    <row r="6209" spans="1:2" x14ac:dyDescent="0.25">
      <c r="A6209">
        <v>14078.9</v>
      </c>
      <c r="B6209">
        <v>2.0087500000000001E-3</v>
      </c>
    </row>
    <row r="6210" spans="1:2" x14ac:dyDescent="0.25">
      <c r="A6210">
        <v>14081.2</v>
      </c>
      <c r="B6210">
        <v>2.0092700000000001E-3</v>
      </c>
    </row>
    <row r="6211" spans="1:2" x14ac:dyDescent="0.25">
      <c r="A6211">
        <v>14083.5</v>
      </c>
      <c r="B6211">
        <v>2.0232499999999999E-3</v>
      </c>
    </row>
    <row r="6212" spans="1:2" x14ac:dyDescent="0.25">
      <c r="A6212">
        <v>14085.7</v>
      </c>
      <c r="B6212">
        <v>2.0114899999999999E-3</v>
      </c>
    </row>
    <row r="6213" spans="1:2" x14ac:dyDescent="0.25">
      <c r="A6213">
        <v>14088</v>
      </c>
      <c r="B6213">
        <v>2.0141999999999998E-3</v>
      </c>
    </row>
    <row r="6214" spans="1:2" x14ac:dyDescent="0.25">
      <c r="A6214">
        <v>14090.3</v>
      </c>
      <c r="B6214">
        <v>2.0182500000000001E-3</v>
      </c>
    </row>
    <row r="6215" spans="1:2" x14ac:dyDescent="0.25">
      <c r="A6215">
        <v>14092.5</v>
      </c>
      <c r="B6215">
        <v>2.01746E-3</v>
      </c>
    </row>
    <row r="6216" spans="1:2" x14ac:dyDescent="0.25">
      <c r="A6216">
        <v>14094.8</v>
      </c>
      <c r="B6216">
        <v>2.0091200000000001E-3</v>
      </c>
    </row>
    <row r="6217" spans="1:2" x14ac:dyDescent="0.25">
      <c r="A6217">
        <v>14097.1</v>
      </c>
      <c r="B6217">
        <v>2.0137599999999999E-3</v>
      </c>
    </row>
    <row r="6218" spans="1:2" x14ac:dyDescent="0.25">
      <c r="A6218">
        <v>14099.3</v>
      </c>
      <c r="B6218">
        <v>2.0170600000000002E-3</v>
      </c>
    </row>
    <row r="6219" spans="1:2" x14ac:dyDescent="0.25">
      <c r="A6219">
        <v>14101.6</v>
      </c>
      <c r="B6219">
        <v>2.01475E-3</v>
      </c>
    </row>
    <row r="6220" spans="1:2" x14ac:dyDescent="0.25">
      <c r="A6220">
        <v>14103.9</v>
      </c>
      <c r="B6220">
        <v>2.0032299999999999E-3</v>
      </c>
    </row>
    <row r="6221" spans="1:2" x14ac:dyDescent="0.25">
      <c r="A6221">
        <v>14106.2</v>
      </c>
      <c r="B6221">
        <v>2.01373E-3</v>
      </c>
    </row>
    <row r="6222" spans="1:2" x14ac:dyDescent="0.25">
      <c r="A6222">
        <v>14108.4</v>
      </c>
      <c r="B6222">
        <v>2.0224000000000002E-3</v>
      </c>
    </row>
    <row r="6223" spans="1:2" x14ac:dyDescent="0.25">
      <c r="A6223">
        <v>14110.7</v>
      </c>
      <c r="B6223">
        <v>1.9995299999999998E-3</v>
      </c>
    </row>
    <row r="6224" spans="1:2" x14ac:dyDescent="0.25">
      <c r="A6224">
        <v>14113</v>
      </c>
      <c r="B6224">
        <v>2.0179500000000001E-3</v>
      </c>
    </row>
    <row r="6225" spans="1:2" x14ac:dyDescent="0.25">
      <c r="A6225">
        <v>14115.2</v>
      </c>
      <c r="B6225">
        <v>2.0171E-3</v>
      </c>
    </row>
    <row r="6226" spans="1:2" x14ac:dyDescent="0.25">
      <c r="A6226">
        <v>14117.5</v>
      </c>
      <c r="B6226">
        <v>2.0249600000000001E-3</v>
      </c>
    </row>
    <row r="6227" spans="1:2" x14ac:dyDescent="0.25">
      <c r="A6227">
        <v>14119.8</v>
      </c>
      <c r="B6227">
        <v>2.0190899999999999E-3</v>
      </c>
    </row>
    <row r="6228" spans="1:2" x14ac:dyDescent="0.25">
      <c r="A6228">
        <v>14122.1</v>
      </c>
      <c r="B6228">
        <v>2.0230500000000002E-3</v>
      </c>
    </row>
    <row r="6229" spans="1:2" x14ac:dyDescent="0.25">
      <c r="A6229">
        <v>14124.3</v>
      </c>
      <c r="B6229">
        <v>2.0178700000000002E-3</v>
      </c>
    </row>
    <row r="6230" spans="1:2" x14ac:dyDescent="0.25">
      <c r="A6230">
        <v>14126.6</v>
      </c>
      <c r="B6230">
        <v>2.02564E-3</v>
      </c>
    </row>
    <row r="6231" spans="1:2" x14ac:dyDescent="0.25">
      <c r="A6231">
        <v>14128.9</v>
      </c>
      <c r="B6231">
        <v>2.0334900000000002E-3</v>
      </c>
    </row>
    <row r="6232" spans="1:2" x14ac:dyDescent="0.25">
      <c r="A6232">
        <v>14131.1</v>
      </c>
      <c r="B6232">
        <v>2.0224100000000001E-3</v>
      </c>
    </row>
    <row r="6233" spans="1:2" x14ac:dyDescent="0.25">
      <c r="A6233">
        <v>14133.4</v>
      </c>
      <c r="B6233">
        <v>2.0188599999999999E-3</v>
      </c>
    </row>
    <row r="6234" spans="1:2" x14ac:dyDescent="0.25">
      <c r="A6234">
        <v>14135.7</v>
      </c>
      <c r="B6234">
        <v>2.0298299999999998E-3</v>
      </c>
    </row>
    <row r="6235" spans="1:2" x14ac:dyDescent="0.25">
      <c r="A6235">
        <v>14137.9</v>
      </c>
      <c r="B6235">
        <v>2.0278700000000002E-3</v>
      </c>
    </row>
    <row r="6236" spans="1:2" x14ac:dyDescent="0.25">
      <c r="A6236">
        <v>14140.2</v>
      </c>
      <c r="B6236">
        <v>2.0160299999999998E-3</v>
      </c>
    </row>
    <row r="6237" spans="1:2" x14ac:dyDescent="0.25">
      <c r="A6237">
        <v>14142.5</v>
      </c>
      <c r="B6237">
        <v>2.0257299999999999E-3</v>
      </c>
    </row>
    <row r="6238" spans="1:2" x14ac:dyDescent="0.25">
      <c r="A6238">
        <v>14144.8</v>
      </c>
      <c r="B6238">
        <v>2.0343100000000001E-3</v>
      </c>
    </row>
    <row r="6239" spans="1:2" x14ac:dyDescent="0.25">
      <c r="A6239">
        <v>14147</v>
      </c>
      <c r="B6239">
        <v>2.0235600000000002E-3</v>
      </c>
    </row>
    <row r="6240" spans="1:2" x14ac:dyDescent="0.25">
      <c r="A6240">
        <v>14149.3</v>
      </c>
      <c r="B6240">
        <v>2.0194599999999998E-3</v>
      </c>
    </row>
    <row r="6241" spans="1:2" x14ac:dyDescent="0.25">
      <c r="A6241">
        <v>14151.6</v>
      </c>
      <c r="B6241">
        <v>2.0407400000000001E-3</v>
      </c>
    </row>
    <row r="6242" spans="1:2" x14ac:dyDescent="0.25">
      <c r="A6242">
        <v>14153.9</v>
      </c>
      <c r="B6242">
        <v>2.0230000000000001E-3</v>
      </c>
    </row>
    <row r="6243" spans="1:2" x14ac:dyDescent="0.25">
      <c r="A6243">
        <v>14156.1</v>
      </c>
      <c r="B6243">
        <v>2.0266699999999999E-3</v>
      </c>
    </row>
    <row r="6244" spans="1:2" x14ac:dyDescent="0.25">
      <c r="A6244">
        <v>14158.4</v>
      </c>
      <c r="B6244">
        <v>2.03587E-3</v>
      </c>
    </row>
    <row r="6245" spans="1:2" x14ac:dyDescent="0.25">
      <c r="A6245">
        <v>14160.7</v>
      </c>
      <c r="B6245">
        <v>2.0330499999999998E-3</v>
      </c>
    </row>
    <row r="6246" spans="1:2" x14ac:dyDescent="0.25">
      <c r="A6246">
        <v>14162.9</v>
      </c>
      <c r="B6246">
        <v>2.0237599999999999E-3</v>
      </c>
    </row>
    <row r="6247" spans="1:2" x14ac:dyDescent="0.25">
      <c r="A6247">
        <v>14165.2</v>
      </c>
      <c r="B6247">
        <v>2.0402699999999998E-3</v>
      </c>
    </row>
    <row r="6248" spans="1:2" x14ac:dyDescent="0.25">
      <c r="A6248">
        <v>14167.5</v>
      </c>
      <c r="B6248">
        <v>2.0302100000000002E-3</v>
      </c>
    </row>
    <row r="6249" spans="1:2" x14ac:dyDescent="0.25">
      <c r="A6249">
        <v>14169.7</v>
      </c>
      <c r="B6249">
        <v>2.0363199999999999E-3</v>
      </c>
    </row>
    <row r="6250" spans="1:2" x14ac:dyDescent="0.25">
      <c r="A6250">
        <v>14172</v>
      </c>
      <c r="B6250">
        <v>2.0197399999999999E-3</v>
      </c>
    </row>
    <row r="6251" spans="1:2" x14ac:dyDescent="0.25">
      <c r="A6251">
        <v>14174.3</v>
      </c>
      <c r="B6251">
        <v>2.02608E-3</v>
      </c>
    </row>
    <row r="6252" spans="1:2" x14ac:dyDescent="0.25">
      <c r="A6252">
        <v>14176.6</v>
      </c>
      <c r="B6252">
        <v>2.03207E-3</v>
      </c>
    </row>
    <row r="6253" spans="1:2" x14ac:dyDescent="0.25">
      <c r="A6253">
        <v>14178.8</v>
      </c>
      <c r="B6253">
        <v>2.03587E-3</v>
      </c>
    </row>
    <row r="6254" spans="1:2" x14ac:dyDescent="0.25">
      <c r="A6254">
        <v>14181.1</v>
      </c>
      <c r="B6254">
        <v>2.0314999999999999E-3</v>
      </c>
    </row>
    <row r="6255" spans="1:2" x14ac:dyDescent="0.25">
      <c r="A6255">
        <v>14183.4</v>
      </c>
      <c r="B6255">
        <v>2.0322600000000001E-3</v>
      </c>
    </row>
    <row r="6256" spans="1:2" x14ac:dyDescent="0.25">
      <c r="A6256">
        <v>14185.7</v>
      </c>
      <c r="B6256">
        <v>2.03346E-3</v>
      </c>
    </row>
    <row r="6257" spans="1:2" x14ac:dyDescent="0.25">
      <c r="A6257">
        <v>14187.9</v>
      </c>
      <c r="B6257">
        <v>2.0459900000000001E-3</v>
      </c>
    </row>
    <row r="6258" spans="1:2" x14ac:dyDescent="0.25">
      <c r="A6258">
        <v>14190.2</v>
      </c>
      <c r="B6258">
        <v>2.0476100000000001E-3</v>
      </c>
    </row>
    <row r="6259" spans="1:2" x14ac:dyDescent="0.25">
      <c r="A6259">
        <v>14192.5</v>
      </c>
      <c r="B6259">
        <v>2.0321100000000002E-3</v>
      </c>
    </row>
    <row r="6260" spans="1:2" x14ac:dyDescent="0.25">
      <c r="A6260">
        <v>14194.7</v>
      </c>
      <c r="B6260">
        <v>2.0453300000000002E-3</v>
      </c>
    </row>
    <row r="6261" spans="1:2" x14ac:dyDescent="0.25">
      <c r="A6261">
        <v>14197</v>
      </c>
      <c r="B6261">
        <v>2.0467800000000002E-3</v>
      </c>
    </row>
    <row r="6262" spans="1:2" x14ac:dyDescent="0.25">
      <c r="A6262">
        <v>14199.3</v>
      </c>
      <c r="B6262">
        <v>2.03527E-3</v>
      </c>
    </row>
    <row r="6263" spans="1:2" x14ac:dyDescent="0.25">
      <c r="A6263">
        <v>14201.5</v>
      </c>
      <c r="B6263">
        <v>2.03608E-3</v>
      </c>
    </row>
    <row r="6264" spans="1:2" x14ac:dyDescent="0.25">
      <c r="A6264">
        <v>14203.8</v>
      </c>
      <c r="B6264">
        <v>2.0493500000000001E-3</v>
      </c>
    </row>
    <row r="6265" spans="1:2" x14ac:dyDescent="0.25">
      <c r="A6265">
        <v>14206.1</v>
      </c>
      <c r="B6265">
        <v>2.04543E-3</v>
      </c>
    </row>
    <row r="6266" spans="1:2" x14ac:dyDescent="0.25">
      <c r="A6266">
        <v>14208.4</v>
      </c>
      <c r="B6266">
        <v>2.0431999999999998E-3</v>
      </c>
    </row>
    <row r="6267" spans="1:2" x14ac:dyDescent="0.25">
      <c r="A6267">
        <v>14210.6</v>
      </c>
      <c r="B6267">
        <v>2.0512899999999999E-3</v>
      </c>
    </row>
    <row r="6268" spans="1:2" x14ac:dyDescent="0.25">
      <c r="A6268">
        <v>14212.9</v>
      </c>
      <c r="B6268">
        <v>2.04951E-3</v>
      </c>
    </row>
    <row r="6269" spans="1:2" x14ac:dyDescent="0.25">
      <c r="A6269">
        <v>14215.2</v>
      </c>
      <c r="B6269">
        <v>2.06252E-3</v>
      </c>
    </row>
    <row r="6270" spans="1:2" x14ac:dyDescent="0.25">
      <c r="A6270">
        <v>14217.4</v>
      </c>
      <c r="B6270">
        <v>2.0296899999999998E-3</v>
      </c>
    </row>
    <row r="6271" spans="1:2" x14ac:dyDescent="0.25">
      <c r="A6271">
        <v>14219.7</v>
      </c>
      <c r="B6271">
        <v>2.0501600000000001E-3</v>
      </c>
    </row>
    <row r="6272" spans="1:2" x14ac:dyDescent="0.25">
      <c r="A6272">
        <v>14222</v>
      </c>
      <c r="B6272">
        <v>2.0526300000000002E-3</v>
      </c>
    </row>
    <row r="6273" spans="1:2" x14ac:dyDescent="0.25">
      <c r="A6273">
        <v>14224.3</v>
      </c>
      <c r="B6273">
        <v>2.0517299999999999E-3</v>
      </c>
    </row>
    <row r="6274" spans="1:2" x14ac:dyDescent="0.25">
      <c r="A6274">
        <v>14226.5</v>
      </c>
      <c r="B6274">
        <v>2.04602E-3</v>
      </c>
    </row>
    <row r="6275" spans="1:2" x14ac:dyDescent="0.25">
      <c r="A6275">
        <v>14228.8</v>
      </c>
      <c r="B6275">
        <v>2.05938E-3</v>
      </c>
    </row>
    <row r="6276" spans="1:2" x14ac:dyDescent="0.25">
      <c r="A6276">
        <v>14231.1</v>
      </c>
      <c r="B6276">
        <v>2.0511000000000001E-3</v>
      </c>
    </row>
    <row r="6277" spans="1:2" x14ac:dyDescent="0.25">
      <c r="A6277">
        <v>14233.3</v>
      </c>
      <c r="B6277">
        <v>2.0516200000000001E-3</v>
      </c>
    </row>
    <row r="6278" spans="1:2" x14ac:dyDescent="0.25">
      <c r="A6278">
        <v>14235.6</v>
      </c>
      <c r="B6278">
        <v>2.0392000000000001E-3</v>
      </c>
    </row>
    <row r="6279" spans="1:2" x14ac:dyDescent="0.25">
      <c r="A6279">
        <v>14237.9</v>
      </c>
      <c r="B6279">
        <v>2.0497599999999999E-3</v>
      </c>
    </row>
    <row r="6280" spans="1:2" x14ac:dyDescent="0.25">
      <c r="A6280">
        <v>14240.2</v>
      </c>
      <c r="B6280">
        <v>2.0516699999999998E-3</v>
      </c>
    </row>
    <row r="6281" spans="1:2" x14ac:dyDescent="0.25">
      <c r="A6281">
        <v>14242.4</v>
      </c>
      <c r="B6281">
        <v>2.04945E-3</v>
      </c>
    </row>
    <row r="6282" spans="1:2" x14ac:dyDescent="0.25">
      <c r="A6282">
        <v>14244.7</v>
      </c>
      <c r="B6282">
        <v>2.0585099999999999E-3</v>
      </c>
    </row>
    <row r="6283" spans="1:2" x14ac:dyDescent="0.25">
      <c r="A6283">
        <v>14247</v>
      </c>
      <c r="B6283">
        <v>2.04893E-3</v>
      </c>
    </row>
    <row r="6284" spans="1:2" x14ac:dyDescent="0.25">
      <c r="A6284">
        <v>14249.2</v>
      </c>
      <c r="B6284">
        <v>2.0639E-3</v>
      </c>
    </row>
    <row r="6285" spans="1:2" x14ac:dyDescent="0.25">
      <c r="A6285">
        <v>14251.5</v>
      </c>
      <c r="B6285">
        <v>2.0428899999999999E-3</v>
      </c>
    </row>
    <row r="6286" spans="1:2" x14ac:dyDescent="0.25">
      <c r="A6286">
        <v>14253.8</v>
      </c>
      <c r="B6286">
        <v>2.0524100000000002E-3</v>
      </c>
    </row>
    <row r="6287" spans="1:2" x14ac:dyDescent="0.25">
      <c r="A6287">
        <v>14256</v>
      </c>
      <c r="B6287">
        <v>2.0555899999999999E-3</v>
      </c>
    </row>
    <row r="6288" spans="1:2" x14ac:dyDescent="0.25">
      <c r="A6288">
        <v>14258.3</v>
      </c>
      <c r="B6288">
        <v>2.0547999999999999E-3</v>
      </c>
    </row>
    <row r="6289" spans="1:2" x14ac:dyDescent="0.25">
      <c r="A6289">
        <v>14260.6</v>
      </c>
      <c r="B6289">
        <v>2.0511499999999998E-3</v>
      </c>
    </row>
    <row r="6290" spans="1:2" x14ac:dyDescent="0.25">
      <c r="A6290">
        <v>14262.9</v>
      </c>
      <c r="B6290">
        <v>2.0612899999999999E-3</v>
      </c>
    </row>
    <row r="6291" spans="1:2" x14ac:dyDescent="0.25">
      <c r="A6291">
        <v>14265.1</v>
      </c>
      <c r="B6291">
        <v>2.0587700000000001E-3</v>
      </c>
    </row>
    <row r="6292" spans="1:2" x14ac:dyDescent="0.25">
      <c r="A6292">
        <v>14267.4</v>
      </c>
      <c r="B6292">
        <v>2.04681E-3</v>
      </c>
    </row>
    <row r="6293" spans="1:2" x14ac:dyDescent="0.25">
      <c r="A6293">
        <v>14269.7</v>
      </c>
      <c r="B6293">
        <v>2.0582199999999999E-3</v>
      </c>
    </row>
    <row r="6294" spans="1:2" x14ac:dyDescent="0.25">
      <c r="A6294">
        <v>14271.9</v>
      </c>
      <c r="B6294">
        <v>2.05697E-3</v>
      </c>
    </row>
    <row r="6295" spans="1:2" x14ac:dyDescent="0.25">
      <c r="A6295">
        <v>14274.2</v>
      </c>
      <c r="B6295">
        <v>2.0447999999999998E-3</v>
      </c>
    </row>
    <row r="6296" spans="1:2" x14ac:dyDescent="0.25">
      <c r="A6296">
        <v>14276.5</v>
      </c>
      <c r="B6296">
        <v>2.0626500000000001E-3</v>
      </c>
    </row>
    <row r="6297" spans="1:2" x14ac:dyDescent="0.25">
      <c r="A6297">
        <v>14278.7</v>
      </c>
      <c r="B6297">
        <v>2.0552600000000002E-3</v>
      </c>
    </row>
    <row r="6298" spans="1:2" x14ac:dyDescent="0.25">
      <c r="A6298">
        <v>14281</v>
      </c>
      <c r="B6298">
        <v>2.0473399999999999E-3</v>
      </c>
    </row>
    <row r="6299" spans="1:2" x14ac:dyDescent="0.25">
      <c r="A6299">
        <v>14283.3</v>
      </c>
      <c r="B6299">
        <v>2.0658600000000001E-3</v>
      </c>
    </row>
    <row r="6300" spans="1:2" x14ac:dyDescent="0.25">
      <c r="A6300">
        <v>14285.5</v>
      </c>
      <c r="B6300">
        <v>2.0631500000000001E-3</v>
      </c>
    </row>
    <row r="6301" spans="1:2" x14ac:dyDescent="0.25">
      <c r="A6301">
        <v>14287.8</v>
      </c>
      <c r="B6301">
        <v>2.0534300000000002E-3</v>
      </c>
    </row>
    <row r="6302" spans="1:2" x14ac:dyDescent="0.25">
      <c r="A6302">
        <v>14290.1</v>
      </c>
      <c r="B6302">
        <v>2.06639E-3</v>
      </c>
    </row>
    <row r="6303" spans="1:2" x14ac:dyDescent="0.25">
      <c r="A6303">
        <v>14292.4</v>
      </c>
      <c r="B6303">
        <v>2.0753299999999998E-3</v>
      </c>
    </row>
    <row r="6304" spans="1:2" x14ac:dyDescent="0.25">
      <c r="A6304">
        <v>14294.6</v>
      </c>
      <c r="B6304">
        <v>2.06273E-3</v>
      </c>
    </row>
    <row r="6305" spans="1:2" x14ac:dyDescent="0.25">
      <c r="A6305">
        <v>14296.9</v>
      </c>
      <c r="B6305">
        <v>2.06172E-3</v>
      </c>
    </row>
    <row r="6306" spans="1:2" x14ac:dyDescent="0.25">
      <c r="A6306">
        <v>14299.2</v>
      </c>
      <c r="B6306">
        <v>2.0562699999999998E-3</v>
      </c>
    </row>
    <row r="6307" spans="1:2" x14ac:dyDescent="0.25">
      <c r="A6307">
        <v>14301.4</v>
      </c>
      <c r="B6307">
        <v>2.06485E-3</v>
      </c>
    </row>
    <row r="6308" spans="1:2" x14ac:dyDescent="0.25">
      <c r="A6308">
        <v>14303.7</v>
      </c>
      <c r="B6308">
        <v>2.0601199999999999E-3</v>
      </c>
    </row>
    <row r="6309" spans="1:2" x14ac:dyDescent="0.25">
      <c r="A6309">
        <v>14306</v>
      </c>
      <c r="B6309">
        <v>2.0487299999999999E-3</v>
      </c>
    </row>
    <row r="6310" spans="1:2" x14ac:dyDescent="0.25">
      <c r="A6310">
        <v>14308.2</v>
      </c>
      <c r="B6310">
        <v>2.05762E-3</v>
      </c>
    </row>
    <row r="6311" spans="1:2" x14ac:dyDescent="0.25">
      <c r="A6311">
        <v>14310.5</v>
      </c>
      <c r="B6311">
        <v>2.0743100000000002E-3</v>
      </c>
    </row>
    <row r="6312" spans="1:2" x14ac:dyDescent="0.25">
      <c r="A6312">
        <v>14312.8</v>
      </c>
      <c r="B6312">
        <v>2.0701000000000001E-3</v>
      </c>
    </row>
    <row r="6313" spans="1:2" x14ac:dyDescent="0.25">
      <c r="A6313">
        <v>14315</v>
      </c>
      <c r="B6313">
        <v>2.04726E-3</v>
      </c>
    </row>
    <row r="6314" spans="1:2" x14ac:dyDescent="0.25">
      <c r="A6314">
        <v>14317.3</v>
      </c>
      <c r="B6314">
        <v>2.0885299999999999E-3</v>
      </c>
    </row>
    <row r="6315" spans="1:2" x14ac:dyDescent="0.25">
      <c r="A6315">
        <v>14319.6</v>
      </c>
      <c r="B6315">
        <v>2.0676000000000002E-3</v>
      </c>
    </row>
    <row r="6316" spans="1:2" x14ac:dyDescent="0.25">
      <c r="A6316">
        <v>14321.9</v>
      </c>
      <c r="B6316">
        <v>2.0623999999999998E-3</v>
      </c>
    </row>
    <row r="6317" spans="1:2" x14ac:dyDescent="0.25">
      <c r="A6317">
        <v>14324.1</v>
      </c>
      <c r="B6317">
        <v>2.0644000000000001E-3</v>
      </c>
    </row>
    <row r="6318" spans="1:2" x14ac:dyDescent="0.25">
      <c r="A6318">
        <v>14326.4</v>
      </c>
      <c r="B6318">
        <v>2.0753099999999999E-3</v>
      </c>
    </row>
    <row r="6319" spans="1:2" x14ac:dyDescent="0.25">
      <c r="A6319">
        <v>14328.7</v>
      </c>
      <c r="B6319">
        <v>2.0689599999999999E-3</v>
      </c>
    </row>
    <row r="6320" spans="1:2" x14ac:dyDescent="0.25">
      <c r="A6320">
        <v>14330.9</v>
      </c>
      <c r="B6320">
        <v>2.06711E-3</v>
      </c>
    </row>
    <row r="6321" spans="1:2" x14ac:dyDescent="0.25">
      <c r="A6321">
        <v>14333.2</v>
      </c>
      <c r="B6321">
        <v>2.0636399999999998E-3</v>
      </c>
    </row>
    <row r="6322" spans="1:2" x14ac:dyDescent="0.25">
      <c r="A6322">
        <v>14335.5</v>
      </c>
      <c r="B6322">
        <v>2.08398E-3</v>
      </c>
    </row>
    <row r="6323" spans="1:2" x14ac:dyDescent="0.25">
      <c r="A6323">
        <v>14337.7</v>
      </c>
      <c r="B6323">
        <v>2.0782499999999998E-3</v>
      </c>
    </row>
    <row r="6324" spans="1:2" x14ac:dyDescent="0.25">
      <c r="A6324">
        <v>14340</v>
      </c>
      <c r="B6324">
        <v>2.07501E-3</v>
      </c>
    </row>
    <row r="6325" spans="1:2" x14ac:dyDescent="0.25">
      <c r="A6325">
        <v>14342.3</v>
      </c>
      <c r="B6325">
        <v>2.0912499999999998E-3</v>
      </c>
    </row>
    <row r="6326" spans="1:2" x14ac:dyDescent="0.25">
      <c r="A6326">
        <v>14344.6</v>
      </c>
      <c r="B6326">
        <v>2.0654800000000002E-3</v>
      </c>
    </row>
    <row r="6327" spans="1:2" x14ac:dyDescent="0.25">
      <c r="A6327">
        <v>14346.8</v>
      </c>
      <c r="B6327">
        <v>2.0744700000000001E-3</v>
      </c>
    </row>
    <row r="6328" spans="1:2" x14ac:dyDescent="0.25">
      <c r="A6328">
        <v>14349.1</v>
      </c>
      <c r="B6328">
        <v>2.0707199999999999E-3</v>
      </c>
    </row>
    <row r="6329" spans="1:2" x14ac:dyDescent="0.25">
      <c r="A6329">
        <v>14351.4</v>
      </c>
      <c r="B6329">
        <v>2.0888299999999999E-3</v>
      </c>
    </row>
    <row r="6330" spans="1:2" x14ac:dyDescent="0.25">
      <c r="A6330">
        <v>14353.6</v>
      </c>
      <c r="B6330">
        <v>2.0809000000000001E-3</v>
      </c>
    </row>
    <row r="6331" spans="1:2" x14ac:dyDescent="0.25">
      <c r="A6331">
        <v>14355.9</v>
      </c>
      <c r="B6331">
        <v>2.07793E-3</v>
      </c>
    </row>
    <row r="6332" spans="1:2" x14ac:dyDescent="0.25">
      <c r="A6332">
        <v>14358.2</v>
      </c>
      <c r="B6332">
        <v>2.0945299999999998E-3</v>
      </c>
    </row>
    <row r="6333" spans="1:2" x14ac:dyDescent="0.25">
      <c r="A6333">
        <v>14360.4</v>
      </c>
      <c r="B6333">
        <v>2.0765100000000002E-3</v>
      </c>
    </row>
    <row r="6334" spans="1:2" x14ac:dyDescent="0.25">
      <c r="A6334">
        <v>14362.7</v>
      </c>
      <c r="B6334">
        <v>2.0836299999999999E-3</v>
      </c>
    </row>
    <row r="6335" spans="1:2" x14ac:dyDescent="0.25">
      <c r="A6335">
        <v>14365</v>
      </c>
      <c r="B6335">
        <v>2.08158E-3</v>
      </c>
    </row>
    <row r="6336" spans="1:2" x14ac:dyDescent="0.25">
      <c r="A6336">
        <v>14367.3</v>
      </c>
      <c r="B6336">
        <v>2.0741499999999999E-3</v>
      </c>
    </row>
    <row r="6337" spans="1:2" x14ac:dyDescent="0.25">
      <c r="A6337">
        <v>14369.5</v>
      </c>
      <c r="B6337">
        <v>2.07989E-3</v>
      </c>
    </row>
    <row r="6338" spans="1:2" x14ac:dyDescent="0.25">
      <c r="A6338">
        <v>14371.8</v>
      </c>
      <c r="B6338">
        <v>2.07515E-3</v>
      </c>
    </row>
    <row r="6339" spans="1:2" x14ac:dyDescent="0.25">
      <c r="A6339">
        <v>14374.1</v>
      </c>
      <c r="B6339">
        <v>2.0720000000000001E-3</v>
      </c>
    </row>
    <row r="6340" spans="1:2" x14ac:dyDescent="0.25">
      <c r="A6340">
        <v>14376.3</v>
      </c>
      <c r="B6340">
        <v>2.0967500000000001E-3</v>
      </c>
    </row>
    <row r="6341" spans="1:2" x14ac:dyDescent="0.25">
      <c r="A6341">
        <v>14378.6</v>
      </c>
      <c r="B6341">
        <v>2.0826799999999999E-3</v>
      </c>
    </row>
    <row r="6342" spans="1:2" x14ac:dyDescent="0.25">
      <c r="A6342">
        <v>14380.9</v>
      </c>
      <c r="B6342">
        <v>2.0858999999999999E-3</v>
      </c>
    </row>
    <row r="6343" spans="1:2" x14ac:dyDescent="0.25">
      <c r="A6343">
        <v>14383.2</v>
      </c>
      <c r="B6343">
        <v>2.0823899999999999E-3</v>
      </c>
    </row>
    <row r="6344" spans="1:2" x14ac:dyDescent="0.25">
      <c r="A6344">
        <v>14385.4</v>
      </c>
      <c r="B6344">
        <v>2.0865900000000001E-3</v>
      </c>
    </row>
    <row r="6345" spans="1:2" x14ac:dyDescent="0.25">
      <c r="A6345">
        <v>14387.7</v>
      </c>
      <c r="B6345">
        <v>2.10713E-3</v>
      </c>
    </row>
    <row r="6346" spans="1:2" x14ac:dyDescent="0.25">
      <c r="A6346">
        <v>14390</v>
      </c>
      <c r="B6346">
        <v>2.0792200000000001E-3</v>
      </c>
    </row>
    <row r="6347" spans="1:2" x14ac:dyDescent="0.25">
      <c r="A6347">
        <v>14392.3</v>
      </c>
      <c r="B6347">
        <v>2.0983899999999999E-3</v>
      </c>
    </row>
    <row r="6348" spans="1:2" x14ac:dyDescent="0.25">
      <c r="A6348">
        <v>14394.5</v>
      </c>
      <c r="B6348">
        <v>2.0850600000000001E-3</v>
      </c>
    </row>
    <row r="6349" spans="1:2" x14ac:dyDescent="0.25">
      <c r="A6349">
        <v>14396.8</v>
      </c>
      <c r="B6349">
        <v>2.08595E-3</v>
      </c>
    </row>
    <row r="6350" spans="1:2" x14ac:dyDescent="0.25">
      <c r="A6350">
        <v>14399.1</v>
      </c>
      <c r="B6350">
        <v>2.0933000000000002E-3</v>
      </c>
    </row>
    <row r="6351" spans="1:2" x14ac:dyDescent="0.25">
      <c r="A6351">
        <v>14401.3</v>
      </c>
      <c r="B6351">
        <v>2.0924199999999998E-3</v>
      </c>
    </row>
    <row r="6352" spans="1:2" x14ac:dyDescent="0.25">
      <c r="A6352">
        <v>14403.6</v>
      </c>
      <c r="B6352">
        <v>2.0913799999999999E-3</v>
      </c>
    </row>
    <row r="6353" spans="1:2" x14ac:dyDescent="0.25">
      <c r="A6353">
        <v>14405.9</v>
      </c>
      <c r="B6353">
        <v>2.0955800000000001E-3</v>
      </c>
    </row>
    <row r="6354" spans="1:2" x14ac:dyDescent="0.25">
      <c r="A6354">
        <v>14408.2</v>
      </c>
      <c r="B6354">
        <v>2.08735E-3</v>
      </c>
    </row>
    <row r="6355" spans="1:2" x14ac:dyDescent="0.25">
      <c r="A6355">
        <v>14410.4</v>
      </c>
      <c r="B6355">
        <v>2.0935900000000002E-3</v>
      </c>
    </row>
    <row r="6356" spans="1:2" x14ac:dyDescent="0.25">
      <c r="A6356">
        <v>14412.7</v>
      </c>
      <c r="B6356">
        <v>2.0872299999999998E-3</v>
      </c>
    </row>
    <row r="6357" spans="1:2" x14ac:dyDescent="0.25">
      <c r="A6357">
        <v>14415</v>
      </c>
      <c r="B6357">
        <v>2.0987200000000001E-3</v>
      </c>
    </row>
    <row r="6358" spans="1:2" x14ac:dyDescent="0.25">
      <c r="A6358">
        <v>14417.2</v>
      </c>
      <c r="B6358">
        <v>2.0902199999999998E-3</v>
      </c>
    </row>
    <row r="6359" spans="1:2" x14ac:dyDescent="0.25">
      <c r="A6359">
        <v>14419.5</v>
      </c>
      <c r="B6359">
        <v>2.0883899999999999E-3</v>
      </c>
    </row>
    <row r="6360" spans="1:2" x14ac:dyDescent="0.25">
      <c r="A6360">
        <v>14421.8</v>
      </c>
      <c r="B6360">
        <v>2.1048099999999999E-3</v>
      </c>
    </row>
    <row r="6361" spans="1:2" x14ac:dyDescent="0.25">
      <c r="A6361">
        <v>14424.1</v>
      </c>
      <c r="B6361">
        <v>2.1035400000000001E-3</v>
      </c>
    </row>
    <row r="6362" spans="1:2" x14ac:dyDescent="0.25">
      <c r="A6362">
        <v>14426.3</v>
      </c>
      <c r="B6362">
        <v>2.1074100000000001E-3</v>
      </c>
    </row>
    <row r="6363" spans="1:2" x14ac:dyDescent="0.25">
      <c r="A6363">
        <v>14428.6</v>
      </c>
      <c r="B6363">
        <v>2.1063399999999999E-3</v>
      </c>
    </row>
    <row r="6364" spans="1:2" x14ac:dyDescent="0.25">
      <c r="A6364">
        <v>14430.9</v>
      </c>
      <c r="B6364">
        <v>2.0980500000000002E-3</v>
      </c>
    </row>
    <row r="6365" spans="1:2" x14ac:dyDescent="0.25">
      <c r="A6365">
        <v>14433.1</v>
      </c>
      <c r="B6365">
        <v>2.1040799999999999E-3</v>
      </c>
    </row>
    <row r="6366" spans="1:2" x14ac:dyDescent="0.25">
      <c r="A6366">
        <v>14435.4</v>
      </c>
      <c r="B6366">
        <v>2.1028599999999998E-3</v>
      </c>
    </row>
    <row r="6367" spans="1:2" x14ac:dyDescent="0.25">
      <c r="A6367">
        <v>14437.7</v>
      </c>
      <c r="B6367">
        <v>2.1098100000000002E-3</v>
      </c>
    </row>
    <row r="6368" spans="1:2" x14ac:dyDescent="0.25">
      <c r="A6368">
        <v>14439.9</v>
      </c>
      <c r="B6368">
        <v>2.1012100000000001E-3</v>
      </c>
    </row>
    <row r="6369" spans="1:2" x14ac:dyDescent="0.25">
      <c r="A6369">
        <v>14442.2</v>
      </c>
      <c r="B6369">
        <v>2.1075099999999999E-3</v>
      </c>
    </row>
    <row r="6370" spans="1:2" x14ac:dyDescent="0.25">
      <c r="A6370">
        <v>14444.5</v>
      </c>
      <c r="B6370">
        <v>2.1038300000000001E-3</v>
      </c>
    </row>
    <row r="6371" spans="1:2" x14ac:dyDescent="0.25">
      <c r="A6371">
        <v>14446.8</v>
      </c>
      <c r="B6371">
        <v>2.1024899999999998E-3</v>
      </c>
    </row>
    <row r="6372" spans="1:2" x14ac:dyDescent="0.25">
      <c r="A6372">
        <v>14449</v>
      </c>
      <c r="B6372">
        <v>2.0928100000000001E-3</v>
      </c>
    </row>
    <row r="6373" spans="1:2" x14ac:dyDescent="0.25">
      <c r="A6373">
        <v>14451.3</v>
      </c>
      <c r="B6373">
        <v>2.1063000000000002E-3</v>
      </c>
    </row>
    <row r="6374" spans="1:2" x14ac:dyDescent="0.25">
      <c r="A6374">
        <v>14453.6</v>
      </c>
      <c r="B6374">
        <v>2.1034299999999999E-3</v>
      </c>
    </row>
    <row r="6375" spans="1:2" x14ac:dyDescent="0.25">
      <c r="A6375">
        <v>14455.8</v>
      </c>
      <c r="B6375">
        <v>2.1022599999999999E-3</v>
      </c>
    </row>
    <row r="6376" spans="1:2" x14ac:dyDescent="0.25">
      <c r="A6376">
        <v>14458.1</v>
      </c>
      <c r="B6376">
        <v>2.10144E-3</v>
      </c>
    </row>
    <row r="6377" spans="1:2" x14ac:dyDescent="0.25">
      <c r="A6377">
        <v>14460.4</v>
      </c>
      <c r="B6377">
        <v>2.1185900000000001E-3</v>
      </c>
    </row>
    <row r="6378" spans="1:2" x14ac:dyDescent="0.25">
      <c r="A6378">
        <v>14462.7</v>
      </c>
      <c r="B6378">
        <v>2.1108699999999999E-3</v>
      </c>
    </row>
    <row r="6379" spans="1:2" x14ac:dyDescent="0.25">
      <c r="A6379">
        <v>14464.9</v>
      </c>
      <c r="B6379">
        <v>2.12093E-3</v>
      </c>
    </row>
    <row r="6380" spans="1:2" x14ac:dyDescent="0.25">
      <c r="A6380">
        <v>14467.2</v>
      </c>
      <c r="B6380">
        <v>2.11546E-3</v>
      </c>
    </row>
    <row r="6381" spans="1:2" x14ac:dyDescent="0.25">
      <c r="A6381">
        <v>14469.5</v>
      </c>
      <c r="B6381">
        <v>2.10019E-3</v>
      </c>
    </row>
    <row r="6382" spans="1:2" x14ac:dyDescent="0.25">
      <c r="A6382">
        <v>14471.7</v>
      </c>
      <c r="B6382">
        <v>2.1155000000000002E-3</v>
      </c>
    </row>
    <row r="6383" spans="1:2" x14ac:dyDescent="0.25">
      <c r="A6383">
        <v>14474</v>
      </c>
      <c r="B6383">
        <v>2.1084799999999998E-3</v>
      </c>
    </row>
    <row r="6384" spans="1:2" x14ac:dyDescent="0.25">
      <c r="A6384">
        <v>14476.3</v>
      </c>
      <c r="B6384">
        <v>2.1167899999999999E-3</v>
      </c>
    </row>
    <row r="6385" spans="1:2" x14ac:dyDescent="0.25">
      <c r="A6385">
        <v>14478.6</v>
      </c>
      <c r="B6385">
        <v>2.1167099999999999E-3</v>
      </c>
    </row>
    <row r="6386" spans="1:2" x14ac:dyDescent="0.25">
      <c r="A6386">
        <v>14480.8</v>
      </c>
      <c r="B6386">
        <v>2.1285399999999999E-3</v>
      </c>
    </row>
    <row r="6387" spans="1:2" x14ac:dyDescent="0.25">
      <c r="A6387">
        <v>14483.1</v>
      </c>
      <c r="B6387">
        <v>2.1185700000000002E-3</v>
      </c>
    </row>
    <row r="6388" spans="1:2" x14ac:dyDescent="0.25">
      <c r="A6388">
        <v>14485.4</v>
      </c>
      <c r="B6388">
        <v>2.12495E-3</v>
      </c>
    </row>
    <row r="6389" spans="1:2" x14ac:dyDescent="0.25">
      <c r="A6389">
        <v>14487.6</v>
      </c>
      <c r="B6389">
        <v>2.10925E-3</v>
      </c>
    </row>
    <row r="6390" spans="1:2" x14ac:dyDescent="0.25">
      <c r="A6390">
        <v>14489.9</v>
      </c>
      <c r="B6390">
        <v>2.1259600000000001E-3</v>
      </c>
    </row>
    <row r="6391" spans="1:2" x14ac:dyDescent="0.25">
      <c r="A6391">
        <v>14492.2</v>
      </c>
      <c r="B6391">
        <v>2.1181500000000001E-3</v>
      </c>
    </row>
    <row r="6392" spans="1:2" x14ac:dyDescent="0.25">
      <c r="A6392">
        <v>14494.4</v>
      </c>
      <c r="B6392">
        <v>2.11597E-3</v>
      </c>
    </row>
    <row r="6393" spans="1:2" x14ac:dyDescent="0.25">
      <c r="A6393">
        <v>14496.7</v>
      </c>
      <c r="B6393">
        <v>2.1217200000000001E-3</v>
      </c>
    </row>
    <row r="6394" spans="1:2" x14ac:dyDescent="0.25">
      <c r="A6394">
        <v>14499</v>
      </c>
      <c r="B6394">
        <v>2.1104800000000001E-3</v>
      </c>
    </row>
    <row r="6395" spans="1:2" x14ac:dyDescent="0.25">
      <c r="A6395">
        <v>14501.2</v>
      </c>
      <c r="B6395">
        <v>2.1239800000000001E-3</v>
      </c>
    </row>
    <row r="6396" spans="1:2" x14ac:dyDescent="0.25">
      <c r="A6396">
        <v>14503.5</v>
      </c>
      <c r="B6396">
        <v>2.1209800000000002E-3</v>
      </c>
    </row>
    <row r="6397" spans="1:2" x14ac:dyDescent="0.25">
      <c r="A6397">
        <v>14505.8</v>
      </c>
      <c r="B6397">
        <v>2.1228800000000002E-3</v>
      </c>
    </row>
    <row r="6398" spans="1:2" x14ac:dyDescent="0.25">
      <c r="A6398">
        <v>14508.1</v>
      </c>
      <c r="B6398">
        <v>2.12459E-3</v>
      </c>
    </row>
    <row r="6399" spans="1:2" x14ac:dyDescent="0.25">
      <c r="A6399">
        <v>14510.3</v>
      </c>
      <c r="B6399">
        <v>2.1325799999999998E-3</v>
      </c>
    </row>
    <row r="6400" spans="1:2" x14ac:dyDescent="0.25">
      <c r="A6400">
        <v>14512.6</v>
      </c>
      <c r="B6400">
        <v>2.1239700000000002E-3</v>
      </c>
    </row>
    <row r="6401" spans="1:2" x14ac:dyDescent="0.25">
      <c r="A6401">
        <v>14514.9</v>
      </c>
      <c r="B6401">
        <v>2.1258499999999999E-3</v>
      </c>
    </row>
    <row r="6402" spans="1:2" x14ac:dyDescent="0.25">
      <c r="A6402">
        <v>14517.1</v>
      </c>
      <c r="B6402">
        <v>2.1322899999999998E-3</v>
      </c>
    </row>
    <row r="6403" spans="1:2" x14ac:dyDescent="0.25">
      <c r="A6403">
        <v>14519.4</v>
      </c>
      <c r="B6403">
        <v>2.1391800000000001E-3</v>
      </c>
    </row>
    <row r="6404" spans="1:2" x14ac:dyDescent="0.25">
      <c r="A6404">
        <v>14521.7</v>
      </c>
      <c r="B6404">
        <v>2.1185000000000002E-3</v>
      </c>
    </row>
    <row r="6405" spans="1:2" x14ac:dyDescent="0.25">
      <c r="A6405">
        <v>14523.9</v>
      </c>
      <c r="B6405">
        <v>2.12583E-3</v>
      </c>
    </row>
    <row r="6406" spans="1:2" x14ac:dyDescent="0.25">
      <c r="A6406">
        <v>14526.2</v>
      </c>
      <c r="B6406">
        <v>2.14124E-3</v>
      </c>
    </row>
    <row r="6407" spans="1:2" x14ac:dyDescent="0.25">
      <c r="A6407">
        <v>14528.5</v>
      </c>
      <c r="B6407">
        <v>2.1378199999999999E-3</v>
      </c>
    </row>
    <row r="6408" spans="1:2" x14ac:dyDescent="0.25">
      <c r="A6408">
        <v>14530.8</v>
      </c>
      <c r="B6408">
        <v>2.1486600000000002E-3</v>
      </c>
    </row>
    <row r="6409" spans="1:2" x14ac:dyDescent="0.25">
      <c r="A6409">
        <v>14533</v>
      </c>
      <c r="B6409">
        <v>2.1292300000000002E-3</v>
      </c>
    </row>
    <row r="6410" spans="1:2" x14ac:dyDescent="0.25">
      <c r="A6410">
        <v>14535.3</v>
      </c>
      <c r="B6410">
        <v>2.1229299999999999E-3</v>
      </c>
    </row>
    <row r="6411" spans="1:2" x14ac:dyDescent="0.25">
      <c r="A6411">
        <v>14537.6</v>
      </c>
      <c r="B6411">
        <v>2.1352099999999998E-3</v>
      </c>
    </row>
    <row r="6412" spans="1:2" x14ac:dyDescent="0.25">
      <c r="A6412">
        <v>14539.8</v>
      </c>
      <c r="B6412">
        <v>2.1529800000000001E-3</v>
      </c>
    </row>
    <row r="6413" spans="1:2" x14ac:dyDescent="0.25">
      <c r="A6413">
        <v>14542.1</v>
      </c>
      <c r="B6413">
        <v>2.1290699999999998E-3</v>
      </c>
    </row>
    <row r="6414" spans="1:2" x14ac:dyDescent="0.25">
      <c r="A6414">
        <v>14544.4</v>
      </c>
      <c r="B6414">
        <v>2.1350499999999999E-3</v>
      </c>
    </row>
    <row r="6415" spans="1:2" x14ac:dyDescent="0.25">
      <c r="A6415">
        <v>14546.6</v>
      </c>
      <c r="B6415">
        <v>2.1325900000000002E-3</v>
      </c>
    </row>
    <row r="6416" spans="1:2" x14ac:dyDescent="0.25">
      <c r="A6416">
        <v>14548.9</v>
      </c>
      <c r="B6416">
        <v>2.1320000000000002E-3</v>
      </c>
    </row>
    <row r="6417" spans="1:2" x14ac:dyDescent="0.25">
      <c r="A6417">
        <v>14551.2</v>
      </c>
      <c r="B6417">
        <v>2.1467600000000002E-3</v>
      </c>
    </row>
    <row r="6418" spans="1:2" x14ac:dyDescent="0.25">
      <c r="A6418">
        <v>14553.4</v>
      </c>
      <c r="B6418">
        <v>2.1581299999999999E-3</v>
      </c>
    </row>
    <row r="6419" spans="1:2" x14ac:dyDescent="0.25">
      <c r="A6419">
        <v>14555.7</v>
      </c>
      <c r="B6419">
        <v>2.1488599999999998E-3</v>
      </c>
    </row>
    <row r="6420" spans="1:2" x14ac:dyDescent="0.25">
      <c r="A6420">
        <v>14558</v>
      </c>
      <c r="B6420">
        <v>2.14986E-3</v>
      </c>
    </row>
    <row r="6421" spans="1:2" x14ac:dyDescent="0.25">
      <c r="A6421">
        <v>14560.3</v>
      </c>
      <c r="B6421">
        <v>2.1328100000000002E-3</v>
      </c>
    </row>
    <row r="6422" spans="1:2" x14ac:dyDescent="0.25">
      <c r="A6422">
        <v>14562.5</v>
      </c>
      <c r="B6422">
        <v>2.12882E-3</v>
      </c>
    </row>
    <row r="6423" spans="1:2" x14ac:dyDescent="0.25">
      <c r="A6423">
        <v>14564.8</v>
      </c>
      <c r="B6423">
        <v>2.1315399999999999E-3</v>
      </c>
    </row>
    <row r="6424" spans="1:2" x14ac:dyDescent="0.25">
      <c r="A6424">
        <v>14567.1</v>
      </c>
      <c r="B6424">
        <v>2.1316099999999999E-3</v>
      </c>
    </row>
    <row r="6425" spans="1:2" x14ac:dyDescent="0.25">
      <c r="A6425">
        <v>14569.3</v>
      </c>
      <c r="B6425">
        <v>2.1403899999999998E-3</v>
      </c>
    </row>
    <row r="6426" spans="1:2" x14ac:dyDescent="0.25">
      <c r="A6426">
        <v>14571.6</v>
      </c>
      <c r="B6426">
        <v>2.1694599999999998E-3</v>
      </c>
    </row>
    <row r="6427" spans="1:2" x14ac:dyDescent="0.25">
      <c r="A6427">
        <v>14573.9</v>
      </c>
      <c r="B6427">
        <v>2.1407800000000001E-3</v>
      </c>
    </row>
    <row r="6428" spans="1:2" x14ac:dyDescent="0.25">
      <c r="A6428">
        <v>14576.1</v>
      </c>
      <c r="B6428">
        <v>2.1427E-3</v>
      </c>
    </row>
    <row r="6429" spans="1:2" x14ac:dyDescent="0.25">
      <c r="A6429">
        <v>14578.4</v>
      </c>
      <c r="B6429">
        <v>2.16045E-3</v>
      </c>
    </row>
    <row r="6430" spans="1:2" x14ac:dyDescent="0.25">
      <c r="A6430">
        <v>14580.7</v>
      </c>
      <c r="B6430">
        <v>2.1554500000000002E-3</v>
      </c>
    </row>
    <row r="6431" spans="1:2" x14ac:dyDescent="0.25">
      <c r="A6431">
        <v>14583</v>
      </c>
      <c r="B6431">
        <v>2.1407800000000001E-3</v>
      </c>
    </row>
    <row r="6432" spans="1:2" x14ac:dyDescent="0.25">
      <c r="A6432">
        <v>14585.2</v>
      </c>
      <c r="B6432">
        <v>2.1549099999999999E-3</v>
      </c>
    </row>
    <row r="6433" spans="1:2" x14ac:dyDescent="0.25">
      <c r="A6433">
        <v>14587.5</v>
      </c>
      <c r="B6433">
        <v>2.1559399999999999E-3</v>
      </c>
    </row>
    <row r="6434" spans="1:2" x14ac:dyDescent="0.25">
      <c r="A6434">
        <v>14589.8</v>
      </c>
      <c r="B6434">
        <v>2.14402E-3</v>
      </c>
    </row>
    <row r="6435" spans="1:2" x14ac:dyDescent="0.25">
      <c r="A6435">
        <v>14592</v>
      </c>
      <c r="B6435">
        <v>2.1667600000000002E-3</v>
      </c>
    </row>
    <row r="6436" spans="1:2" x14ac:dyDescent="0.25">
      <c r="A6436">
        <v>14594.3</v>
      </c>
      <c r="B6436">
        <v>2.1342000000000002E-3</v>
      </c>
    </row>
    <row r="6437" spans="1:2" x14ac:dyDescent="0.25">
      <c r="A6437">
        <v>14596.6</v>
      </c>
      <c r="B6437">
        <v>2.1503E-3</v>
      </c>
    </row>
    <row r="6438" spans="1:2" x14ac:dyDescent="0.25">
      <c r="A6438">
        <v>14598.8</v>
      </c>
      <c r="B6438">
        <v>2.16286E-3</v>
      </c>
    </row>
    <row r="6439" spans="1:2" x14ac:dyDescent="0.25">
      <c r="A6439">
        <v>14601.1</v>
      </c>
      <c r="B6439">
        <v>2.1641999999999998E-3</v>
      </c>
    </row>
    <row r="6440" spans="1:2" x14ac:dyDescent="0.25">
      <c r="A6440">
        <v>14603.4</v>
      </c>
      <c r="B6440">
        <v>2.1589600000000001E-3</v>
      </c>
    </row>
    <row r="6441" spans="1:2" x14ac:dyDescent="0.25">
      <c r="A6441">
        <v>14605.6</v>
      </c>
      <c r="B6441">
        <v>2.1585799999999998E-3</v>
      </c>
    </row>
    <row r="6442" spans="1:2" x14ac:dyDescent="0.25">
      <c r="A6442">
        <v>14607.9</v>
      </c>
      <c r="B6442">
        <v>2.14774E-3</v>
      </c>
    </row>
    <row r="6443" spans="1:2" x14ac:dyDescent="0.25">
      <c r="A6443">
        <v>14610.2</v>
      </c>
      <c r="B6443">
        <v>2.1502499999999998E-3</v>
      </c>
    </row>
    <row r="6444" spans="1:2" x14ac:dyDescent="0.25">
      <c r="A6444">
        <v>14612.5</v>
      </c>
      <c r="B6444">
        <v>2.1626100000000001E-3</v>
      </c>
    </row>
    <row r="6445" spans="1:2" x14ac:dyDescent="0.25">
      <c r="A6445">
        <v>14614.7</v>
      </c>
      <c r="B6445">
        <v>2.1608299999999999E-3</v>
      </c>
    </row>
    <row r="6446" spans="1:2" x14ac:dyDescent="0.25">
      <c r="A6446">
        <v>14617</v>
      </c>
      <c r="B6446">
        <v>2.1562E-3</v>
      </c>
    </row>
    <row r="6447" spans="1:2" x14ac:dyDescent="0.25">
      <c r="A6447">
        <v>14619.3</v>
      </c>
      <c r="B6447">
        <v>2.1667000000000001E-3</v>
      </c>
    </row>
    <row r="6448" spans="1:2" x14ac:dyDescent="0.25">
      <c r="A6448">
        <v>14621.5</v>
      </c>
      <c r="B6448">
        <v>2.1532000000000001E-3</v>
      </c>
    </row>
    <row r="6449" spans="1:2" x14ac:dyDescent="0.25">
      <c r="A6449">
        <v>14623.8</v>
      </c>
      <c r="B6449">
        <v>2.1665999999999999E-3</v>
      </c>
    </row>
    <row r="6450" spans="1:2" x14ac:dyDescent="0.25">
      <c r="A6450">
        <v>14626.1</v>
      </c>
      <c r="B6450">
        <v>2.1656800000000001E-3</v>
      </c>
    </row>
    <row r="6451" spans="1:2" x14ac:dyDescent="0.25">
      <c r="A6451">
        <v>14628.3</v>
      </c>
      <c r="B6451">
        <v>2.1473799999999999E-3</v>
      </c>
    </row>
    <row r="6452" spans="1:2" x14ac:dyDescent="0.25">
      <c r="A6452">
        <v>14630.6</v>
      </c>
      <c r="B6452">
        <v>2.1658799999999998E-3</v>
      </c>
    </row>
    <row r="6453" spans="1:2" x14ac:dyDescent="0.25">
      <c r="A6453">
        <v>14632.9</v>
      </c>
      <c r="B6453">
        <v>2.1571699999999999E-3</v>
      </c>
    </row>
    <row r="6454" spans="1:2" x14ac:dyDescent="0.25">
      <c r="A6454">
        <v>14635.2</v>
      </c>
      <c r="B6454">
        <v>2.15883E-3</v>
      </c>
    </row>
    <row r="6455" spans="1:2" x14ac:dyDescent="0.25">
      <c r="A6455">
        <v>14637.4</v>
      </c>
      <c r="B6455">
        <v>2.1770000000000001E-3</v>
      </c>
    </row>
    <row r="6456" spans="1:2" x14ac:dyDescent="0.25">
      <c r="A6456">
        <v>14639.7</v>
      </c>
      <c r="B6456">
        <v>2.1646999999999999E-3</v>
      </c>
    </row>
    <row r="6457" spans="1:2" x14ac:dyDescent="0.25">
      <c r="A6457">
        <v>14642</v>
      </c>
      <c r="B6457">
        <v>2.1669200000000001E-3</v>
      </c>
    </row>
    <row r="6458" spans="1:2" x14ac:dyDescent="0.25">
      <c r="A6458">
        <v>14644.2</v>
      </c>
      <c r="B6458">
        <v>2.1652300000000002E-3</v>
      </c>
    </row>
    <row r="6459" spans="1:2" x14ac:dyDescent="0.25">
      <c r="A6459">
        <v>14646.5</v>
      </c>
      <c r="B6459">
        <v>2.1707800000000002E-3</v>
      </c>
    </row>
    <row r="6460" spans="1:2" x14ac:dyDescent="0.25">
      <c r="A6460">
        <v>14648.8</v>
      </c>
      <c r="B6460">
        <v>2.16724E-3</v>
      </c>
    </row>
    <row r="6461" spans="1:2" x14ac:dyDescent="0.25">
      <c r="A6461">
        <v>14651</v>
      </c>
      <c r="B6461">
        <v>2.1741999999999998E-3</v>
      </c>
    </row>
    <row r="6462" spans="1:2" x14ac:dyDescent="0.25">
      <c r="A6462">
        <v>14653.3</v>
      </c>
      <c r="B6462">
        <v>2.1677599999999999E-3</v>
      </c>
    </row>
    <row r="6463" spans="1:2" x14ac:dyDescent="0.25">
      <c r="A6463">
        <v>14655.6</v>
      </c>
      <c r="B6463">
        <v>2.1779E-3</v>
      </c>
    </row>
    <row r="6464" spans="1:2" x14ac:dyDescent="0.25">
      <c r="A6464">
        <v>14657.9</v>
      </c>
      <c r="B6464">
        <v>2.1760400000000002E-3</v>
      </c>
    </row>
    <row r="6465" spans="1:2" x14ac:dyDescent="0.25">
      <c r="A6465">
        <v>14660.1</v>
      </c>
      <c r="B6465">
        <v>2.1796900000000002E-3</v>
      </c>
    </row>
    <row r="6466" spans="1:2" x14ac:dyDescent="0.25">
      <c r="A6466">
        <v>14662.4</v>
      </c>
      <c r="B6466">
        <v>2.1684600000000001E-3</v>
      </c>
    </row>
    <row r="6467" spans="1:2" x14ac:dyDescent="0.25">
      <c r="A6467">
        <v>14664.7</v>
      </c>
      <c r="B6467">
        <v>2.1853200000000001E-3</v>
      </c>
    </row>
    <row r="6468" spans="1:2" x14ac:dyDescent="0.25">
      <c r="A6468">
        <v>14666.9</v>
      </c>
      <c r="B6468">
        <v>2.1864599999999999E-3</v>
      </c>
    </row>
    <row r="6469" spans="1:2" x14ac:dyDescent="0.25">
      <c r="A6469">
        <v>14669.2</v>
      </c>
      <c r="B6469">
        <v>2.1866199999999998E-3</v>
      </c>
    </row>
    <row r="6470" spans="1:2" x14ac:dyDescent="0.25">
      <c r="A6470">
        <v>14671.5</v>
      </c>
      <c r="B6470">
        <v>2.17542E-3</v>
      </c>
    </row>
    <row r="6471" spans="1:2" x14ac:dyDescent="0.25">
      <c r="A6471">
        <v>14673.7</v>
      </c>
      <c r="B6471">
        <v>2.1733799999999999E-3</v>
      </c>
    </row>
    <row r="6472" spans="1:2" x14ac:dyDescent="0.25">
      <c r="A6472">
        <v>14676</v>
      </c>
      <c r="B6472">
        <v>2.18447E-3</v>
      </c>
    </row>
    <row r="6473" spans="1:2" x14ac:dyDescent="0.25">
      <c r="A6473">
        <v>14678.3</v>
      </c>
      <c r="B6473">
        <v>2.1758099999999998E-3</v>
      </c>
    </row>
    <row r="6474" spans="1:2" x14ac:dyDescent="0.25">
      <c r="A6474">
        <v>14680.5</v>
      </c>
      <c r="B6474">
        <v>2.1934400000000001E-3</v>
      </c>
    </row>
    <row r="6475" spans="1:2" x14ac:dyDescent="0.25">
      <c r="A6475">
        <v>14682.8</v>
      </c>
      <c r="B6475">
        <v>2.1856499999999999E-3</v>
      </c>
    </row>
    <row r="6476" spans="1:2" x14ac:dyDescent="0.25">
      <c r="A6476">
        <v>14685.1</v>
      </c>
      <c r="B6476">
        <v>2.18038E-3</v>
      </c>
    </row>
    <row r="6477" spans="1:2" x14ac:dyDescent="0.25">
      <c r="A6477">
        <v>14687.4</v>
      </c>
      <c r="B6477">
        <v>2.1821499999999999E-3</v>
      </c>
    </row>
    <row r="6478" spans="1:2" x14ac:dyDescent="0.25">
      <c r="A6478">
        <v>14689.6</v>
      </c>
      <c r="B6478">
        <v>2.1790099999999999E-3</v>
      </c>
    </row>
    <row r="6479" spans="1:2" x14ac:dyDescent="0.25">
      <c r="A6479">
        <v>14691.9</v>
      </c>
      <c r="B6479">
        <v>2.1775399999999999E-3</v>
      </c>
    </row>
    <row r="6480" spans="1:2" x14ac:dyDescent="0.25">
      <c r="A6480">
        <v>14694.2</v>
      </c>
      <c r="B6480">
        <v>2.1916800000000001E-3</v>
      </c>
    </row>
    <row r="6481" spans="1:2" x14ac:dyDescent="0.25">
      <c r="A6481">
        <v>14696.4</v>
      </c>
      <c r="B6481">
        <v>2.2001799999999999E-3</v>
      </c>
    </row>
    <row r="6482" spans="1:2" x14ac:dyDescent="0.25">
      <c r="A6482">
        <v>14698.7</v>
      </c>
      <c r="B6482">
        <v>2.2051200000000001E-3</v>
      </c>
    </row>
    <row r="6483" spans="1:2" x14ac:dyDescent="0.25">
      <c r="A6483">
        <v>14701</v>
      </c>
      <c r="B6483">
        <v>2.1821599999999998E-3</v>
      </c>
    </row>
    <row r="6484" spans="1:2" x14ac:dyDescent="0.25">
      <c r="A6484">
        <v>14703.2</v>
      </c>
      <c r="B6484">
        <v>2.19257E-3</v>
      </c>
    </row>
    <row r="6485" spans="1:2" x14ac:dyDescent="0.25">
      <c r="A6485">
        <v>14705.5</v>
      </c>
      <c r="B6485">
        <v>2.17285E-3</v>
      </c>
    </row>
    <row r="6486" spans="1:2" x14ac:dyDescent="0.25">
      <c r="A6486">
        <v>14707.8</v>
      </c>
      <c r="B6486">
        <v>2.2017E-3</v>
      </c>
    </row>
    <row r="6487" spans="1:2" x14ac:dyDescent="0.25">
      <c r="A6487">
        <v>14710.1</v>
      </c>
      <c r="B6487">
        <v>2.1876399999999998E-3</v>
      </c>
    </row>
    <row r="6488" spans="1:2" x14ac:dyDescent="0.25">
      <c r="A6488">
        <v>14712.3</v>
      </c>
      <c r="B6488">
        <v>2.2033600000000001E-3</v>
      </c>
    </row>
    <row r="6489" spans="1:2" x14ac:dyDescent="0.25">
      <c r="A6489">
        <v>14714.6</v>
      </c>
      <c r="B6489">
        <v>2.1926099999999998E-3</v>
      </c>
    </row>
    <row r="6490" spans="1:2" x14ac:dyDescent="0.25">
      <c r="A6490">
        <v>14716.9</v>
      </c>
      <c r="B6490">
        <v>2.19645E-3</v>
      </c>
    </row>
    <row r="6491" spans="1:2" x14ac:dyDescent="0.25">
      <c r="A6491">
        <v>14719.1</v>
      </c>
      <c r="B6491">
        <v>2.1786000000000002E-3</v>
      </c>
    </row>
    <row r="6492" spans="1:2" x14ac:dyDescent="0.25">
      <c r="A6492">
        <v>14721.4</v>
      </c>
      <c r="B6492">
        <v>2.2035900000000001E-3</v>
      </c>
    </row>
    <row r="6493" spans="1:2" x14ac:dyDescent="0.25">
      <c r="A6493">
        <v>14723.7</v>
      </c>
      <c r="B6493">
        <v>2.19023E-3</v>
      </c>
    </row>
    <row r="6494" spans="1:2" x14ac:dyDescent="0.25">
      <c r="A6494">
        <v>14725.9</v>
      </c>
      <c r="B6494">
        <v>2.1965600000000002E-3</v>
      </c>
    </row>
    <row r="6495" spans="1:2" x14ac:dyDescent="0.25">
      <c r="A6495">
        <v>14728.2</v>
      </c>
      <c r="B6495">
        <v>2.1950400000000001E-3</v>
      </c>
    </row>
    <row r="6496" spans="1:2" x14ac:dyDescent="0.25">
      <c r="A6496">
        <v>14730.5</v>
      </c>
      <c r="B6496">
        <v>2.1978399999999999E-3</v>
      </c>
    </row>
    <row r="6497" spans="1:2" x14ac:dyDescent="0.25">
      <c r="A6497">
        <v>14732.7</v>
      </c>
      <c r="B6497">
        <v>2.2196899999999999E-3</v>
      </c>
    </row>
    <row r="6498" spans="1:2" x14ac:dyDescent="0.25">
      <c r="A6498">
        <v>14735</v>
      </c>
      <c r="B6498">
        <v>2.2027399999999999E-3</v>
      </c>
    </row>
    <row r="6499" spans="1:2" x14ac:dyDescent="0.25">
      <c r="A6499">
        <v>14737.3</v>
      </c>
      <c r="B6499">
        <v>2.2063199999999999E-3</v>
      </c>
    </row>
    <row r="6500" spans="1:2" x14ac:dyDescent="0.25">
      <c r="A6500">
        <v>14739.6</v>
      </c>
      <c r="B6500">
        <v>2.2090399999999998E-3</v>
      </c>
    </row>
    <row r="6501" spans="1:2" x14ac:dyDescent="0.25">
      <c r="A6501">
        <v>14741.8</v>
      </c>
      <c r="B6501">
        <v>2.1984299999999999E-3</v>
      </c>
    </row>
    <row r="6502" spans="1:2" x14ac:dyDescent="0.25">
      <c r="A6502">
        <v>14744.1</v>
      </c>
      <c r="B6502">
        <v>2.2200000000000002E-3</v>
      </c>
    </row>
    <row r="6503" spans="1:2" x14ac:dyDescent="0.25">
      <c r="A6503">
        <v>14746.4</v>
      </c>
      <c r="B6503">
        <v>2.2166299999999998E-3</v>
      </c>
    </row>
    <row r="6504" spans="1:2" x14ac:dyDescent="0.25">
      <c r="A6504">
        <v>14748.6</v>
      </c>
      <c r="B6504">
        <v>2.2115799999999999E-3</v>
      </c>
    </row>
    <row r="6505" spans="1:2" x14ac:dyDescent="0.25">
      <c r="A6505">
        <v>14750.9</v>
      </c>
      <c r="B6505">
        <v>2.2088899999999998E-3</v>
      </c>
    </row>
    <row r="6506" spans="1:2" x14ac:dyDescent="0.25">
      <c r="A6506">
        <v>14753.2</v>
      </c>
      <c r="B6506">
        <v>2.2100900000000001E-3</v>
      </c>
    </row>
    <row r="6507" spans="1:2" x14ac:dyDescent="0.25">
      <c r="A6507">
        <v>14755.4</v>
      </c>
      <c r="B6507">
        <v>2.2173499999999999E-3</v>
      </c>
    </row>
    <row r="6508" spans="1:2" x14ac:dyDescent="0.25">
      <c r="A6508">
        <v>14757.7</v>
      </c>
      <c r="B6508">
        <v>2.20951E-3</v>
      </c>
    </row>
    <row r="6509" spans="1:2" x14ac:dyDescent="0.25">
      <c r="A6509">
        <v>14760</v>
      </c>
      <c r="B6509">
        <v>2.2144199999999999E-3</v>
      </c>
    </row>
    <row r="6510" spans="1:2" x14ac:dyDescent="0.25">
      <c r="A6510">
        <v>14762.2</v>
      </c>
      <c r="B6510">
        <v>2.2185500000000001E-3</v>
      </c>
    </row>
    <row r="6511" spans="1:2" x14ac:dyDescent="0.25">
      <c r="A6511">
        <v>14764.5</v>
      </c>
      <c r="B6511">
        <v>2.22324E-3</v>
      </c>
    </row>
    <row r="6512" spans="1:2" x14ac:dyDescent="0.25">
      <c r="A6512">
        <v>14766.8</v>
      </c>
      <c r="B6512">
        <v>2.2136299999999999E-3</v>
      </c>
    </row>
    <row r="6513" spans="1:2" x14ac:dyDescent="0.25">
      <c r="A6513">
        <v>14769</v>
      </c>
      <c r="B6513">
        <v>2.2001899999999999E-3</v>
      </c>
    </row>
    <row r="6514" spans="1:2" x14ac:dyDescent="0.25">
      <c r="A6514">
        <v>14771.3</v>
      </c>
      <c r="B6514">
        <v>2.2209999999999999E-3</v>
      </c>
    </row>
    <row r="6515" spans="1:2" x14ac:dyDescent="0.25">
      <c r="A6515">
        <v>14773.6</v>
      </c>
      <c r="B6515">
        <v>2.21258E-3</v>
      </c>
    </row>
    <row r="6516" spans="1:2" x14ac:dyDescent="0.25">
      <c r="A6516">
        <v>14775.9</v>
      </c>
      <c r="B6516">
        <v>2.1941899999999999E-3</v>
      </c>
    </row>
    <row r="6517" spans="1:2" x14ac:dyDescent="0.25">
      <c r="A6517">
        <v>14778.1</v>
      </c>
      <c r="B6517">
        <v>2.2110099999999998E-3</v>
      </c>
    </row>
    <row r="6518" spans="1:2" x14ac:dyDescent="0.25">
      <c r="A6518">
        <v>14780.4</v>
      </c>
      <c r="B6518">
        <v>2.2122499999999998E-3</v>
      </c>
    </row>
    <row r="6519" spans="1:2" x14ac:dyDescent="0.25">
      <c r="A6519">
        <v>14782.7</v>
      </c>
      <c r="B6519">
        <v>2.2164900000000002E-3</v>
      </c>
    </row>
    <row r="6520" spans="1:2" x14ac:dyDescent="0.25">
      <c r="A6520">
        <v>14784.9</v>
      </c>
      <c r="B6520">
        <v>2.2224200000000001E-3</v>
      </c>
    </row>
    <row r="6521" spans="1:2" x14ac:dyDescent="0.25">
      <c r="A6521">
        <v>14787.2</v>
      </c>
      <c r="B6521">
        <v>2.22945E-3</v>
      </c>
    </row>
    <row r="6522" spans="1:2" x14ac:dyDescent="0.25">
      <c r="A6522">
        <v>14789.5</v>
      </c>
      <c r="B6522">
        <v>2.2109899999999999E-3</v>
      </c>
    </row>
    <row r="6523" spans="1:2" x14ac:dyDescent="0.25">
      <c r="A6523">
        <v>14791.7</v>
      </c>
      <c r="B6523">
        <v>2.22537E-3</v>
      </c>
    </row>
    <row r="6524" spans="1:2" x14ac:dyDescent="0.25">
      <c r="A6524">
        <v>14794</v>
      </c>
      <c r="B6524">
        <v>2.21229E-3</v>
      </c>
    </row>
    <row r="6525" spans="1:2" x14ac:dyDescent="0.25">
      <c r="A6525">
        <v>14796.3</v>
      </c>
      <c r="B6525">
        <v>2.2322700000000002E-3</v>
      </c>
    </row>
    <row r="6526" spans="1:2" x14ac:dyDescent="0.25">
      <c r="A6526">
        <v>14798.6</v>
      </c>
      <c r="B6526">
        <v>2.2405699999999999E-3</v>
      </c>
    </row>
    <row r="6527" spans="1:2" x14ac:dyDescent="0.25">
      <c r="A6527">
        <v>14800.8</v>
      </c>
      <c r="B6527">
        <v>2.2213599999999999E-3</v>
      </c>
    </row>
    <row r="6528" spans="1:2" x14ac:dyDescent="0.25">
      <c r="A6528">
        <v>14803.1</v>
      </c>
      <c r="B6528">
        <v>2.2277299999999998E-3</v>
      </c>
    </row>
    <row r="6529" spans="1:2" x14ac:dyDescent="0.25">
      <c r="A6529">
        <v>14805.4</v>
      </c>
      <c r="B6529">
        <v>2.2390000000000001E-3</v>
      </c>
    </row>
    <row r="6530" spans="1:2" x14ac:dyDescent="0.25">
      <c r="A6530">
        <v>14807.6</v>
      </c>
      <c r="B6530">
        <v>2.2417700000000001E-3</v>
      </c>
    </row>
    <row r="6531" spans="1:2" x14ac:dyDescent="0.25">
      <c r="A6531">
        <v>14809.9</v>
      </c>
      <c r="B6531">
        <v>2.2312899999999999E-3</v>
      </c>
    </row>
    <row r="6532" spans="1:2" x14ac:dyDescent="0.25">
      <c r="A6532">
        <v>14812.2</v>
      </c>
      <c r="B6532">
        <v>2.2397099999999998E-3</v>
      </c>
    </row>
    <row r="6533" spans="1:2" x14ac:dyDescent="0.25">
      <c r="A6533">
        <v>14814.5</v>
      </c>
      <c r="B6533">
        <v>2.2354499999999999E-3</v>
      </c>
    </row>
    <row r="6534" spans="1:2" x14ac:dyDescent="0.25">
      <c r="A6534">
        <v>14816.7</v>
      </c>
      <c r="B6534">
        <v>2.2436000000000001E-3</v>
      </c>
    </row>
    <row r="6535" spans="1:2" x14ac:dyDescent="0.25">
      <c r="A6535">
        <v>14819</v>
      </c>
      <c r="B6535">
        <v>2.22346E-3</v>
      </c>
    </row>
    <row r="6536" spans="1:2" x14ac:dyDescent="0.25">
      <c r="A6536">
        <v>14821.3</v>
      </c>
      <c r="B6536">
        <v>2.2281699999999998E-3</v>
      </c>
    </row>
    <row r="6537" spans="1:2" x14ac:dyDescent="0.25">
      <c r="A6537">
        <v>14823.6</v>
      </c>
      <c r="B6537">
        <v>2.2381800000000002E-3</v>
      </c>
    </row>
    <row r="6538" spans="1:2" x14ac:dyDescent="0.25">
      <c r="A6538">
        <v>14825.8</v>
      </c>
      <c r="B6538">
        <v>2.2503699999999998E-3</v>
      </c>
    </row>
    <row r="6539" spans="1:2" x14ac:dyDescent="0.25">
      <c r="A6539">
        <v>14828.1</v>
      </c>
      <c r="B6539">
        <v>2.2436700000000001E-3</v>
      </c>
    </row>
    <row r="6540" spans="1:2" x14ac:dyDescent="0.25">
      <c r="A6540">
        <v>14830.4</v>
      </c>
      <c r="B6540">
        <v>2.2351099999999998E-3</v>
      </c>
    </row>
    <row r="6541" spans="1:2" x14ac:dyDescent="0.25">
      <c r="A6541">
        <v>14832.6</v>
      </c>
      <c r="B6541">
        <v>2.2306399999999999E-3</v>
      </c>
    </row>
    <row r="6542" spans="1:2" x14ac:dyDescent="0.25">
      <c r="A6542">
        <v>14834.9</v>
      </c>
      <c r="B6542">
        <v>2.2373100000000002E-3</v>
      </c>
    </row>
    <row r="6543" spans="1:2" x14ac:dyDescent="0.25">
      <c r="A6543">
        <v>14837.2</v>
      </c>
      <c r="B6543">
        <v>2.2552800000000001E-3</v>
      </c>
    </row>
    <row r="6544" spans="1:2" x14ac:dyDescent="0.25">
      <c r="A6544">
        <v>14839.5</v>
      </c>
      <c r="B6544">
        <v>2.2452000000000001E-3</v>
      </c>
    </row>
    <row r="6545" spans="1:2" x14ac:dyDescent="0.25">
      <c r="A6545">
        <v>14841.7</v>
      </c>
      <c r="B6545">
        <v>2.2448199999999998E-3</v>
      </c>
    </row>
    <row r="6546" spans="1:2" x14ac:dyDescent="0.25">
      <c r="A6546">
        <v>14844</v>
      </c>
      <c r="B6546">
        <v>2.2576599999999999E-3</v>
      </c>
    </row>
    <row r="6547" spans="1:2" x14ac:dyDescent="0.25">
      <c r="A6547">
        <v>14846.3</v>
      </c>
      <c r="B6547">
        <v>2.2390700000000001E-3</v>
      </c>
    </row>
    <row r="6548" spans="1:2" x14ac:dyDescent="0.25">
      <c r="A6548">
        <v>14848.5</v>
      </c>
      <c r="B6548">
        <v>2.24916E-3</v>
      </c>
    </row>
    <row r="6549" spans="1:2" x14ac:dyDescent="0.25">
      <c r="A6549">
        <v>14850.8</v>
      </c>
      <c r="B6549">
        <v>2.2594899999999998E-3</v>
      </c>
    </row>
    <row r="6550" spans="1:2" x14ac:dyDescent="0.25">
      <c r="A6550">
        <v>14853.1</v>
      </c>
      <c r="B6550">
        <v>2.2494699999999999E-3</v>
      </c>
    </row>
    <row r="6551" spans="1:2" x14ac:dyDescent="0.25">
      <c r="A6551">
        <v>14855.3</v>
      </c>
      <c r="B6551">
        <v>2.23251E-3</v>
      </c>
    </row>
    <row r="6552" spans="1:2" x14ac:dyDescent="0.25">
      <c r="A6552">
        <v>14857.6</v>
      </c>
      <c r="B6552">
        <v>2.2614100000000002E-3</v>
      </c>
    </row>
    <row r="6553" spans="1:2" x14ac:dyDescent="0.25">
      <c r="A6553">
        <v>14859.9</v>
      </c>
      <c r="B6553">
        <v>2.2438499999999999E-3</v>
      </c>
    </row>
    <row r="6554" spans="1:2" x14ac:dyDescent="0.25">
      <c r="A6554">
        <v>14862.2</v>
      </c>
      <c r="B6554">
        <v>2.25414E-3</v>
      </c>
    </row>
    <row r="6555" spans="1:2" x14ac:dyDescent="0.25">
      <c r="A6555">
        <v>14864.4</v>
      </c>
      <c r="B6555">
        <v>2.24259E-3</v>
      </c>
    </row>
    <row r="6556" spans="1:2" x14ac:dyDescent="0.25">
      <c r="A6556">
        <v>14866.7</v>
      </c>
      <c r="B6556">
        <v>2.2440400000000001E-3</v>
      </c>
    </row>
    <row r="6557" spans="1:2" x14ac:dyDescent="0.25">
      <c r="A6557">
        <v>14869</v>
      </c>
      <c r="B6557">
        <v>2.24807E-3</v>
      </c>
    </row>
    <row r="6558" spans="1:2" x14ac:dyDescent="0.25">
      <c r="A6558">
        <v>14871.2</v>
      </c>
      <c r="B6558">
        <v>2.2548300000000002E-3</v>
      </c>
    </row>
    <row r="6559" spans="1:2" x14ac:dyDescent="0.25">
      <c r="A6559">
        <v>14873.5</v>
      </c>
      <c r="B6559">
        <v>2.2487599999999998E-3</v>
      </c>
    </row>
    <row r="6560" spans="1:2" x14ac:dyDescent="0.25">
      <c r="A6560">
        <v>14875.8</v>
      </c>
      <c r="B6560">
        <v>2.26378E-3</v>
      </c>
    </row>
    <row r="6561" spans="1:2" x14ac:dyDescent="0.25">
      <c r="A6561">
        <v>14878</v>
      </c>
      <c r="B6561">
        <v>2.2400200000000001E-3</v>
      </c>
    </row>
    <row r="6562" spans="1:2" x14ac:dyDescent="0.25">
      <c r="A6562">
        <v>14880.3</v>
      </c>
      <c r="B6562">
        <v>2.2599E-3</v>
      </c>
    </row>
    <row r="6563" spans="1:2" x14ac:dyDescent="0.25">
      <c r="A6563">
        <v>14882.6</v>
      </c>
      <c r="B6563">
        <v>2.2457800000000002E-3</v>
      </c>
    </row>
    <row r="6564" spans="1:2" x14ac:dyDescent="0.25">
      <c r="A6564">
        <v>14884.9</v>
      </c>
      <c r="B6564">
        <v>2.2406399999999999E-3</v>
      </c>
    </row>
    <row r="6565" spans="1:2" x14ac:dyDescent="0.25">
      <c r="A6565">
        <v>14887.1</v>
      </c>
      <c r="B6565">
        <v>2.2399899999999999E-3</v>
      </c>
    </row>
    <row r="6566" spans="1:2" x14ac:dyDescent="0.25">
      <c r="A6566">
        <v>14889.4</v>
      </c>
      <c r="B6566">
        <v>2.2649599999999999E-3</v>
      </c>
    </row>
    <row r="6567" spans="1:2" x14ac:dyDescent="0.25">
      <c r="A6567">
        <v>14891.7</v>
      </c>
      <c r="B6567">
        <v>2.2649100000000002E-3</v>
      </c>
    </row>
    <row r="6568" spans="1:2" x14ac:dyDescent="0.25">
      <c r="A6568">
        <v>14894</v>
      </c>
      <c r="B6568">
        <v>2.2586899999999998E-3</v>
      </c>
    </row>
    <row r="6569" spans="1:2" x14ac:dyDescent="0.25">
      <c r="A6569">
        <v>14896.2</v>
      </c>
      <c r="B6569">
        <v>2.2525100000000001E-3</v>
      </c>
    </row>
    <row r="6570" spans="1:2" x14ac:dyDescent="0.25">
      <c r="A6570">
        <v>14898.5</v>
      </c>
      <c r="B6570">
        <v>2.2516699999999999E-3</v>
      </c>
    </row>
    <row r="6571" spans="1:2" x14ac:dyDescent="0.25">
      <c r="A6571">
        <v>14900.8</v>
      </c>
      <c r="B6571">
        <v>2.2642999999999999E-3</v>
      </c>
    </row>
    <row r="6572" spans="1:2" x14ac:dyDescent="0.25">
      <c r="A6572">
        <v>14903</v>
      </c>
      <c r="B6572">
        <v>2.2592100000000002E-3</v>
      </c>
    </row>
    <row r="6573" spans="1:2" x14ac:dyDescent="0.25">
      <c r="A6573">
        <v>14905.3</v>
      </c>
      <c r="B6573">
        <v>2.2706599999999999E-3</v>
      </c>
    </row>
    <row r="6574" spans="1:2" x14ac:dyDescent="0.25">
      <c r="A6574">
        <v>14907.6</v>
      </c>
      <c r="B6574">
        <v>2.25369E-3</v>
      </c>
    </row>
    <row r="6575" spans="1:2" x14ac:dyDescent="0.25">
      <c r="A6575">
        <v>14909.8</v>
      </c>
      <c r="B6575">
        <v>2.2731000000000001E-3</v>
      </c>
    </row>
    <row r="6576" spans="1:2" x14ac:dyDescent="0.25">
      <c r="A6576">
        <v>14912.1</v>
      </c>
      <c r="B6576">
        <v>2.2849099999999998E-3</v>
      </c>
    </row>
    <row r="6577" spans="1:2" x14ac:dyDescent="0.25">
      <c r="A6577">
        <v>14914.4</v>
      </c>
      <c r="B6577">
        <v>2.25523E-3</v>
      </c>
    </row>
    <row r="6578" spans="1:2" x14ac:dyDescent="0.25">
      <c r="A6578">
        <v>14916.6</v>
      </c>
      <c r="B6578">
        <v>2.2638100000000002E-3</v>
      </c>
    </row>
    <row r="6579" spans="1:2" x14ac:dyDescent="0.25">
      <c r="A6579">
        <v>14918.9</v>
      </c>
      <c r="B6579">
        <v>2.26655E-3</v>
      </c>
    </row>
    <row r="6580" spans="1:2" x14ac:dyDescent="0.25">
      <c r="A6580">
        <v>14921.2</v>
      </c>
      <c r="B6580">
        <v>2.2576100000000002E-3</v>
      </c>
    </row>
    <row r="6581" spans="1:2" x14ac:dyDescent="0.25">
      <c r="A6581">
        <v>14923.5</v>
      </c>
      <c r="B6581">
        <v>2.27494E-3</v>
      </c>
    </row>
    <row r="6582" spans="1:2" x14ac:dyDescent="0.25">
      <c r="A6582">
        <v>14925.7</v>
      </c>
      <c r="B6582">
        <v>2.2485399999999998E-3</v>
      </c>
    </row>
    <row r="6583" spans="1:2" x14ac:dyDescent="0.25">
      <c r="A6583">
        <v>14928</v>
      </c>
      <c r="B6583">
        <v>2.2611799999999998E-3</v>
      </c>
    </row>
    <row r="6584" spans="1:2" x14ac:dyDescent="0.25">
      <c r="A6584">
        <v>14930.3</v>
      </c>
      <c r="B6584">
        <v>2.2524300000000001E-3</v>
      </c>
    </row>
    <row r="6585" spans="1:2" x14ac:dyDescent="0.25">
      <c r="A6585">
        <v>14932.5</v>
      </c>
      <c r="B6585">
        <v>2.2629400000000002E-3</v>
      </c>
    </row>
    <row r="6586" spans="1:2" x14ac:dyDescent="0.25">
      <c r="A6586">
        <v>14934.8</v>
      </c>
      <c r="B6586">
        <v>2.2361099999999999E-3</v>
      </c>
    </row>
    <row r="6587" spans="1:2" x14ac:dyDescent="0.25">
      <c r="A6587">
        <v>14937.1</v>
      </c>
      <c r="B6587">
        <v>2.25297E-3</v>
      </c>
    </row>
    <row r="6588" spans="1:2" x14ac:dyDescent="0.25">
      <c r="A6588">
        <v>14939.3</v>
      </c>
      <c r="B6588">
        <v>2.2615299999999999E-3</v>
      </c>
    </row>
    <row r="6589" spans="1:2" x14ac:dyDescent="0.25">
      <c r="A6589">
        <v>14941.6</v>
      </c>
      <c r="B6589">
        <v>2.2683199999999999E-3</v>
      </c>
    </row>
    <row r="6590" spans="1:2" x14ac:dyDescent="0.25">
      <c r="A6590">
        <v>14943.9</v>
      </c>
      <c r="B6590">
        <v>2.2639499999999998E-3</v>
      </c>
    </row>
    <row r="6591" spans="1:2" x14ac:dyDescent="0.25">
      <c r="A6591">
        <v>14946.2</v>
      </c>
      <c r="B6591">
        <v>2.2656999999999998E-3</v>
      </c>
    </row>
    <row r="6592" spans="1:2" x14ac:dyDescent="0.25">
      <c r="A6592">
        <v>14948.4</v>
      </c>
      <c r="B6592">
        <v>2.2542399999999998E-3</v>
      </c>
    </row>
    <row r="6593" spans="1:2" x14ac:dyDescent="0.25">
      <c r="A6593">
        <v>14950.7</v>
      </c>
      <c r="B6593">
        <v>2.24588E-3</v>
      </c>
    </row>
    <row r="6594" spans="1:2" x14ac:dyDescent="0.25">
      <c r="A6594">
        <v>14953</v>
      </c>
      <c r="B6594">
        <v>2.2617100000000001E-3</v>
      </c>
    </row>
    <row r="6595" spans="1:2" x14ac:dyDescent="0.25">
      <c r="A6595">
        <v>14955.2</v>
      </c>
      <c r="B6595">
        <v>2.2736000000000002E-3</v>
      </c>
    </row>
    <row r="6596" spans="1:2" x14ac:dyDescent="0.25">
      <c r="A6596">
        <v>14957.5</v>
      </c>
      <c r="B6596">
        <v>2.2742600000000002E-3</v>
      </c>
    </row>
    <row r="6597" spans="1:2" x14ac:dyDescent="0.25">
      <c r="A6597">
        <v>14959.8</v>
      </c>
      <c r="B6597">
        <v>2.2637999999999998E-3</v>
      </c>
    </row>
    <row r="6598" spans="1:2" x14ac:dyDescent="0.25">
      <c r="A6598">
        <v>14962</v>
      </c>
      <c r="B6598">
        <v>2.2708099999999998E-3</v>
      </c>
    </row>
    <row r="6599" spans="1:2" x14ac:dyDescent="0.25">
      <c r="A6599">
        <v>14964.3</v>
      </c>
      <c r="B6599">
        <v>2.26063E-3</v>
      </c>
    </row>
    <row r="6600" spans="1:2" x14ac:dyDescent="0.25">
      <c r="A6600">
        <v>14966.6</v>
      </c>
      <c r="B6600">
        <v>2.26822E-3</v>
      </c>
    </row>
    <row r="6601" spans="1:2" x14ac:dyDescent="0.25">
      <c r="A6601">
        <v>14968.8</v>
      </c>
      <c r="B6601">
        <v>2.26772E-3</v>
      </c>
    </row>
    <row r="6602" spans="1:2" x14ac:dyDescent="0.25">
      <c r="A6602">
        <v>14971.1</v>
      </c>
      <c r="B6602">
        <v>2.2753700000000001E-3</v>
      </c>
    </row>
    <row r="6603" spans="1:2" x14ac:dyDescent="0.25">
      <c r="A6603">
        <v>14973.4</v>
      </c>
      <c r="B6603">
        <v>2.2635699999999999E-3</v>
      </c>
    </row>
    <row r="6604" spans="1:2" x14ac:dyDescent="0.25">
      <c r="A6604">
        <v>14975.7</v>
      </c>
      <c r="B6604">
        <v>2.27948E-3</v>
      </c>
    </row>
    <row r="6605" spans="1:2" x14ac:dyDescent="0.25">
      <c r="A6605">
        <v>14977.9</v>
      </c>
      <c r="B6605">
        <v>2.2721299999999998E-3</v>
      </c>
    </row>
    <row r="6606" spans="1:2" x14ac:dyDescent="0.25">
      <c r="A6606">
        <v>14980.2</v>
      </c>
      <c r="B6606">
        <v>2.3117599999999999E-3</v>
      </c>
    </row>
    <row r="6607" spans="1:2" x14ac:dyDescent="0.25">
      <c r="A6607">
        <v>14982.5</v>
      </c>
      <c r="B6607">
        <v>2.2922400000000001E-3</v>
      </c>
    </row>
    <row r="6608" spans="1:2" x14ac:dyDescent="0.25">
      <c r="A6608">
        <v>14984.7</v>
      </c>
      <c r="B6608">
        <v>2.3186499999999998E-3</v>
      </c>
    </row>
    <row r="6609" spans="1:2" x14ac:dyDescent="0.25">
      <c r="A6609">
        <v>14987</v>
      </c>
      <c r="B6609">
        <v>2.30657E-3</v>
      </c>
    </row>
    <row r="6610" spans="1:2" x14ac:dyDescent="0.25">
      <c r="A6610">
        <v>14989.3</v>
      </c>
      <c r="B6610">
        <v>2.3072700000000002E-3</v>
      </c>
    </row>
    <row r="6611" spans="1:2" x14ac:dyDescent="0.25">
      <c r="A6611">
        <v>14991.5</v>
      </c>
      <c r="B6611">
        <v>2.3184199999999999E-3</v>
      </c>
    </row>
    <row r="6612" spans="1:2" x14ac:dyDescent="0.25">
      <c r="A6612">
        <v>14993.8</v>
      </c>
      <c r="B6612">
        <v>2.3112100000000002E-3</v>
      </c>
    </row>
    <row r="6613" spans="1:2" x14ac:dyDescent="0.25">
      <c r="A6613">
        <v>14996.1</v>
      </c>
      <c r="B6613">
        <v>2.32679E-3</v>
      </c>
    </row>
    <row r="6614" spans="1:2" x14ac:dyDescent="0.25">
      <c r="A6614">
        <v>14998.4</v>
      </c>
      <c r="B6614">
        <v>2.31504E-3</v>
      </c>
    </row>
    <row r="6615" spans="1:2" x14ac:dyDescent="0.25">
      <c r="A6615">
        <v>15000.6</v>
      </c>
      <c r="B6615">
        <v>2.3072800000000001E-3</v>
      </c>
    </row>
    <row r="6616" spans="1:2" x14ac:dyDescent="0.25">
      <c r="A6616">
        <v>15002.9</v>
      </c>
      <c r="B6616">
        <v>2.3188100000000001E-3</v>
      </c>
    </row>
    <row r="6617" spans="1:2" x14ac:dyDescent="0.25">
      <c r="A6617">
        <v>15005.2</v>
      </c>
      <c r="B6617">
        <v>2.3244799999999999E-3</v>
      </c>
    </row>
    <row r="6618" spans="1:2" x14ac:dyDescent="0.25">
      <c r="A6618">
        <v>15007.4</v>
      </c>
      <c r="B6618">
        <v>2.3162600000000001E-3</v>
      </c>
    </row>
    <row r="6619" spans="1:2" x14ac:dyDescent="0.25">
      <c r="A6619">
        <v>15009.7</v>
      </c>
      <c r="B6619">
        <v>2.3166300000000001E-3</v>
      </c>
    </row>
    <row r="6620" spans="1:2" x14ac:dyDescent="0.25">
      <c r="A6620">
        <v>15012</v>
      </c>
      <c r="B6620">
        <v>2.3276500000000001E-3</v>
      </c>
    </row>
    <row r="6621" spans="1:2" x14ac:dyDescent="0.25">
      <c r="A6621">
        <v>15014.3</v>
      </c>
      <c r="B6621">
        <v>2.3194000000000001E-3</v>
      </c>
    </row>
    <row r="6622" spans="1:2" x14ac:dyDescent="0.25">
      <c r="A6622">
        <v>15016.5</v>
      </c>
      <c r="B6622">
        <v>2.3312699999999999E-3</v>
      </c>
    </row>
    <row r="6623" spans="1:2" x14ac:dyDescent="0.25">
      <c r="A6623">
        <v>15018.8</v>
      </c>
      <c r="B6623">
        <v>2.33103E-3</v>
      </c>
    </row>
    <row r="6624" spans="1:2" x14ac:dyDescent="0.25">
      <c r="A6624">
        <v>15021.1</v>
      </c>
      <c r="B6624">
        <v>2.3331900000000002E-3</v>
      </c>
    </row>
    <row r="6625" spans="1:2" x14ac:dyDescent="0.25">
      <c r="A6625">
        <v>15023.3</v>
      </c>
      <c r="B6625">
        <v>2.3202600000000002E-3</v>
      </c>
    </row>
    <row r="6626" spans="1:2" x14ac:dyDescent="0.25">
      <c r="A6626">
        <v>15025.6</v>
      </c>
      <c r="B6626">
        <v>2.3274799999999998E-3</v>
      </c>
    </row>
    <row r="6627" spans="1:2" x14ac:dyDescent="0.25">
      <c r="A6627">
        <v>15027.9</v>
      </c>
      <c r="B6627">
        <v>2.32044E-3</v>
      </c>
    </row>
    <row r="6628" spans="1:2" x14ac:dyDescent="0.25">
      <c r="A6628">
        <v>15030.1</v>
      </c>
      <c r="B6628">
        <v>2.3417899999999998E-3</v>
      </c>
    </row>
    <row r="6629" spans="1:2" x14ac:dyDescent="0.25">
      <c r="A6629">
        <v>15032.4</v>
      </c>
      <c r="B6629">
        <v>2.3303500000000001E-3</v>
      </c>
    </row>
    <row r="6630" spans="1:2" x14ac:dyDescent="0.25">
      <c r="A6630">
        <v>15034.7</v>
      </c>
      <c r="B6630">
        <v>2.3204300000000001E-3</v>
      </c>
    </row>
    <row r="6631" spans="1:2" x14ac:dyDescent="0.25">
      <c r="A6631">
        <v>15037</v>
      </c>
      <c r="B6631">
        <v>2.3292500000000002E-3</v>
      </c>
    </row>
    <row r="6632" spans="1:2" x14ac:dyDescent="0.25">
      <c r="A6632">
        <v>15039.2</v>
      </c>
      <c r="B6632">
        <v>2.33571E-3</v>
      </c>
    </row>
    <row r="6633" spans="1:2" x14ac:dyDescent="0.25">
      <c r="A6633">
        <v>15041.5</v>
      </c>
      <c r="B6633">
        <v>2.3273399999999998E-3</v>
      </c>
    </row>
    <row r="6634" spans="1:2" x14ac:dyDescent="0.25">
      <c r="A6634">
        <v>15043.8</v>
      </c>
      <c r="B6634">
        <v>2.3429700000000002E-3</v>
      </c>
    </row>
    <row r="6635" spans="1:2" x14ac:dyDescent="0.25">
      <c r="A6635">
        <v>15046</v>
      </c>
      <c r="B6635">
        <v>2.3480200000000001E-3</v>
      </c>
    </row>
    <row r="6636" spans="1:2" x14ac:dyDescent="0.25">
      <c r="A6636">
        <v>15048.3</v>
      </c>
      <c r="B6636">
        <v>2.3288699999999998E-3</v>
      </c>
    </row>
    <row r="6637" spans="1:2" x14ac:dyDescent="0.25">
      <c r="A6637">
        <v>15050.6</v>
      </c>
      <c r="B6637">
        <v>2.3532499999999999E-3</v>
      </c>
    </row>
    <row r="6638" spans="1:2" x14ac:dyDescent="0.25">
      <c r="A6638">
        <v>15052.9</v>
      </c>
      <c r="B6638">
        <v>2.3384999999999999E-3</v>
      </c>
    </row>
    <row r="6639" spans="1:2" x14ac:dyDescent="0.25">
      <c r="A6639">
        <v>15055.1</v>
      </c>
      <c r="B6639">
        <v>2.3386100000000001E-3</v>
      </c>
    </row>
    <row r="6640" spans="1:2" x14ac:dyDescent="0.25">
      <c r="A6640">
        <v>15057.4</v>
      </c>
      <c r="B6640">
        <v>2.3373299999999999E-3</v>
      </c>
    </row>
    <row r="6641" spans="1:2" x14ac:dyDescent="0.25">
      <c r="A6641">
        <v>15059.7</v>
      </c>
      <c r="B6641">
        <v>2.3466799999999999E-3</v>
      </c>
    </row>
    <row r="6642" spans="1:2" x14ac:dyDescent="0.25">
      <c r="A6642">
        <v>15062</v>
      </c>
      <c r="B6642">
        <v>2.3455300000000002E-3</v>
      </c>
    </row>
    <row r="6643" spans="1:2" x14ac:dyDescent="0.25">
      <c r="A6643">
        <v>15064.2</v>
      </c>
      <c r="B6643">
        <v>2.3485400000000001E-3</v>
      </c>
    </row>
    <row r="6644" spans="1:2" x14ac:dyDescent="0.25">
      <c r="A6644">
        <v>15066.5</v>
      </c>
      <c r="B6644">
        <v>2.3588699999999999E-3</v>
      </c>
    </row>
    <row r="6645" spans="1:2" x14ac:dyDescent="0.25">
      <c r="A6645">
        <v>15068.8</v>
      </c>
      <c r="B6645">
        <v>2.3525600000000001E-3</v>
      </c>
    </row>
    <row r="6646" spans="1:2" x14ac:dyDescent="0.25">
      <c r="A6646">
        <v>15071</v>
      </c>
      <c r="B6646">
        <v>2.3595600000000001E-3</v>
      </c>
    </row>
    <row r="6647" spans="1:2" x14ac:dyDescent="0.25">
      <c r="A6647">
        <v>15073.3</v>
      </c>
      <c r="B6647">
        <v>2.3374899999999998E-3</v>
      </c>
    </row>
    <row r="6648" spans="1:2" x14ac:dyDescent="0.25">
      <c r="A6648">
        <v>15075.6</v>
      </c>
      <c r="B6648">
        <v>2.3464900000000001E-3</v>
      </c>
    </row>
    <row r="6649" spans="1:2" x14ac:dyDescent="0.25">
      <c r="A6649">
        <v>15077.9</v>
      </c>
      <c r="B6649">
        <v>2.3446999999999999E-3</v>
      </c>
    </row>
    <row r="6650" spans="1:2" x14ac:dyDescent="0.25">
      <c r="A6650">
        <v>15080.1</v>
      </c>
      <c r="B6650">
        <v>2.3433199999999999E-3</v>
      </c>
    </row>
    <row r="6651" spans="1:2" x14ac:dyDescent="0.25">
      <c r="A6651">
        <v>15082.4</v>
      </c>
      <c r="B6651">
        <v>2.3706999999999999E-3</v>
      </c>
    </row>
    <row r="6652" spans="1:2" x14ac:dyDescent="0.25">
      <c r="A6652">
        <v>15084.7</v>
      </c>
      <c r="B6652">
        <v>2.34059E-3</v>
      </c>
    </row>
    <row r="6653" spans="1:2" x14ac:dyDescent="0.25">
      <c r="A6653">
        <v>15086.9</v>
      </c>
      <c r="B6653">
        <v>2.33089E-3</v>
      </c>
    </row>
    <row r="6654" spans="1:2" x14ac:dyDescent="0.25">
      <c r="A6654">
        <v>15089.2</v>
      </c>
      <c r="B6654">
        <v>2.3506600000000001E-3</v>
      </c>
    </row>
    <row r="6655" spans="1:2" x14ac:dyDescent="0.25">
      <c r="A6655">
        <v>15091.5</v>
      </c>
      <c r="B6655">
        <v>2.3596699999999999E-3</v>
      </c>
    </row>
    <row r="6656" spans="1:2" x14ac:dyDescent="0.25">
      <c r="A6656">
        <v>15093.7</v>
      </c>
      <c r="B6656">
        <v>2.3653900000000002E-3</v>
      </c>
    </row>
    <row r="6657" spans="1:2" x14ac:dyDescent="0.25">
      <c r="A6657">
        <v>15096</v>
      </c>
      <c r="B6657">
        <v>2.35549E-3</v>
      </c>
    </row>
    <row r="6658" spans="1:2" x14ac:dyDescent="0.25">
      <c r="A6658">
        <v>15098.3</v>
      </c>
      <c r="B6658">
        <v>2.3587999999999999E-3</v>
      </c>
    </row>
    <row r="6659" spans="1:2" x14ac:dyDescent="0.25">
      <c r="A6659">
        <v>15100.6</v>
      </c>
      <c r="B6659">
        <v>2.36673E-3</v>
      </c>
    </row>
    <row r="6660" spans="1:2" x14ac:dyDescent="0.25">
      <c r="A6660">
        <v>15102.8</v>
      </c>
      <c r="B6660">
        <v>2.3662900000000001E-3</v>
      </c>
    </row>
    <row r="6661" spans="1:2" x14ac:dyDescent="0.25">
      <c r="A6661">
        <v>15105.1</v>
      </c>
      <c r="B6661">
        <v>2.3631899999999998E-3</v>
      </c>
    </row>
    <row r="6662" spans="1:2" x14ac:dyDescent="0.25">
      <c r="A6662">
        <v>15107.4</v>
      </c>
      <c r="B6662">
        <v>2.3569300000000001E-3</v>
      </c>
    </row>
    <row r="6663" spans="1:2" x14ac:dyDescent="0.25">
      <c r="A6663">
        <v>15109.6</v>
      </c>
      <c r="B6663">
        <v>2.3695399999999998E-3</v>
      </c>
    </row>
    <row r="6664" spans="1:2" x14ac:dyDescent="0.25">
      <c r="A6664">
        <v>15111.9</v>
      </c>
      <c r="B6664">
        <v>2.3676399999999998E-3</v>
      </c>
    </row>
    <row r="6665" spans="1:2" x14ac:dyDescent="0.25">
      <c r="A6665">
        <v>15114.2</v>
      </c>
      <c r="B6665">
        <v>2.3516100000000001E-3</v>
      </c>
    </row>
    <row r="6666" spans="1:2" x14ac:dyDescent="0.25">
      <c r="A6666">
        <v>15116.4</v>
      </c>
      <c r="B6666">
        <v>2.3685099999999999E-3</v>
      </c>
    </row>
    <row r="6667" spans="1:2" x14ac:dyDescent="0.25">
      <c r="A6667">
        <v>15118.7</v>
      </c>
      <c r="B6667">
        <v>2.3915799999999999E-3</v>
      </c>
    </row>
    <row r="6668" spans="1:2" x14ac:dyDescent="0.25">
      <c r="A6668">
        <v>15121</v>
      </c>
      <c r="B6668">
        <v>2.3799300000000002E-3</v>
      </c>
    </row>
    <row r="6669" spans="1:2" x14ac:dyDescent="0.25">
      <c r="A6669">
        <v>15123.3</v>
      </c>
      <c r="B6669">
        <v>2.3710200000000002E-3</v>
      </c>
    </row>
    <row r="6670" spans="1:2" x14ac:dyDescent="0.25">
      <c r="A6670">
        <v>15125.5</v>
      </c>
      <c r="B6670">
        <v>2.3717299999999998E-3</v>
      </c>
    </row>
    <row r="6671" spans="1:2" x14ac:dyDescent="0.25">
      <c r="A6671">
        <v>15127.8</v>
      </c>
      <c r="B6671">
        <v>2.3750500000000001E-3</v>
      </c>
    </row>
    <row r="6672" spans="1:2" x14ac:dyDescent="0.25">
      <c r="A6672">
        <v>15130.1</v>
      </c>
      <c r="B6672">
        <v>2.3840900000000002E-3</v>
      </c>
    </row>
    <row r="6673" spans="1:2" x14ac:dyDescent="0.25">
      <c r="A6673">
        <v>15132.4</v>
      </c>
      <c r="B6673">
        <v>2.3847899999999999E-3</v>
      </c>
    </row>
    <row r="6674" spans="1:2" x14ac:dyDescent="0.25">
      <c r="A6674">
        <v>15134.6</v>
      </c>
      <c r="B6674">
        <v>2.3675499999999999E-3</v>
      </c>
    </row>
    <row r="6675" spans="1:2" x14ac:dyDescent="0.25">
      <c r="A6675">
        <v>15136.9</v>
      </c>
      <c r="B6675">
        <v>2.3733999999999999E-3</v>
      </c>
    </row>
    <row r="6676" spans="1:2" x14ac:dyDescent="0.25">
      <c r="A6676">
        <v>15139.2</v>
      </c>
      <c r="B6676">
        <v>2.3910400000000001E-3</v>
      </c>
    </row>
    <row r="6677" spans="1:2" x14ac:dyDescent="0.25">
      <c r="A6677">
        <v>15141.4</v>
      </c>
      <c r="B6677">
        <v>2.3847500000000002E-3</v>
      </c>
    </row>
    <row r="6678" spans="1:2" x14ac:dyDescent="0.25">
      <c r="A6678">
        <v>15143.7</v>
      </c>
      <c r="B6678">
        <v>2.3789000000000002E-3</v>
      </c>
    </row>
    <row r="6679" spans="1:2" x14ac:dyDescent="0.25">
      <c r="A6679">
        <v>15146</v>
      </c>
      <c r="B6679">
        <v>2.3762900000000001E-3</v>
      </c>
    </row>
    <row r="6680" spans="1:2" x14ac:dyDescent="0.25">
      <c r="A6680">
        <v>15148.3</v>
      </c>
      <c r="B6680">
        <v>2.4005200000000002E-3</v>
      </c>
    </row>
    <row r="6681" spans="1:2" x14ac:dyDescent="0.25">
      <c r="A6681">
        <v>15150.5</v>
      </c>
      <c r="B6681">
        <v>2.3813699999999998E-3</v>
      </c>
    </row>
    <row r="6682" spans="1:2" x14ac:dyDescent="0.25">
      <c r="A6682">
        <v>15152.8</v>
      </c>
      <c r="B6682">
        <v>2.39968E-3</v>
      </c>
    </row>
    <row r="6683" spans="1:2" x14ac:dyDescent="0.25">
      <c r="A6683">
        <v>15155.1</v>
      </c>
      <c r="B6683">
        <v>2.3938700000000002E-3</v>
      </c>
    </row>
    <row r="6684" spans="1:2" x14ac:dyDescent="0.25">
      <c r="A6684">
        <v>15157.3</v>
      </c>
      <c r="B6684">
        <v>2.39061E-3</v>
      </c>
    </row>
    <row r="6685" spans="1:2" x14ac:dyDescent="0.25">
      <c r="A6685">
        <v>15159.6</v>
      </c>
      <c r="B6685">
        <v>2.3966E-3</v>
      </c>
    </row>
    <row r="6686" spans="1:2" x14ac:dyDescent="0.25">
      <c r="A6686">
        <v>15161.9</v>
      </c>
      <c r="B6686">
        <v>2.3790899999999999E-3</v>
      </c>
    </row>
    <row r="6687" spans="1:2" x14ac:dyDescent="0.25">
      <c r="A6687">
        <v>15164.2</v>
      </c>
      <c r="B6687">
        <v>2.3988199999999999E-3</v>
      </c>
    </row>
    <row r="6688" spans="1:2" x14ac:dyDescent="0.25">
      <c r="A6688">
        <v>15166.4</v>
      </c>
      <c r="B6688">
        <v>2.38785E-3</v>
      </c>
    </row>
    <row r="6689" spans="1:2" x14ac:dyDescent="0.25">
      <c r="A6689">
        <v>15168.7</v>
      </c>
      <c r="B6689">
        <v>2.3914700000000001E-3</v>
      </c>
    </row>
    <row r="6690" spans="1:2" x14ac:dyDescent="0.25">
      <c r="A6690">
        <v>15171</v>
      </c>
      <c r="B6690">
        <v>2.3915199999999998E-3</v>
      </c>
    </row>
    <row r="6691" spans="1:2" x14ac:dyDescent="0.25">
      <c r="A6691">
        <v>15173.2</v>
      </c>
      <c r="B6691">
        <v>2.3859599999999999E-3</v>
      </c>
    </row>
    <row r="6692" spans="1:2" x14ac:dyDescent="0.25">
      <c r="A6692">
        <v>15175.5</v>
      </c>
      <c r="B6692">
        <v>2.3924900000000002E-3</v>
      </c>
    </row>
    <row r="6693" spans="1:2" x14ac:dyDescent="0.25">
      <c r="A6693">
        <v>15177.8</v>
      </c>
      <c r="B6693">
        <v>2.40435E-3</v>
      </c>
    </row>
    <row r="6694" spans="1:2" x14ac:dyDescent="0.25">
      <c r="A6694">
        <v>15180.1</v>
      </c>
      <c r="B6694">
        <v>2.40238E-3</v>
      </c>
    </row>
    <row r="6695" spans="1:2" x14ac:dyDescent="0.25">
      <c r="A6695">
        <v>15182.3</v>
      </c>
      <c r="B6695">
        <v>2.4022499999999999E-3</v>
      </c>
    </row>
    <row r="6696" spans="1:2" x14ac:dyDescent="0.25">
      <c r="A6696">
        <v>15184.6</v>
      </c>
      <c r="B6696">
        <v>2.4059699999999999E-3</v>
      </c>
    </row>
    <row r="6697" spans="1:2" x14ac:dyDescent="0.25">
      <c r="A6697">
        <v>15186.9</v>
      </c>
      <c r="B6697">
        <v>2.3994200000000002E-3</v>
      </c>
    </row>
    <row r="6698" spans="1:2" x14ac:dyDescent="0.25">
      <c r="A6698">
        <v>15189.1</v>
      </c>
      <c r="B6698">
        <v>2.3966399999999998E-3</v>
      </c>
    </row>
    <row r="6699" spans="1:2" x14ac:dyDescent="0.25">
      <c r="A6699">
        <v>15191.4</v>
      </c>
      <c r="B6699">
        <v>2.40814E-3</v>
      </c>
    </row>
    <row r="6700" spans="1:2" x14ac:dyDescent="0.25">
      <c r="A6700">
        <v>15193.7</v>
      </c>
      <c r="B6700">
        <v>2.4155800000000001E-3</v>
      </c>
    </row>
    <row r="6701" spans="1:2" x14ac:dyDescent="0.25">
      <c r="A6701">
        <v>15195.9</v>
      </c>
      <c r="B6701">
        <v>2.4166700000000001E-3</v>
      </c>
    </row>
    <row r="6702" spans="1:2" x14ac:dyDescent="0.25">
      <c r="A6702">
        <v>15198.2</v>
      </c>
      <c r="B6702">
        <v>2.4150199999999999E-3</v>
      </c>
    </row>
    <row r="6703" spans="1:2" x14ac:dyDescent="0.25">
      <c r="A6703">
        <v>15200.5</v>
      </c>
      <c r="B6703">
        <v>2.3957000000000002E-3</v>
      </c>
    </row>
    <row r="6704" spans="1:2" x14ac:dyDescent="0.25">
      <c r="A6704">
        <v>15202.7</v>
      </c>
      <c r="B6704">
        <v>2.3909199999999999E-3</v>
      </c>
    </row>
    <row r="6705" spans="1:2" x14ac:dyDescent="0.25">
      <c r="A6705">
        <v>15205</v>
      </c>
      <c r="B6705">
        <v>2.41187E-3</v>
      </c>
    </row>
    <row r="6706" spans="1:2" x14ac:dyDescent="0.25">
      <c r="A6706">
        <v>15207.3</v>
      </c>
      <c r="B6706">
        <v>2.4312399999999999E-3</v>
      </c>
    </row>
    <row r="6707" spans="1:2" x14ac:dyDescent="0.25">
      <c r="A6707">
        <v>15209.5</v>
      </c>
      <c r="B6707">
        <v>2.4072199999999998E-3</v>
      </c>
    </row>
    <row r="6708" spans="1:2" x14ac:dyDescent="0.25">
      <c r="A6708">
        <v>15211.8</v>
      </c>
      <c r="B6708">
        <v>2.4231000000000001E-3</v>
      </c>
    </row>
    <row r="6709" spans="1:2" x14ac:dyDescent="0.25">
      <c r="A6709">
        <v>15214.1</v>
      </c>
      <c r="B6709">
        <v>2.4075400000000001E-3</v>
      </c>
    </row>
    <row r="6710" spans="1:2" x14ac:dyDescent="0.25">
      <c r="A6710">
        <v>15216.4</v>
      </c>
      <c r="B6710">
        <v>2.4239399999999999E-3</v>
      </c>
    </row>
    <row r="6711" spans="1:2" x14ac:dyDescent="0.25">
      <c r="A6711">
        <v>15218.6</v>
      </c>
      <c r="B6711">
        <v>2.4358700000000001E-3</v>
      </c>
    </row>
    <row r="6712" spans="1:2" x14ac:dyDescent="0.25">
      <c r="A6712">
        <v>15220.9</v>
      </c>
      <c r="B6712">
        <v>2.4203699999999998E-3</v>
      </c>
    </row>
    <row r="6713" spans="1:2" x14ac:dyDescent="0.25">
      <c r="A6713">
        <v>15223.2</v>
      </c>
      <c r="B6713">
        <v>2.4196299999999999E-3</v>
      </c>
    </row>
    <row r="6714" spans="1:2" x14ac:dyDescent="0.25">
      <c r="A6714">
        <v>15225.4</v>
      </c>
      <c r="B6714">
        <v>2.4202799999999999E-3</v>
      </c>
    </row>
    <row r="6715" spans="1:2" x14ac:dyDescent="0.25">
      <c r="A6715">
        <v>15227.7</v>
      </c>
      <c r="B6715">
        <v>2.4236800000000001E-3</v>
      </c>
    </row>
    <row r="6716" spans="1:2" x14ac:dyDescent="0.25">
      <c r="A6716">
        <v>15230</v>
      </c>
      <c r="B6716">
        <v>2.43815E-3</v>
      </c>
    </row>
    <row r="6717" spans="1:2" x14ac:dyDescent="0.25">
      <c r="A6717">
        <v>15232.2</v>
      </c>
      <c r="B6717">
        <v>2.4237899999999999E-3</v>
      </c>
    </row>
    <row r="6718" spans="1:2" x14ac:dyDescent="0.25">
      <c r="A6718">
        <v>15234.5</v>
      </c>
      <c r="B6718">
        <v>2.4364999999999999E-3</v>
      </c>
    </row>
    <row r="6719" spans="1:2" x14ac:dyDescent="0.25">
      <c r="A6719">
        <v>15236.8</v>
      </c>
      <c r="B6719">
        <v>2.4459400000000002E-3</v>
      </c>
    </row>
    <row r="6720" spans="1:2" x14ac:dyDescent="0.25">
      <c r="A6720">
        <v>15239.1</v>
      </c>
      <c r="B6720">
        <v>2.4235900000000002E-3</v>
      </c>
    </row>
    <row r="6721" spans="1:2" x14ac:dyDescent="0.25">
      <c r="A6721">
        <v>15241.3</v>
      </c>
      <c r="B6721">
        <v>2.42808E-3</v>
      </c>
    </row>
    <row r="6722" spans="1:2" x14ac:dyDescent="0.25">
      <c r="A6722">
        <v>15243.6</v>
      </c>
      <c r="B6722">
        <v>2.4213300000000002E-3</v>
      </c>
    </row>
    <row r="6723" spans="1:2" x14ac:dyDescent="0.25">
      <c r="A6723">
        <v>15245.9</v>
      </c>
      <c r="B6723">
        <v>2.4419099999999998E-3</v>
      </c>
    </row>
    <row r="6724" spans="1:2" x14ac:dyDescent="0.25">
      <c r="A6724">
        <v>15248.1</v>
      </c>
      <c r="B6724">
        <v>2.4324199999999998E-3</v>
      </c>
    </row>
    <row r="6725" spans="1:2" x14ac:dyDescent="0.25">
      <c r="A6725">
        <v>15250.4</v>
      </c>
      <c r="B6725">
        <v>2.4326299999999999E-3</v>
      </c>
    </row>
    <row r="6726" spans="1:2" x14ac:dyDescent="0.25">
      <c r="A6726">
        <v>15252.7</v>
      </c>
      <c r="B6726">
        <v>2.4446899999999998E-3</v>
      </c>
    </row>
    <row r="6727" spans="1:2" x14ac:dyDescent="0.25">
      <c r="A6727">
        <v>15254.9</v>
      </c>
      <c r="B6727">
        <v>2.4515499999999998E-3</v>
      </c>
    </row>
    <row r="6728" spans="1:2" x14ac:dyDescent="0.25">
      <c r="A6728">
        <v>15257.2</v>
      </c>
      <c r="B6728">
        <v>2.4457200000000002E-3</v>
      </c>
    </row>
    <row r="6729" spans="1:2" x14ac:dyDescent="0.25">
      <c r="A6729">
        <v>15259.5</v>
      </c>
      <c r="B6729">
        <v>2.4375199999999999E-3</v>
      </c>
    </row>
    <row r="6730" spans="1:2" x14ac:dyDescent="0.25">
      <c r="A6730">
        <v>15261.7</v>
      </c>
      <c r="B6730">
        <v>2.4451899999999999E-3</v>
      </c>
    </row>
    <row r="6731" spans="1:2" x14ac:dyDescent="0.25">
      <c r="A6731">
        <v>15264</v>
      </c>
      <c r="B6731">
        <v>2.4478400000000002E-3</v>
      </c>
    </row>
    <row r="6732" spans="1:2" x14ac:dyDescent="0.25">
      <c r="A6732">
        <v>15266.3</v>
      </c>
      <c r="B6732">
        <v>2.44998E-3</v>
      </c>
    </row>
    <row r="6733" spans="1:2" x14ac:dyDescent="0.25">
      <c r="A6733">
        <v>15268.6</v>
      </c>
      <c r="B6733">
        <v>2.4486500000000001E-3</v>
      </c>
    </row>
    <row r="6734" spans="1:2" x14ac:dyDescent="0.25">
      <c r="A6734">
        <v>15270.8</v>
      </c>
      <c r="B6734">
        <v>2.4641899999999998E-3</v>
      </c>
    </row>
    <row r="6735" spans="1:2" x14ac:dyDescent="0.25">
      <c r="A6735">
        <v>15273.1</v>
      </c>
      <c r="B6735">
        <v>2.4530200000000002E-3</v>
      </c>
    </row>
    <row r="6736" spans="1:2" x14ac:dyDescent="0.25">
      <c r="A6736">
        <v>15275.4</v>
      </c>
      <c r="B6736">
        <v>2.4459400000000002E-3</v>
      </c>
    </row>
    <row r="6737" spans="1:2" x14ac:dyDescent="0.25">
      <c r="A6737">
        <v>15277.6</v>
      </c>
      <c r="B6737">
        <v>2.46933E-3</v>
      </c>
    </row>
    <row r="6738" spans="1:2" x14ac:dyDescent="0.25">
      <c r="A6738">
        <v>15279.9</v>
      </c>
      <c r="B6738">
        <v>2.4347800000000001E-3</v>
      </c>
    </row>
    <row r="6739" spans="1:2" x14ac:dyDescent="0.25">
      <c r="A6739">
        <v>15282.2</v>
      </c>
      <c r="B6739">
        <v>2.45313E-3</v>
      </c>
    </row>
    <row r="6740" spans="1:2" x14ac:dyDescent="0.25">
      <c r="A6740">
        <v>15284.5</v>
      </c>
      <c r="B6740">
        <v>2.4501100000000001E-3</v>
      </c>
    </row>
    <row r="6741" spans="1:2" x14ac:dyDescent="0.25">
      <c r="A6741">
        <v>15286.7</v>
      </c>
      <c r="B6741">
        <v>2.46065E-3</v>
      </c>
    </row>
    <row r="6742" spans="1:2" x14ac:dyDescent="0.25">
      <c r="A6742">
        <v>15289</v>
      </c>
      <c r="B6742">
        <v>2.4501100000000001E-3</v>
      </c>
    </row>
    <row r="6743" spans="1:2" x14ac:dyDescent="0.25">
      <c r="A6743">
        <v>15291.3</v>
      </c>
      <c r="B6743">
        <v>2.4526600000000002E-3</v>
      </c>
    </row>
    <row r="6744" spans="1:2" x14ac:dyDescent="0.25">
      <c r="A6744">
        <v>15293.6</v>
      </c>
      <c r="B6744">
        <v>2.4674800000000002E-3</v>
      </c>
    </row>
    <row r="6745" spans="1:2" x14ac:dyDescent="0.25">
      <c r="A6745">
        <v>15295.8</v>
      </c>
      <c r="B6745">
        <v>2.4725599999999999E-3</v>
      </c>
    </row>
    <row r="6746" spans="1:2" x14ac:dyDescent="0.25">
      <c r="A6746">
        <v>15298.1</v>
      </c>
      <c r="B6746">
        <v>2.4669000000000002E-3</v>
      </c>
    </row>
    <row r="6747" spans="1:2" x14ac:dyDescent="0.25">
      <c r="A6747">
        <v>15300.4</v>
      </c>
      <c r="B6747">
        <v>2.47145E-3</v>
      </c>
    </row>
    <row r="6748" spans="1:2" x14ac:dyDescent="0.25">
      <c r="A6748">
        <v>15302.6</v>
      </c>
      <c r="B6748">
        <v>2.4540199999999999E-3</v>
      </c>
    </row>
    <row r="6749" spans="1:2" x14ac:dyDescent="0.25">
      <c r="A6749">
        <v>15304.9</v>
      </c>
      <c r="B6749">
        <v>2.4715200000000001E-3</v>
      </c>
    </row>
    <row r="6750" spans="1:2" x14ac:dyDescent="0.25">
      <c r="A6750">
        <v>15307.2</v>
      </c>
      <c r="B6750">
        <v>2.4503400000000001E-3</v>
      </c>
    </row>
    <row r="6751" spans="1:2" x14ac:dyDescent="0.25">
      <c r="A6751">
        <v>15309.4</v>
      </c>
      <c r="B6751">
        <v>2.4663599999999999E-3</v>
      </c>
    </row>
    <row r="6752" spans="1:2" x14ac:dyDescent="0.25">
      <c r="A6752">
        <v>15311.7</v>
      </c>
      <c r="B6752">
        <v>2.47269E-3</v>
      </c>
    </row>
    <row r="6753" spans="1:2" x14ac:dyDescent="0.25">
      <c r="A6753">
        <v>15314</v>
      </c>
      <c r="B6753">
        <v>2.4847300000000001E-3</v>
      </c>
    </row>
    <row r="6754" spans="1:2" x14ac:dyDescent="0.25">
      <c r="A6754">
        <v>15316.3</v>
      </c>
      <c r="B6754">
        <v>2.4688800000000001E-3</v>
      </c>
    </row>
    <row r="6755" spans="1:2" x14ac:dyDescent="0.25">
      <c r="A6755">
        <v>15318.5</v>
      </c>
      <c r="B6755">
        <v>2.4764600000000002E-3</v>
      </c>
    </row>
    <row r="6756" spans="1:2" x14ac:dyDescent="0.25">
      <c r="A6756">
        <v>15320.8</v>
      </c>
      <c r="B6756">
        <v>2.4768199999999998E-3</v>
      </c>
    </row>
    <row r="6757" spans="1:2" x14ac:dyDescent="0.25">
      <c r="A6757">
        <v>15323.1</v>
      </c>
      <c r="B6757">
        <v>2.47912E-3</v>
      </c>
    </row>
    <row r="6758" spans="1:2" x14ac:dyDescent="0.25">
      <c r="A6758">
        <v>15325.3</v>
      </c>
      <c r="B6758">
        <v>2.4760300000000002E-3</v>
      </c>
    </row>
    <row r="6759" spans="1:2" x14ac:dyDescent="0.25">
      <c r="A6759">
        <v>15327.6</v>
      </c>
      <c r="B6759">
        <v>2.4719099999999999E-3</v>
      </c>
    </row>
    <row r="6760" spans="1:2" x14ac:dyDescent="0.25">
      <c r="A6760">
        <v>15329.9</v>
      </c>
      <c r="B6760">
        <v>2.4735099999999999E-3</v>
      </c>
    </row>
    <row r="6761" spans="1:2" x14ac:dyDescent="0.25">
      <c r="A6761">
        <v>15332.1</v>
      </c>
      <c r="B6761">
        <v>2.4747100000000002E-3</v>
      </c>
    </row>
    <row r="6762" spans="1:2" x14ac:dyDescent="0.25">
      <c r="A6762">
        <v>15334.4</v>
      </c>
      <c r="B6762">
        <v>2.4789899999999999E-3</v>
      </c>
    </row>
    <row r="6763" spans="1:2" x14ac:dyDescent="0.25">
      <c r="A6763">
        <v>15336.7</v>
      </c>
      <c r="B6763">
        <v>2.4807800000000001E-3</v>
      </c>
    </row>
    <row r="6764" spans="1:2" x14ac:dyDescent="0.25">
      <c r="A6764">
        <v>15339</v>
      </c>
      <c r="B6764">
        <v>2.4927999999999999E-3</v>
      </c>
    </row>
    <row r="6765" spans="1:2" x14ac:dyDescent="0.25">
      <c r="A6765">
        <v>15341.2</v>
      </c>
      <c r="B6765">
        <v>2.49264E-3</v>
      </c>
    </row>
    <row r="6766" spans="1:2" x14ac:dyDescent="0.25">
      <c r="A6766">
        <v>15343.5</v>
      </c>
      <c r="B6766">
        <v>2.4882400000000001E-3</v>
      </c>
    </row>
    <row r="6767" spans="1:2" x14ac:dyDescent="0.25">
      <c r="A6767">
        <v>15345.8</v>
      </c>
      <c r="B6767">
        <v>2.48585E-3</v>
      </c>
    </row>
    <row r="6768" spans="1:2" x14ac:dyDescent="0.25">
      <c r="A6768">
        <v>15348</v>
      </c>
      <c r="B6768">
        <v>2.4960400000000002E-3</v>
      </c>
    </row>
    <row r="6769" spans="1:2" x14ac:dyDescent="0.25">
      <c r="A6769">
        <v>15350.3</v>
      </c>
      <c r="B6769">
        <v>2.4930600000000001E-3</v>
      </c>
    </row>
    <row r="6770" spans="1:2" x14ac:dyDescent="0.25">
      <c r="A6770">
        <v>15352.6</v>
      </c>
      <c r="B6770">
        <v>2.48446E-3</v>
      </c>
    </row>
    <row r="6771" spans="1:2" x14ac:dyDescent="0.25">
      <c r="A6771">
        <v>15354.9</v>
      </c>
      <c r="B6771">
        <v>2.4884199999999999E-3</v>
      </c>
    </row>
    <row r="6772" spans="1:2" x14ac:dyDescent="0.25">
      <c r="A6772">
        <v>15357.1</v>
      </c>
      <c r="B6772">
        <v>2.4859600000000002E-3</v>
      </c>
    </row>
    <row r="6773" spans="1:2" x14ac:dyDescent="0.25">
      <c r="A6773">
        <v>15359.4</v>
      </c>
      <c r="B6773">
        <v>2.4940399999999999E-3</v>
      </c>
    </row>
    <row r="6774" spans="1:2" x14ac:dyDescent="0.25">
      <c r="A6774">
        <v>15361.7</v>
      </c>
      <c r="B6774">
        <v>2.4871400000000001E-3</v>
      </c>
    </row>
    <row r="6775" spans="1:2" x14ac:dyDescent="0.25">
      <c r="A6775">
        <v>15363.9</v>
      </c>
      <c r="B6775">
        <v>2.4908199999999999E-3</v>
      </c>
    </row>
    <row r="6776" spans="1:2" x14ac:dyDescent="0.25">
      <c r="A6776">
        <v>15366.2</v>
      </c>
      <c r="B6776">
        <v>2.4935500000000002E-3</v>
      </c>
    </row>
    <row r="6777" spans="1:2" x14ac:dyDescent="0.25">
      <c r="A6777">
        <v>15368.5</v>
      </c>
      <c r="B6777">
        <v>2.5067399999999999E-3</v>
      </c>
    </row>
    <row r="6778" spans="1:2" x14ac:dyDescent="0.25">
      <c r="A6778">
        <v>15370.8</v>
      </c>
      <c r="B6778">
        <v>2.5040000000000001E-3</v>
      </c>
    </row>
    <row r="6779" spans="1:2" x14ac:dyDescent="0.25">
      <c r="A6779">
        <v>15373</v>
      </c>
      <c r="B6779">
        <v>2.5033799999999999E-3</v>
      </c>
    </row>
    <row r="6780" spans="1:2" x14ac:dyDescent="0.25">
      <c r="A6780">
        <v>15375.3</v>
      </c>
      <c r="B6780">
        <v>2.49825E-3</v>
      </c>
    </row>
    <row r="6781" spans="1:2" x14ac:dyDescent="0.25">
      <c r="A6781">
        <v>15377.6</v>
      </c>
      <c r="B6781">
        <v>2.5349299999999999E-3</v>
      </c>
    </row>
    <row r="6782" spans="1:2" x14ac:dyDescent="0.25">
      <c r="A6782">
        <v>15379.9</v>
      </c>
      <c r="B6782">
        <v>2.50811E-3</v>
      </c>
    </row>
    <row r="6783" spans="1:2" x14ac:dyDescent="0.25">
      <c r="A6783">
        <v>15382.1</v>
      </c>
      <c r="B6783">
        <v>2.5020400000000001E-3</v>
      </c>
    </row>
    <row r="6784" spans="1:2" x14ac:dyDescent="0.25">
      <c r="A6784">
        <v>15384.4</v>
      </c>
      <c r="B6784">
        <v>2.49979E-3</v>
      </c>
    </row>
    <row r="6785" spans="1:2" x14ac:dyDescent="0.25">
      <c r="A6785">
        <v>15386.7</v>
      </c>
      <c r="B6785">
        <v>2.50424E-3</v>
      </c>
    </row>
    <row r="6786" spans="1:2" x14ac:dyDescent="0.25">
      <c r="A6786">
        <v>15388.9</v>
      </c>
      <c r="B6786">
        <v>2.5036500000000001E-3</v>
      </c>
    </row>
    <row r="6787" spans="1:2" x14ac:dyDescent="0.25">
      <c r="A6787">
        <v>15391.2</v>
      </c>
      <c r="B6787">
        <v>2.5047400000000001E-3</v>
      </c>
    </row>
    <row r="6788" spans="1:2" x14ac:dyDescent="0.25">
      <c r="A6788">
        <v>15393.5</v>
      </c>
      <c r="B6788">
        <v>2.5159599999999998E-3</v>
      </c>
    </row>
    <row r="6789" spans="1:2" x14ac:dyDescent="0.25">
      <c r="A6789">
        <v>15395.7</v>
      </c>
      <c r="B6789">
        <v>2.5095E-3</v>
      </c>
    </row>
    <row r="6790" spans="1:2" x14ac:dyDescent="0.25">
      <c r="A6790">
        <v>15398</v>
      </c>
      <c r="B6790">
        <v>2.5272699999999999E-3</v>
      </c>
    </row>
    <row r="6791" spans="1:2" x14ac:dyDescent="0.25">
      <c r="A6791">
        <v>15400.3</v>
      </c>
      <c r="B6791">
        <v>2.5226300000000001E-3</v>
      </c>
    </row>
    <row r="6792" spans="1:2" x14ac:dyDescent="0.25">
      <c r="A6792">
        <v>15402.6</v>
      </c>
      <c r="B6792">
        <v>2.5181800000000001E-3</v>
      </c>
    </row>
    <row r="6793" spans="1:2" x14ac:dyDescent="0.25">
      <c r="A6793">
        <v>15404.8</v>
      </c>
      <c r="B6793">
        <v>2.5298299999999998E-3</v>
      </c>
    </row>
    <row r="6794" spans="1:2" x14ac:dyDescent="0.25">
      <c r="A6794">
        <v>15407.1</v>
      </c>
      <c r="B6794">
        <v>2.5133999999999998E-3</v>
      </c>
    </row>
    <row r="6795" spans="1:2" x14ac:dyDescent="0.25">
      <c r="A6795">
        <v>15409.4</v>
      </c>
      <c r="B6795">
        <v>2.5273600000000002E-3</v>
      </c>
    </row>
    <row r="6796" spans="1:2" x14ac:dyDescent="0.25">
      <c r="A6796">
        <v>15411.6</v>
      </c>
      <c r="B6796">
        <v>2.5211600000000002E-3</v>
      </c>
    </row>
    <row r="6797" spans="1:2" x14ac:dyDescent="0.25">
      <c r="A6797">
        <v>15413.9</v>
      </c>
      <c r="B6797">
        <v>2.5136400000000001E-3</v>
      </c>
    </row>
    <row r="6798" spans="1:2" x14ac:dyDescent="0.25">
      <c r="A6798">
        <v>15416.2</v>
      </c>
      <c r="B6798">
        <v>2.5312199999999998E-3</v>
      </c>
    </row>
    <row r="6799" spans="1:2" x14ac:dyDescent="0.25">
      <c r="A6799">
        <v>15418.5</v>
      </c>
      <c r="B6799">
        <v>2.5325E-3</v>
      </c>
    </row>
    <row r="6800" spans="1:2" x14ac:dyDescent="0.25">
      <c r="A6800">
        <v>15420.7</v>
      </c>
      <c r="B6800">
        <v>2.53513E-3</v>
      </c>
    </row>
    <row r="6801" spans="1:2" x14ac:dyDescent="0.25">
      <c r="A6801">
        <v>15423</v>
      </c>
      <c r="B6801">
        <v>2.5445699999999999E-3</v>
      </c>
    </row>
    <row r="6802" spans="1:2" x14ac:dyDescent="0.25">
      <c r="A6802">
        <v>15425.3</v>
      </c>
      <c r="B6802">
        <v>2.5237800000000002E-3</v>
      </c>
    </row>
    <row r="6803" spans="1:2" x14ac:dyDescent="0.25">
      <c r="A6803">
        <v>15427.5</v>
      </c>
      <c r="B6803">
        <v>2.52119E-3</v>
      </c>
    </row>
    <row r="6804" spans="1:2" x14ac:dyDescent="0.25">
      <c r="A6804">
        <v>15429.8</v>
      </c>
      <c r="B6804">
        <v>2.5305700000000002E-3</v>
      </c>
    </row>
    <row r="6805" spans="1:2" x14ac:dyDescent="0.25">
      <c r="A6805">
        <v>15432.1</v>
      </c>
      <c r="B6805">
        <v>2.5285500000000001E-3</v>
      </c>
    </row>
    <row r="6806" spans="1:2" x14ac:dyDescent="0.25">
      <c r="A6806">
        <v>15434.4</v>
      </c>
      <c r="B6806">
        <v>2.55149E-3</v>
      </c>
    </row>
    <row r="6807" spans="1:2" x14ac:dyDescent="0.25">
      <c r="A6807">
        <v>15436.6</v>
      </c>
      <c r="B6807">
        <v>2.5586699999999999E-3</v>
      </c>
    </row>
    <row r="6808" spans="1:2" x14ac:dyDescent="0.25">
      <c r="A6808">
        <v>15438.9</v>
      </c>
      <c r="B6808">
        <v>2.5343700000000002E-3</v>
      </c>
    </row>
    <row r="6809" spans="1:2" x14ac:dyDescent="0.25">
      <c r="A6809">
        <v>15441.2</v>
      </c>
      <c r="B6809">
        <v>2.5467100000000002E-3</v>
      </c>
    </row>
    <row r="6810" spans="1:2" x14ac:dyDescent="0.25">
      <c r="A6810">
        <v>15443.4</v>
      </c>
      <c r="B6810">
        <v>2.5536600000000001E-3</v>
      </c>
    </row>
    <row r="6811" spans="1:2" x14ac:dyDescent="0.25">
      <c r="A6811">
        <v>15445.7</v>
      </c>
      <c r="B6811">
        <v>2.5461799999999999E-3</v>
      </c>
    </row>
    <row r="6812" spans="1:2" x14ac:dyDescent="0.25">
      <c r="A6812">
        <v>15448</v>
      </c>
      <c r="B6812">
        <v>2.5486800000000002E-3</v>
      </c>
    </row>
    <row r="6813" spans="1:2" x14ac:dyDescent="0.25">
      <c r="A6813">
        <v>15450.3</v>
      </c>
      <c r="B6813">
        <v>2.5368700000000001E-3</v>
      </c>
    </row>
    <row r="6814" spans="1:2" x14ac:dyDescent="0.25">
      <c r="A6814">
        <v>15452.5</v>
      </c>
      <c r="B6814">
        <v>2.5685600000000001E-3</v>
      </c>
    </row>
    <row r="6815" spans="1:2" x14ac:dyDescent="0.25">
      <c r="A6815">
        <v>15454.8</v>
      </c>
      <c r="B6815">
        <v>2.5496500000000001E-3</v>
      </c>
    </row>
    <row r="6816" spans="1:2" x14ac:dyDescent="0.25">
      <c r="A6816">
        <v>15457.1</v>
      </c>
      <c r="B6816">
        <v>2.5544999999999999E-3</v>
      </c>
    </row>
    <row r="6817" spans="1:2" x14ac:dyDescent="0.25">
      <c r="A6817">
        <v>15459.3</v>
      </c>
      <c r="B6817">
        <v>2.5699899999999999E-3</v>
      </c>
    </row>
    <row r="6818" spans="1:2" x14ac:dyDescent="0.25">
      <c r="A6818">
        <v>15461.6</v>
      </c>
      <c r="B6818">
        <v>2.5590600000000002E-3</v>
      </c>
    </row>
    <row r="6819" spans="1:2" x14ac:dyDescent="0.25">
      <c r="A6819">
        <v>15463.9</v>
      </c>
      <c r="B6819">
        <v>2.57413E-3</v>
      </c>
    </row>
    <row r="6820" spans="1:2" x14ac:dyDescent="0.25">
      <c r="A6820">
        <v>15466.2</v>
      </c>
      <c r="B6820">
        <v>2.5665599999999998E-3</v>
      </c>
    </row>
    <row r="6821" spans="1:2" x14ac:dyDescent="0.25">
      <c r="A6821">
        <v>15468.4</v>
      </c>
      <c r="B6821">
        <v>2.5615299999999998E-3</v>
      </c>
    </row>
    <row r="6822" spans="1:2" x14ac:dyDescent="0.25">
      <c r="A6822">
        <v>15470.7</v>
      </c>
      <c r="B6822">
        <v>2.5742899999999999E-3</v>
      </c>
    </row>
    <row r="6823" spans="1:2" x14ac:dyDescent="0.25">
      <c r="A6823">
        <v>15473</v>
      </c>
      <c r="B6823">
        <v>2.5614700000000002E-3</v>
      </c>
    </row>
    <row r="6824" spans="1:2" x14ac:dyDescent="0.25">
      <c r="A6824">
        <v>15475.2</v>
      </c>
      <c r="B6824">
        <v>2.5615600000000001E-3</v>
      </c>
    </row>
    <row r="6825" spans="1:2" x14ac:dyDescent="0.25">
      <c r="A6825">
        <v>15477.5</v>
      </c>
      <c r="B6825">
        <v>2.5902299999999998E-3</v>
      </c>
    </row>
    <row r="6826" spans="1:2" x14ac:dyDescent="0.25">
      <c r="A6826">
        <v>15479.8</v>
      </c>
      <c r="B6826">
        <v>2.5683500000000001E-3</v>
      </c>
    </row>
    <row r="6827" spans="1:2" x14ac:dyDescent="0.25">
      <c r="A6827">
        <v>15482.1</v>
      </c>
      <c r="B6827">
        <v>2.5772899999999999E-3</v>
      </c>
    </row>
    <row r="6828" spans="1:2" x14ac:dyDescent="0.25">
      <c r="A6828">
        <v>15484.3</v>
      </c>
      <c r="B6828">
        <v>2.5676399999999999E-3</v>
      </c>
    </row>
    <row r="6829" spans="1:2" x14ac:dyDescent="0.25">
      <c r="A6829">
        <v>15486.6</v>
      </c>
      <c r="B6829">
        <v>2.5779499999999999E-3</v>
      </c>
    </row>
    <row r="6830" spans="1:2" x14ac:dyDescent="0.25">
      <c r="A6830">
        <v>15488.9</v>
      </c>
      <c r="B6830">
        <v>2.5760000000000002E-3</v>
      </c>
    </row>
    <row r="6831" spans="1:2" x14ac:dyDescent="0.25">
      <c r="A6831">
        <v>15491.1</v>
      </c>
      <c r="B6831">
        <v>2.5738200000000001E-3</v>
      </c>
    </row>
    <row r="6832" spans="1:2" x14ac:dyDescent="0.25">
      <c r="A6832">
        <v>15493.4</v>
      </c>
      <c r="B6832">
        <v>2.55756E-3</v>
      </c>
    </row>
    <row r="6833" spans="1:2" x14ac:dyDescent="0.25">
      <c r="A6833">
        <v>15495.7</v>
      </c>
      <c r="B6833">
        <v>2.5657700000000002E-3</v>
      </c>
    </row>
    <row r="6834" spans="1:2" x14ac:dyDescent="0.25">
      <c r="A6834">
        <v>15498</v>
      </c>
      <c r="B6834">
        <v>2.5777E-3</v>
      </c>
    </row>
    <row r="6835" spans="1:2" x14ac:dyDescent="0.25">
      <c r="A6835">
        <v>15500.2</v>
      </c>
      <c r="B6835">
        <v>2.58457E-3</v>
      </c>
    </row>
    <row r="6836" spans="1:2" x14ac:dyDescent="0.25">
      <c r="A6836">
        <v>15502.5</v>
      </c>
      <c r="B6836">
        <v>2.5796500000000002E-3</v>
      </c>
    </row>
    <row r="6837" spans="1:2" x14ac:dyDescent="0.25">
      <c r="A6837">
        <v>15504.8</v>
      </c>
      <c r="B6837">
        <v>2.59407E-3</v>
      </c>
    </row>
    <row r="6838" spans="1:2" x14ac:dyDescent="0.25">
      <c r="A6838">
        <v>15507</v>
      </c>
      <c r="B6838">
        <v>2.5862699999999999E-3</v>
      </c>
    </row>
    <row r="6839" spans="1:2" x14ac:dyDescent="0.25">
      <c r="A6839">
        <v>15509.3</v>
      </c>
      <c r="B6839">
        <v>2.5872999999999998E-3</v>
      </c>
    </row>
    <row r="6840" spans="1:2" x14ac:dyDescent="0.25">
      <c r="A6840">
        <v>15511.6</v>
      </c>
      <c r="B6840">
        <v>2.5810400000000002E-3</v>
      </c>
    </row>
    <row r="6841" spans="1:2" x14ac:dyDescent="0.25">
      <c r="A6841">
        <v>15513.9</v>
      </c>
      <c r="B6841">
        <v>2.5948199999999999E-3</v>
      </c>
    </row>
    <row r="6842" spans="1:2" x14ac:dyDescent="0.25">
      <c r="A6842">
        <v>15516.1</v>
      </c>
      <c r="B6842">
        <v>2.58822E-3</v>
      </c>
    </row>
    <row r="6843" spans="1:2" x14ac:dyDescent="0.25">
      <c r="A6843">
        <v>15518.4</v>
      </c>
      <c r="B6843">
        <v>2.5733399999999999E-3</v>
      </c>
    </row>
    <row r="6844" spans="1:2" x14ac:dyDescent="0.25">
      <c r="A6844">
        <v>15520.7</v>
      </c>
      <c r="B6844">
        <v>2.5824300000000001E-3</v>
      </c>
    </row>
    <row r="6845" spans="1:2" x14ac:dyDescent="0.25">
      <c r="A6845">
        <v>15522.9</v>
      </c>
      <c r="B6845">
        <v>2.6068599999999999E-3</v>
      </c>
    </row>
    <row r="6846" spans="1:2" x14ac:dyDescent="0.25">
      <c r="A6846">
        <v>15525.2</v>
      </c>
      <c r="B6846">
        <v>2.5906499999999999E-3</v>
      </c>
    </row>
    <row r="6847" spans="1:2" x14ac:dyDescent="0.25">
      <c r="A6847">
        <v>15527.5</v>
      </c>
      <c r="B6847">
        <v>2.6072600000000001E-3</v>
      </c>
    </row>
    <row r="6848" spans="1:2" x14ac:dyDescent="0.25">
      <c r="A6848">
        <v>15529.7</v>
      </c>
      <c r="B6848">
        <v>2.6047000000000002E-3</v>
      </c>
    </row>
    <row r="6849" spans="1:2" x14ac:dyDescent="0.25">
      <c r="A6849">
        <v>15532</v>
      </c>
      <c r="B6849">
        <v>2.5940099999999999E-3</v>
      </c>
    </row>
    <row r="6850" spans="1:2" x14ac:dyDescent="0.25">
      <c r="A6850">
        <v>15534.3</v>
      </c>
      <c r="B6850">
        <v>2.5894099999999999E-3</v>
      </c>
    </row>
    <row r="6851" spans="1:2" x14ac:dyDescent="0.25">
      <c r="A6851">
        <v>15536.6</v>
      </c>
      <c r="B6851">
        <v>2.6077100000000001E-3</v>
      </c>
    </row>
    <row r="6852" spans="1:2" x14ac:dyDescent="0.25">
      <c r="A6852">
        <v>15538.8</v>
      </c>
      <c r="B6852">
        <v>2.6200400000000001E-3</v>
      </c>
    </row>
    <row r="6853" spans="1:2" x14ac:dyDescent="0.25">
      <c r="A6853">
        <v>15541.1</v>
      </c>
      <c r="B6853">
        <v>2.6040199999999999E-3</v>
      </c>
    </row>
    <row r="6854" spans="1:2" x14ac:dyDescent="0.25">
      <c r="A6854">
        <v>15543.4</v>
      </c>
      <c r="B6854">
        <v>2.60254E-3</v>
      </c>
    </row>
    <row r="6855" spans="1:2" x14ac:dyDescent="0.25">
      <c r="A6855">
        <v>15545.7</v>
      </c>
      <c r="B6855">
        <v>2.61013E-3</v>
      </c>
    </row>
    <row r="6856" spans="1:2" x14ac:dyDescent="0.25">
      <c r="A6856">
        <v>15547.9</v>
      </c>
      <c r="B6856">
        <v>2.6099299999999999E-3</v>
      </c>
    </row>
    <row r="6857" spans="1:2" x14ac:dyDescent="0.25">
      <c r="A6857">
        <v>15550.2</v>
      </c>
      <c r="B6857">
        <v>2.6072700000000001E-3</v>
      </c>
    </row>
    <row r="6858" spans="1:2" x14ac:dyDescent="0.25">
      <c r="A6858">
        <v>15552.5</v>
      </c>
      <c r="B6858">
        <v>2.6164000000000001E-3</v>
      </c>
    </row>
    <row r="6859" spans="1:2" x14ac:dyDescent="0.25">
      <c r="A6859">
        <v>15554.7</v>
      </c>
      <c r="B6859">
        <v>2.5938100000000002E-3</v>
      </c>
    </row>
    <row r="6860" spans="1:2" x14ac:dyDescent="0.25">
      <c r="A6860">
        <v>15557</v>
      </c>
      <c r="B6860">
        <v>2.61239E-3</v>
      </c>
    </row>
    <row r="6861" spans="1:2" x14ac:dyDescent="0.25">
      <c r="A6861">
        <v>15559.3</v>
      </c>
      <c r="B6861">
        <v>2.60853E-3</v>
      </c>
    </row>
    <row r="6862" spans="1:2" x14ac:dyDescent="0.25">
      <c r="A6862">
        <v>15561.5</v>
      </c>
      <c r="B6862">
        <v>2.6127799999999999E-3</v>
      </c>
    </row>
    <row r="6863" spans="1:2" x14ac:dyDescent="0.25">
      <c r="A6863">
        <v>15563.8</v>
      </c>
      <c r="B6863">
        <v>2.6273500000000001E-3</v>
      </c>
    </row>
    <row r="6864" spans="1:2" x14ac:dyDescent="0.25">
      <c r="A6864">
        <v>15566.1</v>
      </c>
      <c r="B6864">
        <v>2.6073799999999999E-3</v>
      </c>
    </row>
    <row r="6865" spans="1:2" x14ac:dyDescent="0.25">
      <c r="A6865">
        <v>15568.3</v>
      </c>
      <c r="B6865">
        <v>2.6009700000000002E-3</v>
      </c>
    </row>
    <row r="6866" spans="1:2" x14ac:dyDescent="0.25">
      <c r="A6866">
        <v>15570.6</v>
      </c>
      <c r="B6866">
        <v>2.61605E-3</v>
      </c>
    </row>
    <row r="6867" spans="1:2" x14ac:dyDescent="0.25">
      <c r="A6867">
        <v>15572.9</v>
      </c>
      <c r="B6867">
        <v>2.6206200000000002E-3</v>
      </c>
    </row>
    <row r="6868" spans="1:2" x14ac:dyDescent="0.25">
      <c r="A6868">
        <v>15575.1</v>
      </c>
      <c r="B6868">
        <v>2.6223599999999998E-3</v>
      </c>
    </row>
    <row r="6869" spans="1:2" x14ac:dyDescent="0.25">
      <c r="A6869">
        <v>15577.4</v>
      </c>
      <c r="B6869">
        <v>2.6208999999999998E-3</v>
      </c>
    </row>
    <row r="6870" spans="1:2" x14ac:dyDescent="0.25">
      <c r="A6870">
        <v>15579.7</v>
      </c>
      <c r="B6870">
        <v>2.6101800000000001E-3</v>
      </c>
    </row>
    <row r="6871" spans="1:2" x14ac:dyDescent="0.25">
      <c r="A6871">
        <v>15582</v>
      </c>
      <c r="B6871">
        <v>2.6079599999999999E-3</v>
      </c>
    </row>
    <row r="6872" spans="1:2" x14ac:dyDescent="0.25">
      <c r="A6872">
        <v>15584.2</v>
      </c>
      <c r="B6872">
        <v>2.6253299999999999E-3</v>
      </c>
    </row>
    <row r="6873" spans="1:2" x14ac:dyDescent="0.25">
      <c r="A6873">
        <v>15586.5</v>
      </c>
      <c r="B6873">
        <v>2.6271799999999998E-3</v>
      </c>
    </row>
    <row r="6874" spans="1:2" x14ac:dyDescent="0.25">
      <c r="A6874">
        <v>15588.8</v>
      </c>
      <c r="B6874">
        <v>2.6289E-3</v>
      </c>
    </row>
    <row r="6875" spans="1:2" x14ac:dyDescent="0.25">
      <c r="A6875">
        <v>15591</v>
      </c>
      <c r="B6875">
        <v>2.6290799999999998E-3</v>
      </c>
    </row>
    <row r="6876" spans="1:2" x14ac:dyDescent="0.25">
      <c r="A6876">
        <v>15593.3</v>
      </c>
      <c r="B6876">
        <v>2.6283299999999999E-3</v>
      </c>
    </row>
    <row r="6877" spans="1:2" x14ac:dyDescent="0.25">
      <c r="A6877">
        <v>15595.6</v>
      </c>
      <c r="B6877">
        <v>2.6299399999999999E-3</v>
      </c>
    </row>
    <row r="6878" spans="1:2" x14ac:dyDescent="0.25">
      <c r="A6878">
        <v>15597.8</v>
      </c>
      <c r="B6878">
        <v>2.6311199999999998E-3</v>
      </c>
    </row>
    <row r="6879" spans="1:2" x14ac:dyDescent="0.25">
      <c r="A6879">
        <v>15600.1</v>
      </c>
      <c r="B6879">
        <v>2.6435E-3</v>
      </c>
    </row>
    <row r="6880" spans="1:2" x14ac:dyDescent="0.25">
      <c r="A6880">
        <v>15602.4</v>
      </c>
      <c r="B6880">
        <v>2.6315800000000001E-3</v>
      </c>
    </row>
    <row r="6881" spans="1:2" x14ac:dyDescent="0.25">
      <c r="A6881">
        <v>15604.6</v>
      </c>
      <c r="B6881">
        <v>2.6389600000000001E-3</v>
      </c>
    </row>
    <row r="6882" spans="1:2" x14ac:dyDescent="0.25">
      <c r="A6882">
        <v>15606.9</v>
      </c>
      <c r="B6882">
        <v>2.6282200000000001E-3</v>
      </c>
    </row>
    <row r="6883" spans="1:2" x14ac:dyDescent="0.25">
      <c r="A6883">
        <v>15609.2</v>
      </c>
      <c r="B6883">
        <v>2.6395799999999999E-3</v>
      </c>
    </row>
    <row r="6884" spans="1:2" x14ac:dyDescent="0.25">
      <c r="A6884">
        <v>15611.5</v>
      </c>
      <c r="B6884">
        <v>2.6415700000000002E-3</v>
      </c>
    </row>
    <row r="6885" spans="1:2" x14ac:dyDescent="0.25">
      <c r="A6885">
        <v>15613.7</v>
      </c>
      <c r="B6885">
        <v>2.6557500000000001E-3</v>
      </c>
    </row>
    <row r="6886" spans="1:2" x14ac:dyDescent="0.25">
      <c r="A6886">
        <v>15616</v>
      </c>
      <c r="B6886">
        <v>2.6544099999999998E-3</v>
      </c>
    </row>
    <row r="6887" spans="1:2" x14ac:dyDescent="0.25">
      <c r="A6887">
        <v>15618.3</v>
      </c>
      <c r="B6887">
        <v>2.6469000000000002E-3</v>
      </c>
    </row>
    <row r="6888" spans="1:2" x14ac:dyDescent="0.25">
      <c r="A6888">
        <v>15620.5</v>
      </c>
      <c r="B6888">
        <v>2.6323900000000001E-3</v>
      </c>
    </row>
    <row r="6889" spans="1:2" x14ac:dyDescent="0.25">
      <c r="A6889">
        <v>15622.8</v>
      </c>
      <c r="B6889">
        <v>2.65526E-3</v>
      </c>
    </row>
    <row r="6890" spans="1:2" x14ac:dyDescent="0.25">
      <c r="A6890">
        <v>15625.1</v>
      </c>
      <c r="B6890">
        <v>2.64891E-3</v>
      </c>
    </row>
    <row r="6891" spans="1:2" x14ac:dyDescent="0.25">
      <c r="A6891">
        <v>15627.3</v>
      </c>
      <c r="B6891">
        <v>2.6481199999999999E-3</v>
      </c>
    </row>
    <row r="6892" spans="1:2" x14ac:dyDescent="0.25">
      <c r="A6892">
        <v>15629.6</v>
      </c>
      <c r="B6892">
        <v>2.6418800000000001E-3</v>
      </c>
    </row>
    <row r="6893" spans="1:2" x14ac:dyDescent="0.25">
      <c r="A6893">
        <v>15631.9</v>
      </c>
      <c r="B6893">
        <v>2.64912E-3</v>
      </c>
    </row>
    <row r="6894" spans="1:2" x14ac:dyDescent="0.25">
      <c r="A6894">
        <v>15634.1</v>
      </c>
      <c r="B6894">
        <v>2.6666400000000001E-3</v>
      </c>
    </row>
    <row r="6895" spans="1:2" x14ac:dyDescent="0.25">
      <c r="A6895">
        <v>15636.4</v>
      </c>
      <c r="B6895">
        <v>2.65548E-3</v>
      </c>
    </row>
    <row r="6896" spans="1:2" x14ac:dyDescent="0.25">
      <c r="A6896">
        <v>15638.7</v>
      </c>
      <c r="B6896">
        <v>2.65483E-3</v>
      </c>
    </row>
    <row r="6897" spans="1:2" x14ac:dyDescent="0.25">
      <c r="A6897">
        <v>15641</v>
      </c>
      <c r="B6897">
        <v>2.6572100000000001E-3</v>
      </c>
    </row>
    <row r="6898" spans="1:2" x14ac:dyDescent="0.25">
      <c r="A6898">
        <v>15643.2</v>
      </c>
      <c r="B6898">
        <v>2.6556399999999999E-3</v>
      </c>
    </row>
    <row r="6899" spans="1:2" x14ac:dyDescent="0.25">
      <c r="A6899">
        <v>15645.5</v>
      </c>
      <c r="B6899">
        <v>2.6587899999999999E-3</v>
      </c>
    </row>
    <row r="6900" spans="1:2" x14ac:dyDescent="0.25">
      <c r="A6900">
        <v>15647.8</v>
      </c>
      <c r="B6900">
        <v>2.6568099999999999E-3</v>
      </c>
    </row>
    <row r="6901" spans="1:2" x14ac:dyDescent="0.25">
      <c r="A6901">
        <v>15650</v>
      </c>
      <c r="B6901">
        <v>2.65109E-3</v>
      </c>
    </row>
    <row r="6902" spans="1:2" x14ac:dyDescent="0.25">
      <c r="A6902">
        <v>15652.3</v>
      </c>
      <c r="B6902">
        <v>2.6717899999999998E-3</v>
      </c>
    </row>
    <row r="6903" spans="1:2" x14ac:dyDescent="0.25">
      <c r="A6903">
        <v>15654.6</v>
      </c>
      <c r="B6903">
        <v>2.6728199999999998E-3</v>
      </c>
    </row>
    <row r="6904" spans="1:2" x14ac:dyDescent="0.25">
      <c r="A6904">
        <v>15656.9</v>
      </c>
      <c r="B6904">
        <v>2.67491E-3</v>
      </c>
    </row>
    <row r="6905" spans="1:2" x14ac:dyDescent="0.25">
      <c r="A6905">
        <v>15659.1</v>
      </c>
      <c r="B6905">
        <v>2.6668099999999999E-3</v>
      </c>
    </row>
    <row r="6906" spans="1:2" x14ac:dyDescent="0.25">
      <c r="A6906">
        <v>15661.4</v>
      </c>
      <c r="B6906">
        <v>2.6658200000000002E-3</v>
      </c>
    </row>
    <row r="6907" spans="1:2" x14ac:dyDescent="0.25">
      <c r="A6907">
        <v>15663.7</v>
      </c>
      <c r="B6907">
        <v>2.6644099999999999E-3</v>
      </c>
    </row>
    <row r="6908" spans="1:2" x14ac:dyDescent="0.25">
      <c r="A6908">
        <v>15665.9</v>
      </c>
      <c r="B6908">
        <v>2.6818800000000002E-3</v>
      </c>
    </row>
    <row r="6909" spans="1:2" x14ac:dyDescent="0.25">
      <c r="A6909">
        <v>15668.2</v>
      </c>
      <c r="B6909">
        <v>2.6793099999999999E-3</v>
      </c>
    </row>
    <row r="6910" spans="1:2" x14ac:dyDescent="0.25">
      <c r="A6910">
        <v>15670.5</v>
      </c>
      <c r="B6910">
        <v>2.6739699999999999E-3</v>
      </c>
    </row>
    <row r="6911" spans="1:2" x14ac:dyDescent="0.25">
      <c r="A6911">
        <v>15672.8</v>
      </c>
      <c r="B6911">
        <v>2.6648399999999999E-3</v>
      </c>
    </row>
    <row r="6912" spans="1:2" x14ac:dyDescent="0.25">
      <c r="A6912">
        <v>15675</v>
      </c>
      <c r="B6912">
        <v>2.6744500000000001E-3</v>
      </c>
    </row>
    <row r="6913" spans="1:2" x14ac:dyDescent="0.25">
      <c r="A6913">
        <v>15677.3</v>
      </c>
      <c r="B6913">
        <v>2.68417E-3</v>
      </c>
    </row>
    <row r="6914" spans="1:2" x14ac:dyDescent="0.25">
      <c r="A6914">
        <v>15679.6</v>
      </c>
      <c r="B6914">
        <v>2.6852999999999998E-3</v>
      </c>
    </row>
    <row r="6915" spans="1:2" x14ac:dyDescent="0.25">
      <c r="A6915">
        <v>15681.8</v>
      </c>
      <c r="B6915">
        <v>2.6865399999999998E-3</v>
      </c>
    </row>
    <row r="6916" spans="1:2" x14ac:dyDescent="0.25">
      <c r="A6916">
        <v>15684.1</v>
      </c>
      <c r="B6916">
        <v>2.67367E-3</v>
      </c>
    </row>
    <row r="6917" spans="1:2" x14ac:dyDescent="0.25">
      <c r="A6917">
        <v>15686.4</v>
      </c>
      <c r="B6917">
        <v>2.6886100000000001E-3</v>
      </c>
    </row>
    <row r="6918" spans="1:2" x14ac:dyDescent="0.25">
      <c r="A6918">
        <v>15688.7</v>
      </c>
      <c r="B6918">
        <v>2.7029100000000002E-3</v>
      </c>
    </row>
    <row r="6919" spans="1:2" x14ac:dyDescent="0.25">
      <c r="A6919">
        <v>15690.9</v>
      </c>
      <c r="B6919">
        <v>2.67884E-3</v>
      </c>
    </row>
    <row r="6920" spans="1:2" x14ac:dyDescent="0.25">
      <c r="A6920">
        <v>15693.2</v>
      </c>
      <c r="B6920">
        <v>2.6934699999999999E-3</v>
      </c>
    </row>
    <row r="6921" spans="1:2" x14ac:dyDescent="0.25">
      <c r="A6921">
        <v>15695.5</v>
      </c>
      <c r="B6921">
        <v>2.67768E-3</v>
      </c>
    </row>
    <row r="6922" spans="1:2" x14ac:dyDescent="0.25">
      <c r="A6922">
        <v>15697.8</v>
      </c>
      <c r="B6922">
        <v>2.6886200000000001E-3</v>
      </c>
    </row>
    <row r="6923" spans="1:2" x14ac:dyDescent="0.25">
      <c r="A6923">
        <v>15700</v>
      </c>
      <c r="B6923">
        <v>2.69119E-3</v>
      </c>
    </row>
    <row r="6924" spans="1:2" x14ac:dyDescent="0.25">
      <c r="A6924">
        <v>15702.3</v>
      </c>
      <c r="B6924">
        <v>2.6957399999999999E-3</v>
      </c>
    </row>
    <row r="6925" spans="1:2" x14ac:dyDescent="0.25">
      <c r="A6925">
        <v>15704.6</v>
      </c>
      <c r="B6925">
        <v>2.7021800000000002E-3</v>
      </c>
    </row>
    <row r="6926" spans="1:2" x14ac:dyDescent="0.25">
      <c r="A6926">
        <v>15706.8</v>
      </c>
      <c r="B6926">
        <v>2.7038399999999999E-3</v>
      </c>
    </row>
    <row r="6927" spans="1:2" x14ac:dyDescent="0.25">
      <c r="A6927">
        <v>15709.1</v>
      </c>
      <c r="B6927">
        <v>2.7046700000000002E-3</v>
      </c>
    </row>
    <row r="6928" spans="1:2" x14ac:dyDescent="0.25">
      <c r="A6928">
        <v>15711.4</v>
      </c>
      <c r="B6928">
        <v>2.6962100000000001E-3</v>
      </c>
    </row>
    <row r="6929" spans="1:2" x14ac:dyDescent="0.25">
      <c r="A6929">
        <v>15713.6</v>
      </c>
      <c r="B6929">
        <v>2.7089200000000001E-3</v>
      </c>
    </row>
    <row r="6930" spans="1:2" x14ac:dyDescent="0.25">
      <c r="A6930">
        <v>15715.9</v>
      </c>
      <c r="B6930">
        <v>2.70542E-3</v>
      </c>
    </row>
    <row r="6931" spans="1:2" x14ac:dyDescent="0.25">
      <c r="A6931">
        <v>15718.2</v>
      </c>
      <c r="B6931">
        <v>2.7011700000000001E-3</v>
      </c>
    </row>
    <row r="6932" spans="1:2" x14ac:dyDescent="0.25">
      <c r="A6932">
        <v>15720.5</v>
      </c>
      <c r="B6932">
        <v>2.6854499999999998E-3</v>
      </c>
    </row>
    <row r="6933" spans="1:2" x14ac:dyDescent="0.25">
      <c r="A6933">
        <v>15722.7</v>
      </c>
      <c r="B6933">
        <v>2.7066299999999998E-3</v>
      </c>
    </row>
    <row r="6934" spans="1:2" x14ac:dyDescent="0.25">
      <c r="A6934">
        <v>15725</v>
      </c>
      <c r="B6934">
        <v>2.7077300000000002E-3</v>
      </c>
    </row>
    <row r="6935" spans="1:2" x14ac:dyDescent="0.25">
      <c r="A6935">
        <v>15727.3</v>
      </c>
      <c r="B6935">
        <v>2.7292100000000001E-3</v>
      </c>
    </row>
    <row r="6936" spans="1:2" x14ac:dyDescent="0.25">
      <c r="A6936">
        <v>15729.5</v>
      </c>
      <c r="B6936">
        <v>2.7088500000000001E-3</v>
      </c>
    </row>
    <row r="6937" spans="1:2" x14ac:dyDescent="0.25">
      <c r="A6937">
        <v>15731.8</v>
      </c>
      <c r="B6937">
        <v>2.7225299999999999E-3</v>
      </c>
    </row>
    <row r="6938" spans="1:2" x14ac:dyDescent="0.25">
      <c r="A6938">
        <v>15734.1</v>
      </c>
      <c r="B6938">
        <v>2.7282700000000001E-3</v>
      </c>
    </row>
    <row r="6939" spans="1:2" x14ac:dyDescent="0.25">
      <c r="A6939">
        <v>15736.4</v>
      </c>
      <c r="B6939">
        <v>2.7316599999999999E-3</v>
      </c>
    </row>
    <row r="6940" spans="1:2" x14ac:dyDescent="0.25">
      <c r="A6940">
        <v>15738.6</v>
      </c>
      <c r="B6940">
        <v>2.7313799999999998E-3</v>
      </c>
    </row>
    <row r="6941" spans="1:2" x14ac:dyDescent="0.25">
      <c r="A6941">
        <v>15740.9</v>
      </c>
      <c r="B6941">
        <v>2.72288E-3</v>
      </c>
    </row>
    <row r="6942" spans="1:2" x14ac:dyDescent="0.25">
      <c r="A6942">
        <v>15743.2</v>
      </c>
      <c r="B6942">
        <v>2.7359200000000002E-3</v>
      </c>
    </row>
    <row r="6943" spans="1:2" x14ac:dyDescent="0.25">
      <c r="A6943">
        <v>15745.4</v>
      </c>
      <c r="B6943">
        <v>2.72902E-3</v>
      </c>
    </row>
    <row r="6944" spans="1:2" x14ac:dyDescent="0.25">
      <c r="A6944">
        <v>15747.7</v>
      </c>
      <c r="B6944">
        <v>2.7133000000000001E-3</v>
      </c>
    </row>
    <row r="6945" spans="1:2" x14ac:dyDescent="0.25">
      <c r="A6945">
        <v>15750</v>
      </c>
      <c r="B6945">
        <v>2.72617E-3</v>
      </c>
    </row>
    <row r="6946" spans="1:2" x14ac:dyDescent="0.25">
      <c r="A6946">
        <v>15752.3</v>
      </c>
      <c r="B6946">
        <v>2.7254900000000001E-3</v>
      </c>
    </row>
    <row r="6947" spans="1:2" x14ac:dyDescent="0.25">
      <c r="A6947">
        <v>15754.5</v>
      </c>
      <c r="B6947">
        <v>2.72449E-3</v>
      </c>
    </row>
    <row r="6948" spans="1:2" x14ac:dyDescent="0.25">
      <c r="A6948">
        <v>15756.8</v>
      </c>
      <c r="B6948">
        <v>2.7500200000000002E-3</v>
      </c>
    </row>
    <row r="6949" spans="1:2" x14ac:dyDescent="0.25">
      <c r="A6949">
        <v>15759.1</v>
      </c>
      <c r="B6949">
        <v>2.7241800000000001E-3</v>
      </c>
    </row>
    <row r="6950" spans="1:2" x14ac:dyDescent="0.25">
      <c r="A6950">
        <v>15761.3</v>
      </c>
      <c r="B6950">
        <v>2.7485399999999998E-3</v>
      </c>
    </row>
    <row r="6951" spans="1:2" x14ac:dyDescent="0.25">
      <c r="A6951">
        <v>15763.6</v>
      </c>
      <c r="B6951">
        <v>2.74326E-3</v>
      </c>
    </row>
    <row r="6952" spans="1:2" x14ac:dyDescent="0.25">
      <c r="A6952">
        <v>15765.9</v>
      </c>
      <c r="B6952">
        <v>2.7356699999999999E-3</v>
      </c>
    </row>
    <row r="6953" spans="1:2" x14ac:dyDescent="0.25">
      <c r="A6953">
        <v>15768.2</v>
      </c>
      <c r="B6953">
        <v>2.73398E-3</v>
      </c>
    </row>
    <row r="6954" spans="1:2" x14ac:dyDescent="0.25">
      <c r="A6954">
        <v>15770.4</v>
      </c>
      <c r="B6954">
        <v>2.7392699999999998E-3</v>
      </c>
    </row>
    <row r="6955" spans="1:2" x14ac:dyDescent="0.25">
      <c r="A6955">
        <v>15772.7</v>
      </c>
      <c r="B6955">
        <v>2.7385E-3</v>
      </c>
    </row>
    <row r="6956" spans="1:2" x14ac:dyDescent="0.25">
      <c r="A6956">
        <v>15775</v>
      </c>
      <c r="B6956">
        <v>2.7573900000000002E-3</v>
      </c>
    </row>
    <row r="6957" spans="1:2" x14ac:dyDescent="0.25">
      <c r="A6957">
        <v>15777.2</v>
      </c>
      <c r="B6957">
        <v>2.7423199999999999E-3</v>
      </c>
    </row>
    <row r="6958" spans="1:2" x14ac:dyDescent="0.25">
      <c r="A6958">
        <v>15779.5</v>
      </c>
      <c r="B6958">
        <v>2.7556199999999999E-3</v>
      </c>
    </row>
    <row r="6959" spans="1:2" x14ac:dyDescent="0.25">
      <c r="A6959">
        <v>15781.8</v>
      </c>
      <c r="B6959">
        <v>2.7527099999999998E-3</v>
      </c>
    </row>
    <row r="6960" spans="1:2" x14ac:dyDescent="0.25">
      <c r="A6960">
        <v>15784</v>
      </c>
      <c r="B6960">
        <v>2.7656199999999999E-3</v>
      </c>
    </row>
    <row r="6961" spans="1:2" x14ac:dyDescent="0.25">
      <c r="A6961">
        <v>15786.3</v>
      </c>
      <c r="B6961">
        <v>2.76203E-3</v>
      </c>
    </row>
    <row r="6962" spans="1:2" x14ac:dyDescent="0.25">
      <c r="A6962">
        <v>15788.6</v>
      </c>
      <c r="B6962">
        <v>2.7574700000000001E-3</v>
      </c>
    </row>
    <row r="6963" spans="1:2" x14ac:dyDescent="0.25">
      <c r="A6963">
        <v>15790.9</v>
      </c>
      <c r="B6963">
        <v>2.7659E-3</v>
      </c>
    </row>
    <row r="6964" spans="1:2" x14ac:dyDescent="0.25">
      <c r="A6964">
        <v>15793.1</v>
      </c>
      <c r="B6964">
        <v>2.7508300000000001E-3</v>
      </c>
    </row>
    <row r="6965" spans="1:2" x14ac:dyDescent="0.25">
      <c r="A6965">
        <v>15795.4</v>
      </c>
      <c r="B6965">
        <v>2.7615000000000001E-3</v>
      </c>
    </row>
    <row r="6966" spans="1:2" x14ac:dyDescent="0.25">
      <c r="A6966">
        <v>15797.7</v>
      </c>
      <c r="B6966">
        <v>2.7683500000000002E-3</v>
      </c>
    </row>
    <row r="6967" spans="1:2" x14ac:dyDescent="0.25">
      <c r="A6967">
        <v>15799.9</v>
      </c>
      <c r="B6967">
        <v>2.7582100000000001E-3</v>
      </c>
    </row>
    <row r="6968" spans="1:2" x14ac:dyDescent="0.25">
      <c r="A6968">
        <v>15802.2</v>
      </c>
      <c r="B6968">
        <v>2.7663100000000001E-3</v>
      </c>
    </row>
    <row r="6969" spans="1:2" x14ac:dyDescent="0.25">
      <c r="A6969">
        <v>15804.5</v>
      </c>
      <c r="B6969">
        <v>2.7559099999999999E-3</v>
      </c>
    </row>
    <row r="6970" spans="1:2" x14ac:dyDescent="0.25">
      <c r="A6970">
        <v>15806.7</v>
      </c>
      <c r="B6970">
        <v>2.7713E-3</v>
      </c>
    </row>
    <row r="6971" spans="1:2" x14ac:dyDescent="0.25">
      <c r="A6971">
        <v>15809</v>
      </c>
      <c r="B6971">
        <v>2.78474E-3</v>
      </c>
    </row>
    <row r="6972" spans="1:2" x14ac:dyDescent="0.25">
      <c r="A6972">
        <v>15811.3</v>
      </c>
      <c r="B6972">
        <v>2.7640799999999999E-3</v>
      </c>
    </row>
    <row r="6973" spans="1:2" x14ac:dyDescent="0.25">
      <c r="A6973">
        <v>15813.5</v>
      </c>
      <c r="B6973">
        <v>2.7794400000000002E-3</v>
      </c>
    </row>
    <row r="6974" spans="1:2" x14ac:dyDescent="0.25">
      <c r="A6974">
        <v>15815.8</v>
      </c>
      <c r="B6974">
        <v>2.7581900000000002E-3</v>
      </c>
    </row>
    <row r="6975" spans="1:2" x14ac:dyDescent="0.25">
      <c r="A6975">
        <v>15818.1</v>
      </c>
      <c r="B6975">
        <v>2.7764199999999999E-3</v>
      </c>
    </row>
    <row r="6976" spans="1:2" x14ac:dyDescent="0.25">
      <c r="A6976">
        <v>15820.4</v>
      </c>
      <c r="B6976">
        <v>2.7950399999999999E-3</v>
      </c>
    </row>
    <row r="6977" spans="1:2" x14ac:dyDescent="0.25">
      <c r="A6977">
        <v>15822.6</v>
      </c>
      <c r="B6977">
        <v>2.7904700000000002E-3</v>
      </c>
    </row>
    <row r="6978" spans="1:2" x14ac:dyDescent="0.25">
      <c r="A6978">
        <v>15824.9</v>
      </c>
      <c r="B6978">
        <v>2.7699600000000001E-3</v>
      </c>
    </row>
    <row r="6979" spans="1:2" x14ac:dyDescent="0.25">
      <c r="A6979">
        <v>15827.2</v>
      </c>
      <c r="B6979">
        <v>2.7920800000000002E-3</v>
      </c>
    </row>
    <row r="6980" spans="1:2" x14ac:dyDescent="0.25">
      <c r="A6980">
        <v>15829.4</v>
      </c>
      <c r="B6980">
        <v>2.7765300000000001E-3</v>
      </c>
    </row>
    <row r="6981" spans="1:2" x14ac:dyDescent="0.25">
      <c r="A6981">
        <v>15831.7</v>
      </c>
      <c r="B6981">
        <v>2.78086E-3</v>
      </c>
    </row>
    <row r="6982" spans="1:2" x14ac:dyDescent="0.25">
      <c r="A6982">
        <v>15834</v>
      </c>
      <c r="B6982">
        <v>2.787E-3</v>
      </c>
    </row>
    <row r="6983" spans="1:2" x14ac:dyDescent="0.25">
      <c r="A6983">
        <v>15836.2</v>
      </c>
      <c r="B6983">
        <v>2.7810399999999998E-3</v>
      </c>
    </row>
    <row r="6984" spans="1:2" x14ac:dyDescent="0.25">
      <c r="A6984">
        <v>15838.5</v>
      </c>
      <c r="B6984">
        <v>2.7991700000000001E-3</v>
      </c>
    </row>
    <row r="6985" spans="1:2" x14ac:dyDescent="0.25">
      <c r="A6985">
        <v>15840.8</v>
      </c>
      <c r="B6985">
        <v>2.8063300000000001E-3</v>
      </c>
    </row>
    <row r="6986" spans="1:2" x14ac:dyDescent="0.25">
      <c r="A6986">
        <v>15843</v>
      </c>
      <c r="B6986">
        <v>2.7774200000000001E-3</v>
      </c>
    </row>
    <row r="6987" spans="1:2" x14ac:dyDescent="0.25">
      <c r="A6987">
        <v>15845.3</v>
      </c>
      <c r="B6987">
        <v>2.7951999999999999E-3</v>
      </c>
    </row>
    <row r="6988" spans="1:2" x14ac:dyDescent="0.25">
      <c r="A6988">
        <v>15847.6</v>
      </c>
      <c r="B6988">
        <v>2.7951899999999999E-3</v>
      </c>
    </row>
    <row r="6989" spans="1:2" x14ac:dyDescent="0.25">
      <c r="A6989">
        <v>15849.9</v>
      </c>
      <c r="B6989">
        <v>2.8044699999999999E-3</v>
      </c>
    </row>
    <row r="6990" spans="1:2" x14ac:dyDescent="0.25">
      <c r="A6990">
        <v>15852.1</v>
      </c>
      <c r="B6990">
        <v>2.7957899999999998E-3</v>
      </c>
    </row>
    <row r="6991" spans="1:2" x14ac:dyDescent="0.25">
      <c r="A6991">
        <v>15854.4</v>
      </c>
      <c r="B6991">
        <v>2.8107100000000001E-3</v>
      </c>
    </row>
    <row r="6992" spans="1:2" x14ac:dyDescent="0.25">
      <c r="A6992">
        <v>15856.7</v>
      </c>
      <c r="B6992">
        <v>2.8076799999999999E-3</v>
      </c>
    </row>
    <row r="6993" spans="1:2" x14ac:dyDescent="0.25">
      <c r="A6993">
        <v>15858.9</v>
      </c>
      <c r="B6993">
        <v>2.8055699999999999E-3</v>
      </c>
    </row>
    <row r="6994" spans="1:2" x14ac:dyDescent="0.25">
      <c r="A6994">
        <v>15861.2</v>
      </c>
      <c r="B6994">
        <v>2.8146500000000001E-3</v>
      </c>
    </row>
    <row r="6995" spans="1:2" x14ac:dyDescent="0.25">
      <c r="A6995">
        <v>15863.5</v>
      </c>
      <c r="B6995">
        <v>2.81671E-3</v>
      </c>
    </row>
    <row r="6996" spans="1:2" x14ac:dyDescent="0.25">
      <c r="A6996">
        <v>15865.7</v>
      </c>
      <c r="B6996">
        <v>2.81504E-3</v>
      </c>
    </row>
    <row r="6997" spans="1:2" x14ac:dyDescent="0.25">
      <c r="A6997">
        <v>15868</v>
      </c>
      <c r="B6997">
        <v>2.80854E-3</v>
      </c>
    </row>
    <row r="6998" spans="1:2" x14ac:dyDescent="0.25">
      <c r="A6998">
        <v>15870.3</v>
      </c>
      <c r="B6998">
        <v>2.8174699999999999E-3</v>
      </c>
    </row>
    <row r="6999" spans="1:2" x14ac:dyDescent="0.25">
      <c r="A6999">
        <v>15872.5</v>
      </c>
      <c r="B6999">
        <v>2.8255899999999998E-3</v>
      </c>
    </row>
    <row r="7000" spans="1:2" x14ac:dyDescent="0.25">
      <c r="A7000">
        <v>15874.8</v>
      </c>
      <c r="B7000">
        <v>2.8115599999999998E-3</v>
      </c>
    </row>
    <row r="7001" spans="1:2" x14ac:dyDescent="0.25">
      <c r="A7001">
        <v>15877.1</v>
      </c>
      <c r="B7001">
        <v>2.8242100000000002E-3</v>
      </c>
    </row>
    <row r="7002" spans="1:2" x14ac:dyDescent="0.25">
      <c r="A7002">
        <v>15879.4</v>
      </c>
      <c r="B7002">
        <v>2.8192400000000002E-3</v>
      </c>
    </row>
    <row r="7003" spans="1:2" x14ac:dyDescent="0.25">
      <c r="A7003">
        <v>15881.6</v>
      </c>
      <c r="B7003">
        <v>2.8333199999999998E-3</v>
      </c>
    </row>
    <row r="7004" spans="1:2" x14ac:dyDescent="0.25">
      <c r="A7004">
        <v>15883.9</v>
      </c>
      <c r="B7004">
        <v>2.8221000000000001E-3</v>
      </c>
    </row>
    <row r="7005" spans="1:2" x14ac:dyDescent="0.25">
      <c r="A7005">
        <v>15886.2</v>
      </c>
      <c r="B7005">
        <v>2.8235000000000001E-3</v>
      </c>
    </row>
    <row r="7006" spans="1:2" x14ac:dyDescent="0.25">
      <c r="A7006">
        <v>15888.4</v>
      </c>
      <c r="B7006">
        <v>2.8266099999999998E-3</v>
      </c>
    </row>
    <row r="7007" spans="1:2" x14ac:dyDescent="0.25">
      <c r="A7007">
        <v>15890.7</v>
      </c>
      <c r="B7007">
        <v>2.8389600000000002E-3</v>
      </c>
    </row>
    <row r="7008" spans="1:2" x14ac:dyDescent="0.25">
      <c r="A7008">
        <v>15893</v>
      </c>
      <c r="B7008">
        <v>2.8545799999999998E-3</v>
      </c>
    </row>
    <row r="7009" spans="1:2" x14ac:dyDescent="0.25">
      <c r="A7009">
        <v>15895.2</v>
      </c>
      <c r="B7009">
        <v>2.8476E-3</v>
      </c>
    </row>
    <row r="7010" spans="1:2" x14ac:dyDescent="0.25">
      <c r="A7010">
        <v>15897.5</v>
      </c>
      <c r="B7010">
        <v>2.8402700000000002E-3</v>
      </c>
    </row>
    <row r="7011" spans="1:2" x14ac:dyDescent="0.25">
      <c r="A7011">
        <v>15899.8</v>
      </c>
      <c r="B7011">
        <v>2.8501099999999999E-3</v>
      </c>
    </row>
    <row r="7012" spans="1:2" x14ac:dyDescent="0.25">
      <c r="A7012">
        <v>15902.1</v>
      </c>
      <c r="B7012">
        <v>2.8294499999999998E-3</v>
      </c>
    </row>
    <row r="7013" spans="1:2" x14ac:dyDescent="0.25">
      <c r="A7013">
        <v>15904.4</v>
      </c>
      <c r="B7013">
        <v>2.8305499999999998E-3</v>
      </c>
    </row>
    <row r="7014" spans="1:2" x14ac:dyDescent="0.25">
      <c r="A7014">
        <v>15906.6</v>
      </c>
      <c r="B7014">
        <v>2.8446700000000001E-3</v>
      </c>
    </row>
    <row r="7015" spans="1:2" x14ac:dyDescent="0.25">
      <c r="A7015">
        <v>15908.9</v>
      </c>
      <c r="B7015">
        <v>2.8551399999999999E-3</v>
      </c>
    </row>
    <row r="7016" spans="1:2" x14ac:dyDescent="0.25">
      <c r="A7016">
        <v>15911.2</v>
      </c>
      <c r="B7016">
        <v>2.8465000000000001E-3</v>
      </c>
    </row>
    <row r="7017" spans="1:2" x14ac:dyDescent="0.25">
      <c r="A7017">
        <v>15913.4</v>
      </c>
      <c r="B7017">
        <v>2.8389299999999999E-3</v>
      </c>
    </row>
    <row r="7018" spans="1:2" x14ac:dyDescent="0.25">
      <c r="A7018">
        <v>15915.7</v>
      </c>
      <c r="B7018">
        <v>2.8688400000000001E-3</v>
      </c>
    </row>
    <row r="7019" spans="1:2" x14ac:dyDescent="0.25">
      <c r="A7019">
        <v>15918</v>
      </c>
      <c r="B7019">
        <v>2.8511999999999999E-3</v>
      </c>
    </row>
    <row r="7020" spans="1:2" x14ac:dyDescent="0.25">
      <c r="A7020">
        <v>15920.2</v>
      </c>
      <c r="B7020">
        <v>2.8587199999999999E-3</v>
      </c>
    </row>
    <row r="7021" spans="1:2" x14ac:dyDescent="0.25">
      <c r="A7021">
        <v>15922.5</v>
      </c>
      <c r="B7021">
        <v>2.8677500000000001E-3</v>
      </c>
    </row>
    <row r="7022" spans="1:2" x14ac:dyDescent="0.25">
      <c r="A7022">
        <v>15924.8</v>
      </c>
      <c r="B7022">
        <v>2.8641299999999999E-3</v>
      </c>
    </row>
    <row r="7023" spans="1:2" x14ac:dyDescent="0.25">
      <c r="A7023">
        <v>15927.1</v>
      </c>
      <c r="B7023">
        <v>2.8626400000000001E-3</v>
      </c>
    </row>
    <row r="7024" spans="1:2" x14ac:dyDescent="0.25">
      <c r="A7024">
        <v>15929.3</v>
      </c>
      <c r="B7024">
        <v>2.8559800000000002E-3</v>
      </c>
    </row>
    <row r="7025" spans="1:2" x14ac:dyDescent="0.25">
      <c r="A7025">
        <v>15931.6</v>
      </c>
      <c r="B7025">
        <v>2.8752299999999999E-3</v>
      </c>
    </row>
    <row r="7026" spans="1:2" x14ac:dyDescent="0.25">
      <c r="A7026">
        <v>15933.9</v>
      </c>
      <c r="B7026">
        <v>2.8592700000000001E-3</v>
      </c>
    </row>
    <row r="7027" spans="1:2" x14ac:dyDescent="0.25">
      <c r="A7027">
        <v>15936.2</v>
      </c>
      <c r="B7027">
        <v>2.8753400000000001E-3</v>
      </c>
    </row>
    <row r="7028" spans="1:2" x14ac:dyDescent="0.25">
      <c r="A7028">
        <v>15938.4</v>
      </c>
      <c r="B7028">
        <v>2.8801E-3</v>
      </c>
    </row>
    <row r="7029" spans="1:2" x14ac:dyDescent="0.25">
      <c r="A7029">
        <v>15940.7</v>
      </c>
      <c r="B7029">
        <v>2.88229E-3</v>
      </c>
    </row>
    <row r="7030" spans="1:2" x14ac:dyDescent="0.25">
      <c r="A7030">
        <v>15943</v>
      </c>
      <c r="B7030">
        <v>2.8717E-3</v>
      </c>
    </row>
    <row r="7031" spans="1:2" x14ac:dyDescent="0.25">
      <c r="A7031">
        <v>15945.2</v>
      </c>
      <c r="B7031">
        <v>2.8865200000000001E-3</v>
      </c>
    </row>
    <row r="7032" spans="1:2" x14ac:dyDescent="0.25">
      <c r="A7032">
        <v>15947.5</v>
      </c>
      <c r="B7032">
        <v>2.88696E-3</v>
      </c>
    </row>
    <row r="7033" spans="1:2" x14ac:dyDescent="0.25">
      <c r="A7033">
        <v>15949.8</v>
      </c>
      <c r="B7033">
        <v>2.90041E-3</v>
      </c>
    </row>
    <row r="7034" spans="1:2" x14ac:dyDescent="0.25">
      <c r="A7034">
        <v>15952</v>
      </c>
      <c r="B7034">
        <v>2.9006000000000001E-3</v>
      </c>
    </row>
    <row r="7035" spans="1:2" x14ac:dyDescent="0.25">
      <c r="A7035">
        <v>15954.3</v>
      </c>
      <c r="B7035">
        <v>2.8808499999999999E-3</v>
      </c>
    </row>
    <row r="7036" spans="1:2" x14ac:dyDescent="0.25">
      <c r="A7036">
        <v>15956.6</v>
      </c>
      <c r="B7036">
        <v>2.8970200000000002E-3</v>
      </c>
    </row>
    <row r="7037" spans="1:2" x14ac:dyDescent="0.25">
      <c r="A7037">
        <v>15958.9</v>
      </c>
      <c r="B7037">
        <v>2.8885999999999998E-3</v>
      </c>
    </row>
    <row r="7038" spans="1:2" x14ac:dyDescent="0.25">
      <c r="A7038">
        <v>15961.1</v>
      </c>
      <c r="B7038">
        <v>2.8963499999999998E-3</v>
      </c>
    </row>
    <row r="7039" spans="1:2" x14ac:dyDescent="0.25">
      <c r="A7039">
        <v>15963.4</v>
      </c>
      <c r="B7039">
        <v>2.89362E-3</v>
      </c>
    </row>
    <row r="7040" spans="1:2" x14ac:dyDescent="0.25">
      <c r="A7040">
        <v>15965.7</v>
      </c>
      <c r="B7040">
        <v>2.90413E-3</v>
      </c>
    </row>
    <row r="7041" spans="1:2" x14ac:dyDescent="0.25">
      <c r="A7041">
        <v>15967.9</v>
      </c>
      <c r="B7041">
        <v>2.8960000000000001E-3</v>
      </c>
    </row>
    <row r="7042" spans="1:2" x14ac:dyDescent="0.25">
      <c r="A7042">
        <v>15970.2</v>
      </c>
      <c r="B7042">
        <v>2.90837E-3</v>
      </c>
    </row>
    <row r="7043" spans="1:2" x14ac:dyDescent="0.25">
      <c r="A7043">
        <v>15972.5</v>
      </c>
      <c r="B7043">
        <v>2.9005699999999999E-3</v>
      </c>
    </row>
    <row r="7044" spans="1:2" x14ac:dyDescent="0.25">
      <c r="A7044">
        <v>15974.8</v>
      </c>
      <c r="B7044">
        <v>2.9169999999999999E-3</v>
      </c>
    </row>
    <row r="7045" spans="1:2" x14ac:dyDescent="0.25">
      <c r="A7045">
        <v>15977</v>
      </c>
      <c r="B7045">
        <v>2.9080999999999998E-3</v>
      </c>
    </row>
    <row r="7046" spans="1:2" x14ac:dyDescent="0.25">
      <c r="A7046">
        <v>15979.3</v>
      </c>
      <c r="B7046">
        <v>2.8895800000000001E-3</v>
      </c>
    </row>
    <row r="7047" spans="1:2" x14ac:dyDescent="0.25">
      <c r="A7047">
        <v>15981.6</v>
      </c>
      <c r="B7047">
        <v>2.9054200000000001E-3</v>
      </c>
    </row>
    <row r="7048" spans="1:2" x14ac:dyDescent="0.25">
      <c r="A7048">
        <v>15983.8</v>
      </c>
      <c r="B7048">
        <v>2.92136E-3</v>
      </c>
    </row>
    <row r="7049" spans="1:2" x14ac:dyDescent="0.25">
      <c r="A7049">
        <v>15986.1</v>
      </c>
      <c r="B7049">
        <v>2.9238799999999998E-3</v>
      </c>
    </row>
    <row r="7050" spans="1:2" x14ac:dyDescent="0.25">
      <c r="A7050">
        <v>15988.4</v>
      </c>
      <c r="B7050">
        <v>2.9169999999999999E-3</v>
      </c>
    </row>
    <row r="7051" spans="1:2" x14ac:dyDescent="0.25">
      <c r="A7051">
        <v>15990.7</v>
      </c>
      <c r="B7051">
        <v>2.9302899999999999E-3</v>
      </c>
    </row>
    <row r="7052" spans="1:2" x14ac:dyDescent="0.25">
      <c r="A7052">
        <v>15992.9</v>
      </c>
      <c r="B7052">
        <v>2.9217700000000002E-3</v>
      </c>
    </row>
    <row r="7053" spans="1:2" x14ac:dyDescent="0.25">
      <c r="A7053">
        <v>15995.2</v>
      </c>
      <c r="B7053">
        <v>2.9305500000000001E-3</v>
      </c>
    </row>
    <row r="7054" spans="1:2" x14ac:dyDescent="0.25">
      <c r="A7054">
        <v>15997.5</v>
      </c>
      <c r="B7054">
        <v>2.92523E-3</v>
      </c>
    </row>
    <row r="7055" spans="1:2" x14ac:dyDescent="0.25">
      <c r="A7055">
        <v>15999.7</v>
      </c>
      <c r="B7055">
        <v>2.9351899999999998E-3</v>
      </c>
    </row>
    <row r="7056" spans="1:2" x14ac:dyDescent="0.25">
      <c r="A7056">
        <v>16002</v>
      </c>
      <c r="B7056">
        <v>2.9363100000000001E-3</v>
      </c>
    </row>
    <row r="7057" spans="1:2" x14ac:dyDescent="0.25">
      <c r="A7057">
        <v>16004.3</v>
      </c>
      <c r="B7057">
        <v>2.9473899999999998E-3</v>
      </c>
    </row>
    <row r="7058" spans="1:2" x14ac:dyDescent="0.25">
      <c r="A7058">
        <v>16006.6</v>
      </c>
      <c r="B7058">
        <v>2.9413E-3</v>
      </c>
    </row>
    <row r="7059" spans="1:2" x14ac:dyDescent="0.25">
      <c r="A7059">
        <v>16008.8</v>
      </c>
      <c r="B7059">
        <v>2.9297400000000001E-3</v>
      </c>
    </row>
    <row r="7060" spans="1:2" x14ac:dyDescent="0.25">
      <c r="A7060">
        <v>16011.1</v>
      </c>
      <c r="B7060">
        <v>2.9332500000000001E-3</v>
      </c>
    </row>
    <row r="7061" spans="1:2" x14ac:dyDescent="0.25">
      <c r="A7061">
        <v>16013.4</v>
      </c>
      <c r="B7061">
        <v>2.9348199999999999E-3</v>
      </c>
    </row>
    <row r="7062" spans="1:2" x14ac:dyDescent="0.25">
      <c r="A7062">
        <v>16015.6</v>
      </c>
      <c r="B7062">
        <v>2.96598E-3</v>
      </c>
    </row>
    <row r="7063" spans="1:2" x14ac:dyDescent="0.25">
      <c r="A7063">
        <v>16017.9</v>
      </c>
      <c r="B7063">
        <v>2.9493000000000002E-3</v>
      </c>
    </row>
    <row r="7064" spans="1:2" x14ac:dyDescent="0.25">
      <c r="A7064">
        <v>16020.2</v>
      </c>
      <c r="B7064">
        <v>2.93619E-3</v>
      </c>
    </row>
    <row r="7065" spans="1:2" x14ac:dyDescent="0.25">
      <c r="A7065">
        <v>16022.4</v>
      </c>
      <c r="B7065">
        <v>2.95445E-3</v>
      </c>
    </row>
    <row r="7066" spans="1:2" x14ac:dyDescent="0.25">
      <c r="A7066">
        <v>16024.7</v>
      </c>
      <c r="B7066">
        <v>2.9574800000000002E-3</v>
      </c>
    </row>
    <row r="7067" spans="1:2" x14ac:dyDescent="0.25">
      <c r="A7067">
        <v>16027</v>
      </c>
      <c r="B7067">
        <v>2.9582300000000001E-3</v>
      </c>
    </row>
    <row r="7068" spans="1:2" x14ac:dyDescent="0.25">
      <c r="A7068">
        <v>16029.3</v>
      </c>
      <c r="B7068">
        <v>2.95642E-3</v>
      </c>
    </row>
    <row r="7069" spans="1:2" x14ac:dyDescent="0.25">
      <c r="A7069">
        <v>16031.5</v>
      </c>
      <c r="B7069">
        <v>2.9753100000000001E-3</v>
      </c>
    </row>
    <row r="7070" spans="1:2" x14ac:dyDescent="0.25">
      <c r="A7070">
        <v>16033.8</v>
      </c>
      <c r="B7070">
        <v>2.9701100000000002E-3</v>
      </c>
    </row>
    <row r="7071" spans="1:2" x14ac:dyDescent="0.25">
      <c r="A7071">
        <v>16036.1</v>
      </c>
      <c r="B7071">
        <v>2.9694700000000001E-3</v>
      </c>
    </row>
    <row r="7072" spans="1:2" x14ac:dyDescent="0.25">
      <c r="A7072">
        <v>16038.3</v>
      </c>
      <c r="B7072">
        <v>2.9777100000000002E-3</v>
      </c>
    </row>
    <row r="7073" spans="1:2" x14ac:dyDescent="0.25">
      <c r="A7073">
        <v>16040.6</v>
      </c>
      <c r="B7073">
        <v>2.9818399999999999E-3</v>
      </c>
    </row>
    <row r="7074" spans="1:2" x14ac:dyDescent="0.25">
      <c r="A7074">
        <v>16042.9</v>
      </c>
      <c r="B7074">
        <v>2.9768300000000002E-3</v>
      </c>
    </row>
    <row r="7075" spans="1:2" x14ac:dyDescent="0.25">
      <c r="A7075">
        <v>16045.1</v>
      </c>
      <c r="B7075">
        <v>2.9823200000000001E-3</v>
      </c>
    </row>
    <row r="7076" spans="1:2" x14ac:dyDescent="0.25">
      <c r="A7076">
        <v>16047.4</v>
      </c>
      <c r="B7076">
        <v>2.9740499999999998E-3</v>
      </c>
    </row>
    <row r="7077" spans="1:2" x14ac:dyDescent="0.25">
      <c r="A7077">
        <v>16049.7</v>
      </c>
      <c r="B7077">
        <v>2.98058E-3</v>
      </c>
    </row>
    <row r="7078" spans="1:2" x14ac:dyDescent="0.25">
      <c r="A7078">
        <v>16051.9</v>
      </c>
      <c r="B7078">
        <v>2.9860799999999999E-3</v>
      </c>
    </row>
    <row r="7079" spans="1:2" x14ac:dyDescent="0.25">
      <c r="A7079">
        <v>16054.2</v>
      </c>
      <c r="B7079">
        <v>2.97044E-3</v>
      </c>
    </row>
    <row r="7080" spans="1:2" x14ac:dyDescent="0.25">
      <c r="A7080">
        <v>16056.5</v>
      </c>
      <c r="B7080">
        <v>2.9838400000000002E-3</v>
      </c>
    </row>
    <row r="7081" spans="1:2" x14ac:dyDescent="0.25">
      <c r="A7081">
        <v>16058.8</v>
      </c>
      <c r="B7081">
        <v>2.9948900000000001E-3</v>
      </c>
    </row>
    <row r="7082" spans="1:2" x14ac:dyDescent="0.25">
      <c r="A7082">
        <v>16061</v>
      </c>
      <c r="B7082">
        <v>3.0084399999999998E-3</v>
      </c>
    </row>
    <row r="7083" spans="1:2" x14ac:dyDescent="0.25">
      <c r="A7083">
        <v>16063.3</v>
      </c>
      <c r="B7083">
        <v>2.9936799999999999E-3</v>
      </c>
    </row>
    <row r="7084" spans="1:2" x14ac:dyDescent="0.25">
      <c r="A7084">
        <v>16065.6</v>
      </c>
      <c r="B7084">
        <v>2.9979400000000002E-3</v>
      </c>
    </row>
    <row r="7085" spans="1:2" x14ac:dyDescent="0.25">
      <c r="A7085">
        <v>16067.8</v>
      </c>
      <c r="B7085">
        <v>3.0183499999999999E-3</v>
      </c>
    </row>
    <row r="7086" spans="1:2" x14ac:dyDescent="0.25">
      <c r="A7086">
        <v>16070.1</v>
      </c>
      <c r="B7086">
        <v>2.9836799999999998E-3</v>
      </c>
    </row>
    <row r="7087" spans="1:2" x14ac:dyDescent="0.25">
      <c r="A7087">
        <v>16072.4</v>
      </c>
      <c r="B7087">
        <v>3.0039699999999999E-3</v>
      </c>
    </row>
    <row r="7088" spans="1:2" x14ac:dyDescent="0.25">
      <c r="A7088">
        <v>16074.6</v>
      </c>
      <c r="B7088">
        <v>3.0151000000000002E-3</v>
      </c>
    </row>
    <row r="7089" spans="1:2" x14ac:dyDescent="0.25">
      <c r="A7089">
        <v>16076.9</v>
      </c>
      <c r="B7089">
        <v>3.0052500000000001E-3</v>
      </c>
    </row>
    <row r="7090" spans="1:2" x14ac:dyDescent="0.25">
      <c r="A7090">
        <v>16079.2</v>
      </c>
      <c r="B7090">
        <v>3.0153200000000002E-3</v>
      </c>
    </row>
    <row r="7091" spans="1:2" x14ac:dyDescent="0.25">
      <c r="A7091">
        <v>16081.4</v>
      </c>
      <c r="B7091">
        <v>3.02243E-3</v>
      </c>
    </row>
    <row r="7092" spans="1:2" x14ac:dyDescent="0.25">
      <c r="A7092">
        <v>16083.7</v>
      </c>
      <c r="B7092">
        <v>3.0102000000000002E-3</v>
      </c>
    </row>
    <row r="7093" spans="1:2" x14ac:dyDescent="0.25">
      <c r="A7093">
        <v>16086</v>
      </c>
      <c r="B7093">
        <v>3.0095500000000002E-3</v>
      </c>
    </row>
    <row r="7094" spans="1:2" x14ac:dyDescent="0.25">
      <c r="A7094">
        <v>16088.3</v>
      </c>
      <c r="B7094">
        <v>3.0188699999999999E-3</v>
      </c>
    </row>
    <row r="7095" spans="1:2" x14ac:dyDescent="0.25">
      <c r="A7095">
        <v>16090.5</v>
      </c>
      <c r="B7095">
        <v>3.0215699999999999E-3</v>
      </c>
    </row>
    <row r="7096" spans="1:2" x14ac:dyDescent="0.25">
      <c r="A7096">
        <v>16092.8</v>
      </c>
      <c r="B7096">
        <v>3.0357499999999998E-3</v>
      </c>
    </row>
    <row r="7097" spans="1:2" x14ac:dyDescent="0.25">
      <c r="A7097">
        <v>16095.1</v>
      </c>
      <c r="B7097">
        <v>3.0055199999999998E-3</v>
      </c>
    </row>
    <row r="7098" spans="1:2" x14ac:dyDescent="0.25">
      <c r="A7098">
        <v>16097.3</v>
      </c>
      <c r="B7098">
        <v>3.02184E-3</v>
      </c>
    </row>
    <row r="7099" spans="1:2" x14ac:dyDescent="0.25">
      <c r="A7099">
        <v>16099.6</v>
      </c>
      <c r="B7099">
        <v>3.0249399999999998E-3</v>
      </c>
    </row>
    <row r="7100" spans="1:2" x14ac:dyDescent="0.25">
      <c r="A7100">
        <v>16101.9</v>
      </c>
      <c r="B7100">
        <v>3.03419E-3</v>
      </c>
    </row>
    <row r="7101" spans="1:2" x14ac:dyDescent="0.25">
      <c r="A7101">
        <v>16104.1</v>
      </c>
      <c r="B7101">
        <v>3.0225999999999999E-3</v>
      </c>
    </row>
    <row r="7102" spans="1:2" x14ac:dyDescent="0.25">
      <c r="A7102">
        <v>16106.4</v>
      </c>
      <c r="B7102">
        <v>3.0464899999999998E-3</v>
      </c>
    </row>
    <row r="7103" spans="1:2" x14ac:dyDescent="0.25">
      <c r="A7103">
        <v>16108.7</v>
      </c>
      <c r="B7103">
        <v>3.0436899999999999E-3</v>
      </c>
    </row>
    <row r="7104" spans="1:2" x14ac:dyDescent="0.25">
      <c r="A7104">
        <v>16110.9</v>
      </c>
      <c r="B7104">
        <v>3.04258E-3</v>
      </c>
    </row>
    <row r="7105" spans="1:2" x14ac:dyDescent="0.25">
      <c r="A7105">
        <v>16113.2</v>
      </c>
      <c r="B7105">
        <v>3.0358300000000002E-3</v>
      </c>
    </row>
    <row r="7106" spans="1:2" x14ac:dyDescent="0.25">
      <c r="A7106">
        <v>16115.5</v>
      </c>
      <c r="B7106">
        <v>3.0640099999999998E-3</v>
      </c>
    </row>
    <row r="7107" spans="1:2" x14ac:dyDescent="0.25">
      <c r="A7107">
        <v>16117.8</v>
      </c>
      <c r="B7107">
        <v>3.0502200000000002E-3</v>
      </c>
    </row>
    <row r="7108" spans="1:2" x14ac:dyDescent="0.25">
      <c r="A7108">
        <v>16120</v>
      </c>
      <c r="B7108">
        <v>3.0619800000000002E-3</v>
      </c>
    </row>
    <row r="7109" spans="1:2" x14ac:dyDescent="0.25">
      <c r="A7109">
        <v>16122.3</v>
      </c>
      <c r="B7109">
        <v>3.0686400000000001E-3</v>
      </c>
    </row>
    <row r="7110" spans="1:2" x14ac:dyDescent="0.25">
      <c r="A7110">
        <v>16124.6</v>
      </c>
      <c r="B7110">
        <v>3.0447899999999999E-3</v>
      </c>
    </row>
    <row r="7111" spans="1:2" x14ac:dyDescent="0.25">
      <c r="A7111">
        <v>16126.9</v>
      </c>
      <c r="B7111">
        <v>3.0649900000000001E-3</v>
      </c>
    </row>
    <row r="7112" spans="1:2" x14ac:dyDescent="0.25">
      <c r="A7112">
        <v>16129.1</v>
      </c>
      <c r="B7112">
        <v>3.0466199999999999E-3</v>
      </c>
    </row>
    <row r="7113" spans="1:2" x14ac:dyDescent="0.25">
      <c r="A7113">
        <v>16131.4</v>
      </c>
      <c r="B7113">
        <v>3.05091E-3</v>
      </c>
    </row>
    <row r="7114" spans="1:2" x14ac:dyDescent="0.25">
      <c r="A7114">
        <v>16133.7</v>
      </c>
      <c r="B7114">
        <v>3.0615E-3</v>
      </c>
    </row>
    <row r="7115" spans="1:2" x14ac:dyDescent="0.25">
      <c r="A7115">
        <v>16135.9</v>
      </c>
      <c r="B7115">
        <v>3.0645300000000002E-3</v>
      </c>
    </row>
    <row r="7116" spans="1:2" x14ac:dyDescent="0.25">
      <c r="A7116">
        <v>16138.2</v>
      </c>
      <c r="B7116">
        <v>3.0668499999999999E-3</v>
      </c>
    </row>
    <row r="7117" spans="1:2" x14ac:dyDescent="0.25">
      <c r="A7117">
        <v>16140.5</v>
      </c>
      <c r="B7117">
        <v>3.08253E-3</v>
      </c>
    </row>
    <row r="7118" spans="1:2" x14ac:dyDescent="0.25">
      <c r="A7118">
        <v>16142.8</v>
      </c>
      <c r="B7118">
        <v>3.08523E-3</v>
      </c>
    </row>
    <row r="7119" spans="1:2" x14ac:dyDescent="0.25">
      <c r="A7119">
        <v>16145</v>
      </c>
      <c r="B7119">
        <v>3.0959099999999999E-3</v>
      </c>
    </row>
    <row r="7120" spans="1:2" x14ac:dyDescent="0.25">
      <c r="A7120">
        <v>16147.3</v>
      </c>
      <c r="B7120">
        <v>3.0888299999999999E-3</v>
      </c>
    </row>
    <row r="7121" spans="1:2" x14ac:dyDescent="0.25">
      <c r="A7121">
        <v>16149.6</v>
      </c>
      <c r="B7121">
        <v>3.0910199999999999E-3</v>
      </c>
    </row>
    <row r="7122" spans="1:2" x14ac:dyDescent="0.25">
      <c r="A7122">
        <v>16151.8</v>
      </c>
      <c r="B7122">
        <v>3.0926600000000001E-3</v>
      </c>
    </row>
    <row r="7123" spans="1:2" x14ac:dyDescent="0.25">
      <c r="A7123">
        <v>16154.1</v>
      </c>
      <c r="B7123">
        <v>3.0880600000000001E-3</v>
      </c>
    </row>
    <row r="7124" spans="1:2" x14ac:dyDescent="0.25">
      <c r="A7124">
        <v>16156.4</v>
      </c>
      <c r="B7124">
        <v>3.0908699999999999E-3</v>
      </c>
    </row>
    <row r="7125" spans="1:2" x14ac:dyDescent="0.25">
      <c r="A7125">
        <v>16158.6</v>
      </c>
      <c r="B7125">
        <v>3.09042E-3</v>
      </c>
    </row>
    <row r="7126" spans="1:2" x14ac:dyDescent="0.25">
      <c r="A7126">
        <v>16160.9</v>
      </c>
      <c r="B7126">
        <v>3.08216E-3</v>
      </c>
    </row>
    <row r="7127" spans="1:2" x14ac:dyDescent="0.25">
      <c r="A7127">
        <v>16163.2</v>
      </c>
      <c r="B7127">
        <v>3.0964500000000002E-3</v>
      </c>
    </row>
    <row r="7128" spans="1:2" x14ac:dyDescent="0.25">
      <c r="A7128">
        <v>16165.5</v>
      </c>
      <c r="B7128">
        <v>3.0987800000000002E-3</v>
      </c>
    </row>
    <row r="7129" spans="1:2" x14ac:dyDescent="0.25">
      <c r="A7129">
        <v>16167.7</v>
      </c>
      <c r="B7129">
        <v>3.1078199999999999E-3</v>
      </c>
    </row>
    <row r="7130" spans="1:2" x14ac:dyDescent="0.25">
      <c r="A7130">
        <v>16170</v>
      </c>
      <c r="B7130">
        <v>3.1034399999999998E-3</v>
      </c>
    </row>
    <row r="7131" spans="1:2" x14ac:dyDescent="0.25">
      <c r="A7131">
        <v>16172.3</v>
      </c>
      <c r="B7131">
        <v>3.10414E-3</v>
      </c>
    </row>
    <row r="7132" spans="1:2" x14ac:dyDescent="0.25">
      <c r="A7132">
        <v>16174.5</v>
      </c>
      <c r="B7132">
        <v>3.1188100000000001E-3</v>
      </c>
    </row>
    <row r="7133" spans="1:2" x14ac:dyDescent="0.25">
      <c r="A7133">
        <v>16176.8</v>
      </c>
      <c r="B7133">
        <v>3.0997099999999999E-3</v>
      </c>
    </row>
    <row r="7134" spans="1:2" x14ac:dyDescent="0.25">
      <c r="A7134">
        <v>16179.1</v>
      </c>
      <c r="B7134">
        <v>3.1275600000000001E-3</v>
      </c>
    </row>
    <row r="7135" spans="1:2" x14ac:dyDescent="0.25">
      <c r="A7135">
        <v>16181.3</v>
      </c>
      <c r="B7135">
        <v>3.1312599999999999E-3</v>
      </c>
    </row>
    <row r="7136" spans="1:2" x14ac:dyDescent="0.25">
      <c r="A7136">
        <v>16183.6</v>
      </c>
      <c r="B7136">
        <v>3.12649E-3</v>
      </c>
    </row>
    <row r="7137" spans="1:2" x14ac:dyDescent="0.25">
      <c r="A7137">
        <v>16185.9</v>
      </c>
      <c r="B7137">
        <v>3.12708E-3</v>
      </c>
    </row>
    <row r="7138" spans="1:2" x14ac:dyDescent="0.25">
      <c r="A7138">
        <v>16188.2</v>
      </c>
      <c r="B7138">
        <v>3.1294500000000002E-3</v>
      </c>
    </row>
    <row r="7139" spans="1:2" x14ac:dyDescent="0.25">
      <c r="A7139">
        <v>16190.4</v>
      </c>
      <c r="B7139">
        <v>3.1184099999999998E-3</v>
      </c>
    </row>
    <row r="7140" spans="1:2" x14ac:dyDescent="0.25">
      <c r="A7140">
        <v>16192.7</v>
      </c>
      <c r="B7140">
        <v>3.12518E-3</v>
      </c>
    </row>
    <row r="7141" spans="1:2" x14ac:dyDescent="0.25">
      <c r="A7141">
        <v>16195</v>
      </c>
      <c r="B7141">
        <v>3.13211E-3</v>
      </c>
    </row>
    <row r="7142" spans="1:2" x14ac:dyDescent="0.25">
      <c r="A7142">
        <v>16197.2</v>
      </c>
      <c r="B7142">
        <v>3.1426900000000001E-3</v>
      </c>
    </row>
    <row r="7143" spans="1:2" x14ac:dyDescent="0.25">
      <c r="A7143">
        <v>16199.5</v>
      </c>
      <c r="B7143">
        <v>3.1260599999999999E-3</v>
      </c>
    </row>
    <row r="7144" spans="1:2" x14ac:dyDescent="0.25">
      <c r="A7144">
        <v>16201.8</v>
      </c>
      <c r="B7144">
        <v>3.1307100000000001E-3</v>
      </c>
    </row>
    <row r="7145" spans="1:2" x14ac:dyDescent="0.25">
      <c r="A7145">
        <v>16204</v>
      </c>
      <c r="B7145">
        <v>3.1288800000000001E-3</v>
      </c>
    </row>
    <row r="7146" spans="1:2" x14ac:dyDescent="0.25">
      <c r="A7146">
        <v>16206.3</v>
      </c>
      <c r="B7146">
        <v>3.1571300000000002E-3</v>
      </c>
    </row>
    <row r="7147" spans="1:2" x14ac:dyDescent="0.25">
      <c r="A7147">
        <v>16208.6</v>
      </c>
      <c r="B7147">
        <v>3.1507000000000002E-3</v>
      </c>
    </row>
    <row r="7148" spans="1:2" x14ac:dyDescent="0.25">
      <c r="A7148">
        <v>16210.8</v>
      </c>
      <c r="B7148">
        <v>3.1508500000000002E-3</v>
      </c>
    </row>
    <row r="7149" spans="1:2" x14ac:dyDescent="0.25">
      <c r="A7149">
        <v>16213.1</v>
      </c>
      <c r="B7149">
        <v>3.1554600000000001E-3</v>
      </c>
    </row>
    <row r="7150" spans="1:2" x14ac:dyDescent="0.25">
      <c r="A7150">
        <v>16215.4</v>
      </c>
      <c r="B7150">
        <v>3.1569599999999999E-3</v>
      </c>
    </row>
    <row r="7151" spans="1:2" x14ac:dyDescent="0.25">
      <c r="A7151">
        <v>16217.7</v>
      </c>
      <c r="B7151">
        <v>3.1509200000000002E-3</v>
      </c>
    </row>
    <row r="7152" spans="1:2" x14ac:dyDescent="0.25">
      <c r="A7152">
        <v>16219.9</v>
      </c>
      <c r="B7152">
        <v>3.1764499999999999E-3</v>
      </c>
    </row>
    <row r="7153" spans="1:2" x14ac:dyDescent="0.25">
      <c r="A7153">
        <v>16222.2</v>
      </c>
      <c r="B7153">
        <v>3.1633199999999998E-3</v>
      </c>
    </row>
    <row r="7154" spans="1:2" x14ac:dyDescent="0.25">
      <c r="A7154">
        <v>16224.5</v>
      </c>
      <c r="B7154">
        <v>3.16869E-3</v>
      </c>
    </row>
    <row r="7155" spans="1:2" x14ac:dyDescent="0.25">
      <c r="A7155">
        <v>16226.7</v>
      </c>
      <c r="B7155">
        <v>3.1646000000000001E-3</v>
      </c>
    </row>
    <row r="7156" spans="1:2" x14ac:dyDescent="0.25">
      <c r="A7156">
        <v>16229</v>
      </c>
      <c r="B7156">
        <v>3.1660500000000001E-3</v>
      </c>
    </row>
    <row r="7157" spans="1:2" x14ac:dyDescent="0.25">
      <c r="A7157">
        <v>16231.3</v>
      </c>
      <c r="B7157">
        <v>3.1606799999999999E-3</v>
      </c>
    </row>
    <row r="7158" spans="1:2" x14ac:dyDescent="0.25">
      <c r="A7158">
        <v>16233.5</v>
      </c>
      <c r="B7158">
        <v>3.1863299999999998E-3</v>
      </c>
    </row>
    <row r="7159" spans="1:2" x14ac:dyDescent="0.25">
      <c r="A7159">
        <v>16235.8</v>
      </c>
      <c r="B7159">
        <v>3.1743700000000001E-3</v>
      </c>
    </row>
    <row r="7160" spans="1:2" x14ac:dyDescent="0.25">
      <c r="A7160">
        <v>16238.1</v>
      </c>
      <c r="B7160">
        <v>3.1675900000000001E-3</v>
      </c>
    </row>
    <row r="7161" spans="1:2" x14ac:dyDescent="0.25">
      <c r="A7161">
        <v>16240.4</v>
      </c>
      <c r="B7161">
        <v>3.1952E-3</v>
      </c>
    </row>
    <row r="7162" spans="1:2" x14ac:dyDescent="0.25">
      <c r="A7162">
        <v>16242.6</v>
      </c>
      <c r="B7162">
        <v>3.1854000000000001E-3</v>
      </c>
    </row>
    <row r="7163" spans="1:2" x14ac:dyDescent="0.25">
      <c r="A7163">
        <v>16244.9</v>
      </c>
      <c r="B7163">
        <v>3.2021799999999998E-3</v>
      </c>
    </row>
    <row r="7164" spans="1:2" x14ac:dyDescent="0.25">
      <c r="A7164">
        <v>16247.2</v>
      </c>
      <c r="B7164">
        <v>3.1725299999999998E-3</v>
      </c>
    </row>
    <row r="7165" spans="1:2" x14ac:dyDescent="0.25">
      <c r="A7165">
        <v>16249.4</v>
      </c>
      <c r="B7165">
        <v>3.1989000000000002E-3</v>
      </c>
    </row>
    <row r="7166" spans="1:2" x14ac:dyDescent="0.25">
      <c r="A7166">
        <v>16251.7</v>
      </c>
      <c r="B7166">
        <v>3.2128E-3</v>
      </c>
    </row>
    <row r="7167" spans="1:2" x14ac:dyDescent="0.25">
      <c r="A7167">
        <v>16254</v>
      </c>
      <c r="B7167">
        <v>3.1980300000000001E-3</v>
      </c>
    </row>
    <row r="7168" spans="1:2" x14ac:dyDescent="0.25">
      <c r="A7168">
        <v>16256.2</v>
      </c>
      <c r="B7168">
        <v>3.2070599999999999E-3</v>
      </c>
    </row>
    <row r="7169" spans="1:2" x14ac:dyDescent="0.25">
      <c r="A7169">
        <v>16258.5</v>
      </c>
      <c r="B7169">
        <v>3.2106700000000001E-3</v>
      </c>
    </row>
    <row r="7170" spans="1:2" x14ac:dyDescent="0.25">
      <c r="A7170">
        <v>16260.8</v>
      </c>
      <c r="B7170">
        <v>3.2053300000000002E-3</v>
      </c>
    </row>
    <row r="7171" spans="1:2" x14ac:dyDescent="0.25">
      <c r="A7171">
        <v>16263</v>
      </c>
      <c r="B7171">
        <v>3.2118400000000001E-3</v>
      </c>
    </row>
    <row r="7172" spans="1:2" x14ac:dyDescent="0.25">
      <c r="A7172">
        <v>16265.3</v>
      </c>
      <c r="B7172">
        <v>3.2189699999999998E-3</v>
      </c>
    </row>
    <row r="7173" spans="1:2" x14ac:dyDescent="0.25">
      <c r="A7173">
        <v>16267.6</v>
      </c>
      <c r="B7173">
        <v>3.22785E-3</v>
      </c>
    </row>
    <row r="7174" spans="1:2" x14ac:dyDescent="0.25">
      <c r="A7174">
        <v>16269.9</v>
      </c>
      <c r="B7174">
        <v>3.2237699999999999E-3</v>
      </c>
    </row>
    <row r="7175" spans="1:2" x14ac:dyDescent="0.25">
      <c r="A7175">
        <v>16272.1</v>
      </c>
      <c r="B7175">
        <v>3.2159900000000002E-3</v>
      </c>
    </row>
    <row r="7176" spans="1:2" x14ac:dyDescent="0.25">
      <c r="A7176">
        <v>16274.4</v>
      </c>
      <c r="B7176">
        <v>3.2335799999999998E-3</v>
      </c>
    </row>
    <row r="7177" spans="1:2" x14ac:dyDescent="0.25">
      <c r="A7177">
        <v>16276.7</v>
      </c>
      <c r="B7177">
        <v>3.23712E-3</v>
      </c>
    </row>
    <row r="7178" spans="1:2" x14ac:dyDescent="0.25">
      <c r="A7178">
        <v>16278.9</v>
      </c>
      <c r="B7178">
        <v>3.2414399999999999E-3</v>
      </c>
    </row>
    <row r="7179" spans="1:2" x14ac:dyDescent="0.25">
      <c r="A7179">
        <v>16281.2</v>
      </c>
      <c r="B7179">
        <v>3.2331600000000001E-3</v>
      </c>
    </row>
    <row r="7180" spans="1:2" x14ac:dyDescent="0.25">
      <c r="A7180">
        <v>16283.5</v>
      </c>
      <c r="B7180">
        <v>3.2343599999999999E-3</v>
      </c>
    </row>
    <row r="7181" spans="1:2" x14ac:dyDescent="0.25">
      <c r="A7181">
        <v>16285.7</v>
      </c>
      <c r="B7181">
        <v>3.25026E-3</v>
      </c>
    </row>
    <row r="7182" spans="1:2" x14ac:dyDescent="0.25">
      <c r="A7182">
        <v>16288</v>
      </c>
      <c r="B7182">
        <v>3.2458700000000001E-3</v>
      </c>
    </row>
    <row r="7183" spans="1:2" x14ac:dyDescent="0.25">
      <c r="A7183">
        <v>16290.3</v>
      </c>
      <c r="B7183">
        <v>3.2327300000000001E-3</v>
      </c>
    </row>
    <row r="7184" spans="1:2" x14ac:dyDescent="0.25">
      <c r="A7184">
        <v>16292.6</v>
      </c>
      <c r="B7184">
        <v>3.24165E-3</v>
      </c>
    </row>
    <row r="7185" spans="1:2" x14ac:dyDescent="0.25">
      <c r="A7185">
        <v>16294.8</v>
      </c>
      <c r="B7185">
        <v>3.2402500000000001E-3</v>
      </c>
    </row>
    <row r="7186" spans="1:2" x14ac:dyDescent="0.25">
      <c r="A7186">
        <v>16297.1</v>
      </c>
      <c r="B7186">
        <v>3.2614800000000002E-3</v>
      </c>
    </row>
    <row r="7187" spans="1:2" x14ac:dyDescent="0.25">
      <c r="A7187">
        <v>16299.4</v>
      </c>
      <c r="B7187">
        <v>3.2677499999999998E-3</v>
      </c>
    </row>
    <row r="7188" spans="1:2" x14ac:dyDescent="0.25">
      <c r="A7188">
        <v>16301.6</v>
      </c>
      <c r="B7188">
        <v>3.2722799999999998E-3</v>
      </c>
    </row>
    <row r="7189" spans="1:2" x14ac:dyDescent="0.25">
      <c r="A7189">
        <v>16303.9</v>
      </c>
      <c r="B7189">
        <v>3.2595900000000001E-3</v>
      </c>
    </row>
    <row r="7190" spans="1:2" x14ac:dyDescent="0.25">
      <c r="A7190">
        <v>16306.2</v>
      </c>
      <c r="B7190">
        <v>3.2539000000000001E-3</v>
      </c>
    </row>
    <row r="7191" spans="1:2" x14ac:dyDescent="0.25">
      <c r="A7191">
        <v>16308.5</v>
      </c>
      <c r="B7191">
        <v>3.26429E-3</v>
      </c>
    </row>
    <row r="7192" spans="1:2" x14ac:dyDescent="0.25">
      <c r="A7192">
        <v>16310.7</v>
      </c>
      <c r="B7192">
        <v>3.2676099999999998E-3</v>
      </c>
    </row>
    <row r="7193" spans="1:2" x14ac:dyDescent="0.25">
      <c r="A7193">
        <v>16313</v>
      </c>
      <c r="B7193">
        <v>3.2693900000000001E-3</v>
      </c>
    </row>
    <row r="7194" spans="1:2" x14ac:dyDescent="0.25">
      <c r="A7194">
        <v>16315.3</v>
      </c>
      <c r="B7194">
        <v>3.2632999999999998E-3</v>
      </c>
    </row>
    <row r="7195" spans="1:2" x14ac:dyDescent="0.25">
      <c r="A7195">
        <v>16317.5</v>
      </c>
      <c r="B7195">
        <v>3.28094E-3</v>
      </c>
    </row>
    <row r="7196" spans="1:2" x14ac:dyDescent="0.25">
      <c r="A7196">
        <v>16319.8</v>
      </c>
      <c r="B7196">
        <v>3.2599500000000002E-3</v>
      </c>
    </row>
    <row r="7197" spans="1:2" x14ac:dyDescent="0.25">
      <c r="A7197">
        <v>16322.1</v>
      </c>
      <c r="B7197">
        <v>3.2913299999999999E-3</v>
      </c>
    </row>
    <row r="7198" spans="1:2" x14ac:dyDescent="0.25">
      <c r="A7198">
        <v>16324.4</v>
      </c>
      <c r="B7198">
        <v>3.2841099999999998E-3</v>
      </c>
    </row>
    <row r="7199" spans="1:2" x14ac:dyDescent="0.25">
      <c r="A7199">
        <v>16326.7</v>
      </c>
      <c r="B7199">
        <v>3.2706599999999999E-3</v>
      </c>
    </row>
    <row r="7200" spans="1:2" x14ac:dyDescent="0.25">
      <c r="A7200">
        <v>16328.9</v>
      </c>
      <c r="B7200">
        <v>3.3003199999999998E-3</v>
      </c>
    </row>
    <row r="7201" spans="1:2" x14ac:dyDescent="0.25">
      <c r="A7201">
        <v>16331.2</v>
      </c>
      <c r="B7201">
        <v>3.2826999999999999E-3</v>
      </c>
    </row>
    <row r="7202" spans="1:2" x14ac:dyDescent="0.25">
      <c r="A7202">
        <v>16333.5</v>
      </c>
      <c r="B7202">
        <v>3.3044200000000002E-3</v>
      </c>
    </row>
    <row r="7203" spans="1:2" x14ac:dyDescent="0.25">
      <c r="A7203">
        <v>16335.7</v>
      </c>
      <c r="B7203">
        <v>3.2877900000000001E-3</v>
      </c>
    </row>
    <row r="7204" spans="1:2" x14ac:dyDescent="0.25">
      <c r="A7204">
        <v>16338</v>
      </c>
      <c r="B7204">
        <v>3.2963900000000002E-3</v>
      </c>
    </row>
    <row r="7205" spans="1:2" x14ac:dyDescent="0.25">
      <c r="A7205">
        <v>16340.3</v>
      </c>
      <c r="B7205">
        <v>3.31686E-3</v>
      </c>
    </row>
    <row r="7206" spans="1:2" x14ac:dyDescent="0.25">
      <c r="A7206">
        <v>16342.5</v>
      </c>
      <c r="B7206">
        <v>3.3049300000000002E-3</v>
      </c>
    </row>
    <row r="7207" spans="1:2" x14ac:dyDescent="0.25">
      <c r="A7207">
        <v>16344.8</v>
      </c>
      <c r="B7207">
        <v>3.31088E-3</v>
      </c>
    </row>
    <row r="7208" spans="1:2" x14ac:dyDescent="0.25">
      <c r="A7208">
        <v>16347.1</v>
      </c>
      <c r="B7208">
        <v>3.3128300000000001E-3</v>
      </c>
    </row>
    <row r="7209" spans="1:2" x14ac:dyDescent="0.25">
      <c r="A7209">
        <v>16349.4</v>
      </c>
      <c r="B7209">
        <v>3.3218100000000001E-3</v>
      </c>
    </row>
    <row r="7210" spans="1:2" x14ac:dyDescent="0.25">
      <c r="A7210">
        <v>16351.6</v>
      </c>
      <c r="B7210">
        <v>3.31971E-3</v>
      </c>
    </row>
    <row r="7211" spans="1:2" x14ac:dyDescent="0.25">
      <c r="A7211">
        <v>16353.9</v>
      </c>
      <c r="B7211">
        <v>3.3337100000000001E-3</v>
      </c>
    </row>
    <row r="7212" spans="1:2" x14ac:dyDescent="0.25">
      <c r="A7212">
        <v>16356.2</v>
      </c>
      <c r="B7212">
        <v>3.30722E-3</v>
      </c>
    </row>
    <row r="7213" spans="1:2" x14ac:dyDescent="0.25">
      <c r="A7213">
        <v>16358.4</v>
      </c>
      <c r="B7213">
        <v>3.3286800000000001E-3</v>
      </c>
    </row>
    <row r="7214" spans="1:2" x14ac:dyDescent="0.25">
      <c r="A7214">
        <v>16360.7</v>
      </c>
      <c r="B7214">
        <v>3.3248800000000001E-3</v>
      </c>
    </row>
    <row r="7215" spans="1:2" x14ac:dyDescent="0.25">
      <c r="A7215">
        <v>16363</v>
      </c>
      <c r="B7215">
        <v>3.3410100000000002E-3</v>
      </c>
    </row>
    <row r="7216" spans="1:2" x14ac:dyDescent="0.25">
      <c r="A7216">
        <v>16365.2</v>
      </c>
      <c r="B7216">
        <v>3.3298199999999998E-3</v>
      </c>
    </row>
    <row r="7217" spans="1:2" x14ac:dyDescent="0.25">
      <c r="A7217">
        <v>16367.5</v>
      </c>
      <c r="B7217">
        <v>3.3359800000000001E-3</v>
      </c>
    </row>
    <row r="7218" spans="1:2" x14ac:dyDescent="0.25">
      <c r="A7218">
        <v>16369.8</v>
      </c>
      <c r="B7218">
        <v>3.3515400000000001E-3</v>
      </c>
    </row>
    <row r="7219" spans="1:2" x14ac:dyDescent="0.25">
      <c r="A7219">
        <v>16372.1</v>
      </c>
      <c r="B7219">
        <v>3.33439E-3</v>
      </c>
    </row>
    <row r="7220" spans="1:2" x14ac:dyDescent="0.25">
      <c r="A7220">
        <v>16374.3</v>
      </c>
      <c r="B7220">
        <v>3.3343399999999999E-3</v>
      </c>
    </row>
    <row r="7221" spans="1:2" x14ac:dyDescent="0.25">
      <c r="A7221">
        <v>16376.6</v>
      </c>
      <c r="B7221">
        <v>3.3565600000000002E-3</v>
      </c>
    </row>
    <row r="7222" spans="1:2" x14ac:dyDescent="0.25">
      <c r="A7222">
        <v>16378.9</v>
      </c>
      <c r="B7222">
        <v>3.3588699999999999E-3</v>
      </c>
    </row>
    <row r="7223" spans="1:2" x14ac:dyDescent="0.25">
      <c r="A7223">
        <v>16381.1</v>
      </c>
      <c r="B7223">
        <v>3.3705699999999998E-3</v>
      </c>
    </row>
    <row r="7224" spans="1:2" x14ac:dyDescent="0.25">
      <c r="A7224">
        <v>16383.4</v>
      </c>
      <c r="B7224">
        <v>3.34746E-3</v>
      </c>
    </row>
    <row r="7225" spans="1:2" x14ac:dyDescent="0.25">
      <c r="A7225">
        <v>16385.7</v>
      </c>
      <c r="B7225">
        <v>3.36244E-3</v>
      </c>
    </row>
    <row r="7226" spans="1:2" x14ac:dyDescent="0.25">
      <c r="A7226">
        <v>16388</v>
      </c>
      <c r="B7226">
        <v>3.37478E-3</v>
      </c>
    </row>
    <row r="7227" spans="1:2" x14ac:dyDescent="0.25">
      <c r="A7227">
        <v>16390.2</v>
      </c>
      <c r="B7227">
        <v>3.3733499999999998E-3</v>
      </c>
    </row>
    <row r="7228" spans="1:2" x14ac:dyDescent="0.25">
      <c r="A7228">
        <v>16392.5</v>
      </c>
      <c r="B7228">
        <v>3.3727900000000001E-3</v>
      </c>
    </row>
    <row r="7229" spans="1:2" x14ac:dyDescent="0.25">
      <c r="A7229">
        <v>16394.8</v>
      </c>
      <c r="B7229">
        <v>3.3856400000000001E-3</v>
      </c>
    </row>
    <row r="7230" spans="1:2" x14ac:dyDescent="0.25">
      <c r="A7230">
        <v>16397</v>
      </c>
      <c r="B7230">
        <v>3.3923999999999998E-3</v>
      </c>
    </row>
    <row r="7231" spans="1:2" x14ac:dyDescent="0.25">
      <c r="A7231">
        <v>16399.3</v>
      </c>
      <c r="B7231">
        <v>3.3778599999999999E-3</v>
      </c>
    </row>
    <row r="7232" spans="1:2" x14ac:dyDescent="0.25">
      <c r="A7232">
        <v>16401.599999999999</v>
      </c>
      <c r="B7232">
        <v>3.3892499999999999E-3</v>
      </c>
    </row>
    <row r="7233" spans="1:2" x14ac:dyDescent="0.25">
      <c r="A7233">
        <v>16403.900000000001</v>
      </c>
      <c r="B7233">
        <v>3.3800200000000001E-3</v>
      </c>
    </row>
    <row r="7234" spans="1:2" x14ac:dyDescent="0.25">
      <c r="A7234">
        <v>16406.099999999999</v>
      </c>
      <c r="B7234">
        <v>3.39923E-3</v>
      </c>
    </row>
    <row r="7235" spans="1:2" x14ac:dyDescent="0.25">
      <c r="A7235">
        <v>16408.400000000001</v>
      </c>
      <c r="B7235">
        <v>3.3847999999999999E-3</v>
      </c>
    </row>
    <row r="7236" spans="1:2" x14ac:dyDescent="0.25">
      <c r="A7236">
        <v>16410.7</v>
      </c>
      <c r="B7236">
        <v>3.39996E-3</v>
      </c>
    </row>
    <row r="7237" spans="1:2" x14ac:dyDescent="0.25">
      <c r="A7237">
        <v>16412.900000000001</v>
      </c>
      <c r="B7237">
        <v>3.40318E-3</v>
      </c>
    </row>
    <row r="7238" spans="1:2" x14ac:dyDescent="0.25">
      <c r="A7238">
        <v>16415.2</v>
      </c>
      <c r="B7238">
        <v>3.4078300000000001E-3</v>
      </c>
    </row>
    <row r="7239" spans="1:2" x14ac:dyDescent="0.25">
      <c r="A7239">
        <v>16417.5</v>
      </c>
      <c r="B7239">
        <v>3.4002500000000001E-3</v>
      </c>
    </row>
    <row r="7240" spans="1:2" x14ac:dyDescent="0.25">
      <c r="A7240">
        <v>16419.8</v>
      </c>
      <c r="B7240">
        <v>3.4020399999999998E-3</v>
      </c>
    </row>
    <row r="7241" spans="1:2" x14ac:dyDescent="0.25">
      <c r="A7241">
        <v>16422</v>
      </c>
      <c r="B7241">
        <v>3.44122E-3</v>
      </c>
    </row>
    <row r="7242" spans="1:2" x14ac:dyDescent="0.25">
      <c r="A7242">
        <v>16424.3</v>
      </c>
      <c r="B7242">
        <v>3.44138E-3</v>
      </c>
    </row>
    <row r="7243" spans="1:2" x14ac:dyDescent="0.25">
      <c r="A7243">
        <v>16426.599999999999</v>
      </c>
      <c r="B7243">
        <v>3.4004500000000002E-3</v>
      </c>
    </row>
    <row r="7244" spans="1:2" x14ac:dyDescent="0.25">
      <c r="A7244">
        <v>16428.8</v>
      </c>
      <c r="B7244">
        <v>3.4305999999999998E-3</v>
      </c>
    </row>
    <row r="7245" spans="1:2" x14ac:dyDescent="0.25">
      <c r="A7245">
        <v>16431.099999999999</v>
      </c>
      <c r="B7245">
        <v>3.4313500000000001E-3</v>
      </c>
    </row>
    <row r="7246" spans="1:2" x14ac:dyDescent="0.25">
      <c r="A7246">
        <v>16433.400000000001</v>
      </c>
      <c r="B7246">
        <v>3.42458E-3</v>
      </c>
    </row>
    <row r="7247" spans="1:2" x14ac:dyDescent="0.25">
      <c r="A7247">
        <v>16435.7</v>
      </c>
      <c r="B7247">
        <v>3.4390699999999998E-3</v>
      </c>
    </row>
    <row r="7248" spans="1:2" x14ac:dyDescent="0.25">
      <c r="A7248">
        <v>16437.900000000001</v>
      </c>
      <c r="B7248">
        <v>3.4311400000000001E-3</v>
      </c>
    </row>
    <row r="7249" spans="1:2" x14ac:dyDescent="0.25">
      <c r="A7249">
        <v>16440.2</v>
      </c>
      <c r="B7249">
        <v>3.4554500000000001E-3</v>
      </c>
    </row>
    <row r="7250" spans="1:2" x14ac:dyDescent="0.25">
      <c r="A7250">
        <v>16442.5</v>
      </c>
      <c r="B7250">
        <v>3.4389099999999999E-3</v>
      </c>
    </row>
    <row r="7251" spans="1:2" x14ac:dyDescent="0.25">
      <c r="A7251">
        <v>16444.7</v>
      </c>
      <c r="B7251">
        <v>3.4662199999999999E-3</v>
      </c>
    </row>
    <row r="7252" spans="1:2" x14ac:dyDescent="0.25">
      <c r="A7252">
        <v>16447</v>
      </c>
      <c r="B7252">
        <v>3.4447000000000002E-3</v>
      </c>
    </row>
    <row r="7253" spans="1:2" x14ac:dyDescent="0.25">
      <c r="A7253">
        <v>16449.3</v>
      </c>
      <c r="B7253">
        <v>3.4477800000000001E-3</v>
      </c>
    </row>
    <row r="7254" spans="1:2" x14ac:dyDescent="0.25">
      <c r="A7254">
        <v>16451.599999999999</v>
      </c>
      <c r="B7254">
        <v>3.4659700000000001E-3</v>
      </c>
    </row>
    <row r="7255" spans="1:2" x14ac:dyDescent="0.25">
      <c r="A7255">
        <v>16453.8</v>
      </c>
      <c r="B7255">
        <v>3.4642499999999999E-3</v>
      </c>
    </row>
    <row r="7256" spans="1:2" x14ac:dyDescent="0.25">
      <c r="A7256">
        <v>16456.099999999999</v>
      </c>
      <c r="B7256">
        <v>3.4661000000000002E-3</v>
      </c>
    </row>
    <row r="7257" spans="1:2" x14ac:dyDescent="0.25">
      <c r="A7257">
        <v>16458.400000000001</v>
      </c>
      <c r="B7257">
        <v>3.4871099999999999E-3</v>
      </c>
    </row>
    <row r="7258" spans="1:2" x14ac:dyDescent="0.25">
      <c r="A7258">
        <v>16460.599999999999</v>
      </c>
      <c r="B7258">
        <v>3.4655900000000002E-3</v>
      </c>
    </row>
    <row r="7259" spans="1:2" x14ac:dyDescent="0.25">
      <c r="A7259">
        <v>16462.900000000001</v>
      </c>
      <c r="B7259">
        <v>3.4765199999999999E-3</v>
      </c>
    </row>
    <row r="7260" spans="1:2" x14ac:dyDescent="0.25">
      <c r="A7260">
        <v>16465.2</v>
      </c>
      <c r="B7260">
        <v>3.4770000000000001E-3</v>
      </c>
    </row>
    <row r="7261" spans="1:2" x14ac:dyDescent="0.25">
      <c r="A7261">
        <v>16467.400000000001</v>
      </c>
      <c r="B7261">
        <v>3.46905E-3</v>
      </c>
    </row>
    <row r="7262" spans="1:2" x14ac:dyDescent="0.25">
      <c r="A7262">
        <v>16469.7</v>
      </c>
      <c r="B7262">
        <v>3.47971E-3</v>
      </c>
    </row>
    <row r="7263" spans="1:2" x14ac:dyDescent="0.25">
      <c r="A7263">
        <v>16472</v>
      </c>
      <c r="B7263">
        <v>3.49117E-3</v>
      </c>
    </row>
    <row r="7264" spans="1:2" x14ac:dyDescent="0.25">
      <c r="A7264">
        <v>16474.2</v>
      </c>
      <c r="B7264">
        <v>3.4939300000000001E-3</v>
      </c>
    </row>
    <row r="7265" spans="1:2" x14ac:dyDescent="0.25">
      <c r="A7265">
        <v>16476.5</v>
      </c>
      <c r="B7265">
        <v>3.4920699999999999E-3</v>
      </c>
    </row>
    <row r="7266" spans="1:2" x14ac:dyDescent="0.25">
      <c r="A7266">
        <v>16478.8</v>
      </c>
      <c r="B7266">
        <v>3.4918800000000002E-3</v>
      </c>
    </row>
    <row r="7267" spans="1:2" x14ac:dyDescent="0.25">
      <c r="A7267">
        <v>16481.099999999999</v>
      </c>
      <c r="B7267">
        <v>3.4880800000000002E-3</v>
      </c>
    </row>
    <row r="7268" spans="1:2" x14ac:dyDescent="0.25">
      <c r="A7268">
        <v>16483.3</v>
      </c>
      <c r="B7268">
        <v>3.4881700000000001E-3</v>
      </c>
    </row>
    <row r="7269" spans="1:2" x14ac:dyDescent="0.25">
      <c r="A7269">
        <v>16485.599999999999</v>
      </c>
      <c r="B7269">
        <v>3.5046700000000001E-3</v>
      </c>
    </row>
    <row r="7270" spans="1:2" x14ac:dyDescent="0.25">
      <c r="A7270">
        <v>16487.900000000001</v>
      </c>
      <c r="B7270">
        <v>3.4849400000000002E-3</v>
      </c>
    </row>
    <row r="7271" spans="1:2" x14ac:dyDescent="0.25">
      <c r="A7271">
        <v>16490.099999999999</v>
      </c>
      <c r="B7271">
        <v>3.4993200000000002E-3</v>
      </c>
    </row>
    <row r="7272" spans="1:2" x14ac:dyDescent="0.25">
      <c r="A7272">
        <v>16492.400000000001</v>
      </c>
      <c r="B7272">
        <v>3.4834599999999999E-3</v>
      </c>
    </row>
    <row r="7273" spans="1:2" x14ac:dyDescent="0.25">
      <c r="A7273">
        <v>16494.7</v>
      </c>
      <c r="B7273">
        <v>3.4852099999999999E-3</v>
      </c>
    </row>
    <row r="7274" spans="1:2" x14ac:dyDescent="0.25">
      <c r="A7274">
        <v>16496.900000000001</v>
      </c>
      <c r="B7274">
        <v>3.4833899999999998E-3</v>
      </c>
    </row>
    <row r="7275" spans="1:2" x14ac:dyDescent="0.25">
      <c r="A7275">
        <v>16499.2</v>
      </c>
      <c r="B7275">
        <v>3.5042799999999998E-3</v>
      </c>
    </row>
    <row r="7276" spans="1:2" x14ac:dyDescent="0.25">
      <c r="A7276">
        <v>16501.5</v>
      </c>
      <c r="B7276">
        <v>3.5060899999999999E-3</v>
      </c>
    </row>
    <row r="7277" spans="1:2" x14ac:dyDescent="0.25">
      <c r="A7277">
        <v>16503.7</v>
      </c>
      <c r="B7277">
        <v>3.5126300000000001E-3</v>
      </c>
    </row>
    <row r="7278" spans="1:2" x14ac:dyDescent="0.25">
      <c r="A7278">
        <v>16506</v>
      </c>
      <c r="B7278">
        <v>3.5215400000000001E-3</v>
      </c>
    </row>
    <row r="7279" spans="1:2" x14ac:dyDescent="0.25">
      <c r="A7279">
        <v>16508.3</v>
      </c>
      <c r="B7279">
        <v>3.5193400000000001E-3</v>
      </c>
    </row>
    <row r="7280" spans="1:2" x14ac:dyDescent="0.25">
      <c r="A7280">
        <v>16510.599999999999</v>
      </c>
      <c r="B7280">
        <v>3.5217E-3</v>
      </c>
    </row>
    <row r="7281" spans="1:2" x14ac:dyDescent="0.25">
      <c r="A7281">
        <v>16512.8</v>
      </c>
      <c r="B7281">
        <v>3.5191200000000001E-3</v>
      </c>
    </row>
    <row r="7282" spans="1:2" x14ac:dyDescent="0.25">
      <c r="A7282">
        <v>16515.099999999999</v>
      </c>
      <c r="B7282">
        <v>3.5514499999999998E-3</v>
      </c>
    </row>
    <row r="7283" spans="1:2" x14ac:dyDescent="0.25">
      <c r="A7283">
        <v>16517.400000000001</v>
      </c>
      <c r="B7283">
        <v>3.5277300000000002E-3</v>
      </c>
    </row>
    <row r="7284" spans="1:2" x14ac:dyDescent="0.25">
      <c r="A7284">
        <v>16519.599999999999</v>
      </c>
      <c r="B7284">
        <v>3.5374299999999998E-3</v>
      </c>
    </row>
    <row r="7285" spans="1:2" x14ac:dyDescent="0.25">
      <c r="A7285">
        <v>16521.900000000001</v>
      </c>
      <c r="B7285">
        <v>3.53171E-3</v>
      </c>
    </row>
    <row r="7286" spans="1:2" x14ac:dyDescent="0.25">
      <c r="A7286">
        <v>16524.2</v>
      </c>
      <c r="B7286">
        <v>3.5439E-3</v>
      </c>
    </row>
    <row r="7287" spans="1:2" x14ac:dyDescent="0.25">
      <c r="A7287">
        <v>16526.400000000001</v>
      </c>
      <c r="B7287">
        <v>3.53609E-3</v>
      </c>
    </row>
    <row r="7288" spans="1:2" x14ac:dyDescent="0.25">
      <c r="A7288">
        <v>16528.7</v>
      </c>
      <c r="B7288">
        <v>3.5287000000000001E-3</v>
      </c>
    </row>
    <row r="7289" spans="1:2" x14ac:dyDescent="0.25">
      <c r="A7289">
        <v>16531</v>
      </c>
      <c r="B7289">
        <v>3.545E-3</v>
      </c>
    </row>
    <row r="7290" spans="1:2" x14ac:dyDescent="0.25">
      <c r="A7290">
        <v>16533.3</v>
      </c>
      <c r="B7290">
        <v>3.58019E-3</v>
      </c>
    </row>
    <row r="7291" spans="1:2" x14ac:dyDescent="0.25">
      <c r="A7291">
        <v>16535.5</v>
      </c>
      <c r="B7291">
        <v>3.5681599999999999E-3</v>
      </c>
    </row>
    <row r="7292" spans="1:2" x14ac:dyDescent="0.25">
      <c r="A7292">
        <v>16537.8</v>
      </c>
      <c r="B7292">
        <v>3.58559E-3</v>
      </c>
    </row>
    <row r="7293" spans="1:2" x14ac:dyDescent="0.25">
      <c r="A7293">
        <v>16540.099999999999</v>
      </c>
      <c r="B7293">
        <v>3.58195E-3</v>
      </c>
    </row>
    <row r="7294" spans="1:2" x14ac:dyDescent="0.25">
      <c r="A7294">
        <v>16542.3</v>
      </c>
      <c r="B7294">
        <v>3.6093599999999998E-3</v>
      </c>
    </row>
    <row r="7295" spans="1:2" x14ac:dyDescent="0.25">
      <c r="A7295">
        <v>16544.599999999999</v>
      </c>
      <c r="B7295">
        <v>3.6124799999999999E-3</v>
      </c>
    </row>
    <row r="7296" spans="1:2" x14ac:dyDescent="0.25">
      <c r="A7296">
        <v>16546.900000000001</v>
      </c>
      <c r="B7296">
        <v>3.6163699999999998E-3</v>
      </c>
    </row>
    <row r="7297" spans="1:2" x14ac:dyDescent="0.25">
      <c r="A7297">
        <v>16549.099999999999</v>
      </c>
      <c r="B7297">
        <v>3.6162E-3</v>
      </c>
    </row>
    <row r="7298" spans="1:2" x14ac:dyDescent="0.25">
      <c r="A7298">
        <v>16551.400000000001</v>
      </c>
      <c r="B7298">
        <v>3.6110600000000001E-3</v>
      </c>
    </row>
    <row r="7299" spans="1:2" x14ac:dyDescent="0.25">
      <c r="A7299">
        <v>16553.7</v>
      </c>
      <c r="B7299">
        <v>3.6115000000000001E-3</v>
      </c>
    </row>
    <row r="7300" spans="1:2" x14ac:dyDescent="0.25">
      <c r="A7300">
        <v>16556</v>
      </c>
      <c r="B7300">
        <v>3.6254299999999998E-3</v>
      </c>
    </row>
    <row r="7301" spans="1:2" x14ac:dyDescent="0.25">
      <c r="A7301">
        <v>16558.2</v>
      </c>
      <c r="B7301">
        <v>3.6415599999999998E-3</v>
      </c>
    </row>
    <row r="7302" spans="1:2" x14ac:dyDescent="0.25">
      <c r="A7302">
        <v>16560.5</v>
      </c>
      <c r="B7302">
        <v>3.6215599999999998E-3</v>
      </c>
    </row>
    <row r="7303" spans="1:2" x14ac:dyDescent="0.25">
      <c r="A7303">
        <v>16562.8</v>
      </c>
      <c r="B7303">
        <v>3.63153E-3</v>
      </c>
    </row>
    <row r="7304" spans="1:2" x14ac:dyDescent="0.25">
      <c r="A7304">
        <v>16565</v>
      </c>
      <c r="B7304">
        <v>3.6243600000000001E-3</v>
      </c>
    </row>
    <row r="7305" spans="1:2" x14ac:dyDescent="0.25">
      <c r="A7305">
        <v>16567.3</v>
      </c>
      <c r="B7305">
        <v>3.6380100000000001E-3</v>
      </c>
    </row>
    <row r="7306" spans="1:2" x14ac:dyDescent="0.25">
      <c r="A7306">
        <v>16569.599999999999</v>
      </c>
      <c r="B7306">
        <v>3.6301699999999998E-3</v>
      </c>
    </row>
    <row r="7307" spans="1:2" x14ac:dyDescent="0.25">
      <c r="A7307">
        <v>16571.8</v>
      </c>
      <c r="B7307">
        <v>3.6500299999999999E-3</v>
      </c>
    </row>
    <row r="7308" spans="1:2" x14ac:dyDescent="0.25">
      <c r="A7308">
        <v>16574.099999999999</v>
      </c>
      <c r="B7308">
        <v>3.6400899999999999E-3</v>
      </c>
    </row>
    <row r="7309" spans="1:2" x14ac:dyDescent="0.25">
      <c r="A7309">
        <v>16576.400000000001</v>
      </c>
      <c r="B7309">
        <v>3.6627299999999999E-3</v>
      </c>
    </row>
    <row r="7310" spans="1:2" x14ac:dyDescent="0.25">
      <c r="A7310">
        <v>16578.7</v>
      </c>
      <c r="B7310">
        <v>3.66125E-3</v>
      </c>
    </row>
    <row r="7311" spans="1:2" x14ac:dyDescent="0.25">
      <c r="A7311">
        <v>16580.900000000001</v>
      </c>
      <c r="B7311">
        <v>3.65504E-3</v>
      </c>
    </row>
    <row r="7312" spans="1:2" x14ac:dyDescent="0.25">
      <c r="A7312">
        <v>16583.2</v>
      </c>
      <c r="B7312">
        <v>3.66425E-3</v>
      </c>
    </row>
    <row r="7313" spans="1:2" x14ac:dyDescent="0.25">
      <c r="A7313">
        <v>16585.5</v>
      </c>
      <c r="B7313">
        <v>3.6683699999999998E-3</v>
      </c>
    </row>
    <row r="7314" spans="1:2" x14ac:dyDescent="0.25">
      <c r="A7314">
        <v>16587.8</v>
      </c>
      <c r="B7314">
        <v>3.6641400000000002E-3</v>
      </c>
    </row>
    <row r="7315" spans="1:2" x14ac:dyDescent="0.25">
      <c r="A7315">
        <v>16590</v>
      </c>
      <c r="B7315">
        <v>3.6760899999999999E-3</v>
      </c>
    </row>
    <row r="7316" spans="1:2" x14ac:dyDescent="0.25">
      <c r="A7316">
        <v>16592.3</v>
      </c>
      <c r="B7316">
        <v>3.6657500000000002E-3</v>
      </c>
    </row>
    <row r="7317" spans="1:2" x14ac:dyDescent="0.25">
      <c r="A7317">
        <v>16594.599999999999</v>
      </c>
      <c r="B7317">
        <v>3.6882600000000001E-3</v>
      </c>
    </row>
    <row r="7318" spans="1:2" x14ac:dyDescent="0.25">
      <c r="A7318">
        <v>16596.8</v>
      </c>
      <c r="B7318">
        <v>3.68565E-3</v>
      </c>
    </row>
    <row r="7319" spans="1:2" x14ac:dyDescent="0.25">
      <c r="A7319">
        <v>16599.099999999999</v>
      </c>
      <c r="B7319">
        <v>3.69031E-3</v>
      </c>
    </row>
    <row r="7320" spans="1:2" x14ac:dyDescent="0.25">
      <c r="A7320">
        <v>16601.400000000001</v>
      </c>
      <c r="B7320">
        <v>3.6933500000000002E-3</v>
      </c>
    </row>
    <row r="7321" spans="1:2" x14ac:dyDescent="0.25">
      <c r="A7321">
        <v>16603.599999999999</v>
      </c>
      <c r="B7321">
        <v>3.7092499999999999E-3</v>
      </c>
    </row>
    <row r="7322" spans="1:2" x14ac:dyDescent="0.25">
      <c r="A7322">
        <v>16605.900000000001</v>
      </c>
      <c r="B7322">
        <v>3.6859800000000002E-3</v>
      </c>
    </row>
    <row r="7323" spans="1:2" x14ac:dyDescent="0.25">
      <c r="A7323">
        <v>16608.2</v>
      </c>
      <c r="B7323">
        <v>3.6928600000000001E-3</v>
      </c>
    </row>
    <row r="7324" spans="1:2" x14ac:dyDescent="0.25">
      <c r="A7324">
        <v>16610.5</v>
      </c>
      <c r="B7324">
        <v>3.7060000000000001E-3</v>
      </c>
    </row>
    <row r="7325" spans="1:2" x14ac:dyDescent="0.25">
      <c r="A7325">
        <v>16612.7</v>
      </c>
      <c r="B7325">
        <v>3.7012600000000001E-3</v>
      </c>
    </row>
    <row r="7326" spans="1:2" x14ac:dyDescent="0.25">
      <c r="A7326">
        <v>16615</v>
      </c>
      <c r="B7326">
        <v>3.712E-3</v>
      </c>
    </row>
    <row r="7327" spans="1:2" x14ac:dyDescent="0.25">
      <c r="A7327">
        <v>16617.3</v>
      </c>
      <c r="B7327">
        <v>3.7012199999999999E-3</v>
      </c>
    </row>
    <row r="7328" spans="1:2" x14ac:dyDescent="0.25">
      <c r="A7328">
        <v>16619.599999999999</v>
      </c>
      <c r="B7328">
        <v>3.6962599999999998E-3</v>
      </c>
    </row>
    <row r="7329" spans="1:2" x14ac:dyDescent="0.25">
      <c r="A7329">
        <v>16621.8</v>
      </c>
      <c r="B7329">
        <v>3.72763E-3</v>
      </c>
    </row>
    <row r="7330" spans="1:2" x14ac:dyDescent="0.25">
      <c r="A7330">
        <v>16624.099999999999</v>
      </c>
      <c r="B7330">
        <v>3.72682E-3</v>
      </c>
    </row>
    <row r="7331" spans="1:2" x14ac:dyDescent="0.25">
      <c r="A7331">
        <v>16626.400000000001</v>
      </c>
      <c r="B7331">
        <v>3.7287499999999999E-3</v>
      </c>
    </row>
    <row r="7332" spans="1:2" x14ac:dyDescent="0.25">
      <c r="A7332">
        <v>16628.599999999999</v>
      </c>
      <c r="B7332">
        <v>3.7418E-3</v>
      </c>
    </row>
    <row r="7333" spans="1:2" x14ac:dyDescent="0.25">
      <c r="A7333">
        <v>16630.900000000001</v>
      </c>
      <c r="B7333">
        <v>3.7304199999999999E-3</v>
      </c>
    </row>
    <row r="7334" spans="1:2" x14ac:dyDescent="0.25">
      <c r="A7334">
        <v>16633.2</v>
      </c>
      <c r="B7334">
        <v>3.7480600000000001E-3</v>
      </c>
    </row>
    <row r="7335" spans="1:2" x14ac:dyDescent="0.25">
      <c r="A7335">
        <v>16635.400000000001</v>
      </c>
      <c r="B7335">
        <v>3.7281300000000001E-3</v>
      </c>
    </row>
    <row r="7336" spans="1:2" x14ac:dyDescent="0.25">
      <c r="A7336">
        <v>16637.7</v>
      </c>
      <c r="B7336">
        <v>3.74114E-3</v>
      </c>
    </row>
    <row r="7337" spans="1:2" x14ac:dyDescent="0.25">
      <c r="A7337">
        <v>16640</v>
      </c>
      <c r="B7337">
        <v>3.7638099999999998E-3</v>
      </c>
    </row>
    <row r="7338" spans="1:2" x14ac:dyDescent="0.25">
      <c r="A7338">
        <v>16642.3</v>
      </c>
      <c r="B7338">
        <v>3.7704800000000001E-3</v>
      </c>
    </row>
    <row r="7339" spans="1:2" x14ac:dyDescent="0.25">
      <c r="A7339">
        <v>16644.5</v>
      </c>
      <c r="B7339">
        <v>3.77466E-3</v>
      </c>
    </row>
    <row r="7340" spans="1:2" x14ac:dyDescent="0.25">
      <c r="A7340">
        <v>16646.8</v>
      </c>
      <c r="B7340">
        <v>3.7744200000000001E-3</v>
      </c>
    </row>
    <row r="7341" spans="1:2" x14ac:dyDescent="0.25">
      <c r="A7341">
        <v>16649.099999999999</v>
      </c>
      <c r="B7341">
        <v>3.7652900000000001E-3</v>
      </c>
    </row>
    <row r="7342" spans="1:2" x14ac:dyDescent="0.25">
      <c r="A7342">
        <v>16651.3</v>
      </c>
      <c r="B7342">
        <v>3.7826299999999999E-3</v>
      </c>
    </row>
    <row r="7343" spans="1:2" x14ac:dyDescent="0.25">
      <c r="A7343">
        <v>16653.599999999999</v>
      </c>
      <c r="B7343">
        <v>3.7812399999999999E-3</v>
      </c>
    </row>
    <row r="7344" spans="1:2" x14ac:dyDescent="0.25">
      <c r="A7344">
        <v>16655.900000000001</v>
      </c>
      <c r="B7344">
        <v>3.7666700000000002E-3</v>
      </c>
    </row>
    <row r="7345" spans="1:2" x14ac:dyDescent="0.25">
      <c r="A7345">
        <v>16658.2</v>
      </c>
      <c r="B7345">
        <v>3.7879900000000002E-3</v>
      </c>
    </row>
    <row r="7346" spans="1:2" x14ac:dyDescent="0.25">
      <c r="A7346">
        <v>16660.400000000001</v>
      </c>
      <c r="B7346">
        <v>3.8102399999999999E-3</v>
      </c>
    </row>
    <row r="7347" spans="1:2" x14ac:dyDescent="0.25">
      <c r="A7347">
        <v>16662.7</v>
      </c>
      <c r="B7347">
        <v>3.8109200000000002E-3</v>
      </c>
    </row>
    <row r="7348" spans="1:2" x14ac:dyDescent="0.25">
      <c r="A7348">
        <v>16665</v>
      </c>
      <c r="B7348">
        <v>3.7745399999999998E-3</v>
      </c>
    </row>
    <row r="7349" spans="1:2" x14ac:dyDescent="0.25">
      <c r="A7349">
        <v>16667.3</v>
      </c>
      <c r="B7349">
        <v>3.8056000000000001E-3</v>
      </c>
    </row>
    <row r="7350" spans="1:2" x14ac:dyDescent="0.25">
      <c r="A7350">
        <v>16669.5</v>
      </c>
      <c r="B7350">
        <v>3.8240599999999998E-3</v>
      </c>
    </row>
    <row r="7351" spans="1:2" x14ac:dyDescent="0.25">
      <c r="A7351">
        <v>16671.8</v>
      </c>
      <c r="B7351">
        <v>3.7974800000000002E-3</v>
      </c>
    </row>
    <row r="7352" spans="1:2" x14ac:dyDescent="0.25">
      <c r="A7352">
        <v>16674.099999999999</v>
      </c>
      <c r="B7352">
        <v>3.7865400000000001E-3</v>
      </c>
    </row>
    <row r="7353" spans="1:2" x14ac:dyDescent="0.25">
      <c r="A7353">
        <v>16676.3</v>
      </c>
      <c r="B7353">
        <v>3.8080399999999999E-3</v>
      </c>
    </row>
    <row r="7354" spans="1:2" x14ac:dyDescent="0.25">
      <c r="A7354">
        <v>16678.599999999999</v>
      </c>
      <c r="B7354">
        <v>3.8153000000000002E-3</v>
      </c>
    </row>
    <row r="7355" spans="1:2" x14ac:dyDescent="0.25">
      <c r="A7355">
        <v>16680.900000000001</v>
      </c>
      <c r="B7355">
        <v>3.8284700000000001E-3</v>
      </c>
    </row>
    <row r="7356" spans="1:2" x14ac:dyDescent="0.25">
      <c r="A7356">
        <v>16683.2</v>
      </c>
      <c r="B7356">
        <v>3.8184099999999999E-3</v>
      </c>
    </row>
    <row r="7357" spans="1:2" x14ac:dyDescent="0.25">
      <c r="A7357">
        <v>16685.400000000001</v>
      </c>
      <c r="B7357">
        <v>3.8356100000000001E-3</v>
      </c>
    </row>
    <row r="7358" spans="1:2" x14ac:dyDescent="0.25">
      <c r="A7358">
        <v>16687.7</v>
      </c>
      <c r="B7358">
        <v>3.8140499999999998E-3</v>
      </c>
    </row>
    <row r="7359" spans="1:2" x14ac:dyDescent="0.25">
      <c r="A7359">
        <v>16690</v>
      </c>
      <c r="B7359">
        <v>3.8554499999999998E-3</v>
      </c>
    </row>
    <row r="7360" spans="1:2" x14ac:dyDescent="0.25">
      <c r="A7360">
        <v>16692.2</v>
      </c>
      <c r="B7360">
        <v>3.84578E-3</v>
      </c>
    </row>
    <row r="7361" spans="1:2" x14ac:dyDescent="0.25">
      <c r="A7361">
        <v>16694.5</v>
      </c>
      <c r="B7361">
        <v>3.8520899999999999E-3</v>
      </c>
    </row>
    <row r="7362" spans="1:2" x14ac:dyDescent="0.25">
      <c r="A7362">
        <v>16696.8</v>
      </c>
      <c r="B7362">
        <v>3.8518100000000002E-3</v>
      </c>
    </row>
    <row r="7363" spans="1:2" x14ac:dyDescent="0.25">
      <c r="A7363">
        <v>16699</v>
      </c>
      <c r="B7363">
        <v>3.8563400000000002E-3</v>
      </c>
    </row>
    <row r="7364" spans="1:2" x14ac:dyDescent="0.25">
      <c r="A7364">
        <v>16701.3</v>
      </c>
      <c r="B7364">
        <v>3.8614399999999998E-3</v>
      </c>
    </row>
    <row r="7365" spans="1:2" x14ac:dyDescent="0.25">
      <c r="A7365">
        <v>16703.599999999999</v>
      </c>
      <c r="B7365">
        <v>3.8770100000000002E-3</v>
      </c>
    </row>
    <row r="7366" spans="1:2" x14ac:dyDescent="0.25">
      <c r="A7366">
        <v>16705.900000000001</v>
      </c>
      <c r="B7366">
        <v>3.8733600000000002E-3</v>
      </c>
    </row>
    <row r="7367" spans="1:2" x14ac:dyDescent="0.25">
      <c r="A7367">
        <v>16708.099999999999</v>
      </c>
      <c r="B7367">
        <v>3.88121E-3</v>
      </c>
    </row>
    <row r="7368" spans="1:2" x14ac:dyDescent="0.25">
      <c r="A7368">
        <v>16710.400000000001</v>
      </c>
      <c r="B7368">
        <v>3.8788400000000002E-3</v>
      </c>
    </row>
    <row r="7369" spans="1:2" x14ac:dyDescent="0.25">
      <c r="A7369">
        <v>16712.7</v>
      </c>
      <c r="B7369">
        <v>3.8976700000000002E-3</v>
      </c>
    </row>
    <row r="7370" spans="1:2" x14ac:dyDescent="0.25">
      <c r="A7370">
        <v>16714.900000000001</v>
      </c>
      <c r="B7370">
        <v>3.9022900000000001E-3</v>
      </c>
    </row>
    <row r="7371" spans="1:2" x14ac:dyDescent="0.25">
      <c r="A7371">
        <v>16717.2</v>
      </c>
      <c r="B7371">
        <v>3.8953299999999998E-3</v>
      </c>
    </row>
    <row r="7372" spans="1:2" x14ac:dyDescent="0.25">
      <c r="A7372">
        <v>16719.5</v>
      </c>
      <c r="B7372">
        <v>3.8900599999999999E-3</v>
      </c>
    </row>
    <row r="7373" spans="1:2" x14ac:dyDescent="0.25">
      <c r="A7373">
        <v>16721.8</v>
      </c>
      <c r="B7373">
        <v>3.9015999999999999E-3</v>
      </c>
    </row>
    <row r="7374" spans="1:2" x14ac:dyDescent="0.25">
      <c r="A7374">
        <v>16724</v>
      </c>
      <c r="B7374">
        <v>3.9314700000000003E-3</v>
      </c>
    </row>
    <row r="7375" spans="1:2" x14ac:dyDescent="0.25">
      <c r="A7375">
        <v>16726.3</v>
      </c>
      <c r="B7375">
        <v>3.9159800000000003E-3</v>
      </c>
    </row>
    <row r="7376" spans="1:2" x14ac:dyDescent="0.25">
      <c r="A7376">
        <v>16728.599999999999</v>
      </c>
      <c r="B7376">
        <v>3.9155400000000003E-3</v>
      </c>
    </row>
    <row r="7377" spans="1:2" x14ac:dyDescent="0.25">
      <c r="A7377">
        <v>16730.8</v>
      </c>
      <c r="B7377">
        <v>3.9373699999999999E-3</v>
      </c>
    </row>
    <row r="7378" spans="1:2" x14ac:dyDescent="0.25">
      <c r="A7378">
        <v>16733.099999999999</v>
      </c>
      <c r="B7378">
        <v>3.9385000000000002E-3</v>
      </c>
    </row>
    <row r="7379" spans="1:2" x14ac:dyDescent="0.25">
      <c r="A7379">
        <v>16735.400000000001</v>
      </c>
      <c r="B7379">
        <v>3.9342500000000002E-3</v>
      </c>
    </row>
    <row r="7380" spans="1:2" x14ac:dyDescent="0.25">
      <c r="A7380">
        <v>16737.7</v>
      </c>
      <c r="B7380">
        <v>3.9166299999999999E-3</v>
      </c>
    </row>
    <row r="7381" spans="1:2" x14ac:dyDescent="0.25">
      <c r="A7381">
        <v>16739.900000000001</v>
      </c>
      <c r="B7381">
        <v>3.91793E-3</v>
      </c>
    </row>
    <row r="7382" spans="1:2" x14ac:dyDescent="0.25">
      <c r="A7382">
        <v>16742.2</v>
      </c>
      <c r="B7382">
        <v>3.9479099999999998E-3</v>
      </c>
    </row>
    <row r="7383" spans="1:2" x14ac:dyDescent="0.25">
      <c r="A7383">
        <v>16744.5</v>
      </c>
      <c r="B7383">
        <v>3.9404499999999999E-3</v>
      </c>
    </row>
    <row r="7384" spans="1:2" x14ac:dyDescent="0.25">
      <c r="A7384">
        <v>16746.7</v>
      </c>
      <c r="B7384">
        <v>3.9393099999999997E-3</v>
      </c>
    </row>
    <row r="7385" spans="1:2" x14ac:dyDescent="0.25">
      <c r="A7385">
        <v>16749</v>
      </c>
      <c r="B7385">
        <v>3.9498500000000004E-3</v>
      </c>
    </row>
    <row r="7386" spans="1:2" x14ac:dyDescent="0.25">
      <c r="A7386">
        <v>16751.3</v>
      </c>
      <c r="B7386">
        <v>3.9530199999999998E-3</v>
      </c>
    </row>
    <row r="7387" spans="1:2" x14ac:dyDescent="0.25">
      <c r="A7387">
        <v>16753.599999999999</v>
      </c>
      <c r="B7387">
        <v>3.96219E-3</v>
      </c>
    </row>
    <row r="7388" spans="1:2" x14ac:dyDescent="0.25">
      <c r="A7388">
        <v>16755.8</v>
      </c>
      <c r="B7388">
        <v>3.9745500000000003E-3</v>
      </c>
    </row>
    <row r="7389" spans="1:2" x14ac:dyDescent="0.25">
      <c r="A7389">
        <v>16758.099999999999</v>
      </c>
      <c r="B7389">
        <v>3.9650900000000001E-3</v>
      </c>
    </row>
    <row r="7390" spans="1:2" x14ac:dyDescent="0.25">
      <c r="A7390">
        <v>16760.400000000001</v>
      </c>
      <c r="B7390">
        <v>3.9862400000000003E-3</v>
      </c>
    </row>
    <row r="7391" spans="1:2" x14ac:dyDescent="0.25">
      <c r="A7391">
        <v>16762.7</v>
      </c>
      <c r="B7391">
        <v>3.9690999999999997E-3</v>
      </c>
    </row>
    <row r="7392" spans="1:2" x14ac:dyDescent="0.25">
      <c r="A7392">
        <v>16764.900000000001</v>
      </c>
      <c r="B7392">
        <v>3.9955700000000004E-3</v>
      </c>
    </row>
    <row r="7393" spans="1:2" x14ac:dyDescent="0.25">
      <c r="A7393">
        <v>16767.2</v>
      </c>
      <c r="B7393">
        <v>3.98701E-3</v>
      </c>
    </row>
    <row r="7394" spans="1:2" x14ac:dyDescent="0.25">
      <c r="A7394">
        <v>16769.5</v>
      </c>
      <c r="B7394">
        <v>4.0004300000000001E-3</v>
      </c>
    </row>
    <row r="7395" spans="1:2" x14ac:dyDescent="0.25">
      <c r="A7395">
        <v>16771.7</v>
      </c>
      <c r="B7395">
        <v>4.0039300000000002E-3</v>
      </c>
    </row>
    <row r="7396" spans="1:2" x14ac:dyDescent="0.25">
      <c r="A7396">
        <v>16774</v>
      </c>
      <c r="B7396">
        <v>4.0153400000000001E-3</v>
      </c>
    </row>
    <row r="7397" spans="1:2" x14ac:dyDescent="0.25">
      <c r="A7397">
        <v>16776.3</v>
      </c>
      <c r="B7397">
        <v>4.0073399999999999E-3</v>
      </c>
    </row>
    <row r="7398" spans="1:2" x14ac:dyDescent="0.25">
      <c r="A7398">
        <v>16778.5</v>
      </c>
      <c r="B7398">
        <v>4.0183900000000002E-3</v>
      </c>
    </row>
    <row r="7399" spans="1:2" x14ac:dyDescent="0.25">
      <c r="A7399">
        <v>16780.8</v>
      </c>
      <c r="B7399">
        <v>4.0171699999999996E-3</v>
      </c>
    </row>
    <row r="7400" spans="1:2" x14ac:dyDescent="0.25">
      <c r="A7400">
        <v>16783.099999999999</v>
      </c>
      <c r="B7400">
        <v>4.0324999999999996E-3</v>
      </c>
    </row>
    <row r="7401" spans="1:2" x14ac:dyDescent="0.25">
      <c r="A7401">
        <v>16785.3</v>
      </c>
      <c r="B7401">
        <v>4.0297199999999997E-3</v>
      </c>
    </row>
    <row r="7402" spans="1:2" x14ac:dyDescent="0.25">
      <c r="A7402">
        <v>16787.599999999999</v>
      </c>
      <c r="B7402">
        <v>4.0261300000000002E-3</v>
      </c>
    </row>
    <row r="7403" spans="1:2" x14ac:dyDescent="0.25">
      <c r="A7403">
        <v>16789.900000000001</v>
      </c>
      <c r="B7403">
        <v>4.0405900000000002E-3</v>
      </c>
    </row>
    <row r="7404" spans="1:2" x14ac:dyDescent="0.25">
      <c r="A7404">
        <v>16792.2</v>
      </c>
      <c r="B7404">
        <v>4.0588200000000003E-3</v>
      </c>
    </row>
    <row r="7405" spans="1:2" x14ac:dyDescent="0.25">
      <c r="A7405">
        <v>16794.400000000001</v>
      </c>
      <c r="B7405">
        <v>4.0505899999999997E-3</v>
      </c>
    </row>
    <row r="7406" spans="1:2" x14ac:dyDescent="0.25">
      <c r="A7406">
        <v>16796.7</v>
      </c>
      <c r="B7406">
        <v>4.0540300000000001E-3</v>
      </c>
    </row>
    <row r="7407" spans="1:2" x14ac:dyDescent="0.25">
      <c r="A7407">
        <v>16799</v>
      </c>
      <c r="B7407">
        <v>4.0356000000000003E-3</v>
      </c>
    </row>
    <row r="7408" spans="1:2" x14ac:dyDescent="0.25">
      <c r="A7408">
        <v>16801.2</v>
      </c>
      <c r="B7408">
        <v>4.0430900000000001E-3</v>
      </c>
    </row>
    <row r="7409" spans="1:2" x14ac:dyDescent="0.25">
      <c r="A7409">
        <v>16803.5</v>
      </c>
      <c r="B7409">
        <v>4.0705999999999997E-3</v>
      </c>
    </row>
    <row r="7410" spans="1:2" x14ac:dyDescent="0.25">
      <c r="A7410">
        <v>16805.8</v>
      </c>
      <c r="B7410">
        <v>4.0762200000000002E-3</v>
      </c>
    </row>
    <row r="7411" spans="1:2" x14ac:dyDescent="0.25">
      <c r="A7411">
        <v>16808.099999999999</v>
      </c>
      <c r="B7411">
        <v>4.0894399999999997E-3</v>
      </c>
    </row>
    <row r="7412" spans="1:2" x14ac:dyDescent="0.25">
      <c r="A7412">
        <v>16810.3</v>
      </c>
      <c r="B7412">
        <v>4.0878800000000003E-3</v>
      </c>
    </row>
    <row r="7413" spans="1:2" x14ac:dyDescent="0.25">
      <c r="A7413">
        <v>16812.599999999999</v>
      </c>
      <c r="B7413">
        <v>4.0964499999999997E-3</v>
      </c>
    </row>
    <row r="7414" spans="1:2" x14ac:dyDescent="0.25">
      <c r="A7414">
        <v>16814.900000000001</v>
      </c>
      <c r="B7414">
        <v>4.1055299999999996E-3</v>
      </c>
    </row>
    <row r="7415" spans="1:2" x14ac:dyDescent="0.25">
      <c r="A7415">
        <v>16817.2</v>
      </c>
      <c r="B7415">
        <v>4.1062700000000004E-3</v>
      </c>
    </row>
    <row r="7416" spans="1:2" x14ac:dyDescent="0.25">
      <c r="A7416">
        <v>16819.400000000001</v>
      </c>
      <c r="B7416">
        <v>4.0949599999999999E-3</v>
      </c>
    </row>
    <row r="7417" spans="1:2" x14ac:dyDescent="0.25">
      <c r="A7417">
        <v>16821.7</v>
      </c>
      <c r="B7417">
        <v>4.13598E-3</v>
      </c>
    </row>
    <row r="7418" spans="1:2" x14ac:dyDescent="0.25">
      <c r="A7418">
        <v>16824</v>
      </c>
      <c r="B7418">
        <v>4.1114999999999997E-3</v>
      </c>
    </row>
    <row r="7419" spans="1:2" x14ac:dyDescent="0.25">
      <c r="A7419">
        <v>16826.2</v>
      </c>
      <c r="B7419">
        <v>4.1136799999999998E-3</v>
      </c>
    </row>
    <row r="7420" spans="1:2" x14ac:dyDescent="0.25">
      <c r="A7420">
        <v>16828.5</v>
      </c>
      <c r="B7420">
        <v>4.1381500000000002E-3</v>
      </c>
    </row>
    <row r="7421" spans="1:2" x14ac:dyDescent="0.25">
      <c r="A7421">
        <v>16830.8</v>
      </c>
      <c r="B7421">
        <v>4.1188400000000003E-3</v>
      </c>
    </row>
    <row r="7422" spans="1:2" x14ac:dyDescent="0.25">
      <c r="A7422">
        <v>16833.099999999999</v>
      </c>
      <c r="B7422">
        <v>4.1309700000000003E-3</v>
      </c>
    </row>
    <row r="7423" spans="1:2" x14ac:dyDescent="0.25">
      <c r="A7423">
        <v>16835.3</v>
      </c>
      <c r="B7423">
        <v>4.1409999999999997E-3</v>
      </c>
    </row>
    <row r="7424" spans="1:2" x14ac:dyDescent="0.25">
      <c r="A7424">
        <v>16837.599999999999</v>
      </c>
      <c r="B7424">
        <v>4.1523300000000001E-3</v>
      </c>
    </row>
    <row r="7425" spans="1:2" x14ac:dyDescent="0.25">
      <c r="A7425">
        <v>16839.900000000001</v>
      </c>
      <c r="B7425">
        <v>4.1502099999999997E-3</v>
      </c>
    </row>
    <row r="7426" spans="1:2" x14ac:dyDescent="0.25">
      <c r="A7426">
        <v>16842.099999999999</v>
      </c>
      <c r="B7426">
        <v>4.1491000000000002E-3</v>
      </c>
    </row>
    <row r="7427" spans="1:2" x14ac:dyDescent="0.25">
      <c r="A7427">
        <v>16844.400000000001</v>
      </c>
      <c r="B7427">
        <v>4.1485599999999999E-3</v>
      </c>
    </row>
    <row r="7428" spans="1:2" x14ac:dyDescent="0.25">
      <c r="A7428">
        <v>16846.7</v>
      </c>
      <c r="B7428">
        <v>4.1606899999999999E-3</v>
      </c>
    </row>
    <row r="7429" spans="1:2" x14ac:dyDescent="0.25">
      <c r="A7429">
        <v>16848.900000000001</v>
      </c>
      <c r="B7429">
        <v>4.1705700000000002E-3</v>
      </c>
    </row>
    <row r="7430" spans="1:2" x14ac:dyDescent="0.25">
      <c r="A7430">
        <v>16851.2</v>
      </c>
      <c r="B7430">
        <v>4.1775299999999996E-3</v>
      </c>
    </row>
    <row r="7431" spans="1:2" x14ac:dyDescent="0.25">
      <c r="A7431">
        <v>16853.5</v>
      </c>
      <c r="B7431">
        <v>4.1655599999999996E-3</v>
      </c>
    </row>
    <row r="7432" spans="1:2" x14ac:dyDescent="0.25">
      <c r="A7432">
        <v>16855.8</v>
      </c>
      <c r="B7432">
        <v>4.1749400000000002E-3</v>
      </c>
    </row>
    <row r="7433" spans="1:2" x14ac:dyDescent="0.25">
      <c r="A7433">
        <v>16858</v>
      </c>
      <c r="B7433">
        <v>4.1847200000000003E-3</v>
      </c>
    </row>
    <row r="7434" spans="1:2" x14ac:dyDescent="0.25">
      <c r="A7434">
        <v>16860.3</v>
      </c>
      <c r="B7434">
        <v>4.1835099999999997E-3</v>
      </c>
    </row>
    <row r="7435" spans="1:2" x14ac:dyDescent="0.25">
      <c r="A7435">
        <v>16862.599999999999</v>
      </c>
      <c r="B7435">
        <v>4.1838099999999996E-3</v>
      </c>
    </row>
    <row r="7436" spans="1:2" x14ac:dyDescent="0.25">
      <c r="A7436">
        <v>16864.8</v>
      </c>
      <c r="B7436">
        <v>4.2060200000000004E-3</v>
      </c>
    </row>
    <row r="7437" spans="1:2" x14ac:dyDescent="0.25">
      <c r="A7437">
        <v>16867.099999999999</v>
      </c>
      <c r="B7437">
        <v>4.2151100000000002E-3</v>
      </c>
    </row>
    <row r="7438" spans="1:2" x14ac:dyDescent="0.25">
      <c r="A7438">
        <v>16869.400000000001</v>
      </c>
      <c r="B7438">
        <v>4.1992599999999998E-3</v>
      </c>
    </row>
    <row r="7439" spans="1:2" x14ac:dyDescent="0.25">
      <c r="A7439">
        <v>16871.7</v>
      </c>
      <c r="B7439">
        <v>4.2071599999999997E-3</v>
      </c>
    </row>
    <row r="7440" spans="1:2" x14ac:dyDescent="0.25">
      <c r="A7440">
        <v>16873.900000000001</v>
      </c>
      <c r="B7440">
        <v>4.2525499999999999E-3</v>
      </c>
    </row>
    <row r="7441" spans="1:2" x14ac:dyDescent="0.25">
      <c r="A7441">
        <v>16876.2</v>
      </c>
      <c r="B7441">
        <v>4.2114099999999996E-3</v>
      </c>
    </row>
    <row r="7442" spans="1:2" x14ac:dyDescent="0.25">
      <c r="A7442">
        <v>16878.5</v>
      </c>
      <c r="B7442">
        <v>4.2413900000000003E-3</v>
      </c>
    </row>
    <row r="7443" spans="1:2" x14ac:dyDescent="0.25">
      <c r="A7443">
        <v>16880.8</v>
      </c>
      <c r="B7443">
        <v>4.2439699999999997E-3</v>
      </c>
    </row>
    <row r="7444" spans="1:2" x14ac:dyDescent="0.25">
      <c r="A7444">
        <v>16883</v>
      </c>
      <c r="B7444">
        <v>4.2383300000000002E-3</v>
      </c>
    </row>
    <row r="7445" spans="1:2" x14ac:dyDescent="0.25">
      <c r="A7445">
        <v>16885.3</v>
      </c>
      <c r="B7445">
        <v>4.2591599999999997E-3</v>
      </c>
    </row>
    <row r="7446" spans="1:2" x14ac:dyDescent="0.25">
      <c r="A7446">
        <v>16887.599999999999</v>
      </c>
      <c r="B7446">
        <v>4.25282E-3</v>
      </c>
    </row>
    <row r="7447" spans="1:2" x14ac:dyDescent="0.25">
      <c r="A7447">
        <v>16889.8</v>
      </c>
      <c r="B7447">
        <v>4.2635599999999996E-3</v>
      </c>
    </row>
    <row r="7448" spans="1:2" x14ac:dyDescent="0.25">
      <c r="A7448">
        <v>16892.099999999999</v>
      </c>
      <c r="B7448">
        <v>4.2632900000000003E-3</v>
      </c>
    </row>
    <row r="7449" spans="1:2" x14ac:dyDescent="0.25">
      <c r="A7449">
        <v>16894.400000000001</v>
      </c>
      <c r="B7449">
        <v>4.2551300000000002E-3</v>
      </c>
    </row>
    <row r="7450" spans="1:2" x14ac:dyDescent="0.25">
      <c r="A7450">
        <v>16896.7</v>
      </c>
      <c r="B7450">
        <v>4.2699000000000001E-3</v>
      </c>
    </row>
    <row r="7451" spans="1:2" x14ac:dyDescent="0.25">
      <c r="A7451">
        <v>16898.900000000001</v>
      </c>
      <c r="B7451">
        <v>4.2642799999999996E-3</v>
      </c>
    </row>
    <row r="7452" spans="1:2" x14ac:dyDescent="0.25">
      <c r="A7452">
        <v>16901.2</v>
      </c>
      <c r="B7452">
        <v>4.2774600000000003E-3</v>
      </c>
    </row>
    <row r="7453" spans="1:2" x14ac:dyDescent="0.25">
      <c r="A7453">
        <v>16903.5</v>
      </c>
      <c r="B7453">
        <v>4.2873700000000004E-3</v>
      </c>
    </row>
    <row r="7454" spans="1:2" x14ac:dyDescent="0.25">
      <c r="A7454">
        <v>16905.7</v>
      </c>
      <c r="B7454">
        <v>4.2966599999999999E-3</v>
      </c>
    </row>
    <row r="7455" spans="1:2" x14ac:dyDescent="0.25">
      <c r="A7455">
        <v>16908</v>
      </c>
      <c r="B7455">
        <v>4.2980700000000002E-3</v>
      </c>
    </row>
    <row r="7456" spans="1:2" x14ac:dyDescent="0.25">
      <c r="A7456">
        <v>16910.3</v>
      </c>
      <c r="B7456">
        <v>4.2787800000000003E-3</v>
      </c>
    </row>
    <row r="7457" spans="1:2" x14ac:dyDescent="0.25">
      <c r="A7457">
        <v>16912.599999999999</v>
      </c>
      <c r="B7457">
        <v>4.2870199999999999E-3</v>
      </c>
    </row>
    <row r="7458" spans="1:2" x14ac:dyDescent="0.25">
      <c r="A7458">
        <v>16914.8</v>
      </c>
      <c r="B7458">
        <v>4.3051000000000001E-3</v>
      </c>
    </row>
    <row r="7459" spans="1:2" x14ac:dyDescent="0.25">
      <c r="A7459">
        <v>16917.099999999999</v>
      </c>
      <c r="B7459">
        <v>4.3094700000000001E-3</v>
      </c>
    </row>
    <row r="7460" spans="1:2" x14ac:dyDescent="0.25">
      <c r="A7460">
        <v>16919.400000000001</v>
      </c>
      <c r="B7460">
        <v>4.3245100000000002E-3</v>
      </c>
    </row>
    <row r="7461" spans="1:2" x14ac:dyDescent="0.25">
      <c r="A7461">
        <v>16921.599999999999</v>
      </c>
      <c r="B7461">
        <v>4.3217400000000001E-3</v>
      </c>
    </row>
    <row r="7462" spans="1:2" x14ac:dyDescent="0.25">
      <c r="A7462">
        <v>16923.900000000001</v>
      </c>
      <c r="B7462">
        <v>4.3312400000000001E-3</v>
      </c>
    </row>
    <row r="7463" spans="1:2" x14ac:dyDescent="0.25">
      <c r="A7463">
        <v>16926.2</v>
      </c>
      <c r="B7463">
        <v>4.3325799999999999E-3</v>
      </c>
    </row>
    <row r="7464" spans="1:2" x14ac:dyDescent="0.25">
      <c r="A7464">
        <v>16928.400000000001</v>
      </c>
      <c r="B7464">
        <v>4.3275099999999997E-3</v>
      </c>
    </row>
    <row r="7465" spans="1:2" x14ac:dyDescent="0.25">
      <c r="A7465">
        <v>16930.7</v>
      </c>
      <c r="B7465">
        <v>4.3456500000000004E-3</v>
      </c>
    </row>
    <row r="7466" spans="1:2" x14ac:dyDescent="0.25">
      <c r="A7466">
        <v>16933</v>
      </c>
      <c r="B7466">
        <v>4.3594599999999999E-3</v>
      </c>
    </row>
    <row r="7467" spans="1:2" x14ac:dyDescent="0.25">
      <c r="A7467">
        <v>16935.3</v>
      </c>
      <c r="B7467">
        <v>4.3533699999999996E-3</v>
      </c>
    </row>
    <row r="7468" spans="1:2" x14ac:dyDescent="0.25">
      <c r="A7468">
        <v>16937.5</v>
      </c>
      <c r="B7468">
        <v>4.3811600000000003E-3</v>
      </c>
    </row>
    <row r="7469" spans="1:2" x14ac:dyDescent="0.25">
      <c r="A7469">
        <v>16939.8</v>
      </c>
      <c r="B7469">
        <v>4.36952E-3</v>
      </c>
    </row>
    <row r="7470" spans="1:2" x14ac:dyDescent="0.25">
      <c r="A7470">
        <v>16942.099999999999</v>
      </c>
      <c r="B7470">
        <v>4.3855999999999999E-3</v>
      </c>
    </row>
    <row r="7471" spans="1:2" x14ac:dyDescent="0.25">
      <c r="A7471">
        <v>16944.3</v>
      </c>
      <c r="B7471">
        <v>4.3620899999999999E-3</v>
      </c>
    </row>
    <row r="7472" spans="1:2" x14ac:dyDescent="0.25">
      <c r="A7472">
        <v>16946.599999999999</v>
      </c>
      <c r="B7472">
        <v>4.3926E-3</v>
      </c>
    </row>
    <row r="7473" spans="1:2" x14ac:dyDescent="0.25">
      <c r="A7473">
        <v>16948.900000000001</v>
      </c>
      <c r="B7473">
        <v>4.4051999999999997E-3</v>
      </c>
    </row>
    <row r="7474" spans="1:2" x14ac:dyDescent="0.25">
      <c r="A7474">
        <v>16951.2</v>
      </c>
      <c r="B7474">
        <v>4.4190799999999997E-3</v>
      </c>
    </row>
    <row r="7475" spans="1:2" x14ac:dyDescent="0.25">
      <c r="A7475">
        <v>16953.400000000001</v>
      </c>
      <c r="B7475">
        <v>4.4001500000000002E-3</v>
      </c>
    </row>
    <row r="7476" spans="1:2" x14ac:dyDescent="0.25">
      <c r="A7476">
        <v>16955.7</v>
      </c>
      <c r="B7476">
        <v>4.41962E-3</v>
      </c>
    </row>
    <row r="7477" spans="1:2" x14ac:dyDescent="0.25">
      <c r="A7477">
        <v>16958</v>
      </c>
      <c r="B7477">
        <v>4.4169500000000002E-3</v>
      </c>
    </row>
    <row r="7478" spans="1:2" x14ac:dyDescent="0.25">
      <c r="A7478">
        <v>16960.2</v>
      </c>
      <c r="B7478">
        <v>4.4217500000000003E-3</v>
      </c>
    </row>
    <row r="7479" spans="1:2" x14ac:dyDescent="0.25">
      <c r="A7479">
        <v>16962.5</v>
      </c>
      <c r="B7479">
        <v>4.4276000000000003E-3</v>
      </c>
    </row>
    <row r="7480" spans="1:2" x14ac:dyDescent="0.25">
      <c r="A7480">
        <v>16964.8</v>
      </c>
      <c r="B7480">
        <v>4.4014299999999996E-3</v>
      </c>
    </row>
    <row r="7481" spans="1:2" x14ac:dyDescent="0.25">
      <c r="A7481">
        <v>16967.099999999999</v>
      </c>
      <c r="B7481">
        <v>4.43276E-3</v>
      </c>
    </row>
    <row r="7482" spans="1:2" x14ac:dyDescent="0.25">
      <c r="A7482">
        <v>16969.3</v>
      </c>
      <c r="B7482">
        <v>4.43013E-3</v>
      </c>
    </row>
    <row r="7483" spans="1:2" x14ac:dyDescent="0.25">
      <c r="A7483">
        <v>16971.599999999999</v>
      </c>
      <c r="B7483">
        <v>4.4385199999999996E-3</v>
      </c>
    </row>
    <row r="7484" spans="1:2" x14ac:dyDescent="0.25">
      <c r="A7484">
        <v>16973.900000000001</v>
      </c>
      <c r="B7484">
        <v>4.4464700000000001E-3</v>
      </c>
    </row>
    <row r="7485" spans="1:2" x14ac:dyDescent="0.25">
      <c r="A7485">
        <v>16976.099999999999</v>
      </c>
      <c r="B7485">
        <v>4.4521200000000004E-3</v>
      </c>
    </row>
    <row r="7486" spans="1:2" x14ac:dyDescent="0.25">
      <c r="A7486">
        <v>16978.400000000001</v>
      </c>
      <c r="B7486">
        <v>4.4562999999999998E-3</v>
      </c>
    </row>
    <row r="7487" spans="1:2" x14ac:dyDescent="0.25">
      <c r="A7487">
        <v>16980.7</v>
      </c>
      <c r="B7487">
        <v>4.46722E-3</v>
      </c>
    </row>
    <row r="7488" spans="1:2" x14ac:dyDescent="0.25">
      <c r="A7488">
        <v>16983</v>
      </c>
      <c r="B7488">
        <v>4.4813300000000004E-3</v>
      </c>
    </row>
    <row r="7489" spans="1:2" x14ac:dyDescent="0.25">
      <c r="A7489">
        <v>16985.2</v>
      </c>
      <c r="B7489">
        <v>4.4829500000000003E-3</v>
      </c>
    </row>
    <row r="7490" spans="1:2" x14ac:dyDescent="0.25">
      <c r="A7490">
        <v>16987.5</v>
      </c>
      <c r="B7490">
        <v>4.4766600000000004E-3</v>
      </c>
    </row>
    <row r="7491" spans="1:2" x14ac:dyDescent="0.25">
      <c r="A7491">
        <v>16989.8</v>
      </c>
      <c r="B7491">
        <v>4.5029800000000002E-3</v>
      </c>
    </row>
    <row r="7492" spans="1:2" x14ac:dyDescent="0.25">
      <c r="A7492">
        <v>16992</v>
      </c>
      <c r="B7492">
        <v>4.5006400000000002E-3</v>
      </c>
    </row>
    <row r="7493" spans="1:2" x14ac:dyDescent="0.25">
      <c r="A7493">
        <v>16994.3</v>
      </c>
      <c r="B7493">
        <v>4.5110300000000001E-3</v>
      </c>
    </row>
    <row r="7494" spans="1:2" x14ac:dyDescent="0.25">
      <c r="A7494">
        <v>16996.599999999999</v>
      </c>
      <c r="B7494">
        <v>4.51966E-3</v>
      </c>
    </row>
    <row r="7495" spans="1:2" x14ac:dyDescent="0.25">
      <c r="A7495">
        <v>16998.900000000001</v>
      </c>
      <c r="B7495">
        <v>4.5169199999999998E-3</v>
      </c>
    </row>
    <row r="7496" spans="1:2" x14ac:dyDescent="0.25">
      <c r="A7496">
        <v>17001.099999999999</v>
      </c>
      <c r="B7496">
        <v>4.5126000000000003E-3</v>
      </c>
    </row>
    <row r="7497" spans="1:2" x14ac:dyDescent="0.25">
      <c r="A7497">
        <v>17003.400000000001</v>
      </c>
      <c r="B7497">
        <v>4.5022899999999999E-3</v>
      </c>
    </row>
    <row r="7498" spans="1:2" x14ac:dyDescent="0.25">
      <c r="A7498">
        <v>17005.7</v>
      </c>
      <c r="B7498">
        <v>4.5421599999999999E-3</v>
      </c>
    </row>
    <row r="7499" spans="1:2" x14ac:dyDescent="0.25">
      <c r="A7499">
        <v>17007.900000000001</v>
      </c>
      <c r="B7499">
        <v>4.5253699999999999E-3</v>
      </c>
    </row>
    <row r="7500" spans="1:2" x14ac:dyDescent="0.25">
      <c r="A7500">
        <v>17010.2</v>
      </c>
      <c r="B7500">
        <v>4.5563699999999997E-3</v>
      </c>
    </row>
    <row r="7501" spans="1:2" x14ac:dyDescent="0.25">
      <c r="A7501">
        <v>17012.5</v>
      </c>
      <c r="B7501">
        <v>4.5370699999999998E-3</v>
      </c>
    </row>
    <row r="7502" spans="1:2" x14ac:dyDescent="0.25">
      <c r="A7502">
        <v>17014.8</v>
      </c>
      <c r="B7502">
        <v>4.5335499999999999E-3</v>
      </c>
    </row>
    <row r="7503" spans="1:2" x14ac:dyDescent="0.25">
      <c r="A7503">
        <v>17017</v>
      </c>
      <c r="B7503">
        <v>4.5777200000000004E-3</v>
      </c>
    </row>
    <row r="7504" spans="1:2" x14ac:dyDescent="0.25">
      <c r="A7504">
        <v>17019.3</v>
      </c>
      <c r="B7504">
        <v>4.5691000000000004E-3</v>
      </c>
    </row>
    <row r="7505" spans="1:2" x14ac:dyDescent="0.25">
      <c r="A7505">
        <v>17021.599999999999</v>
      </c>
      <c r="B7505">
        <v>4.5899000000000001E-3</v>
      </c>
    </row>
    <row r="7506" spans="1:2" x14ac:dyDescent="0.25">
      <c r="A7506">
        <v>17023.8</v>
      </c>
      <c r="B7506">
        <v>4.5821400000000002E-3</v>
      </c>
    </row>
    <row r="7507" spans="1:2" x14ac:dyDescent="0.25">
      <c r="A7507">
        <v>17026.099999999999</v>
      </c>
      <c r="B7507">
        <v>4.5901600000000002E-3</v>
      </c>
    </row>
    <row r="7508" spans="1:2" x14ac:dyDescent="0.25">
      <c r="A7508">
        <v>17028.400000000001</v>
      </c>
      <c r="B7508">
        <v>4.5947000000000002E-3</v>
      </c>
    </row>
    <row r="7509" spans="1:2" x14ac:dyDescent="0.25">
      <c r="A7509">
        <v>17030.599999999999</v>
      </c>
      <c r="B7509">
        <v>4.58758E-3</v>
      </c>
    </row>
    <row r="7510" spans="1:2" x14ac:dyDescent="0.25">
      <c r="A7510">
        <v>17032.900000000001</v>
      </c>
      <c r="B7510">
        <v>4.6084300000000002E-3</v>
      </c>
    </row>
    <row r="7511" spans="1:2" x14ac:dyDescent="0.25">
      <c r="A7511">
        <v>17035.2</v>
      </c>
      <c r="B7511">
        <v>4.6139900000000001E-3</v>
      </c>
    </row>
    <row r="7512" spans="1:2" x14ac:dyDescent="0.25">
      <c r="A7512">
        <v>17037.5</v>
      </c>
      <c r="B7512">
        <v>4.6182899999999997E-3</v>
      </c>
    </row>
    <row r="7513" spans="1:2" x14ac:dyDescent="0.25">
      <c r="A7513">
        <v>17039.8</v>
      </c>
      <c r="B7513">
        <v>4.6082900000000001E-3</v>
      </c>
    </row>
    <row r="7514" spans="1:2" x14ac:dyDescent="0.25">
      <c r="A7514">
        <v>17042</v>
      </c>
      <c r="B7514">
        <v>4.6457299999999998E-3</v>
      </c>
    </row>
    <row r="7515" spans="1:2" x14ac:dyDescent="0.25">
      <c r="A7515">
        <v>17044.3</v>
      </c>
      <c r="B7515">
        <v>4.6522100000000004E-3</v>
      </c>
    </row>
    <row r="7516" spans="1:2" x14ac:dyDescent="0.25">
      <c r="A7516">
        <v>17046.599999999999</v>
      </c>
      <c r="B7516">
        <v>4.6422299999999998E-3</v>
      </c>
    </row>
    <row r="7517" spans="1:2" x14ac:dyDescent="0.25">
      <c r="A7517">
        <v>17048.8</v>
      </c>
      <c r="B7517">
        <v>4.6416699999999997E-3</v>
      </c>
    </row>
    <row r="7518" spans="1:2" x14ac:dyDescent="0.25">
      <c r="A7518">
        <v>17051.099999999999</v>
      </c>
      <c r="B7518">
        <v>4.6624600000000002E-3</v>
      </c>
    </row>
    <row r="7519" spans="1:2" x14ac:dyDescent="0.25">
      <c r="A7519">
        <v>17053.400000000001</v>
      </c>
      <c r="B7519">
        <v>4.6423899999999997E-3</v>
      </c>
    </row>
    <row r="7520" spans="1:2" x14ac:dyDescent="0.25">
      <c r="A7520">
        <v>17055.599999999999</v>
      </c>
      <c r="B7520">
        <v>4.6644399999999997E-3</v>
      </c>
    </row>
    <row r="7521" spans="1:2" x14ac:dyDescent="0.25">
      <c r="A7521">
        <v>17057.900000000001</v>
      </c>
      <c r="B7521">
        <v>4.6491700000000002E-3</v>
      </c>
    </row>
    <row r="7522" spans="1:2" x14ac:dyDescent="0.25">
      <c r="A7522">
        <v>17060.2</v>
      </c>
      <c r="B7522">
        <v>4.6552399999999997E-3</v>
      </c>
    </row>
    <row r="7523" spans="1:2" x14ac:dyDescent="0.25">
      <c r="A7523">
        <v>17062.5</v>
      </c>
      <c r="B7523">
        <v>4.68528E-3</v>
      </c>
    </row>
    <row r="7524" spans="1:2" x14ac:dyDescent="0.25">
      <c r="A7524">
        <v>17064.7</v>
      </c>
      <c r="B7524">
        <v>4.6587599999999996E-3</v>
      </c>
    </row>
    <row r="7525" spans="1:2" x14ac:dyDescent="0.25">
      <c r="A7525">
        <v>17067</v>
      </c>
      <c r="B7525">
        <v>4.6849600000000002E-3</v>
      </c>
    </row>
    <row r="7526" spans="1:2" x14ac:dyDescent="0.25">
      <c r="A7526">
        <v>17069.3</v>
      </c>
      <c r="B7526">
        <v>4.6799099999999998E-3</v>
      </c>
    </row>
    <row r="7527" spans="1:2" x14ac:dyDescent="0.25">
      <c r="A7527">
        <v>17071.5</v>
      </c>
      <c r="B7527">
        <v>4.6844199999999999E-3</v>
      </c>
    </row>
    <row r="7528" spans="1:2" x14ac:dyDescent="0.25">
      <c r="A7528">
        <v>17073.8</v>
      </c>
      <c r="B7528">
        <v>4.7150999999999998E-3</v>
      </c>
    </row>
    <row r="7529" spans="1:2" x14ac:dyDescent="0.25">
      <c r="A7529">
        <v>17076.099999999999</v>
      </c>
      <c r="B7529">
        <v>4.7041100000000001E-3</v>
      </c>
    </row>
    <row r="7530" spans="1:2" x14ac:dyDescent="0.25">
      <c r="A7530">
        <v>17078.400000000001</v>
      </c>
      <c r="B7530">
        <v>4.7186800000000003E-3</v>
      </c>
    </row>
    <row r="7531" spans="1:2" x14ac:dyDescent="0.25">
      <c r="A7531">
        <v>17080.599999999999</v>
      </c>
      <c r="B7531">
        <v>4.7280899999999999E-3</v>
      </c>
    </row>
    <row r="7532" spans="1:2" x14ac:dyDescent="0.25">
      <c r="A7532">
        <v>17082.900000000001</v>
      </c>
      <c r="B7532">
        <v>4.7453699999999996E-3</v>
      </c>
    </row>
    <row r="7533" spans="1:2" x14ac:dyDescent="0.25">
      <c r="A7533">
        <v>17085.2</v>
      </c>
      <c r="B7533">
        <v>4.7403100000000002E-3</v>
      </c>
    </row>
    <row r="7534" spans="1:2" x14ac:dyDescent="0.25">
      <c r="A7534">
        <v>17087.400000000001</v>
      </c>
      <c r="B7534">
        <v>4.7367499999999996E-3</v>
      </c>
    </row>
    <row r="7535" spans="1:2" x14ac:dyDescent="0.25">
      <c r="A7535">
        <v>17089.7</v>
      </c>
      <c r="B7535">
        <v>4.7403300000000001E-3</v>
      </c>
    </row>
    <row r="7536" spans="1:2" x14ac:dyDescent="0.25">
      <c r="A7536">
        <v>17092</v>
      </c>
      <c r="B7536">
        <v>4.7490500000000003E-3</v>
      </c>
    </row>
    <row r="7537" spans="1:2" x14ac:dyDescent="0.25">
      <c r="A7537">
        <v>17094.3</v>
      </c>
      <c r="B7537">
        <v>4.7678800000000004E-3</v>
      </c>
    </row>
    <row r="7538" spans="1:2" x14ac:dyDescent="0.25">
      <c r="A7538">
        <v>17096.5</v>
      </c>
      <c r="B7538">
        <v>4.7591400000000002E-3</v>
      </c>
    </row>
    <row r="7539" spans="1:2" x14ac:dyDescent="0.25">
      <c r="A7539">
        <v>17098.8</v>
      </c>
      <c r="B7539">
        <v>4.7691699999999997E-3</v>
      </c>
    </row>
    <row r="7540" spans="1:2" x14ac:dyDescent="0.25">
      <c r="A7540">
        <v>17101.099999999999</v>
      </c>
      <c r="B7540">
        <v>4.7947700000000003E-3</v>
      </c>
    </row>
    <row r="7541" spans="1:2" x14ac:dyDescent="0.25">
      <c r="A7541">
        <v>17103.3</v>
      </c>
      <c r="B7541">
        <v>4.7544199999999997E-3</v>
      </c>
    </row>
    <row r="7542" spans="1:2" x14ac:dyDescent="0.25">
      <c r="A7542">
        <v>17105.599999999999</v>
      </c>
      <c r="B7542">
        <v>4.8041200000000003E-3</v>
      </c>
    </row>
    <row r="7543" spans="1:2" x14ac:dyDescent="0.25">
      <c r="A7543">
        <v>17107.900000000001</v>
      </c>
      <c r="B7543">
        <v>4.8044300000000002E-3</v>
      </c>
    </row>
    <row r="7544" spans="1:2" x14ac:dyDescent="0.25">
      <c r="A7544">
        <v>17110.2</v>
      </c>
      <c r="B7544">
        <v>4.7830800000000003E-3</v>
      </c>
    </row>
    <row r="7545" spans="1:2" x14ac:dyDescent="0.25">
      <c r="A7545">
        <v>17112.400000000001</v>
      </c>
      <c r="B7545">
        <v>4.8057899999999999E-3</v>
      </c>
    </row>
    <row r="7546" spans="1:2" x14ac:dyDescent="0.25">
      <c r="A7546">
        <v>17114.7</v>
      </c>
      <c r="B7546">
        <v>4.7877099999999997E-3</v>
      </c>
    </row>
    <row r="7547" spans="1:2" x14ac:dyDescent="0.25">
      <c r="A7547">
        <v>17117</v>
      </c>
      <c r="B7547">
        <v>4.8422700000000001E-3</v>
      </c>
    </row>
    <row r="7548" spans="1:2" x14ac:dyDescent="0.25">
      <c r="A7548">
        <v>17119.3</v>
      </c>
      <c r="B7548">
        <v>4.83381E-3</v>
      </c>
    </row>
    <row r="7549" spans="1:2" x14ac:dyDescent="0.25">
      <c r="A7549">
        <v>17121.5</v>
      </c>
      <c r="B7549">
        <v>4.8383000000000002E-3</v>
      </c>
    </row>
    <row r="7550" spans="1:2" x14ac:dyDescent="0.25">
      <c r="A7550">
        <v>17123.8</v>
      </c>
      <c r="B7550">
        <v>4.8341900000000004E-3</v>
      </c>
    </row>
    <row r="7551" spans="1:2" x14ac:dyDescent="0.25">
      <c r="A7551">
        <v>17126.099999999999</v>
      </c>
      <c r="B7551">
        <v>4.8437999999999997E-3</v>
      </c>
    </row>
    <row r="7552" spans="1:2" x14ac:dyDescent="0.25">
      <c r="A7552">
        <v>17128.3</v>
      </c>
      <c r="B7552">
        <v>4.8508199999999996E-3</v>
      </c>
    </row>
    <row r="7553" spans="1:2" x14ac:dyDescent="0.25">
      <c r="A7553">
        <v>17130.599999999999</v>
      </c>
      <c r="B7553">
        <v>4.8728599999999997E-3</v>
      </c>
    </row>
    <row r="7554" spans="1:2" x14ac:dyDescent="0.25">
      <c r="A7554">
        <v>17132.900000000001</v>
      </c>
      <c r="B7554">
        <v>4.8812999999999999E-3</v>
      </c>
    </row>
    <row r="7555" spans="1:2" x14ac:dyDescent="0.25">
      <c r="A7555">
        <v>17135.099999999999</v>
      </c>
      <c r="B7555">
        <v>4.8832600000000004E-3</v>
      </c>
    </row>
    <row r="7556" spans="1:2" x14ac:dyDescent="0.25">
      <c r="A7556">
        <v>17137.400000000001</v>
      </c>
      <c r="B7556">
        <v>4.8708099999999997E-3</v>
      </c>
    </row>
    <row r="7557" spans="1:2" x14ac:dyDescent="0.25">
      <c r="A7557">
        <v>17139.7</v>
      </c>
      <c r="B7557">
        <v>4.8780100000000003E-3</v>
      </c>
    </row>
    <row r="7558" spans="1:2" x14ac:dyDescent="0.25">
      <c r="A7558">
        <v>17142</v>
      </c>
      <c r="B7558">
        <v>4.8929200000000003E-3</v>
      </c>
    </row>
    <row r="7559" spans="1:2" x14ac:dyDescent="0.25">
      <c r="A7559">
        <v>17144.2</v>
      </c>
      <c r="B7559">
        <v>4.8859300000000001E-3</v>
      </c>
    </row>
    <row r="7560" spans="1:2" x14ac:dyDescent="0.25">
      <c r="A7560">
        <v>17146.5</v>
      </c>
      <c r="B7560">
        <v>4.8848499999999996E-3</v>
      </c>
    </row>
    <row r="7561" spans="1:2" x14ac:dyDescent="0.25">
      <c r="A7561">
        <v>17148.8</v>
      </c>
      <c r="B7561">
        <v>4.9103899999999997E-3</v>
      </c>
    </row>
    <row r="7562" spans="1:2" x14ac:dyDescent="0.25">
      <c r="A7562">
        <v>17151</v>
      </c>
      <c r="B7562">
        <v>4.9175399999999998E-3</v>
      </c>
    </row>
    <row r="7563" spans="1:2" x14ac:dyDescent="0.25">
      <c r="A7563">
        <v>17153.3</v>
      </c>
      <c r="B7563">
        <v>4.9043300000000001E-3</v>
      </c>
    </row>
    <row r="7564" spans="1:2" x14ac:dyDescent="0.25">
      <c r="A7564">
        <v>17155.599999999999</v>
      </c>
      <c r="B7564">
        <v>4.9389100000000003E-3</v>
      </c>
    </row>
    <row r="7565" spans="1:2" x14ac:dyDescent="0.25">
      <c r="A7565">
        <v>17157.8</v>
      </c>
      <c r="B7565">
        <v>4.9539299999999996E-3</v>
      </c>
    </row>
    <row r="7566" spans="1:2" x14ac:dyDescent="0.25">
      <c r="A7566">
        <v>17160.099999999999</v>
      </c>
      <c r="B7566">
        <v>4.9258599999999998E-3</v>
      </c>
    </row>
    <row r="7567" spans="1:2" x14ac:dyDescent="0.25">
      <c r="A7567">
        <v>17162.400000000001</v>
      </c>
      <c r="B7567">
        <v>4.9622700000000004E-3</v>
      </c>
    </row>
    <row r="7568" spans="1:2" x14ac:dyDescent="0.25">
      <c r="A7568">
        <v>17164.7</v>
      </c>
      <c r="B7568">
        <v>4.9371299999999996E-3</v>
      </c>
    </row>
    <row r="7569" spans="1:2" x14ac:dyDescent="0.25">
      <c r="A7569">
        <v>17166.900000000001</v>
      </c>
      <c r="B7569">
        <v>4.9600800000000004E-3</v>
      </c>
    </row>
    <row r="7570" spans="1:2" x14ac:dyDescent="0.25">
      <c r="A7570">
        <v>17169.2</v>
      </c>
      <c r="B7570">
        <v>4.9480799999999997E-3</v>
      </c>
    </row>
    <row r="7571" spans="1:2" x14ac:dyDescent="0.25">
      <c r="A7571">
        <v>17171.5</v>
      </c>
      <c r="B7571">
        <v>4.94481E-3</v>
      </c>
    </row>
    <row r="7572" spans="1:2" x14ac:dyDescent="0.25">
      <c r="A7572">
        <v>17173.8</v>
      </c>
      <c r="B7572">
        <v>4.9553699999999997E-3</v>
      </c>
    </row>
    <row r="7573" spans="1:2" x14ac:dyDescent="0.25">
      <c r="A7573">
        <v>17176</v>
      </c>
      <c r="B7573">
        <v>4.98336E-3</v>
      </c>
    </row>
    <row r="7574" spans="1:2" x14ac:dyDescent="0.25">
      <c r="A7574">
        <v>17178.3</v>
      </c>
      <c r="B7574">
        <v>4.9601799999999998E-3</v>
      </c>
    </row>
    <row r="7575" spans="1:2" x14ac:dyDescent="0.25">
      <c r="A7575">
        <v>17180.599999999999</v>
      </c>
      <c r="B7575">
        <v>4.9806E-3</v>
      </c>
    </row>
    <row r="7576" spans="1:2" x14ac:dyDescent="0.25">
      <c r="A7576">
        <v>17182.8</v>
      </c>
      <c r="B7576">
        <v>4.9980700000000003E-3</v>
      </c>
    </row>
    <row r="7577" spans="1:2" x14ac:dyDescent="0.25">
      <c r="A7577">
        <v>17185.099999999999</v>
      </c>
      <c r="B7577">
        <v>4.9743799999999996E-3</v>
      </c>
    </row>
    <row r="7578" spans="1:2" x14ac:dyDescent="0.25">
      <c r="A7578">
        <v>17187.400000000001</v>
      </c>
      <c r="B7578">
        <v>5.0209499999999997E-3</v>
      </c>
    </row>
    <row r="7579" spans="1:2" x14ac:dyDescent="0.25">
      <c r="A7579">
        <v>17189.7</v>
      </c>
      <c r="B7579">
        <v>4.9801799999999999E-3</v>
      </c>
    </row>
    <row r="7580" spans="1:2" x14ac:dyDescent="0.25">
      <c r="A7580">
        <v>17191.900000000001</v>
      </c>
      <c r="B7580">
        <v>5.0288399999999997E-3</v>
      </c>
    </row>
    <row r="7581" spans="1:2" x14ac:dyDescent="0.25">
      <c r="A7581">
        <v>17194.2</v>
      </c>
      <c r="B7581">
        <v>5.0058100000000003E-3</v>
      </c>
    </row>
    <row r="7582" spans="1:2" x14ac:dyDescent="0.25">
      <c r="A7582">
        <v>17196.5</v>
      </c>
      <c r="B7582">
        <v>5.0275800000000002E-3</v>
      </c>
    </row>
    <row r="7583" spans="1:2" x14ac:dyDescent="0.25">
      <c r="A7583">
        <v>17198.7</v>
      </c>
      <c r="B7583">
        <v>5.03609E-3</v>
      </c>
    </row>
    <row r="7584" spans="1:2" x14ac:dyDescent="0.25">
      <c r="A7584">
        <v>17201</v>
      </c>
      <c r="B7584">
        <v>5.0536699999999997E-3</v>
      </c>
    </row>
    <row r="7585" spans="1:2" x14ac:dyDescent="0.25">
      <c r="A7585">
        <v>17203.3</v>
      </c>
      <c r="B7585">
        <v>5.0728400000000003E-3</v>
      </c>
    </row>
    <row r="7586" spans="1:2" x14ac:dyDescent="0.25">
      <c r="A7586">
        <v>17205.599999999999</v>
      </c>
      <c r="B7586">
        <v>5.0992199999999998E-3</v>
      </c>
    </row>
    <row r="7587" spans="1:2" x14ac:dyDescent="0.25">
      <c r="A7587">
        <v>17207.8</v>
      </c>
      <c r="B7587">
        <v>5.08926E-3</v>
      </c>
    </row>
    <row r="7588" spans="1:2" x14ac:dyDescent="0.25">
      <c r="A7588">
        <v>17210.099999999999</v>
      </c>
      <c r="B7588">
        <v>5.1215399999999999E-3</v>
      </c>
    </row>
    <row r="7589" spans="1:2" x14ac:dyDescent="0.25">
      <c r="A7589">
        <v>17212.400000000001</v>
      </c>
      <c r="B7589">
        <v>5.1043399999999997E-3</v>
      </c>
    </row>
    <row r="7590" spans="1:2" x14ac:dyDescent="0.25">
      <c r="A7590">
        <v>17214.599999999999</v>
      </c>
      <c r="B7590">
        <v>5.1147199999999997E-3</v>
      </c>
    </row>
    <row r="7591" spans="1:2" x14ac:dyDescent="0.25">
      <c r="A7591">
        <v>17216.900000000001</v>
      </c>
      <c r="B7591">
        <v>5.13102E-3</v>
      </c>
    </row>
    <row r="7592" spans="1:2" x14ac:dyDescent="0.25">
      <c r="A7592">
        <v>17219.2</v>
      </c>
      <c r="B7592">
        <v>5.1285899999999997E-3</v>
      </c>
    </row>
    <row r="7593" spans="1:2" x14ac:dyDescent="0.25">
      <c r="A7593">
        <v>17221.400000000001</v>
      </c>
      <c r="B7593">
        <v>5.1460999999999998E-3</v>
      </c>
    </row>
    <row r="7594" spans="1:2" x14ac:dyDescent="0.25">
      <c r="A7594">
        <v>17223.7</v>
      </c>
      <c r="B7594">
        <v>5.1370000000000001E-3</v>
      </c>
    </row>
    <row r="7595" spans="1:2" x14ac:dyDescent="0.25">
      <c r="A7595">
        <v>17226</v>
      </c>
      <c r="B7595">
        <v>5.1339699999999999E-3</v>
      </c>
    </row>
    <row r="7596" spans="1:2" x14ac:dyDescent="0.25">
      <c r="A7596">
        <v>17228.3</v>
      </c>
      <c r="B7596">
        <v>5.1580000000000003E-3</v>
      </c>
    </row>
    <row r="7597" spans="1:2" x14ac:dyDescent="0.25">
      <c r="A7597">
        <v>17230.5</v>
      </c>
      <c r="B7597">
        <v>5.1569700000000003E-3</v>
      </c>
    </row>
    <row r="7598" spans="1:2" x14ac:dyDescent="0.25">
      <c r="A7598">
        <v>17232.8</v>
      </c>
      <c r="B7598">
        <v>5.1661500000000004E-3</v>
      </c>
    </row>
    <row r="7599" spans="1:2" x14ac:dyDescent="0.25">
      <c r="A7599">
        <v>17235.099999999999</v>
      </c>
      <c r="B7599">
        <v>5.1702800000000002E-3</v>
      </c>
    </row>
    <row r="7600" spans="1:2" x14ac:dyDescent="0.25">
      <c r="A7600">
        <v>17237.3</v>
      </c>
      <c r="B7600">
        <v>5.1852399999999998E-3</v>
      </c>
    </row>
    <row r="7601" spans="1:2" x14ac:dyDescent="0.25">
      <c r="A7601">
        <v>17239.599999999999</v>
      </c>
      <c r="B7601">
        <v>5.1974600000000001E-3</v>
      </c>
    </row>
    <row r="7602" spans="1:2" x14ac:dyDescent="0.25">
      <c r="A7602">
        <v>17241.900000000001</v>
      </c>
      <c r="B7602">
        <v>5.1895200000000004E-3</v>
      </c>
    </row>
    <row r="7603" spans="1:2" x14ac:dyDescent="0.25">
      <c r="A7603">
        <v>17244.099999999999</v>
      </c>
      <c r="B7603">
        <v>5.2154100000000002E-3</v>
      </c>
    </row>
    <row r="7604" spans="1:2" x14ac:dyDescent="0.25">
      <c r="A7604">
        <v>17246.400000000001</v>
      </c>
      <c r="B7604">
        <v>5.2096900000000003E-3</v>
      </c>
    </row>
    <row r="7605" spans="1:2" x14ac:dyDescent="0.25">
      <c r="A7605">
        <v>17248.7</v>
      </c>
      <c r="B7605">
        <v>5.22289E-3</v>
      </c>
    </row>
    <row r="7606" spans="1:2" x14ac:dyDescent="0.25">
      <c r="A7606">
        <v>17250.900000000001</v>
      </c>
      <c r="B7606">
        <v>5.2259400000000001E-3</v>
      </c>
    </row>
    <row r="7607" spans="1:2" x14ac:dyDescent="0.25">
      <c r="A7607">
        <v>17253.2</v>
      </c>
      <c r="B7607">
        <v>5.2292700000000003E-3</v>
      </c>
    </row>
    <row r="7608" spans="1:2" x14ac:dyDescent="0.25">
      <c r="A7608">
        <v>17255.5</v>
      </c>
      <c r="B7608">
        <v>5.24889E-3</v>
      </c>
    </row>
    <row r="7609" spans="1:2" x14ac:dyDescent="0.25">
      <c r="A7609">
        <v>17257.8</v>
      </c>
      <c r="B7609">
        <v>5.25838E-3</v>
      </c>
    </row>
    <row r="7610" spans="1:2" x14ac:dyDescent="0.25">
      <c r="A7610">
        <v>17260</v>
      </c>
      <c r="B7610">
        <v>5.2521099999999999E-3</v>
      </c>
    </row>
    <row r="7611" spans="1:2" x14ac:dyDescent="0.25">
      <c r="A7611">
        <v>17262.3</v>
      </c>
      <c r="B7611">
        <v>5.2717700000000003E-3</v>
      </c>
    </row>
    <row r="7612" spans="1:2" x14ac:dyDescent="0.25">
      <c r="A7612">
        <v>17264.599999999999</v>
      </c>
      <c r="B7612">
        <v>5.2785200000000001E-3</v>
      </c>
    </row>
    <row r="7613" spans="1:2" x14ac:dyDescent="0.25">
      <c r="A7613">
        <v>17266.8</v>
      </c>
      <c r="B7613">
        <v>5.2765399999999997E-3</v>
      </c>
    </row>
    <row r="7614" spans="1:2" x14ac:dyDescent="0.25">
      <c r="A7614">
        <v>17269.099999999999</v>
      </c>
      <c r="B7614">
        <v>5.2847299999999996E-3</v>
      </c>
    </row>
    <row r="7615" spans="1:2" x14ac:dyDescent="0.25">
      <c r="A7615">
        <v>17271.400000000001</v>
      </c>
      <c r="B7615">
        <v>5.2947000000000003E-3</v>
      </c>
    </row>
    <row r="7616" spans="1:2" x14ac:dyDescent="0.25">
      <c r="A7616">
        <v>17273.599999999999</v>
      </c>
      <c r="B7616">
        <v>5.3068400000000002E-3</v>
      </c>
    </row>
    <row r="7617" spans="1:2" x14ac:dyDescent="0.25">
      <c r="A7617">
        <v>17275.900000000001</v>
      </c>
      <c r="B7617">
        <v>5.3213799999999997E-3</v>
      </c>
    </row>
    <row r="7618" spans="1:2" x14ac:dyDescent="0.25">
      <c r="A7618">
        <v>17278.2</v>
      </c>
      <c r="B7618">
        <v>5.3039200000000002E-3</v>
      </c>
    </row>
    <row r="7619" spans="1:2" x14ac:dyDescent="0.25">
      <c r="A7619">
        <v>17280.400000000001</v>
      </c>
      <c r="B7619">
        <v>5.3426100000000002E-3</v>
      </c>
    </row>
    <row r="7620" spans="1:2" x14ac:dyDescent="0.25">
      <c r="A7620">
        <v>17282.7</v>
      </c>
      <c r="B7620">
        <v>5.3531500000000001E-3</v>
      </c>
    </row>
    <row r="7621" spans="1:2" x14ac:dyDescent="0.25">
      <c r="A7621">
        <v>17285</v>
      </c>
      <c r="B7621">
        <v>5.34806E-3</v>
      </c>
    </row>
    <row r="7622" spans="1:2" x14ac:dyDescent="0.25">
      <c r="A7622">
        <v>17287.3</v>
      </c>
      <c r="B7622">
        <v>5.3257699999999996E-3</v>
      </c>
    </row>
    <row r="7623" spans="1:2" x14ac:dyDescent="0.25">
      <c r="A7623">
        <v>17289.5</v>
      </c>
      <c r="B7623">
        <v>5.3711100000000001E-3</v>
      </c>
    </row>
    <row r="7624" spans="1:2" x14ac:dyDescent="0.25">
      <c r="A7624">
        <v>17291.8</v>
      </c>
      <c r="B7624">
        <v>5.34352E-3</v>
      </c>
    </row>
    <row r="7625" spans="1:2" x14ac:dyDescent="0.25">
      <c r="A7625">
        <v>17294.099999999999</v>
      </c>
      <c r="B7625">
        <v>5.3724300000000001E-3</v>
      </c>
    </row>
    <row r="7626" spans="1:2" x14ac:dyDescent="0.25">
      <c r="A7626">
        <v>17296.3</v>
      </c>
      <c r="B7626">
        <v>5.3793199999999999E-3</v>
      </c>
    </row>
    <row r="7627" spans="1:2" x14ac:dyDescent="0.25">
      <c r="A7627">
        <v>17298.599999999999</v>
      </c>
      <c r="B7627">
        <v>5.3833800000000001E-3</v>
      </c>
    </row>
    <row r="7628" spans="1:2" x14ac:dyDescent="0.25">
      <c r="A7628">
        <v>17300.900000000001</v>
      </c>
      <c r="B7628">
        <v>5.4001700000000001E-3</v>
      </c>
    </row>
    <row r="7629" spans="1:2" x14ac:dyDescent="0.25">
      <c r="A7629">
        <v>17303.099999999999</v>
      </c>
      <c r="B7629">
        <v>5.3986900000000003E-3</v>
      </c>
    </row>
    <row r="7630" spans="1:2" x14ac:dyDescent="0.25">
      <c r="A7630">
        <v>17305.400000000001</v>
      </c>
      <c r="B7630">
        <v>5.4154099999999998E-3</v>
      </c>
    </row>
    <row r="7631" spans="1:2" x14ac:dyDescent="0.25">
      <c r="A7631">
        <v>17307.7</v>
      </c>
      <c r="B7631">
        <v>5.3944400000000003E-3</v>
      </c>
    </row>
    <row r="7632" spans="1:2" x14ac:dyDescent="0.25">
      <c r="A7632">
        <v>17310</v>
      </c>
      <c r="B7632">
        <v>5.41202E-3</v>
      </c>
    </row>
    <row r="7633" spans="1:2" x14ac:dyDescent="0.25">
      <c r="A7633">
        <v>17312.2</v>
      </c>
      <c r="B7633">
        <v>5.4254500000000001E-3</v>
      </c>
    </row>
    <row r="7634" spans="1:2" x14ac:dyDescent="0.25">
      <c r="A7634">
        <v>17314.5</v>
      </c>
      <c r="B7634">
        <v>5.4165300000000001E-3</v>
      </c>
    </row>
    <row r="7635" spans="1:2" x14ac:dyDescent="0.25">
      <c r="A7635">
        <v>17316.8</v>
      </c>
      <c r="B7635">
        <v>5.4707899999999997E-3</v>
      </c>
    </row>
    <row r="7636" spans="1:2" x14ac:dyDescent="0.25">
      <c r="A7636">
        <v>17319</v>
      </c>
      <c r="B7636">
        <v>5.4593000000000003E-3</v>
      </c>
    </row>
    <row r="7637" spans="1:2" x14ac:dyDescent="0.25">
      <c r="A7637">
        <v>17321.3</v>
      </c>
      <c r="B7637">
        <v>5.45292E-3</v>
      </c>
    </row>
    <row r="7638" spans="1:2" x14ac:dyDescent="0.25">
      <c r="A7638">
        <v>17323.599999999999</v>
      </c>
      <c r="B7638">
        <v>5.4879000000000004E-3</v>
      </c>
    </row>
    <row r="7639" spans="1:2" x14ac:dyDescent="0.25">
      <c r="A7639">
        <v>17325.900000000001</v>
      </c>
      <c r="B7639">
        <v>5.4621599999999998E-3</v>
      </c>
    </row>
    <row r="7640" spans="1:2" x14ac:dyDescent="0.25">
      <c r="A7640">
        <v>17328.099999999999</v>
      </c>
      <c r="B7640">
        <v>5.4920000000000004E-3</v>
      </c>
    </row>
    <row r="7641" spans="1:2" x14ac:dyDescent="0.25">
      <c r="A7641">
        <v>17330.400000000001</v>
      </c>
      <c r="B7641">
        <v>5.4914899999999999E-3</v>
      </c>
    </row>
    <row r="7642" spans="1:2" x14ac:dyDescent="0.25">
      <c r="A7642">
        <v>17332.7</v>
      </c>
      <c r="B7642">
        <v>5.5041300000000003E-3</v>
      </c>
    </row>
    <row r="7643" spans="1:2" x14ac:dyDescent="0.25">
      <c r="A7643">
        <v>17334.900000000001</v>
      </c>
      <c r="B7643">
        <v>5.5068699999999996E-3</v>
      </c>
    </row>
    <row r="7644" spans="1:2" x14ac:dyDescent="0.25">
      <c r="A7644">
        <v>17337.2</v>
      </c>
      <c r="B7644">
        <v>5.4978099999999997E-3</v>
      </c>
    </row>
    <row r="7645" spans="1:2" x14ac:dyDescent="0.25">
      <c r="A7645">
        <v>17339.5</v>
      </c>
      <c r="B7645">
        <v>5.5365099999999997E-3</v>
      </c>
    </row>
    <row r="7646" spans="1:2" x14ac:dyDescent="0.25">
      <c r="A7646">
        <v>17341.7</v>
      </c>
      <c r="B7646">
        <v>5.53413E-3</v>
      </c>
    </row>
    <row r="7647" spans="1:2" x14ac:dyDescent="0.25">
      <c r="A7647">
        <v>17344</v>
      </c>
      <c r="B7647">
        <v>5.5384700000000002E-3</v>
      </c>
    </row>
    <row r="7648" spans="1:2" x14ac:dyDescent="0.25">
      <c r="A7648">
        <v>17346.3</v>
      </c>
      <c r="B7648">
        <v>5.5535599999999999E-3</v>
      </c>
    </row>
    <row r="7649" spans="1:2" x14ac:dyDescent="0.25">
      <c r="A7649">
        <v>17348.599999999999</v>
      </c>
      <c r="B7649">
        <v>5.5609600000000002E-3</v>
      </c>
    </row>
    <row r="7650" spans="1:2" x14ac:dyDescent="0.25">
      <c r="A7650">
        <v>17350.8</v>
      </c>
      <c r="B7650">
        <v>5.5621799999999999E-3</v>
      </c>
    </row>
    <row r="7651" spans="1:2" x14ac:dyDescent="0.25">
      <c r="A7651">
        <v>17353.099999999999</v>
      </c>
      <c r="B7651">
        <v>5.5581600000000004E-3</v>
      </c>
    </row>
    <row r="7652" spans="1:2" x14ac:dyDescent="0.25">
      <c r="A7652">
        <v>17355.400000000001</v>
      </c>
      <c r="B7652">
        <v>5.5865899999999998E-3</v>
      </c>
    </row>
    <row r="7653" spans="1:2" x14ac:dyDescent="0.25">
      <c r="A7653">
        <v>17357.7</v>
      </c>
      <c r="B7653">
        <v>5.5897100000000003E-3</v>
      </c>
    </row>
    <row r="7654" spans="1:2" x14ac:dyDescent="0.25">
      <c r="A7654">
        <v>17359.900000000001</v>
      </c>
      <c r="B7654">
        <v>5.5756599999999996E-3</v>
      </c>
    </row>
    <row r="7655" spans="1:2" x14ac:dyDescent="0.25">
      <c r="A7655">
        <v>17362.2</v>
      </c>
      <c r="B7655">
        <v>5.6005999999999998E-3</v>
      </c>
    </row>
    <row r="7656" spans="1:2" x14ac:dyDescent="0.25">
      <c r="A7656">
        <v>17364.5</v>
      </c>
      <c r="B7656">
        <v>5.6233799999999999E-3</v>
      </c>
    </row>
    <row r="7657" spans="1:2" x14ac:dyDescent="0.25">
      <c r="A7657">
        <v>17366.7</v>
      </c>
      <c r="B7657">
        <v>5.6008400000000002E-3</v>
      </c>
    </row>
    <row r="7658" spans="1:2" x14ac:dyDescent="0.25">
      <c r="A7658">
        <v>17369</v>
      </c>
      <c r="B7658">
        <v>5.6260700000000004E-3</v>
      </c>
    </row>
    <row r="7659" spans="1:2" x14ac:dyDescent="0.25">
      <c r="A7659">
        <v>17371.3</v>
      </c>
      <c r="B7659">
        <v>5.6353899999999997E-3</v>
      </c>
    </row>
    <row r="7660" spans="1:2" x14ac:dyDescent="0.25">
      <c r="A7660">
        <v>17373.5</v>
      </c>
      <c r="B7660">
        <v>5.64147E-3</v>
      </c>
    </row>
    <row r="7661" spans="1:2" x14ac:dyDescent="0.25">
      <c r="A7661">
        <v>17375.8</v>
      </c>
      <c r="B7661">
        <v>5.6509300000000002E-3</v>
      </c>
    </row>
    <row r="7662" spans="1:2" x14ac:dyDescent="0.25">
      <c r="A7662">
        <v>17378.099999999999</v>
      </c>
      <c r="B7662">
        <v>5.65811E-3</v>
      </c>
    </row>
    <row r="7663" spans="1:2" x14ac:dyDescent="0.25">
      <c r="A7663">
        <v>17380.400000000001</v>
      </c>
      <c r="B7663">
        <v>5.6592300000000003E-3</v>
      </c>
    </row>
    <row r="7664" spans="1:2" x14ac:dyDescent="0.25">
      <c r="A7664">
        <v>17382.599999999999</v>
      </c>
      <c r="B7664">
        <v>5.6613399999999999E-3</v>
      </c>
    </row>
    <row r="7665" spans="1:2" x14ac:dyDescent="0.25">
      <c r="A7665">
        <v>17384.900000000001</v>
      </c>
      <c r="B7665">
        <v>5.6763300000000003E-3</v>
      </c>
    </row>
    <row r="7666" spans="1:2" x14ac:dyDescent="0.25">
      <c r="A7666">
        <v>17387.2</v>
      </c>
      <c r="B7666">
        <v>5.7211600000000003E-3</v>
      </c>
    </row>
    <row r="7667" spans="1:2" x14ac:dyDescent="0.25">
      <c r="A7667">
        <v>17389.400000000001</v>
      </c>
      <c r="B7667">
        <v>5.70427E-3</v>
      </c>
    </row>
    <row r="7668" spans="1:2" x14ac:dyDescent="0.25">
      <c r="A7668">
        <v>17391.7</v>
      </c>
      <c r="B7668">
        <v>5.6941300000000004E-3</v>
      </c>
    </row>
    <row r="7669" spans="1:2" x14ac:dyDescent="0.25">
      <c r="A7669">
        <v>17394</v>
      </c>
      <c r="B7669">
        <v>5.7154900000000002E-3</v>
      </c>
    </row>
    <row r="7670" spans="1:2" x14ac:dyDescent="0.25">
      <c r="A7670">
        <v>17396.2</v>
      </c>
      <c r="B7670">
        <v>5.7291E-3</v>
      </c>
    </row>
    <row r="7671" spans="1:2" x14ac:dyDescent="0.25">
      <c r="A7671">
        <v>17398.5</v>
      </c>
      <c r="B7671">
        <v>5.7453499999999998E-3</v>
      </c>
    </row>
    <row r="7672" spans="1:2" x14ac:dyDescent="0.25">
      <c r="A7672">
        <v>17400.8</v>
      </c>
      <c r="B7672">
        <v>5.7274600000000002E-3</v>
      </c>
    </row>
    <row r="7673" spans="1:2" x14ac:dyDescent="0.25">
      <c r="A7673">
        <v>17403.099999999999</v>
      </c>
      <c r="B7673">
        <v>5.73304E-3</v>
      </c>
    </row>
    <row r="7674" spans="1:2" x14ac:dyDescent="0.25">
      <c r="A7674">
        <v>17405.3</v>
      </c>
      <c r="B7674">
        <v>5.7455800000000001E-3</v>
      </c>
    </row>
    <row r="7675" spans="1:2" x14ac:dyDescent="0.25">
      <c r="A7675">
        <v>17407.599999999999</v>
      </c>
      <c r="B7675">
        <v>5.7671199999999997E-3</v>
      </c>
    </row>
    <row r="7676" spans="1:2" x14ac:dyDescent="0.25">
      <c r="A7676">
        <v>17409.900000000001</v>
      </c>
      <c r="B7676">
        <v>5.7731800000000002E-3</v>
      </c>
    </row>
    <row r="7677" spans="1:2" x14ac:dyDescent="0.25">
      <c r="A7677">
        <v>17412.099999999999</v>
      </c>
      <c r="B7677">
        <v>5.7838100000000003E-3</v>
      </c>
    </row>
    <row r="7678" spans="1:2" x14ac:dyDescent="0.25">
      <c r="A7678">
        <v>17414.400000000001</v>
      </c>
      <c r="B7678">
        <v>5.7968200000000003E-3</v>
      </c>
    </row>
    <row r="7679" spans="1:2" x14ac:dyDescent="0.25">
      <c r="A7679">
        <v>17416.7</v>
      </c>
      <c r="B7679">
        <v>5.7669899999999996E-3</v>
      </c>
    </row>
    <row r="7680" spans="1:2" x14ac:dyDescent="0.25">
      <c r="A7680">
        <v>17419</v>
      </c>
      <c r="B7680">
        <v>5.7913900000000004E-3</v>
      </c>
    </row>
    <row r="7681" spans="1:2" x14ac:dyDescent="0.25">
      <c r="A7681">
        <v>17421.2</v>
      </c>
      <c r="B7681">
        <v>5.80943E-3</v>
      </c>
    </row>
    <row r="7682" spans="1:2" x14ac:dyDescent="0.25">
      <c r="A7682">
        <v>17423.5</v>
      </c>
      <c r="B7682">
        <v>5.8245199999999997E-3</v>
      </c>
    </row>
    <row r="7683" spans="1:2" x14ac:dyDescent="0.25">
      <c r="A7683">
        <v>17425.8</v>
      </c>
      <c r="B7683">
        <v>5.8379499999999997E-3</v>
      </c>
    </row>
    <row r="7684" spans="1:2" x14ac:dyDescent="0.25">
      <c r="A7684">
        <v>17428.099999999999</v>
      </c>
      <c r="B7684">
        <v>5.8402300000000001E-3</v>
      </c>
    </row>
    <row r="7685" spans="1:2" x14ac:dyDescent="0.25">
      <c r="A7685">
        <v>17430.3</v>
      </c>
      <c r="B7685">
        <v>5.8330999999999999E-3</v>
      </c>
    </row>
    <row r="7686" spans="1:2" x14ac:dyDescent="0.25">
      <c r="A7686">
        <v>17432.599999999999</v>
      </c>
      <c r="B7686">
        <v>5.8495800000000001E-3</v>
      </c>
    </row>
    <row r="7687" spans="1:2" x14ac:dyDescent="0.25">
      <c r="A7687">
        <v>17434.900000000001</v>
      </c>
      <c r="B7687">
        <v>5.8694000000000003E-3</v>
      </c>
    </row>
    <row r="7688" spans="1:2" x14ac:dyDescent="0.25">
      <c r="A7688">
        <v>17437.099999999999</v>
      </c>
      <c r="B7688">
        <v>5.8729200000000002E-3</v>
      </c>
    </row>
    <row r="7689" spans="1:2" x14ac:dyDescent="0.25">
      <c r="A7689">
        <v>17439.400000000001</v>
      </c>
      <c r="B7689">
        <v>5.8834100000000004E-3</v>
      </c>
    </row>
    <row r="7690" spans="1:2" x14ac:dyDescent="0.25">
      <c r="A7690">
        <v>17441.7</v>
      </c>
      <c r="B7690">
        <v>5.8914700000000002E-3</v>
      </c>
    </row>
    <row r="7691" spans="1:2" x14ac:dyDescent="0.25">
      <c r="A7691">
        <v>17443.900000000001</v>
      </c>
      <c r="B7691">
        <v>5.9122300000000001E-3</v>
      </c>
    </row>
    <row r="7692" spans="1:2" x14ac:dyDescent="0.25">
      <c r="A7692">
        <v>17446.2</v>
      </c>
      <c r="B7692">
        <v>5.8904099999999996E-3</v>
      </c>
    </row>
    <row r="7693" spans="1:2" x14ac:dyDescent="0.25">
      <c r="A7693">
        <v>17448.5</v>
      </c>
      <c r="B7693">
        <v>5.9135400000000001E-3</v>
      </c>
    </row>
    <row r="7694" spans="1:2" x14ac:dyDescent="0.25">
      <c r="A7694">
        <v>17450.8</v>
      </c>
      <c r="B7694">
        <v>5.91414E-3</v>
      </c>
    </row>
    <row r="7695" spans="1:2" x14ac:dyDescent="0.25">
      <c r="A7695">
        <v>17453</v>
      </c>
      <c r="B7695">
        <v>5.9244800000000002E-3</v>
      </c>
    </row>
    <row r="7696" spans="1:2" x14ac:dyDescent="0.25">
      <c r="A7696">
        <v>17455.3</v>
      </c>
      <c r="B7696">
        <v>5.9483799999999996E-3</v>
      </c>
    </row>
    <row r="7697" spans="1:2" x14ac:dyDescent="0.25">
      <c r="A7697">
        <v>17457.599999999999</v>
      </c>
      <c r="B7697">
        <v>5.9370100000000004E-3</v>
      </c>
    </row>
    <row r="7698" spans="1:2" x14ac:dyDescent="0.25">
      <c r="A7698">
        <v>17459.8</v>
      </c>
      <c r="B7698">
        <v>5.9673699999999996E-3</v>
      </c>
    </row>
    <row r="7699" spans="1:2" x14ac:dyDescent="0.25">
      <c r="A7699">
        <v>17462.099999999999</v>
      </c>
      <c r="B7699">
        <v>5.96058E-3</v>
      </c>
    </row>
    <row r="7700" spans="1:2" x14ac:dyDescent="0.25">
      <c r="A7700">
        <v>17464.400000000001</v>
      </c>
      <c r="B7700">
        <v>5.9589899999999999E-3</v>
      </c>
    </row>
    <row r="7701" spans="1:2" x14ac:dyDescent="0.25">
      <c r="A7701">
        <v>17466.599999999999</v>
      </c>
      <c r="B7701">
        <v>5.9901599999999996E-3</v>
      </c>
    </row>
    <row r="7702" spans="1:2" x14ac:dyDescent="0.25">
      <c r="A7702">
        <v>17468.900000000001</v>
      </c>
      <c r="B7702">
        <v>5.9973800000000001E-3</v>
      </c>
    </row>
    <row r="7703" spans="1:2" x14ac:dyDescent="0.25">
      <c r="A7703">
        <v>17471.2</v>
      </c>
      <c r="B7703">
        <v>6.0006199999999999E-3</v>
      </c>
    </row>
    <row r="7704" spans="1:2" x14ac:dyDescent="0.25">
      <c r="A7704">
        <v>17473.5</v>
      </c>
      <c r="B7704">
        <v>6.0123299999999998E-3</v>
      </c>
    </row>
    <row r="7705" spans="1:2" x14ac:dyDescent="0.25">
      <c r="A7705">
        <v>17475.7</v>
      </c>
      <c r="B7705">
        <v>6.0130100000000001E-3</v>
      </c>
    </row>
    <row r="7706" spans="1:2" x14ac:dyDescent="0.25">
      <c r="A7706">
        <v>17478</v>
      </c>
      <c r="B7706">
        <v>6.0087300000000003E-3</v>
      </c>
    </row>
    <row r="7707" spans="1:2" x14ac:dyDescent="0.25">
      <c r="A7707">
        <v>17480.3</v>
      </c>
      <c r="B7707">
        <v>6.0406100000000001E-3</v>
      </c>
    </row>
    <row r="7708" spans="1:2" x14ac:dyDescent="0.25">
      <c r="A7708">
        <v>17482.5</v>
      </c>
      <c r="B7708">
        <v>6.0804700000000001E-3</v>
      </c>
    </row>
    <row r="7709" spans="1:2" x14ac:dyDescent="0.25">
      <c r="A7709">
        <v>17484.8</v>
      </c>
      <c r="B7709">
        <v>6.0231199999999999E-3</v>
      </c>
    </row>
    <row r="7710" spans="1:2" x14ac:dyDescent="0.25">
      <c r="A7710">
        <v>17487.099999999999</v>
      </c>
      <c r="B7710">
        <v>6.07159E-3</v>
      </c>
    </row>
    <row r="7711" spans="1:2" x14ac:dyDescent="0.25">
      <c r="A7711">
        <v>17489.3</v>
      </c>
      <c r="B7711">
        <v>6.0757199999999997E-3</v>
      </c>
    </row>
    <row r="7712" spans="1:2" x14ac:dyDescent="0.25">
      <c r="A7712">
        <v>17491.599999999999</v>
      </c>
      <c r="B7712">
        <v>6.0514100000000001E-3</v>
      </c>
    </row>
    <row r="7713" spans="1:2" x14ac:dyDescent="0.25">
      <c r="A7713">
        <v>17493.900000000001</v>
      </c>
      <c r="B7713">
        <v>6.0809899999999997E-3</v>
      </c>
    </row>
    <row r="7714" spans="1:2" x14ac:dyDescent="0.25">
      <c r="A7714">
        <v>17496.099999999999</v>
      </c>
      <c r="B7714">
        <v>6.0980699999999997E-3</v>
      </c>
    </row>
    <row r="7715" spans="1:2" x14ac:dyDescent="0.25">
      <c r="A7715">
        <v>17498.400000000001</v>
      </c>
      <c r="B7715">
        <v>6.1142599999999998E-3</v>
      </c>
    </row>
    <row r="7716" spans="1:2" x14ac:dyDescent="0.25">
      <c r="A7716">
        <v>17500.7</v>
      </c>
      <c r="B7716">
        <v>6.12197E-3</v>
      </c>
    </row>
    <row r="7717" spans="1:2" x14ac:dyDescent="0.25">
      <c r="A7717">
        <v>17502.900000000001</v>
      </c>
      <c r="B7717">
        <v>6.12665E-3</v>
      </c>
    </row>
    <row r="7718" spans="1:2" x14ac:dyDescent="0.25">
      <c r="A7718">
        <v>17505.2</v>
      </c>
      <c r="B7718">
        <v>6.1298300000000002E-3</v>
      </c>
    </row>
    <row r="7719" spans="1:2" x14ac:dyDescent="0.25">
      <c r="A7719">
        <v>17507.5</v>
      </c>
      <c r="B7719">
        <v>6.1476899999999999E-3</v>
      </c>
    </row>
    <row r="7720" spans="1:2" x14ac:dyDescent="0.25">
      <c r="A7720">
        <v>17509.8</v>
      </c>
      <c r="B7720">
        <v>6.1519900000000004E-3</v>
      </c>
    </row>
    <row r="7721" spans="1:2" x14ac:dyDescent="0.25">
      <c r="A7721">
        <v>17512</v>
      </c>
      <c r="B7721">
        <v>6.1630399999999998E-3</v>
      </c>
    </row>
    <row r="7722" spans="1:2" x14ac:dyDescent="0.25">
      <c r="A7722">
        <v>17514.3</v>
      </c>
      <c r="B7722">
        <v>6.1430800000000004E-3</v>
      </c>
    </row>
    <row r="7723" spans="1:2" x14ac:dyDescent="0.25">
      <c r="A7723">
        <v>17516.599999999999</v>
      </c>
      <c r="B7723">
        <v>6.1671900000000003E-3</v>
      </c>
    </row>
    <row r="7724" spans="1:2" x14ac:dyDescent="0.25">
      <c r="A7724">
        <v>17518.8</v>
      </c>
      <c r="B7724">
        <v>6.1858499999999997E-3</v>
      </c>
    </row>
    <row r="7725" spans="1:2" x14ac:dyDescent="0.25">
      <c r="A7725">
        <v>17521.099999999999</v>
      </c>
      <c r="B7725">
        <v>6.1855599999999997E-3</v>
      </c>
    </row>
    <row r="7726" spans="1:2" x14ac:dyDescent="0.25">
      <c r="A7726">
        <v>17523.400000000001</v>
      </c>
      <c r="B7726">
        <v>6.2210900000000003E-3</v>
      </c>
    </row>
    <row r="7727" spans="1:2" x14ac:dyDescent="0.25">
      <c r="A7727">
        <v>17525.599999999999</v>
      </c>
      <c r="B7727">
        <v>6.1954100000000002E-3</v>
      </c>
    </row>
    <row r="7728" spans="1:2" x14ac:dyDescent="0.25">
      <c r="A7728">
        <v>17527.900000000001</v>
      </c>
      <c r="B7728">
        <v>6.1920200000000003E-3</v>
      </c>
    </row>
    <row r="7729" spans="1:2" x14ac:dyDescent="0.25">
      <c r="A7729">
        <v>17530.2</v>
      </c>
      <c r="B7729">
        <v>6.2130500000000003E-3</v>
      </c>
    </row>
    <row r="7730" spans="1:2" x14ac:dyDescent="0.25">
      <c r="A7730">
        <v>17532.400000000001</v>
      </c>
      <c r="B7730">
        <v>6.2432499999999997E-3</v>
      </c>
    </row>
    <row r="7731" spans="1:2" x14ac:dyDescent="0.25">
      <c r="A7731">
        <v>17534.7</v>
      </c>
      <c r="B7731">
        <v>6.2649899999999998E-3</v>
      </c>
    </row>
    <row r="7732" spans="1:2" x14ac:dyDescent="0.25">
      <c r="A7732">
        <v>17537</v>
      </c>
      <c r="B7732">
        <v>6.2532899999999999E-3</v>
      </c>
    </row>
    <row r="7733" spans="1:2" x14ac:dyDescent="0.25">
      <c r="A7733">
        <v>17539.3</v>
      </c>
      <c r="B7733">
        <v>6.2465899999999998E-3</v>
      </c>
    </row>
    <row r="7734" spans="1:2" x14ac:dyDescent="0.25">
      <c r="A7734">
        <v>17541.5</v>
      </c>
      <c r="B7734">
        <v>6.2645499999999998E-3</v>
      </c>
    </row>
    <row r="7735" spans="1:2" x14ac:dyDescent="0.25">
      <c r="A7735">
        <v>17543.8</v>
      </c>
      <c r="B7735">
        <v>6.2682199999999997E-3</v>
      </c>
    </row>
    <row r="7736" spans="1:2" x14ac:dyDescent="0.25">
      <c r="A7736">
        <v>17546.099999999999</v>
      </c>
      <c r="B7736">
        <v>6.3042599999999999E-3</v>
      </c>
    </row>
    <row r="7737" spans="1:2" x14ac:dyDescent="0.25">
      <c r="A7737">
        <v>17548.3</v>
      </c>
      <c r="B7737">
        <v>6.3294800000000002E-3</v>
      </c>
    </row>
    <row r="7738" spans="1:2" x14ac:dyDescent="0.25">
      <c r="A7738">
        <v>17550.599999999999</v>
      </c>
      <c r="B7738">
        <v>6.31286E-3</v>
      </c>
    </row>
    <row r="7739" spans="1:2" x14ac:dyDescent="0.25">
      <c r="A7739">
        <v>17552.900000000001</v>
      </c>
      <c r="B7739">
        <v>6.2998100000000003E-3</v>
      </c>
    </row>
    <row r="7740" spans="1:2" x14ac:dyDescent="0.25">
      <c r="A7740">
        <v>17555.2</v>
      </c>
      <c r="B7740">
        <v>6.31067E-3</v>
      </c>
    </row>
    <row r="7741" spans="1:2" x14ac:dyDescent="0.25">
      <c r="A7741">
        <v>17557.400000000001</v>
      </c>
      <c r="B7741">
        <v>6.3580299999999998E-3</v>
      </c>
    </row>
    <row r="7742" spans="1:2" x14ac:dyDescent="0.25">
      <c r="A7742">
        <v>17559.7</v>
      </c>
      <c r="B7742">
        <v>6.3415299999999997E-3</v>
      </c>
    </row>
    <row r="7743" spans="1:2" x14ac:dyDescent="0.25">
      <c r="A7743">
        <v>17562</v>
      </c>
      <c r="B7743">
        <v>6.3154300000000003E-3</v>
      </c>
    </row>
    <row r="7744" spans="1:2" x14ac:dyDescent="0.25">
      <c r="A7744">
        <v>17564.2</v>
      </c>
      <c r="B7744">
        <v>6.3681099999999997E-3</v>
      </c>
    </row>
    <row r="7745" spans="1:2" x14ac:dyDescent="0.25">
      <c r="A7745">
        <v>17566.5</v>
      </c>
      <c r="B7745">
        <v>6.3725400000000003E-3</v>
      </c>
    </row>
    <row r="7746" spans="1:2" x14ac:dyDescent="0.25">
      <c r="A7746">
        <v>17568.8</v>
      </c>
      <c r="B7746">
        <v>6.3736699999999997E-3</v>
      </c>
    </row>
    <row r="7747" spans="1:2" x14ac:dyDescent="0.25">
      <c r="A7747">
        <v>17571.099999999999</v>
      </c>
      <c r="B7747">
        <v>6.38982E-3</v>
      </c>
    </row>
    <row r="7748" spans="1:2" x14ac:dyDescent="0.25">
      <c r="A7748">
        <v>17573.3</v>
      </c>
      <c r="B7748">
        <v>6.4039600000000002E-3</v>
      </c>
    </row>
    <row r="7749" spans="1:2" x14ac:dyDescent="0.25">
      <c r="A7749">
        <v>17575.599999999999</v>
      </c>
      <c r="B7749">
        <v>6.4092799999999998E-3</v>
      </c>
    </row>
    <row r="7750" spans="1:2" x14ac:dyDescent="0.25">
      <c r="A7750">
        <v>17577.900000000001</v>
      </c>
      <c r="B7750">
        <v>6.4160500000000004E-3</v>
      </c>
    </row>
    <row r="7751" spans="1:2" x14ac:dyDescent="0.25">
      <c r="A7751">
        <v>17580.099999999999</v>
      </c>
      <c r="B7751">
        <v>6.4243399999999997E-3</v>
      </c>
    </row>
    <row r="7752" spans="1:2" x14ac:dyDescent="0.25">
      <c r="A7752">
        <v>17582.400000000001</v>
      </c>
      <c r="B7752">
        <v>6.4468599999999996E-3</v>
      </c>
    </row>
    <row r="7753" spans="1:2" x14ac:dyDescent="0.25">
      <c r="A7753">
        <v>17584.7</v>
      </c>
      <c r="B7753">
        <v>6.4321200000000004E-3</v>
      </c>
    </row>
    <row r="7754" spans="1:2" x14ac:dyDescent="0.25">
      <c r="A7754">
        <v>17587</v>
      </c>
      <c r="B7754">
        <v>6.4635700000000001E-3</v>
      </c>
    </row>
    <row r="7755" spans="1:2" x14ac:dyDescent="0.25">
      <c r="A7755">
        <v>17589.2</v>
      </c>
      <c r="B7755">
        <v>6.4955899999999999E-3</v>
      </c>
    </row>
    <row r="7756" spans="1:2" x14ac:dyDescent="0.25">
      <c r="A7756">
        <v>17591.5</v>
      </c>
      <c r="B7756">
        <v>6.4756099999999997E-3</v>
      </c>
    </row>
    <row r="7757" spans="1:2" x14ac:dyDescent="0.25">
      <c r="A7757">
        <v>17593.8</v>
      </c>
      <c r="B7757">
        <v>6.4769800000000002E-3</v>
      </c>
    </row>
    <row r="7758" spans="1:2" x14ac:dyDescent="0.25">
      <c r="A7758">
        <v>17596</v>
      </c>
      <c r="B7758">
        <v>6.5017199999999999E-3</v>
      </c>
    </row>
    <row r="7759" spans="1:2" x14ac:dyDescent="0.25">
      <c r="A7759">
        <v>17598.3</v>
      </c>
      <c r="B7759">
        <v>6.4957799999999996E-3</v>
      </c>
    </row>
    <row r="7760" spans="1:2" x14ac:dyDescent="0.25">
      <c r="A7760">
        <v>17600.599999999999</v>
      </c>
      <c r="B7760">
        <v>6.5088200000000002E-3</v>
      </c>
    </row>
    <row r="7761" spans="1:2" x14ac:dyDescent="0.25">
      <c r="A7761">
        <v>17602.900000000001</v>
      </c>
      <c r="B7761">
        <v>6.5120999999999998E-3</v>
      </c>
    </row>
    <row r="7762" spans="1:2" x14ac:dyDescent="0.25">
      <c r="A7762">
        <v>17605.099999999999</v>
      </c>
      <c r="B7762">
        <v>6.5303999999999996E-3</v>
      </c>
    </row>
    <row r="7763" spans="1:2" x14ac:dyDescent="0.25">
      <c r="A7763">
        <v>17607.400000000001</v>
      </c>
      <c r="B7763">
        <v>6.5244200000000004E-3</v>
      </c>
    </row>
    <row r="7764" spans="1:2" x14ac:dyDescent="0.25">
      <c r="A7764">
        <v>17609.7</v>
      </c>
      <c r="B7764">
        <v>6.5635299999999997E-3</v>
      </c>
    </row>
    <row r="7765" spans="1:2" x14ac:dyDescent="0.25">
      <c r="A7765">
        <v>17611.900000000001</v>
      </c>
      <c r="B7765">
        <v>6.5503899999999997E-3</v>
      </c>
    </row>
    <row r="7766" spans="1:2" x14ac:dyDescent="0.25">
      <c r="A7766">
        <v>17614.2</v>
      </c>
      <c r="B7766">
        <v>6.5657500000000004E-3</v>
      </c>
    </row>
    <row r="7767" spans="1:2" x14ac:dyDescent="0.25">
      <c r="A7767">
        <v>17616.5</v>
      </c>
      <c r="B7767">
        <v>6.5846300000000002E-3</v>
      </c>
    </row>
    <row r="7768" spans="1:2" x14ac:dyDescent="0.25">
      <c r="A7768">
        <v>17618.7</v>
      </c>
      <c r="B7768">
        <v>6.5911800000000003E-3</v>
      </c>
    </row>
    <row r="7769" spans="1:2" x14ac:dyDescent="0.25">
      <c r="A7769">
        <v>17621</v>
      </c>
      <c r="B7769">
        <v>6.6306300000000002E-3</v>
      </c>
    </row>
    <row r="7770" spans="1:2" x14ac:dyDescent="0.25">
      <c r="A7770">
        <v>17623.3</v>
      </c>
      <c r="B7770">
        <v>6.6273E-3</v>
      </c>
    </row>
    <row r="7771" spans="1:2" x14ac:dyDescent="0.25">
      <c r="A7771">
        <v>17625.599999999999</v>
      </c>
      <c r="B7771">
        <v>6.6207899999999997E-3</v>
      </c>
    </row>
    <row r="7772" spans="1:2" x14ac:dyDescent="0.25">
      <c r="A7772">
        <v>17627.8</v>
      </c>
      <c r="B7772">
        <v>6.6513099999999997E-3</v>
      </c>
    </row>
    <row r="7773" spans="1:2" x14ac:dyDescent="0.25">
      <c r="A7773">
        <v>17630.099999999999</v>
      </c>
      <c r="B7773">
        <v>6.62424E-3</v>
      </c>
    </row>
    <row r="7774" spans="1:2" x14ac:dyDescent="0.25">
      <c r="A7774">
        <v>17632.400000000001</v>
      </c>
      <c r="B7774">
        <v>6.6258100000000002E-3</v>
      </c>
    </row>
    <row r="7775" spans="1:2" x14ac:dyDescent="0.25">
      <c r="A7775">
        <v>17634.7</v>
      </c>
      <c r="B7775">
        <v>6.6800000000000002E-3</v>
      </c>
    </row>
    <row r="7776" spans="1:2" x14ac:dyDescent="0.25">
      <c r="A7776">
        <v>17636.900000000001</v>
      </c>
      <c r="B7776">
        <v>6.70266E-3</v>
      </c>
    </row>
    <row r="7777" spans="1:2" x14ac:dyDescent="0.25">
      <c r="A7777">
        <v>17639.2</v>
      </c>
      <c r="B7777">
        <v>6.7064000000000004E-3</v>
      </c>
    </row>
    <row r="7778" spans="1:2" x14ac:dyDescent="0.25">
      <c r="A7778">
        <v>17641.5</v>
      </c>
      <c r="B7778">
        <v>6.6967800000000003E-3</v>
      </c>
    </row>
    <row r="7779" spans="1:2" x14ac:dyDescent="0.25">
      <c r="A7779">
        <v>17643.7</v>
      </c>
      <c r="B7779">
        <v>6.7134500000000001E-3</v>
      </c>
    </row>
    <row r="7780" spans="1:2" x14ac:dyDescent="0.25">
      <c r="A7780">
        <v>17646</v>
      </c>
      <c r="B7780">
        <v>6.6940799999999998E-3</v>
      </c>
    </row>
    <row r="7781" spans="1:2" x14ac:dyDescent="0.25">
      <c r="A7781">
        <v>17648.3</v>
      </c>
      <c r="B7781">
        <v>6.7017600000000002E-3</v>
      </c>
    </row>
    <row r="7782" spans="1:2" x14ac:dyDescent="0.25">
      <c r="A7782">
        <v>17650.5</v>
      </c>
      <c r="B7782">
        <v>6.7211900000000002E-3</v>
      </c>
    </row>
    <row r="7783" spans="1:2" x14ac:dyDescent="0.25">
      <c r="A7783">
        <v>17652.8</v>
      </c>
      <c r="B7783">
        <v>6.7359200000000003E-3</v>
      </c>
    </row>
    <row r="7784" spans="1:2" x14ac:dyDescent="0.25">
      <c r="A7784">
        <v>17655.099999999999</v>
      </c>
      <c r="B7784">
        <v>6.7621399999999998E-3</v>
      </c>
    </row>
    <row r="7785" spans="1:2" x14ac:dyDescent="0.25">
      <c r="A7785">
        <v>17657.400000000001</v>
      </c>
      <c r="B7785">
        <v>6.7661500000000003E-3</v>
      </c>
    </row>
    <row r="7786" spans="1:2" x14ac:dyDescent="0.25">
      <c r="A7786">
        <v>17659.7</v>
      </c>
      <c r="B7786">
        <v>6.7676000000000004E-3</v>
      </c>
    </row>
    <row r="7787" spans="1:2" x14ac:dyDescent="0.25">
      <c r="A7787">
        <v>17661.900000000001</v>
      </c>
      <c r="B7787">
        <v>6.7820399999999996E-3</v>
      </c>
    </row>
    <row r="7788" spans="1:2" x14ac:dyDescent="0.25">
      <c r="A7788">
        <v>17664.2</v>
      </c>
      <c r="B7788">
        <v>6.8113799999999997E-3</v>
      </c>
    </row>
    <row r="7789" spans="1:2" x14ac:dyDescent="0.25">
      <c r="A7789">
        <v>17666.5</v>
      </c>
      <c r="B7789">
        <v>6.7886600000000002E-3</v>
      </c>
    </row>
    <row r="7790" spans="1:2" x14ac:dyDescent="0.25">
      <c r="A7790">
        <v>17668.7</v>
      </c>
      <c r="B7790">
        <v>6.7906199999999998E-3</v>
      </c>
    </row>
    <row r="7791" spans="1:2" x14ac:dyDescent="0.25">
      <c r="A7791">
        <v>17671</v>
      </c>
      <c r="B7791">
        <v>6.8309299999999998E-3</v>
      </c>
    </row>
    <row r="7792" spans="1:2" x14ac:dyDescent="0.25">
      <c r="A7792">
        <v>17673.3</v>
      </c>
      <c r="B7792">
        <v>6.8548599999999999E-3</v>
      </c>
    </row>
    <row r="7793" spans="1:2" x14ac:dyDescent="0.25">
      <c r="A7793">
        <v>17675.5</v>
      </c>
      <c r="B7793">
        <v>6.8363599999999997E-3</v>
      </c>
    </row>
    <row r="7794" spans="1:2" x14ac:dyDescent="0.25">
      <c r="A7794">
        <v>17677.8</v>
      </c>
      <c r="B7794">
        <v>6.8614499999999998E-3</v>
      </c>
    </row>
    <row r="7795" spans="1:2" x14ac:dyDescent="0.25">
      <c r="A7795">
        <v>17680.099999999999</v>
      </c>
      <c r="B7795">
        <v>6.86828E-3</v>
      </c>
    </row>
    <row r="7796" spans="1:2" x14ac:dyDescent="0.25">
      <c r="A7796">
        <v>17682.3</v>
      </c>
      <c r="B7796">
        <v>6.8906000000000002E-3</v>
      </c>
    </row>
    <row r="7797" spans="1:2" x14ac:dyDescent="0.25">
      <c r="A7797">
        <v>17684.599999999999</v>
      </c>
      <c r="B7797">
        <v>6.8747499999999998E-3</v>
      </c>
    </row>
    <row r="7798" spans="1:2" x14ac:dyDescent="0.25">
      <c r="A7798">
        <v>17686.900000000001</v>
      </c>
      <c r="B7798">
        <v>6.9000900000000002E-3</v>
      </c>
    </row>
    <row r="7799" spans="1:2" x14ac:dyDescent="0.25">
      <c r="A7799">
        <v>17689.2</v>
      </c>
      <c r="B7799">
        <v>6.89501E-3</v>
      </c>
    </row>
    <row r="7800" spans="1:2" x14ac:dyDescent="0.25">
      <c r="A7800">
        <v>17691.400000000001</v>
      </c>
      <c r="B7800">
        <v>6.9319999999999998E-3</v>
      </c>
    </row>
    <row r="7801" spans="1:2" x14ac:dyDescent="0.25">
      <c r="A7801">
        <v>17693.7</v>
      </c>
      <c r="B7801">
        <v>6.9325699999999999E-3</v>
      </c>
    </row>
    <row r="7802" spans="1:2" x14ac:dyDescent="0.25">
      <c r="A7802">
        <v>17696</v>
      </c>
      <c r="B7802">
        <v>6.9646300000000003E-3</v>
      </c>
    </row>
    <row r="7803" spans="1:2" x14ac:dyDescent="0.25">
      <c r="A7803">
        <v>17698.2</v>
      </c>
      <c r="B7803">
        <v>6.9537899999999996E-3</v>
      </c>
    </row>
    <row r="7804" spans="1:2" x14ac:dyDescent="0.25">
      <c r="A7804">
        <v>17700.5</v>
      </c>
      <c r="B7804">
        <v>6.9679399999999997E-3</v>
      </c>
    </row>
    <row r="7805" spans="1:2" x14ac:dyDescent="0.25">
      <c r="A7805">
        <v>17702.8</v>
      </c>
      <c r="B7805">
        <v>6.9704399999999996E-3</v>
      </c>
    </row>
    <row r="7806" spans="1:2" x14ac:dyDescent="0.25">
      <c r="A7806">
        <v>17705</v>
      </c>
      <c r="B7806">
        <v>6.97592E-3</v>
      </c>
    </row>
    <row r="7807" spans="1:2" x14ac:dyDescent="0.25">
      <c r="A7807">
        <v>17707.3</v>
      </c>
      <c r="B7807">
        <v>7.0031E-3</v>
      </c>
    </row>
    <row r="7808" spans="1:2" x14ac:dyDescent="0.25">
      <c r="A7808">
        <v>17709.599999999999</v>
      </c>
      <c r="B7808">
        <v>6.9849200000000004E-3</v>
      </c>
    </row>
    <row r="7809" spans="1:2" x14ac:dyDescent="0.25">
      <c r="A7809">
        <v>17711.8</v>
      </c>
      <c r="B7809">
        <v>7.0158099999999999E-3</v>
      </c>
    </row>
    <row r="7810" spans="1:2" x14ac:dyDescent="0.25">
      <c r="A7810">
        <v>17714.099999999999</v>
      </c>
      <c r="B7810">
        <v>7.0316800000000002E-3</v>
      </c>
    </row>
    <row r="7811" spans="1:2" x14ac:dyDescent="0.25">
      <c r="A7811">
        <v>17716.400000000001</v>
      </c>
      <c r="B7811">
        <v>7.0350100000000004E-3</v>
      </c>
    </row>
    <row r="7812" spans="1:2" x14ac:dyDescent="0.25">
      <c r="A7812">
        <v>17718.7</v>
      </c>
      <c r="B7812">
        <v>7.0456399999999997E-3</v>
      </c>
    </row>
    <row r="7813" spans="1:2" x14ac:dyDescent="0.25">
      <c r="A7813">
        <v>17720.900000000001</v>
      </c>
      <c r="B7813">
        <v>7.0745900000000004E-3</v>
      </c>
    </row>
    <row r="7814" spans="1:2" x14ac:dyDescent="0.25">
      <c r="A7814">
        <v>17723.2</v>
      </c>
      <c r="B7814">
        <v>7.0720799999999997E-3</v>
      </c>
    </row>
    <row r="7815" spans="1:2" x14ac:dyDescent="0.25">
      <c r="A7815">
        <v>17725.5</v>
      </c>
      <c r="B7815">
        <v>7.0804199999999996E-3</v>
      </c>
    </row>
    <row r="7816" spans="1:2" x14ac:dyDescent="0.25">
      <c r="A7816">
        <v>17727.7</v>
      </c>
      <c r="B7816">
        <v>7.0983699999999997E-3</v>
      </c>
    </row>
    <row r="7817" spans="1:2" x14ac:dyDescent="0.25">
      <c r="A7817">
        <v>17730</v>
      </c>
      <c r="B7817">
        <v>7.1133200000000002E-3</v>
      </c>
    </row>
    <row r="7818" spans="1:2" x14ac:dyDescent="0.25">
      <c r="A7818">
        <v>17732.3</v>
      </c>
      <c r="B7818">
        <v>7.1262299999999999E-3</v>
      </c>
    </row>
    <row r="7819" spans="1:2" x14ac:dyDescent="0.25">
      <c r="A7819">
        <v>17734.5</v>
      </c>
      <c r="B7819">
        <v>7.1149100000000003E-3</v>
      </c>
    </row>
    <row r="7820" spans="1:2" x14ac:dyDescent="0.25">
      <c r="A7820">
        <v>17736.8</v>
      </c>
      <c r="B7820">
        <v>7.1394500000000003E-3</v>
      </c>
    </row>
    <row r="7821" spans="1:2" x14ac:dyDescent="0.25">
      <c r="A7821">
        <v>17739.099999999999</v>
      </c>
      <c r="B7821">
        <v>7.1455099999999999E-3</v>
      </c>
    </row>
    <row r="7822" spans="1:2" x14ac:dyDescent="0.25">
      <c r="A7822">
        <v>17741.3</v>
      </c>
      <c r="B7822">
        <v>7.1398E-3</v>
      </c>
    </row>
    <row r="7823" spans="1:2" x14ac:dyDescent="0.25">
      <c r="A7823">
        <v>17743.599999999999</v>
      </c>
      <c r="B7823">
        <v>7.1625600000000001E-3</v>
      </c>
    </row>
    <row r="7824" spans="1:2" x14ac:dyDescent="0.25">
      <c r="A7824">
        <v>17745.900000000001</v>
      </c>
      <c r="B7824">
        <v>7.1836000000000001E-3</v>
      </c>
    </row>
    <row r="7825" spans="1:2" x14ac:dyDescent="0.25">
      <c r="A7825">
        <v>17748.2</v>
      </c>
      <c r="B7825">
        <v>7.1947599999999997E-3</v>
      </c>
    </row>
    <row r="7826" spans="1:2" x14ac:dyDescent="0.25">
      <c r="A7826">
        <v>17750.400000000001</v>
      </c>
      <c r="B7826">
        <v>7.1803500000000003E-3</v>
      </c>
    </row>
    <row r="7827" spans="1:2" x14ac:dyDescent="0.25">
      <c r="A7827">
        <v>17752.7</v>
      </c>
      <c r="B7827">
        <v>7.23298E-3</v>
      </c>
    </row>
    <row r="7828" spans="1:2" x14ac:dyDescent="0.25">
      <c r="A7828">
        <v>17755</v>
      </c>
      <c r="B7828">
        <v>7.2231500000000002E-3</v>
      </c>
    </row>
    <row r="7829" spans="1:2" x14ac:dyDescent="0.25">
      <c r="A7829">
        <v>17757.2</v>
      </c>
      <c r="B7829">
        <v>7.26569E-3</v>
      </c>
    </row>
    <row r="7830" spans="1:2" x14ac:dyDescent="0.25">
      <c r="A7830">
        <v>17759.5</v>
      </c>
      <c r="B7830">
        <v>7.2545700000000001E-3</v>
      </c>
    </row>
    <row r="7831" spans="1:2" x14ac:dyDescent="0.25">
      <c r="A7831">
        <v>17761.8</v>
      </c>
      <c r="B7831">
        <v>7.2320300000000004E-3</v>
      </c>
    </row>
    <row r="7832" spans="1:2" x14ac:dyDescent="0.25">
      <c r="A7832">
        <v>17764</v>
      </c>
      <c r="B7832">
        <v>7.2733199999999998E-3</v>
      </c>
    </row>
    <row r="7833" spans="1:2" x14ac:dyDescent="0.25">
      <c r="A7833">
        <v>17766.3</v>
      </c>
      <c r="B7833">
        <v>7.2863499999999996E-3</v>
      </c>
    </row>
    <row r="7834" spans="1:2" x14ac:dyDescent="0.25">
      <c r="A7834">
        <v>17768.599999999999</v>
      </c>
      <c r="B7834">
        <v>7.2880100000000001E-3</v>
      </c>
    </row>
    <row r="7835" spans="1:2" x14ac:dyDescent="0.25">
      <c r="A7835">
        <v>17770.8</v>
      </c>
      <c r="B7835">
        <v>7.3023100000000002E-3</v>
      </c>
    </row>
    <row r="7836" spans="1:2" x14ac:dyDescent="0.25">
      <c r="A7836">
        <v>17773.099999999999</v>
      </c>
      <c r="B7836">
        <v>7.3161299999999997E-3</v>
      </c>
    </row>
    <row r="7837" spans="1:2" x14ac:dyDescent="0.25">
      <c r="A7837">
        <v>17775.400000000001</v>
      </c>
      <c r="B7837">
        <v>7.3284800000000001E-3</v>
      </c>
    </row>
    <row r="7838" spans="1:2" x14ac:dyDescent="0.25">
      <c r="A7838">
        <v>17777.7</v>
      </c>
      <c r="B7838">
        <v>7.3234900000000002E-3</v>
      </c>
    </row>
    <row r="7839" spans="1:2" x14ac:dyDescent="0.25">
      <c r="A7839">
        <v>17779.900000000001</v>
      </c>
      <c r="B7839">
        <v>7.3603499999999999E-3</v>
      </c>
    </row>
    <row r="7840" spans="1:2" x14ac:dyDescent="0.25">
      <c r="A7840">
        <v>17782.2</v>
      </c>
      <c r="B7840">
        <v>7.3452999999999999E-3</v>
      </c>
    </row>
    <row r="7841" spans="1:2" x14ac:dyDescent="0.25">
      <c r="A7841">
        <v>17784.5</v>
      </c>
      <c r="B7841">
        <v>7.3587799999999997E-3</v>
      </c>
    </row>
    <row r="7842" spans="1:2" x14ac:dyDescent="0.25">
      <c r="A7842">
        <v>17786.7</v>
      </c>
      <c r="B7842">
        <v>7.3855300000000004E-3</v>
      </c>
    </row>
    <row r="7843" spans="1:2" x14ac:dyDescent="0.25">
      <c r="A7843">
        <v>17789</v>
      </c>
      <c r="B7843">
        <v>7.4011900000000002E-3</v>
      </c>
    </row>
    <row r="7844" spans="1:2" x14ac:dyDescent="0.25">
      <c r="A7844">
        <v>17791.3</v>
      </c>
      <c r="B7844">
        <v>7.4005099999999999E-3</v>
      </c>
    </row>
    <row r="7845" spans="1:2" x14ac:dyDescent="0.25">
      <c r="A7845">
        <v>17793.5</v>
      </c>
      <c r="B7845">
        <v>7.42342E-3</v>
      </c>
    </row>
    <row r="7846" spans="1:2" x14ac:dyDescent="0.25">
      <c r="A7846">
        <v>17795.8</v>
      </c>
      <c r="B7846">
        <v>7.4083899999999999E-3</v>
      </c>
    </row>
    <row r="7847" spans="1:2" x14ac:dyDescent="0.25">
      <c r="A7847">
        <v>17798.099999999999</v>
      </c>
      <c r="B7847">
        <v>7.4484900000000003E-3</v>
      </c>
    </row>
    <row r="7848" spans="1:2" x14ac:dyDescent="0.25">
      <c r="A7848">
        <v>17800.3</v>
      </c>
      <c r="B7848">
        <v>7.4343500000000002E-3</v>
      </c>
    </row>
    <row r="7849" spans="1:2" x14ac:dyDescent="0.25">
      <c r="A7849">
        <v>17802.599999999999</v>
      </c>
      <c r="B7849">
        <v>7.4490800000000003E-3</v>
      </c>
    </row>
    <row r="7850" spans="1:2" x14ac:dyDescent="0.25">
      <c r="A7850">
        <v>17804.900000000001</v>
      </c>
      <c r="B7850">
        <v>7.47059E-3</v>
      </c>
    </row>
    <row r="7851" spans="1:2" x14ac:dyDescent="0.25">
      <c r="A7851">
        <v>17807.2</v>
      </c>
      <c r="B7851">
        <v>7.4964699999999999E-3</v>
      </c>
    </row>
    <row r="7852" spans="1:2" x14ac:dyDescent="0.25">
      <c r="A7852">
        <v>17809.400000000001</v>
      </c>
      <c r="B7852">
        <v>7.4868499999999998E-3</v>
      </c>
    </row>
    <row r="7853" spans="1:2" x14ac:dyDescent="0.25">
      <c r="A7853">
        <v>17811.7</v>
      </c>
      <c r="B7853">
        <v>7.4981900000000001E-3</v>
      </c>
    </row>
    <row r="7854" spans="1:2" x14ac:dyDescent="0.25">
      <c r="A7854">
        <v>17814</v>
      </c>
      <c r="B7854">
        <v>7.5105399999999996E-3</v>
      </c>
    </row>
    <row r="7855" spans="1:2" x14ac:dyDescent="0.25">
      <c r="A7855">
        <v>17816.2</v>
      </c>
      <c r="B7855">
        <v>7.5538000000000003E-3</v>
      </c>
    </row>
    <row r="7856" spans="1:2" x14ac:dyDescent="0.25">
      <c r="A7856">
        <v>17818.5</v>
      </c>
      <c r="B7856">
        <v>7.5374300000000003E-3</v>
      </c>
    </row>
    <row r="7857" spans="1:2" x14ac:dyDescent="0.25">
      <c r="A7857">
        <v>17820.8</v>
      </c>
      <c r="B7857">
        <v>7.5739500000000003E-3</v>
      </c>
    </row>
    <row r="7858" spans="1:2" x14ac:dyDescent="0.25">
      <c r="A7858">
        <v>17823</v>
      </c>
      <c r="B7858">
        <v>7.5499299999999998E-3</v>
      </c>
    </row>
    <row r="7859" spans="1:2" x14ac:dyDescent="0.25">
      <c r="A7859">
        <v>17825.3</v>
      </c>
      <c r="B7859">
        <v>7.5615300000000003E-3</v>
      </c>
    </row>
    <row r="7860" spans="1:2" x14ac:dyDescent="0.25">
      <c r="A7860">
        <v>17827.599999999999</v>
      </c>
      <c r="B7860">
        <v>7.5939099999999997E-3</v>
      </c>
    </row>
    <row r="7861" spans="1:2" x14ac:dyDescent="0.25">
      <c r="A7861">
        <v>17829.8</v>
      </c>
      <c r="B7861">
        <v>7.6142500000000004E-3</v>
      </c>
    </row>
    <row r="7862" spans="1:2" x14ac:dyDescent="0.25">
      <c r="A7862">
        <v>17832.099999999999</v>
      </c>
      <c r="B7862">
        <v>7.5803499999999996E-3</v>
      </c>
    </row>
    <row r="7863" spans="1:2" x14ac:dyDescent="0.25">
      <c r="A7863">
        <v>17834.400000000001</v>
      </c>
      <c r="B7863">
        <v>7.5889299999999998E-3</v>
      </c>
    </row>
    <row r="7864" spans="1:2" x14ac:dyDescent="0.25">
      <c r="A7864">
        <v>17836.7</v>
      </c>
      <c r="B7864">
        <v>7.6368599999999997E-3</v>
      </c>
    </row>
    <row r="7865" spans="1:2" x14ac:dyDescent="0.25">
      <c r="A7865">
        <v>17838.900000000001</v>
      </c>
      <c r="B7865">
        <v>7.6550999999999998E-3</v>
      </c>
    </row>
    <row r="7866" spans="1:2" x14ac:dyDescent="0.25">
      <c r="A7866">
        <v>17841.2</v>
      </c>
      <c r="B7866">
        <v>7.6723800000000003E-3</v>
      </c>
    </row>
    <row r="7867" spans="1:2" x14ac:dyDescent="0.25">
      <c r="A7867">
        <v>17843.5</v>
      </c>
      <c r="B7867">
        <v>7.6543499999999999E-3</v>
      </c>
    </row>
    <row r="7868" spans="1:2" x14ac:dyDescent="0.25">
      <c r="A7868">
        <v>17845.7</v>
      </c>
      <c r="B7868">
        <v>7.6740699999999998E-3</v>
      </c>
    </row>
    <row r="7869" spans="1:2" x14ac:dyDescent="0.25">
      <c r="A7869">
        <v>17848</v>
      </c>
      <c r="B7869">
        <v>7.6968499999999999E-3</v>
      </c>
    </row>
    <row r="7870" spans="1:2" x14ac:dyDescent="0.25">
      <c r="A7870">
        <v>17850.3</v>
      </c>
      <c r="B7870">
        <v>7.6957500000000003E-3</v>
      </c>
    </row>
    <row r="7871" spans="1:2" x14ac:dyDescent="0.25">
      <c r="A7871">
        <v>17852.5</v>
      </c>
      <c r="B7871">
        <v>7.7157800000000002E-3</v>
      </c>
    </row>
    <row r="7872" spans="1:2" x14ac:dyDescent="0.25">
      <c r="A7872">
        <v>17854.8</v>
      </c>
      <c r="B7872">
        <v>7.7389099999999999E-3</v>
      </c>
    </row>
    <row r="7873" spans="1:2" x14ac:dyDescent="0.25">
      <c r="A7873">
        <v>17857.099999999999</v>
      </c>
      <c r="B7873">
        <v>7.7222300000000001E-3</v>
      </c>
    </row>
    <row r="7874" spans="1:2" x14ac:dyDescent="0.25">
      <c r="A7874">
        <v>17859.3</v>
      </c>
      <c r="B7874">
        <v>7.7545699999999997E-3</v>
      </c>
    </row>
    <row r="7875" spans="1:2" x14ac:dyDescent="0.25">
      <c r="A7875">
        <v>17861.599999999999</v>
      </c>
      <c r="B7875">
        <v>7.7834200000000001E-3</v>
      </c>
    </row>
    <row r="7876" spans="1:2" x14ac:dyDescent="0.25">
      <c r="A7876">
        <v>17863.900000000001</v>
      </c>
      <c r="B7876">
        <v>7.7807099999999997E-3</v>
      </c>
    </row>
    <row r="7877" spans="1:2" x14ac:dyDescent="0.25">
      <c r="A7877">
        <v>17866.099999999999</v>
      </c>
      <c r="B7877">
        <v>7.8238600000000002E-3</v>
      </c>
    </row>
    <row r="7878" spans="1:2" x14ac:dyDescent="0.25">
      <c r="A7878">
        <v>17868.400000000001</v>
      </c>
      <c r="B7878">
        <v>7.81046E-3</v>
      </c>
    </row>
    <row r="7879" spans="1:2" x14ac:dyDescent="0.25">
      <c r="A7879">
        <v>17870.7</v>
      </c>
      <c r="B7879">
        <v>7.8061199999999997E-3</v>
      </c>
    </row>
    <row r="7880" spans="1:2" x14ac:dyDescent="0.25">
      <c r="A7880">
        <v>17873</v>
      </c>
      <c r="B7880">
        <v>7.8043299999999999E-3</v>
      </c>
    </row>
    <row r="7881" spans="1:2" x14ac:dyDescent="0.25">
      <c r="A7881">
        <v>17875.2</v>
      </c>
      <c r="B7881">
        <v>7.8338499999999998E-3</v>
      </c>
    </row>
    <row r="7882" spans="1:2" x14ac:dyDescent="0.25">
      <c r="A7882">
        <v>17877.5</v>
      </c>
      <c r="B7882">
        <v>7.8581499999999995E-3</v>
      </c>
    </row>
    <row r="7883" spans="1:2" x14ac:dyDescent="0.25">
      <c r="A7883">
        <v>17879.8</v>
      </c>
      <c r="B7883">
        <v>7.8791199999999999E-3</v>
      </c>
    </row>
    <row r="7884" spans="1:2" x14ac:dyDescent="0.25">
      <c r="A7884">
        <v>17882.099999999999</v>
      </c>
      <c r="B7884">
        <v>7.8829499999999997E-3</v>
      </c>
    </row>
    <row r="7885" spans="1:2" x14ac:dyDescent="0.25">
      <c r="A7885">
        <v>17884.3</v>
      </c>
      <c r="B7885">
        <v>7.8714400000000004E-3</v>
      </c>
    </row>
    <row r="7886" spans="1:2" x14ac:dyDescent="0.25">
      <c r="A7886">
        <v>17886.599999999999</v>
      </c>
      <c r="B7886">
        <v>7.8610099999999999E-3</v>
      </c>
    </row>
    <row r="7887" spans="1:2" x14ac:dyDescent="0.25">
      <c r="A7887">
        <v>17888.900000000001</v>
      </c>
      <c r="B7887">
        <v>7.8993399999999995E-3</v>
      </c>
    </row>
    <row r="7888" spans="1:2" x14ac:dyDescent="0.25">
      <c r="A7888">
        <v>17891.099999999999</v>
      </c>
      <c r="B7888">
        <v>7.9472599999999994E-3</v>
      </c>
    </row>
    <row r="7889" spans="1:2" x14ac:dyDescent="0.25">
      <c r="A7889">
        <v>17893.400000000001</v>
      </c>
      <c r="B7889">
        <v>7.9555100000000007E-3</v>
      </c>
    </row>
    <row r="7890" spans="1:2" x14ac:dyDescent="0.25">
      <c r="A7890">
        <v>17895.7</v>
      </c>
      <c r="B7890">
        <v>7.9510099999999997E-3</v>
      </c>
    </row>
    <row r="7891" spans="1:2" x14ac:dyDescent="0.25">
      <c r="A7891">
        <v>17898</v>
      </c>
      <c r="B7891">
        <v>7.9942899999999994E-3</v>
      </c>
    </row>
    <row r="7892" spans="1:2" x14ac:dyDescent="0.25">
      <c r="A7892">
        <v>17900.2</v>
      </c>
      <c r="B7892">
        <v>7.9686800000000006E-3</v>
      </c>
    </row>
    <row r="7893" spans="1:2" x14ac:dyDescent="0.25">
      <c r="A7893">
        <v>17902.5</v>
      </c>
      <c r="B7893">
        <v>8.0048500000000009E-3</v>
      </c>
    </row>
    <row r="7894" spans="1:2" x14ac:dyDescent="0.25">
      <c r="A7894">
        <v>17904.8</v>
      </c>
      <c r="B7894">
        <v>8.01347E-3</v>
      </c>
    </row>
    <row r="7895" spans="1:2" x14ac:dyDescent="0.25">
      <c r="A7895">
        <v>17907</v>
      </c>
      <c r="B7895">
        <v>8.0189000000000007E-3</v>
      </c>
    </row>
    <row r="7896" spans="1:2" x14ac:dyDescent="0.25">
      <c r="A7896">
        <v>17909.3</v>
      </c>
      <c r="B7896">
        <v>8.0271000000000006E-3</v>
      </c>
    </row>
    <row r="7897" spans="1:2" x14ac:dyDescent="0.25">
      <c r="A7897">
        <v>17911.599999999999</v>
      </c>
      <c r="B7897">
        <v>8.0519200000000006E-3</v>
      </c>
    </row>
    <row r="7898" spans="1:2" x14ac:dyDescent="0.25">
      <c r="A7898">
        <v>17913.900000000001</v>
      </c>
      <c r="B7898">
        <v>8.0525700000000002E-3</v>
      </c>
    </row>
    <row r="7899" spans="1:2" x14ac:dyDescent="0.25">
      <c r="A7899">
        <v>17916.099999999999</v>
      </c>
      <c r="B7899">
        <v>8.0567499999999997E-3</v>
      </c>
    </row>
    <row r="7900" spans="1:2" x14ac:dyDescent="0.25">
      <c r="A7900">
        <v>17918.400000000001</v>
      </c>
      <c r="B7900">
        <v>8.0717099999999993E-3</v>
      </c>
    </row>
    <row r="7901" spans="1:2" x14ac:dyDescent="0.25">
      <c r="A7901">
        <v>17920.7</v>
      </c>
      <c r="B7901">
        <v>8.1061899999999992E-3</v>
      </c>
    </row>
    <row r="7902" spans="1:2" x14ac:dyDescent="0.25">
      <c r="A7902">
        <v>17922.900000000001</v>
      </c>
      <c r="B7902">
        <v>8.0917200000000002E-3</v>
      </c>
    </row>
    <row r="7903" spans="1:2" x14ac:dyDescent="0.25">
      <c r="A7903">
        <v>17925.2</v>
      </c>
      <c r="B7903">
        <v>8.0975100000000005E-3</v>
      </c>
    </row>
    <row r="7904" spans="1:2" x14ac:dyDescent="0.25">
      <c r="A7904">
        <v>17927.5</v>
      </c>
      <c r="B7904">
        <v>8.1381400000000003E-3</v>
      </c>
    </row>
    <row r="7905" spans="1:2" x14ac:dyDescent="0.25">
      <c r="A7905">
        <v>17929.8</v>
      </c>
      <c r="B7905">
        <v>8.1688100000000003E-3</v>
      </c>
    </row>
    <row r="7906" spans="1:2" x14ac:dyDescent="0.25">
      <c r="A7906">
        <v>17932</v>
      </c>
      <c r="B7906">
        <v>8.1662499999999999E-3</v>
      </c>
    </row>
    <row r="7907" spans="1:2" x14ac:dyDescent="0.25">
      <c r="A7907">
        <v>17934.3</v>
      </c>
      <c r="B7907">
        <v>8.1824399999999992E-3</v>
      </c>
    </row>
    <row r="7908" spans="1:2" x14ac:dyDescent="0.25">
      <c r="A7908">
        <v>17936.599999999999</v>
      </c>
      <c r="B7908">
        <v>8.1497199999999992E-3</v>
      </c>
    </row>
    <row r="7909" spans="1:2" x14ac:dyDescent="0.25">
      <c r="A7909">
        <v>17938.8</v>
      </c>
      <c r="B7909">
        <v>8.2145399999999993E-3</v>
      </c>
    </row>
    <row r="7910" spans="1:2" x14ac:dyDescent="0.25">
      <c r="A7910">
        <v>17941.099999999999</v>
      </c>
      <c r="B7910">
        <v>8.2083799999999995E-3</v>
      </c>
    </row>
    <row r="7911" spans="1:2" x14ac:dyDescent="0.25">
      <c r="A7911">
        <v>17943.400000000001</v>
      </c>
      <c r="B7911">
        <v>8.2069299999999994E-3</v>
      </c>
    </row>
    <row r="7912" spans="1:2" x14ac:dyDescent="0.25">
      <c r="A7912">
        <v>17945.599999999999</v>
      </c>
      <c r="B7912">
        <v>8.2199500000000002E-3</v>
      </c>
    </row>
    <row r="7913" spans="1:2" x14ac:dyDescent="0.25">
      <c r="A7913">
        <v>17947.900000000001</v>
      </c>
      <c r="B7913">
        <v>8.2383600000000001E-3</v>
      </c>
    </row>
    <row r="7914" spans="1:2" x14ac:dyDescent="0.25">
      <c r="A7914">
        <v>17950.2</v>
      </c>
      <c r="B7914">
        <v>8.2421999999999999E-3</v>
      </c>
    </row>
    <row r="7915" spans="1:2" x14ac:dyDescent="0.25">
      <c r="A7915">
        <v>17952.5</v>
      </c>
      <c r="B7915">
        <v>8.2725300000000002E-3</v>
      </c>
    </row>
    <row r="7916" spans="1:2" x14ac:dyDescent="0.25">
      <c r="A7916">
        <v>17954.7</v>
      </c>
      <c r="B7916">
        <v>8.2778799999999996E-3</v>
      </c>
    </row>
    <row r="7917" spans="1:2" x14ac:dyDescent="0.25">
      <c r="A7917">
        <v>17957</v>
      </c>
      <c r="B7917">
        <v>8.2970100000000005E-3</v>
      </c>
    </row>
    <row r="7918" spans="1:2" x14ac:dyDescent="0.25">
      <c r="A7918">
        <v>17959.3</v>
      </c>
      <c r="B7918">
        <v>8.3239200000000003E-3</v>
      </c>
    </row>
    <row r="7919" spans="1:2" x14ac:dyDescent="0.25">
      <c r="A7919">
        <v>17961.599999999999</v>
      </c>
      <c r="B7919">
        <v>8.3380599999999996E-3</v>
      </c>
    </row>
    <row r="7920" spans="1:2" x14ac:dyDescent="0.25">
      <c r="A7920">
        <v>17963.8</v>
      </c>
      <c r="B7920">
        <v>8.3529099999999998E-3</v>
      </c>
    </row>
    <row r="7921" spans="1:2" x14ac:dyDescent="0.25">
      <c r="A7921">
        <v>17966.099999999999</v>
      </c>
      <c r="B7921">
        <v>8.3382600000000001E-3</v>
      </c>
    </row>
    <row r="7922" spans="1:2" x14ac:dyDescent="0.25">
      <c r="A7922">
        <v>17968.400000000001</v>
      </c>
      <c r="B7922">
        <v>8.3649199999999996E-3</v>
      </c>
    </row>
    <row r="7923" spans="1:2" x14ac:dyDescent="0.25">
      <c r="A7923">
        <v>17970.599999999999</v>
      </c>
      <c r="B7923">
        <v>8.3986800000000004E-3</v>
      </c>
    </row>
    <row r="7924" spans="1:2" x14ac:dyDescent="0.25">
      <c r="A7924">
        <v>17972.900000000001</v>
      </c>
      <c r="B7924">
        <v>8.4086899999999999E-3</v>
      </c>
    </row>
    <row r="7925" spans="1:2" x14ac:dyDescent="0.25">
      <c r="A7925">
        <v>17975.2</v>
      </c>
      <c r="B7925">
        <v>8.3917999999999996E-3</v>
      </c>
    </row>
    <row r="7926" spans="1:2" x14ac:dyDescent="0.25">
      <c r="A7926">
        <v>17977.5</v>
      </c>
      <c r="B7926">
        <v>8.4308600000000001E-3</v>
      </c>
    </row>
    <row r="7927" spans="1:2" x14ac:dyDescent="0.25">
      <c r="A7927">
        <v>17979.7</v>
      </c>
      <c r="B7927">
        <v>8.4599500000000008E-3</v>
      </c>
    </row>
    <row r="7928" spans="1:2" x14ac:dyDescent="0.25">
      <c r="A7928">
        <v>17982</v>
      </c>
      <c r="B7928">
        <v>8.4187700000000008E-3</v>
      </c>
    </row>
    <row r="7929" spans="1:2" x14ac:dyDescent="0.25">
      <c r="A7929">
        <v>17984.3</v>
      </c>
      <c r="B7929">
        <v>8.4521100000000005E-3</v>
      </c>
    </row>
    <row r="7930" spans="1:2" x14ac:dyDescent="0.25">
      <c r="A7930">
        <v>17986.5</v>
      </c>
      <c r="B7930">
        <v>8.4954599999999998E-3</v>
      </c>
    </row>
    <row r="7931" spans="1:2" x14ac:dyDescent="0.25">
      <c r="A7931">
        <v>17988.8</v>
      </c>
      <c r="B7931">
        <v>8.5037900000000007E-3</v>
      </c>
    </row>
    <row r="7932" spans="1:2" x14ac:dyDescent="0.25">
      <c r="A7932">
        <v>17991.099999999999</v>
      </c>
      <c r="B7932">
        <v>8.5286100000000007E-3</v>
      </c>
    </row>
    <row r="7933" spans="1:2" x14ac:dyDescent="0.25">
      <c r="A7933">
        <v>17993.400000000001</v>
      </c>
      <c r="B7933">
        <v>8.5350100000000009E-3</v>
      </c>
    </row>
    <row r="7934" spans="1:2" x14ac:dyDescent="0.25">
      <c r="A7934">
        <v>17995.599999999999</v>
      </c>
      <c r="B7934">
        <v>8.5357899999999997E-3</v>
      </c>
    </row>
    <row r="7935" spans="1:2" x14ac:dyDescent="0.25">
      <c r="A7935">
        <v>17997.900000000001</v>
      </c>
      <c r="B7935">
        <v>8.5281000000000003E-3</v>
      </c>
    </row>
    <row r="7936" spans="1:2" x14ac:dyDescent="0.25">
      <c r="A7936">
        <v>18000.2</v>
      </c>
      <c r="B7936">
        <v>8.5678100000000004E-3</v>
      </c>
    </row>
    <row r="7937" spans="1:2" x14ac:dyDescent="0.25">
      <c r="A7937">
        <v>18002.400000000001</v>
      </c>
      <c r="B7937">
        <v>8.5998099999999994E-3</v>
      </c>
    </row>
    <row r="7938" spans="1:2" x14ac:dyDescent="0.25">
      <c r="A7938">
        <v>18004.7</v>
      </c>
      <c r="B7938">
        <v>8.5887199999999993E-3</v>
      </c>
    </row>
    <row r="7939" spans="1:2" x14ac:dyDescent="0.25">
      <c r="A7939">
        <v>18007</v>
      </c>
      <c r="B7939">
        <v>8.5920700000000003E-3</v>
      </c>
    </row>
    <row r="7940" spans="1:2" x14ac:dyDescent="0.25">
      <c r="A7940">
        <v>18009.2</v>
      </c>
      <c r="B7940">
        <v>8.6323900000000002E-3</v>
      </c>
    </row>
    <row r="7941" spans="1:2" x14ac:dyDescent="0.25">
      <c r="A7941">
        <v>18011.5</v>
      </c>
      <c r="B7941">
        <v>8.6091799999999993E-3</v>
      </c>
    </row>
    <row r="7942" spans="1:2" x14ac:dyDescent="0.25">
      <c r="A7942">
        <v>18013.8</v>
      </c>
      <c r="B7942">
        <v>8.6584799999999996E-3</v>
      </c>
    </row>
    <row r="7943" spans="1:2" x14ac:dyDescent="0.25">
      <c r="A7943">
        <v>18016.099999999999</v>
      </c>
      <c r="B7943">
        <v>8.6464599999999999E-3</v>
      </c>
    </row>
    <row r="7944" spans="1:2" x14ac:dyDescent="0.25">
      <c r="A7944">
        <v>18018.3</v>
      </c>
      <c r="B7944">
        <v>8.6824799999999994E-3</v>
      </c>
    </row>
    <row r="7945" spans="1:2" x14ac:dyDescent="0.25">
      <c r="A7945">
        <v>18020.599999999999</v>
      </c>
      <c r="B7945">
        <v>8.6958699999999996E-3</v>
      </c>
    </row>
    <row r="7946" spans="1:2" x14ac:dyDescent="0.25">
      <c r="A7946">
        <v>18022.900000000001</v>
      </c>
      <c r="B7946">
        <v>8.7056100000000008E-3</v>
      </c>
    </row>
    <row r="7947" spans="1:2" x14ac:dyDescent="0.25">
      <c r="A7947">
        <v>18025.099999999999</v>
      </c>
      <c r="B7947">
        <v>8.6967099999999999E-3</v>
      </c>
    </row>
    <row r="7948" spans="1:2" x14ac:dyDescent="0.25">
      <c r="A7948">
        <v>18027.400000000001</v>
      </c>
      <c r="B7948">
        <v>8.7099199999999995E-3</v>
      </c>
    </row>
    <row r="7949" spans="1:2" x14ac:dyDescent="0.25">
      <c r="A7949">
        <v>18029.7</v>
      </c>
      <c r="B7949">
        <v>8.7405799999999995E-3</v>
      </c>
    </row>
    <row r="7950" spans="1:2" x14ac:dyDescent="0.25">
      <c r="A7950">
        <v>18031.900000000001</v>
      </c>
      <c r="B7950">
        <v>8.7656399999999999E-3</v>
      </c>
    </row>
    <row r="7951" spans="1:2" x14ac:dyDescent="0.25">
      <c r="A7951">
        <v>18034.2</v>
      </c>
      <c r="B7951">
        <v>8.7537099999999996E-3</v>
      </c>
    </row>
    <row r="7952" spans="1:2" x14ac:dyDescent="0.25">
      <c r="A7952">
        <v>18036.5</v>
      </c>
      <c r="B7952">
        <v>8.7788099999999997E-3</v>
      </c>
    </row>
    <row r="7953" spans="1:2" x14ac:dyDescent="0.25">
      <c r="A7953">
        <v>18038.8</v>
      </c>
      <c r="B7953">
        <v>8.8153799999999994E-3</v>
      </c>
    </row>
    <row r="7954" spans="1:2" x14ac:dyDescent="0.25">
      <c r="A7954">
        <v>18041</v>
      </c>
      <c r="B7954">
        <v>8.8070100000000005E-3</v>
      </c>
    </row>
    <row r="7955" spans="1:2" x14ac:dyDescent="0.25">
      <c r="A7955">
        <v>18043.3</v>
      </c>
      <c r="B7955">
        <v>8.8152300000000003E-3</v>
      </c>
    </row>
    <row r="7956" spans="1:2" x14ac:dyDescent="0.25">
      <c r="A7956">
        <v>18045.599999999999</v>
      </c>
      <c r="B7956">
        <v>8.8763799999999997E-3</v>
      </c>
    </row>
    <row r="7957" spans="1:2" x14ac:dyDescent="0.25">
      <c r="A7957">
        <v>18047.8</v>
      </c>
      <c r="B7957">
        <v>8.8649000000000002E-3</v>
      </c>
    </row>
    <row r="7958" spans="1:2" x14ac:dyDescent="0.25">
      <c r="A7958">
        <v>18050.099999999999</v>
      </c>
      <c r="B7958">
        <v>8.8646699999999998E-3</v>
      </c>
    </row>
    <row r="7959" spans="1:2" x14ac:dyDescent="0.25">
      <c r="A7959">
        <v>18052.400000000001</v>
      </c>
      <c r="B7959">
        <v>8.8970899999999999E-3</v>
      </c>
    </row>
    <row r="7960" spans="1:2" x14ac:dyDescent="0.25">
      <c r="A7960">
        <v>18054.599999999999</v>
      </c>
      <c r="B7960">
        <v>8.9231699999999994E-3</v>
      </c>
    </row>
    <row r="7961" spans="1:2" x14ac:dyDescent="0.25">
      <c r="A7961">
        <v>18056.900000000001</v>
      </c>
      <c r="B7961">
        <v>8.9422700000000004E-3</v>
      </c>
    </row>
    <row r="7962" spans="1:2" x14ac:dyDescent="0.25">
      <c r="A7962">
        <v>18059.2</v>
      </c>
      <c r="B7962">
        <v>8.9167099999999996E-3</v>
      </c>
    </row>
    <row r="7963" spans="1:2" x14ac:dyDescent="0.25">
      <c r="A7963">
        <v>18061.400000000001</v>
      </c>
      <c r="B7963">
        <v>8.9190199999999997E-3</v>
      </c>
    </row>
    <row r="7964" spans="1:2" x14ac:dyDescent="0.25">
      <c r="A7964">
        <v>18063.7</v>
      </c>
      <c r="B7964">
        <v>8.9463300000000006E-3</v>
      </c>
    </row>
    <row r="7965" spans="1:2" x14ac:dyDescent="0.25">
      <c r="A7965">
        <v>18066</v>
      </c>
      <c r="B7965">
        <v>8.9667199999999992E-3</v>
      </c>
    </row>
    <row r="7966" spans="1:2" x14ac:dyDescent="0.25">
      <c r="A7966">
        <v>18068.3</v>
      </c>
      <c r="B7966">
        <v>9.0087099999999996E-3</v>
      </c>
    </row>
    <row r="7967" spans="1:2" x14ac:dyDescent="0.25">
      <c r="A7967">
        <v>18070.5</v>
      </c>
      <c r="B7967">
        <v>9.0115899999999999E-3</v>
      </c>
    </row>
    <row r="7968" spans="1:2" x14ac:dyDescent="0.25">
      <c r="A7968">
        <v>18072.8</v>
      </c>
      <c r="B7968">
        <v>9.0054000000000002E-3</v>
      </c>
    </row>
    <row r="7969" spans="1:2" x14ac:dyDescent="0.25">
      <c r="A7969">
        <v>18075.099999999999</v>
      </c>
      <c r="B7969">
        <v>9.0285299999999999E-3</v>
      </c>
    </row>
    <row r="7970" spans="1:2" x14ac:dyDescent="0.25">
      <c r="A7970">
        <v>18077.3</v>
      </c>
      <c r="B7970">
        <v>9.0135100000000006E-3</v>
      </c>
    </row>
    <row r="7971" spans="1:2" x14ac:dyDescent="0.25">
      <c r="A7971">
        <v>18079.599999999999</v>
      </c>
      <c r="B7971">
        <v>9.0294599999999996E-3</v>
      </c>
    </row>
    <row r="7972" spans="1:2" x14ac:dyDescent="0.25">
      <c r="A7972">
        <v>18081.900000000001</v>
      </c>
      <c r="B7972">
        <v>9.0666800000000006E-3</v>
      </c>
    </row>
    <row r="7973" spans="1:2" x14ac:dyDescent="0.25">
      <c r="A7973">
        <v>18084.099999999999</v>
      </c>
      <c r="B7973">
        <v>9.0857000000000004E-3</v>
      </c>
    </row>
    <row r="7974" spans="1:2" x14ac:dyDescent="0.25">
      <c r="A7974">
        <v>18086.400000000001</v>
      </c>
      <c r="B7974">
        <v>9.1193799999999998E-3</v>
      </c>
    </row>
    <row r="7975" spans="1:2" x14ac:dyDescent="0.25">
      <c r="A7975">
        <v>18088.7</v>
      </c>
      <c r="B7975">
        <v>9.1083599999999994E-3</v>
      </c>
    </row>
    <row r="7976" spans="1:2" x14ac:dyDescent="0.25">
      <c r="A7976">
        <v>18090.900000000001</v>
      </c>
      <c r="B7976">
        <v>9.14067E-3</v>
      </c>
    </row>
    <row r="7977" spans="1:2" x14ac:dyDescent="0.25">
      <c r="A7977">
        <v>18093.2</v>
      </c>
      <c r="B7977">
        <v>9.1639100000000008E-3</v>
      </c>
    </row>
    <row r="7978" spans="1:2" x14ac:dyDescent="0.25">
      <c r="A7978">
        <v>18095.5</v>
      </c>
      <c r="B7978">
        <v>9.1560400000000007E-3</v>
      </c>
    </row>
    <row r="7979" spans="1:2" x14ac:dyDescent="0.25">
      <c r="A7979">
        <v>18097.8</v>
      </c>
      <c r="B7979">
        <v>9.1647900000000008E-3</v>
      </c>
    </row>
    <row r="7980" spans="1:2" x14ac:dyDescent="0.25">
      <c r="A7980">
        <v>18100</v>
      </c>
      <c r="B7980">
        <v>9.1761599999999992E-3</v>
      </c>
    </row>
    <row r="7981" spans="1:2" x14ac:dyDescent="0.25">
      <c r="A7981">
        <v>18102.3</v>
      </c>
      <c r="B7981">
        <v>9.2508E-3</v>
      </c>
    </row>
    <row r="7982" spans="1:2" x14ac:dyDescent="0.25">
      <c r="A7982">
        <v>18104.599999999999</v>
      </c>
      <c r="B7982">
        <v>9.2134499999999998E-3</v>
      </c>
    </row>
    <row r="7983" spans="1:2" x14ac:dyDescent="0.25">
      <c r="A7983">
        <v>18106.8</v>
      </c>
      <c r="B7983">
        <v>9.2322800000000007E-3</v>
      </c>
    </row>
    <row r="7984" spans="1:2" x14ac:dyDescent="0.25">
      <c r="A7984">
        <v>18109.099999999999</v>
      </c>
      <c r="B7984">
        <v>9.2658700000000007E-3</v>
      </c>
    </row>
    <row r="7985" spans="1:2" x14ac:dyDescent="0.25">
      <c r="A7985">
        <v>18111.400000000001</v>
      </c>
      <c r="B7985">
        <v>9.2569499999999999E-3</v>
      </c>
    </row>
    <row r="7986" spans="1:2" x14ac:dyDescent="0.25">
      <c r="A7986">
        <v>18113.7</v>
      </c>
      <c r="B7986">
        <v>9.2692199999999999E-3</v>
      </c>
    </row>
    <row r="7987" spans="1:2" x14ac:dyDescent="0.25">
      <c r="A7987">
        <v>18115.900000000001</v>
      </c>
      <c r="B7987">
        <v>9.2882599999999996E-3</v>
      </c>
    </row>
    <row r="7988" spans="1:2" x14ac:dyDescent="0.25">
      <c r="A7988">
        <v>18118.2</v>
      </c>
      <c r="B7988">
        <v>9.3310000000000008E-3</v>
      </c>
    </row>
    <row r="7989" spans="1:2" x14ac:dyDescent="0.25">
      <c r="A7989">
        <v>18120.5</v>
      </c>
      <c r="B7989">
        <v>9.3410200000000002E-3</v>
      </c>
    </row>
    <row r="7990" spans="1:2" x14ac:dyDescent="0.25">
      <c r="A7990">
        <v>18122.7</v>
      </c>
      <c r="B7990">
        <v>9.3463399999999999E-3</v>
      </c>
    </row>
    <row r="7991" spans="1:2" x14ac:dyDescent="0.25">
      <c r="A7991">
        <v>18125</v>
      </c>
      <c r="B7991">
        <v>9.3360500000000003E-3</v>
      </c>
    </row>
    <row r="7992" spans="1:2" x14ac:dyDescent="0.25">
      <c r="A7992">
        <v>18127.3</v>
      </c>
      <c r="B7992">
        <v>9.3477899999999999E-3</v>
      </c>
    </row>
    <row r="7993" spans="1:2" x14ac:dyDescent="0.25">
      <c r="A7993">
        <v>18129.5</v>
      </c>
      <c r="B7993">
        <v>9.3668899999999992E-3</v>
      </c>
    </row>
    <row r="7994" spans="1:2" x14ac:dyDescent="0.25">
      <c r="A7994">
        <v>18131.8</v>
      </c>
      <c r="B7994">
        <v>9.3728200000000005E-3</v>
      </c>
    </row>
    <row r="7995" spans="1:2" x14ac:dyDescent="0.25">
      <c r="A7995">
        <v>18134.099999999999</v>
      </c>
      <c r="B7995">
        <v>9.4105400000000002E-3</v>
      </c>
    </row>
    <row r="7996" spans="1:2" x14ac:dyDescent="0.25">
      <c r="A7996">
        <v>18136.400000000001</v>
      </c>
      <c r="B7996">
        <v>9.4379400000000006E-3</v>
      </c>
    </row>
    <row r="7997" spans="1:2" x14ac:dyDescent="0.25">
      <c r="A7997">
        <v>18138.599999999999</v>
      </c>
      <c r="B7997">
        <v>9.4706200000000008E-3</v>
      </c>
    </row>
    <row r="7998" spans="1:2" x14ac:dyDescent="0.25">
      <c r="A7998">
        <v>18140.900000000001</v>
      </c>
      <c r="B7998">
        <v>9.46725E-3</v>
      </c>
    </row>
    <row r="7999" spans="1:2" x14ac:dyDescent="0.25">
      <c r="A7999">
        <v>18143.2</v>
      </c>
      <c r="B7999">
        <v>9.4678899999999996E-3</v>
      </c>
    </row>
    <row r="8000" spans="1:2" x14ac:dyDescent="0.25">
      <c r="A8000">
        <v>18145.400000000001</v>
      </c>
      <c r="B8000">
        <v>9.4894599999999999E-3</v>
      </c>
    </row>
    <row r="8001" spans="1:2" x14ac:dyDescent="0.25">
      <c r="A8001">
        <v>18147.7</v>
      </c>
      <c r="B8001">
        <v>9.4984500000000003E-3</v>
      </c>
    </row>
    <row r="8002" spans="1:2" x14ac:dyDescent="0.25">
      <c r="A8002">
        <v>18150</v>
      </c>
      <c r="B8002">
        <v>9.5063100000000005E-3</v>
      </c>
    </row>
    <row r="8003" spans="1:2" x14ac:dyDescent="0.25">
      <c r="A8003">
        <v>18152.3</v>
      </c>
      <c r="B8003">
        <v>9.5337900000000003E-3</v>
      </c>
    </row>
    <row r="8004" spans="1:2" x14ac:dyDescent="0.25">
      <c r="A8004">
        <v>18154.5</v>
      </c>
      <c r="B8004">
        <v>9.5614399999999992E-3</v>
      </c>
    </row>
    <row r="8005" spans="1:2" x14ac:dyDescent="0.25">
      <c r="A8005">
        <v>18156.8</v>
      </c>
      <c r="B8005">
        <v>9.5776400000000001E-3</v>
      </c>
    </row>
    <row r="8006" spans="1:2" x14ac:dyDescent="0.25">
      <c r="A8006">
        <v>18159.099999999999</v>
      </c>
      <c r="B8006">
        <v>9.5942900000000001E-3</v>
      </c>
    </row>
    <row r="8007" spans="1:2" x14ac:dyDescent="0.25">
      <c r="A8007">
        <v>18161.3</v>
      </c>
      <c r="B8007">
        <v>9.6160399999999993E-3</v>
      </c>
    </row>
    <row r="8008" spans="1:2" x14ac:dyDescent="0.25">
      <c r="A8008">
        <v>18163.599999999999</v>
      </c>
      <c r="B8008">
        <v>9.5940699999999997E-3</v>
      </c>
    </row>
    <row r="8009" spans="1:2" x14ac:dyDescent="0.25">
      <c r="A8009">
        <v>18165.900000000001</v>
      </c>
      <c r="B8009">
        <v>9.63783E-3</v>
      </c>
    </row>
    <row r="8010" spans="1:2" x14ac:dyDescent="0.25">
      <c r="A8010">
        <v>18168.2</v>
      </c>
      <c r="B8010">
        <v>9.6792400000000004E-3</v>
      </c>
    </row>
    <row r="8011" spans="1:2" x14ac:dyDescent="0.25">
      <c r="A8011">
        <v>18170.400000000001</v>
      </c>
      <c r="B8011">
        <v>9.6763200000000004E-3</v>
      </c>
    </row>
    <row r="8012" spans="1:2" x14ac:dyDescent="0.25">
      <c r="A8012">
        <v>18172.7</v>
      </c>
      <c r="B8012">
        <v>9.6672700000000004E-3</v>
      </c>
    </row>
    <row r="8013" spans="1:2" x14ac:dyDescent="0.25">
      <c r="A8013">
        <v>18175</v>
      </c>
      <c r="B8013">
        <v>9.7018799999999995E-3</v>
      </c>
    </row>
    <row r="8014" spans="1:2" x14ac:dyDescent="0.25">
      <c r="A8014">
        <v>18177.2</v>
      </c>
      <c r="B8014">
        <v>9.6924899999999998E-3</v>
      </c>
    </row>
    <row r="8015" spans="1:2" x14ac:dyDescent="0.25">
      <c r="A8015">
        <v>18179.5</v>
      </c>
      <c r="B8015">
        <v>9.6910999999999994E-3</v>
      </c>
    </row>
    <row r="8016" spans="1:2" x14ac:dyDescent="0.25">
      <c r="A8016">
        <v>18181.8</v>
      </c>
      <c r="B8016">
        <v>9.7366999999999992E-3</v>
      </c>
    </row>
    <row r="8017" spans="1:2" x14ac:dyDescent="0.25">
      <c r="A8017">
        <v>18184.099999999999</v>
      </c>
      <c r="B8017">
        <v>9.7430799999999994E-3</v>
      </c>
    </row>
    <row r="8018" spans="1:2" x14ac:dyDescent="0.25">
      <c r="A8018">
        <v>18186.3</v>
      </c>
      <c r="B8018">
        <v>9.7879300000000002E-3</v>
      </c>
    </row>
    <row r="8019" spans="1:2" x14ac:dyDescent="0.25">
      <c r="A8019">
        <v>18188.599999999999</v>
      </c>
      <c r="B8019">
        <v>9.8100800000000005E-3</v>
      </c>
    </row>
    <row r="8020" spans="1:2" x14ac:dyDescent="0.25">
      <c r="A8020">
        <v>18190.900000000001</v>
      </c>
      <c r="B8020">
        <v>9.82565E-3</v>
      </c>
    </row>
    <row r="8021" spans="1:2" x14ac:dyDescent="0.25">
      <c r="A8021">
        <v>18193.099999999999</v>
      </c>
      <c r="B8021">
        <v>9.8351399999999992E-3</v>
      </c>
    </row>
    <row r="8022" spans="1:2" x14ac:dyDescent="0.25">
      <c r="A8022">
        <v>18195.400000000001</v>
      </c>
      <c r="B8022">
        <v>9.8299400000000006E-3</v>
      </c>
    </row>
    <row r="8023" spans="1:2" x14ac:dyDescent="0.25">
      <c r="A8023">
        <v>18197.7</v>
      </c>
      <c r="B8023">
        <v>9.8541800000000006E-3</v>
      </c>
    </row>
    <row r="8024" spans="1:2" x14ac:dyDescent="0.25">
      <c r="A8024">
        <v>18200</v>
      </c>
      <c r="B8024">
        <v>9.8719399999999992E-3</v>
      </c>
    </row>
    <row r="8025" spans="1:2" x14ac:dyDescent="0.25">
      <c r="A8025">
        <v>18202.2</v>
      </c>
      <c r="B8025">
        <v>9.9065200000000003E-3</v>
      </c>
    </row>
    <row r="8026" spans="1:2" x14ac:dyDescent="0.25">
      <c r="A8026">
        <v>18204.5</v>
      </c>
      <c r="B8026">
        <v>9.8968800000000003E-3</v>
      </c>
    </row>
    <row r="8027" spans="1:2" x14ac:dyDescent="0.25">
      <c r="A8027">
        <v>18206.8</v>
      </c>
      <c r="B8027">
        <v>9.9185200000000001E-3</v>
      </c>
    </row>
    <row r="8028" spans="1:2" x14ac:dyDescent="0.25">
      <c r="A8028">
        <v>18209</v>
      </c>
      <c r="B8028">
        <v>9.9676799999999996E-3</v>
      </c>
    </row>
    <row r="8029" spans="1:2" x14ac:dyDescent="0.25">
      <c r="A8029">
        <v>18211.3</v>
      </c>
      <c r="B8029">
        <v>9.9444300000000006E-3</v>
      </c>
    </row>
    <row r="8030" spans="1:2" x14ac:dyDescent="0.25">
      <c r="A8030">
        <v>18213.599999999999</v>
      </c>
      <c r="B8030">
        <v>9.9849499999999994E-3</v>
      </c>
    </row>
    <row r="8031" spans="1:2" x14ac:dyDescent="0.25">
      <c r="A8031">
        <v>18215.900000000001</v>
      </c>
      <c r="B8031">
        <v>9.9850300000000006E-3</v>
      </c>
    </row>
    <row r="8032" spans="1:2" x14ac:dyDescent="0.25">
      <c r="A8032">
        <v>18218.099999999999</v>
      </c>
      <c r="B8032">
        <v>9.9980299999999998E-3</v>
      </c>
    </row>
    <row r="8033" spans="1:2" x14ac:dyDescent="0.25">
      <c r="A8033">
        <v>18220.400000000001</v>
      </c>
      <c r="B8033">
        <v>1.00331E-2</v>
      </c>
    </row>
    <row r="8034" spans="1:2" x14ac:dyDescent="0.25">
      <c r="A8034">
        <v>18222.7</v>
      </c>
      <c r="B8034">
        <v>1.0034299999999999E-2</v>
      </c>
    </row>
    <row r="8035" spans="1:2" x14ac:dyDescent="0.25">
      <c r="A8035">
        <v>18224.900000000001</v>
      </c>
      <c r="B8035">
        <v>1.0051600000000001E-2</v>
      </c>
    </row>
    <row r="8036" spans="1:2" x14ac:dyDescent="0.25">
      <c r="A8036">
        <v>18227.2</v>
      </c>
      <c r="B8036">
        <v>1.00391E-2</v>
      </c>
    </row>
    <row r="8037" spans="1:2" x14ac:dyDescent="0.25">
      <c r="A8037">
        <v>18229.5</v>
      </c>
      <c r="B8037">
        <v>1.0057200000000001E-2</v>
      </c>
    </row>
    <row r="8038" spans="1:2" x14ac:dyDescent="0.25">
      <c r="A8038">
        <v>18231.7</v>
      </c>
      <c r="B8038">
        <v>1.00915E-2</v>
      </c>
    </row>
    <row r="8039" spans="1:2" x14ac:dyDescent="0.25">
      <c r="A8039">
        <v>18234</v>
      </c>
      <c r="B8039">
        <v>1.0114700000000001E-2</v>
      </c>
    </row>
    <row r="8040" spans="1:2" x14ac:dyDescent="0.25">
      <c r="A8040">
        <v>18236.3</v>
      </c>
      <c r="B8040">
        <v>1.0162600000000001E-2</v>
      </c>
    </row>
    <row r="8041" spans="1:2" x14ac:dyDescent="0.25">
      <c r="A8041">
        <v>18238.5</v>
      </c>
      <c r="B8041">
        <v>1.01762E-2</v>
      </c>
    </row>
    <row r="8042" spans="1:2" x14ac:dyDescent="0.25">
      <c r="A8042">
        <v>18240.8</v>
      </c>
      <c r="B8042">
        <v>1.01835E-2</v>
      </c>
    </row>
    <row r="8043" spans="1:2" x14ac:dyDescent="0.25">
      <c r="A8043">
        <v>18243.099999999999</v>
      </c>
      <c r="B8043">
        <v>1.0196500000000001E-2</v>
      </c>
    </row>
    <row r="8044" spans="1:2" x14ac:dyDescent="0.25">
      <c r="A8044">
        <v>18245.400000000001</v>
      </c>
      <c r="B8044">
        <v>1.0183899999999999E-2</v>
      </c>
    </row>
    <row r="8045" spans="1:2" x14ac:dyDescent="0.25">
      <c r="A8045">
        <v>18247.599999999999</v>
      </c>
      <c r="B8045">
        <v>1.0197299999999999E-2</v>
      </c>
    </row>
    <row r="8046" spans="1:2" x14ac:dyDescent="0.25">
      <c r="A8046">
        <v>18249.900000000001</v>
      </c>
      <c r="B8046">
        <v>1.02633E-2</v>
      </c>
    </row>
    <row r="8047" spans="1:2" x14ac:dyDescent="0.25">
      <c r="A8047">
        <v>18252.2</v>
      </c>
      <c r="B8047">
        <v>1.02507E-2</v>
      </c>
    </row>
    <row r="8048" spans="1:2" x14ac:dyDescent="0.25">
      <c r="A8048">
        <v>18254.400000000001</v>
      </c>
      <c r="B8048">
        <v>1.02367E-2</v>
      </c>
    </row>
    <row r="8049" spans="1:2" x14ac:dyDescent="0.25">
      <c r="A8049">
        <v>18256.7</v>
      </c>
      <c r="B8049">
        <v>1.0284099999999999E-2</v>
      </c>
    </row>
    <row r="8050" spans="1:2" x14ac:dyDescent="0.25">
      <c r="A8050">
        <v>18259</v>
      </c>
      <c r="B8050">
        <v>1.0307999999999999E-2</v>
      </c>
    </row>
    <row r="8051" spans="1:2" x14ac:dyDescent="0.25">
      <c r="A8051">
        <v>18261.2</v>
      </c>
      <c r="B8051">
        <v>1.0334400000000001E-2</v>
      </c>
    </row>
    <row r="8052" spans="1:2" x14ac:dyDescent="0.25">
      <c r="A8052">
        <v>18263.5</v>
      </c>
      <c r="B8052">
        <v>1.0329400000000001E-2</v>
      </c>
    </row>
    <row r="8053" spans="1:2" x14ac:dyDescent="0.25">
      <c r="A8053">
        <v>18265.8</v>
      </c>
      <c r="B8053">
        <v>1.03581E-2</v>
      </c>
    </row>
    <row r="8054" spans="1:2" x14ac:dyDescent="0.25">
      <c r="A8054">
        <v>18268.099999999999</v>
      </c>
      <c r="B8054">
        <v>1.0390099999999999E-2</v>
      </c>
    </row>
    <row r="8055" spans="1:2" x14ac:dyDescent="0.25">
      <c r="A8055">
        <v>18270.3</v>
      </c>
      <c r="B8055">
        <v>1.03865E-2</v>
      </c>
    </row>
    <row r="8056" spans="1:2" x14ac:dyDescent="0.25">
      <c r="A8056">
        <v>18272.599999999999</v>
      </c>
      <c r="B8056">
        <v>1.0421100000000001E-2</v>
      </c>
    </row>
    <row r="8057" spans="1:2" x14ac:dyDescent="0.25">
      <c r="A8057">
        <v>18274.900000000001</v>
      </c>
      <c r="B8057">
        <v>1.04438E-2</v>
      </c>
    </row>
    <row r="8058" spans="1:2" x14ac:dyDescent="0.25">
      <c r="A8058">
        <v>18277.099999999999</v>
      </c>
      <c r="B8058">
        <v>1.0458800000000001E-2</v>
      </c>
    </row>
    <row r="8059" spans="1:2" x14ac:dyDescent="0.25">
      <c r="A8059">
        <v>18279.400000000001</v>
      </c>
      <c r="B8059">
        <v>1.04578E-2</v>
      </c>
    </row>
    <row r="8060" spans="1:2" x14ac:dyDescent="0.25">
      <c r="A8060">
        <v>18281.7</v>
      </c>
      <c r="B8060">
        <v>1.04723E-2</v>
      </c>
    </row>
    <row r="8061" spans="1:2" x14ac:dyDescent="0.25">
      <c r="A8061">
        <v>18283.900000000001</v>
      </c>
      <c r="B8061">
        <v>1.0497599999999999E-2</v>
      </c>
    </row>
    <row r="8062" spans="1:2" x14ac:dyDescent="0.25">
      <c r="A8062">
        <v>18286.2</v>
      </c>
      <c r="B8062">
        <v>1.0544400000000001E-2</v>
      </c>
    </row>
    <row r="8063" spans="1:2" x14ac:dyDescent="0.25">
      <c r="A8063">
        <v>18288.5</v>
      </c>
      <c r="B8063">
        <v>1.0544700000000001E-2</v>
      </c>
    </row>
    <row r="8064" spans="1:2" x14ac:dyDescent="0.25">
      <c r="A8064">
        <v>18290.7</v>
      </c>
      <c r="B8064">
        <v>1.0514600000000001E-2</v>
      </c>
    </row>
    <row r="8065" spans="1:2" x14ac:dyDescent="0.25">
      <c r="A8065">
        <v>18293</v>
      </c>
      <c r="B8065">
        <v>1.05776E-2</v>
      </c>
    </row>
    <row r="8066" spans="1:2" x14ac:dyDescent="0.25">
      <c r="A8066">
        <v>18295.3</v>
      </c>
      <c r="B8066">
        <v>1.05813E-2</v>
      </c>
    </row>
    <row r="8067" spans="1:2" x14ac:dyDescent="0.25">
      <c r="A8067">
        <v>18297.599999999999</v>
      </c>
      <c r="B8067">
        <v>1.06167E-2</v>
      </c>
    </row>
    <row r="8068" spans="1:2" x14ac:dyDescent="0.25">
      <c r="A8068">
        <v>18299.8</v>
      </c>
      <c r="B8068">
        <v>1.05971E-2</v>
      </c>
    </row>
    <row r="8069" spans="1:2" x14ac:dyDescent="0.25">
      <c r="A8069">
        <v>18302.099999999999</v>
      </c>
      <c r="B8069">
        <v>1.0645399999999999E-2</v>
      </c>
    </row>
    <row r="8070" spans="1:2" x14ac:dyDescent="0.25">
      <c r="A8070">
        <v>18304.400000000001</v>
      </c>
      <c r="B8070">
        <v>1.0618000000000001E-2</v>
      </c>
    </row>
    <row r="8071" spans="1:2" x14ac:dyDescent="0.25">
      <c r="A8071">
        <v>18306.599999999999</v>
      </c>
      <c r="B8071">
        <v>1.0682199999999999E-2</v>
      </c>
    </row>
    <row r="8072" spans="1:2" x14ac:dyDescent="0.25">
      <c r="A8072">
        <v>18308.900000000001</v>
      </c>
      <c r="B8072">
        <v>1.0671699999999999E-2</v>
      </c>
    </row>
    <row r="8073" spans="1:2" x14ac:dyDescent="0.25">
      <c r="A8073">
        <v>18311.2</v>
      </c>
      <c r="B8073">
        <v>1.06958E-2</v>
      </c>
    </row>
    <row r="8074" spans="1:2" x14ac:dyDescent="0.25">
      <c r="A8074">
        <v>18313.400000000001</v>
      </c>
      <c r="B8074">
        <v>1.0714899999999999E-2</v>
      </c>
    </row>
    <row r="8075" spans="1:2" x14ac:dyDescent="0.25">
      <c r="A8075">
        <v>18315.7</v>
      </c>
      <c r="B8075">
        <v>1.0728400000000001E-2</v>
      </c>
    </row>
    <row r="8076" spans="1:2" x14ac:dyDescent="0.25">
      <c r="A8076">
        <v>18318</v>
      </c>
      <c r="B8076">
        <v>1.0773899999999999E-2</v>
      </c>
    </row>
    <row r="8077" spans="1:2" x14ac:dyDescent="0.25">
      <c r="A8077">
        <v>18320.3</v>
      </c>
      <c r="B8077">
        <v>1.07668E-2</v>
      </c>
    </row>
    <row r="8078" spans="1:2" x14ac:dyDescent="0.25">
      <c r="A8078">
        <v>18322.5</v>
      </c>
      <c r="B8078">
        <v>1.0807300000000001E-2</v>
      </c>
    </row>
    <row r="8079" spans="1:2" x14ac:dyDescent="0.25">
      <c r="A8079">
        <v>18324.8</v>
      </c>
      <c r="B8079">
        <v>1.0798E-2</v>
      </c>
    </row>
    <row r="8080" spans="1:2" x14ac:dyDescent="0.25">
      <c r="A8080">
        <v>18327.099999999999</v>
      </c>
      <c r="B8080">
        <v>1.08211E-2</v>
      </c>
    </row>
    <row r="8081" spans="1:2" x14ac:dyDescent="0.25">
      <c r="A8081">
        <v>18329.3</v>
      </c>
      <c r="B8081">
        <v>1.08203E-2</v>
      </c>
    </row>
    <row r="8082" spans="1:2" x14ac:dyDescent="0.25">
      <c r="A8082">
        <v>18331.599999999999</v>
      </c>
      <c r="B8082">
        <v>1.0890800000000001E-2</v>
      </c>
    </row>
    <row r="8083" spans="1:2" x14ac:dyDescent="0.25">
      <c r="A8083">
        <v>18333.900000000001</v>
      </c>
      <c r="B8083">
        <v>1.08871E-2</v>
      </c>
    </row>
    <row r="8084" spans="1:2" x14ac:dyDescent="0.25">
      <c r="A8084">
        <v>18336.099999999999</v>
      </c>
      <c r="B8084">
        <v>1.08848E-2</v>
      </c>
    </row>
    <row r="8085" spans="1:2" x14ac:dyDescent="0.25">
      <c r="A8085">
        <v>18338.400000000001</v>
      </c>
      <c r="B8085">
        <v>1.09155E-2</v>
      </c>
    </row>
    <row r="8086" spans="1:2" x14ac:dyDescent="0.25">
      <c r="A8086">
        <v>18340.7</v>
      </c>
      <c r="B8086">
        <v>1.09204E-2</v>
      </c>
    </row>
    <row r="8087" spans="1:2" x14ac:dyDescent="0.25">
      <c r="A8087">
        <v>18343</v>
      </c>
      <c r="B8087">
        <v>1.0957700000000001E-2</v>
      </c>
    </row>
    <row r="8088" spans="1:2" x14ac:dyDescent="0.25">
      <c r="A8088">
        <v>18345.2</v>
      </c>
      <c r="B8088">
        <v>1.0987E-2</v>
      </c>
    </row>
    <row r="8089" spans="1:2" x14ac:dyDescent="0.25">
      <c r="A8089">
        <v>18347.5</v>
      </c>
      <c r="B8089">
        <v>1.10256E-2</v>
      </c>
    </row>
    <row r="8090" spans="1:2" x14ac:dyDescent="0.25">
      <c r="A8090">
        <v>18349.8</v>
      </c>
      <c r="B8090">
        <v>1.10157E-2</v>
      </c>
    </row>
    <row r="8091" spans="1:2" x14ac:dyDescent="0.25">
      <c r="A8091">
        <v>18352</v>
      </c>
      <c r="B8091">
        <v>1.1018699999999999E-2</v>
      </c>
    </row>
    <row r="8092" spans="1:2" x14ac:dyDescent="0.25">
      <c r="A8092">
        <v>18354.3</v>
      </c>
      <c r="B8092">
        <v>1.10244E-2</v>
      </c>
    </row>
    <row r="8093" spans="1:2" x14ac:dyDescent="0.25">
      <c r="A8093">
        <v>18356.599999999999</v>
      </c>
      <c r="B8093">
        <v>1.1088199999999999E-2</v>
      </c>
    </row>
    <row r="8094" spans="1:2" x14ac:dyDescent="0.25">
      <c r="A8094">
        <v>18358.900000000001</v>
      </c>
      <c r="B8094">
        <v>1.10984E-2</v>
      </c>
    </row>
    <row r="8095" spans="1:2" x14ac:dyDescent="0.25">
      <c r="A8095">
        <v>18361.099999999999</v>
      </c>
      <c r="B8095">
        <v>1.10749E-2</v>
      </c>
    </row>
    <row r="8096" spans="1:2" x14ac:dyDescent="0.25">
      <c r="A8096">
        <v>18363.400000000001</v>
      </c>
      <c r="B8096">
        <v>1.11395E-2</v>
      </c>
    </row>
    <row r="8097" spans="1:2" x14ac:dyDescent="0.25">
      <c r="A8097">
        <v>18365.7</v>
      </c>
      <c r="B8097">
        <v>1.11453E-2</v>
      </c>
    </row>
    <row r="8098" spans="1:2" x14ac:dyDescent="0.25">
      <c r="A8098">
        <v>18368</v>
      </c>
      <c r="B8098">
        <v>1.1174399999999999E-2</v>
      </c>
    </row>
    <row r="8099" spans="1:2" x14ac:dyDescent="0.25">
      <c r="A8099">
        <v>18370.2</v>
      </c>
      <c r="B8099">
        <v>1.1202200000000001E-2</v>
      </c>
    </row>
    <row r="8100" spans="1:2" x14ac:dyDescent="0.25">
      <c r="A8100">
        <v>18372.5</v>
      </c>
      <c r="B8100">
        <v>1.1170599999999999E-2</v>
      </c>
    </row>
    <row r="8101" spans="1:2" x14ac:dyDescent="0.25">
      <c r="A8101">
        <v>18374.8</v>
      </c>
      <c r="B8101">
        <v>1.12181E-2</v>
      </c>
    </row>
    <row r="8102" spans="1:2" x14ac:dyDescent="0.25">
      <c r="A8102">
        <v>18377</v>
      </c>
      <c r="B8102">
        <v>1.12383E-2</v>
      </c>
    </row>
    <row r="8103" spans="1:2" x14ac:dyDescent="0.25">
      <c r="A8103">
        <v>18379.3</v>
      </c>
      <c r="B8103">
        <v>1.12692E-2</v>
      </c>
    </row>
    <row r="8104" spans="1:2" x14ac:dyDescent="0.25">
      <c r="A8104">
        <v>18381.599999999999</v>
      </c>
      <c r="B8104">
        <v>1.1273699999999999E-2</v>
      </c>
    </row>
    <row r="8105" spans="1:2" x14ac:dyDescent="0.25">
      <c r="A8105">
        <v>18383.8</v>
      </c>
      <c r="B8105">
        <v>1.1296499999999999E-2</v>
      </c>
    </row>
    <row r="8106" spans="1:2" x14ac:dyDescent="0.25">
      <c r="A8106">
        <v>18386.099999999999</v>
      </c>
      <c r="B8106">
        <v>1.1286600000000001E-2</v>
      </c>
    </row>
    <row r="8107" spans="1:2" x14ac:dyDescent="0.25">
      <c r="A8107">
        <v>18388.400000000001</v>
      </c>
      <c r="B8107">
        <v>1.1335599999999999E-2</v>
      </c>
    </row>
    <row r="8108" spans="1:2" x14ac:dyDescent="0.25">
      <c r="A8108">
        <v>18390.7</v>
      </c>
      <c r="B8108">
        <v>1.13408E-2</v>
      </c>
    </row>
    <row r="8109" spans="1:2" x14ac:dyDescent="0.25">
      <c r="A8109">
        <v>18392.900000000001</v>
      </c>
      <c r="B8109">
        <v>1.1355799999999999E-2</v>
      </c>
    </row>
    <row r="8110" spans="1:2" x14ac:dyDescent="0.25">
      <c r="A8110">
        <v>18395.2</v>
      </c>
      <c r="B8110">
        <v>1.13738E-2</v>
      </c>
    </row>
    <row r="8111" spans="1:2" x14ac:dyDescent="0.25">
      <c r="A8111">
        <v>18397.5</v>
      </c>
      <c r="B8111">
        <v>1.14152E-2</v>
      </c>
    </row>
    <row r="8112" spans="1:2" x14ac:dyDescent="0.25">
      <c r="A8112">
        <v>18399.7</v>
      </c>
      <c r="B8112">
        <v>1.1419500000000001E-2</v>
      </c>
    </row>
    <row r="8113" spans="1:2" x14ac:dyDescent="0.25">
      <c r="A8113">
        <v>18402</v>
      </c>
      <c r="B8113">
        <v>1.14416E-2</v>
      </c>
    </row>
    <row r="8114" spans="1:2" x14ac:dyDescent="0.25">
      <c r="A8114">
        <v>18404.3</v>
      </c>
      <c r="B8114">
        <v>1.1430600000000001E-2</v>
      </c>
    </row>
    <row r="8115" spans="1:2" x14ac:dyDescent="0.25">
      <c r="A8115">
        <v>18406.599999999999</v>
      </c>
      <c r="B8115">
        <v>1.14573E-2</v>
      </c>
    </row>
    <row r="8116" spans="1:2" x14ac:dyDescent="0.25">
      <c r="A8116">
        <v>18408.8</v>
      </c>
      <c r="B8116">
        <v>1.14757E-2</v>
      </c>
    </row>
    <row r="8117" spans="1:2" x14ac:dyDescent="0.25">
      <c r="A8117">
        <v>18411.099999999999</v>
      </c>
      <c r="B8117">
        <v>1.14921E-2</v>
      </c>
    </row>
    <row r="8118" spans="1:2" x14ac:dyDescent="0.25">
      <c r="A8118">
        <v>18413.400000000001</v>
      </c>
      <c r="B8118">
        <v>1.15719E-2</v>
      </c>
    </row>
    <row r="8119" spans="1:2" x14ac:dyDescent="0.25">
      <c r="A8119">
        <v>18415.599999999999</v>
      </c>
      <c r="B8119">
        <v>1.15484E-2</v>
      </c>
    </row>
    <row r="8120" spans="1:2" x14ac:dyDescent="0.25">
      <c r="A8120">
        <v>18417.900000000001</v>
      </c>
      <c r="B8120">
        <v>1.1594E-2</v>
      </c>
    </row>
    <row r="8121" spans="1:2" x14ac:dyDescent="0.25">
      <c r="A8121">
        <v>18420.2</v>
      </c>
      <c r="B8121">
        <v>1.1580999999999999E-2</v>
      </c>
    </row>
    <row r="8122" spans="1:2" x14ac:dyDescent="0.25">
      <c r="A8122">
        <v>18422.5</v>
      </c>
      <c r="B8122">
        <v>1.1588599999999999E-2</v>
      </c>
    </row>
    <row r="8123" spans="1:2" x14ac:dyDescent="0.25">
      <c r="A8123">
        <v>18424.7</v>
      </c>
      <c r="B8123">
        <v>1.16682E-2</v>
      </c>
    </row>
    <row r="8124" spans="1:2" x14ac:dyDescent="0.25">
      <c r="A8124">
        <v>18427</v>
      </c>
      <c r="B8124">
        <v>1.16607E-2</v>
      </c>
    </row>
    <row r="8125" spans="1:2" x14ac:dyDescent="0.25">
      <c r="A8125">
        <v>18429.3</v>
      </c>
      <c r="B8125">
        <v>1.1662499999999999E-2</v>
      </c>
    </row>
    <row r="8126" spans="1:2" x14ac:dyDescent="0.25">
      <c r="A8126">
        <v>18431.5</v>
      </c>
      <c r="B8126">
        <v>1.1721499999999999E-2</v>
      </c>
    </row>
    <row r="8127" spans="1:2" x14ac:dyDescent="0.25">
      <c r="A8127">
        <v>18433.8</v>
      </c>
      <c r="B8127">
        <v>1.17042E-2</v>
      </c>
    </row>
    <row r="8128" spans="1:2" x14ac:dyDescent="0.25">
      <c r="A8128">
        <v>18436.099999999999</v>
      </c>
      <c r="B8128">
        <v>1.1720400000000001E-2</v>
      </c>
    </row>
    <row r="8129" spans="1:2" x14ac:dyDescent="0.25">
      <c r="A8129">
        <v>18438.400000000001</v>
      </c>
      <c r="B8129">
        <v>1.17632E-2</v>
      </c>
    </row>
    <row r="8130" spans="1:2" x14ac:dyDescent="0.25">
      <c r="A8130">
        <v>18440.599999999999</v>
      </c>
      <c r="B8130">
        <v>1.1758899999999999E-2</v>
      </c>
    </row>
    <row r="8131" spans="1:2" x14ac:dyDescent="0.25">
      <c r="A8131">
        <v>18442.900000000001</v>
      </c>
      <c r="B8131">
        <v>1.1815900000000001E-2</v>
      </c>
    </row>
    <row r="8132" spans="1:2" x14ac:dyDescent="0.25">
      <c r="A8132">
        <v>18445.2</v>
      </c>
      <c r="B8132">
        <v>1.18011E-2</v>
      </c>
    </row>
    <row r="8133" spans="1:2" x14ac:dyDescent="0.25">
      <c r="A8133">
        <v>18447.400000000001</v>
      </c>
      <c r="B8133">
        <v>1.1799799999999999E-2</v>
      </c>
    </row>
    <row r="8134" spans="1:2" x14ac:dyDescent="0.25">
      <c r="A8134">
        <v>18449.7</v>
      </c>
      <c r="B8134">
        <v>1.18447E-2</v>
      </c>
    </row>
    <row r="8135" spans="1:2" x14ac:dyDescent="0.25">
      <c r="A8135">
        <v>18452</v>
      </c>
      <c r="B8135">
        <v>1.1884199999999999E-2</v>
      </c>
    </row>
    <row r="8136" spans="1:2" x14ac:dyDescent="0.25">
      <c r="A8136">
        <v>18454.3</v>
      </c>
      <c r="B8136">
        <v>1.1883400000000001E-2</v>
      </c>
    </row>
    <row r="8137" spans="1:2" x14ac:dyDescent="0.25">
      <c r="A8137">
        <v>18456.5</v>
      </c>
      <c r="B8137">
        <v>1.19106E-2</v>
      </c>
    </row>
    <row r="8138" spans="1:2" x14ac:dyDescent="0.25">
      <c r="A8138">
        <v>18458.8</v>
      </c>
      <c r="B8138">
        <v>1.19162E-2</v>
      </c>
    </row>
    <row r="8139" spans="1:2" x14ac:dyDescent="0.25">
      <c r="A8139">
        <v>18461.099999999999</v>
      </c>
      <c r="B8139">
        <v>1.19293E-2</v>
      </c>
    </row>
    <row r="8140" spans="1:2" x14ac:dyDescent="0.25">
      <c r="A8140">
        <v>18463.400000000001</v>
      </c>
      <c r="B8140">
        <v>1.1955800000000001E-2</v>
      </c>
    </row>
    <row r="8141" spans="1:2" x14ac:dyDescent="0.25">
      <c r="A8141">
        <v>18465.599999999999</v>
      </c>
      <c r="B8141">
        <v>1.2017099999999999E-2</v>
      </c>
    </row>
    <row r="8142" spans="1:2" x14ac:dyDescent="0.25">
      <c r="A8142">
        <v>18467.900000000001</v>
      </c>
      <c r="B8142">
        <v>1.1964799999999999E-2</v>
      </c>
    </row>
    <row r="8143" spans="1:2" x14ac:dyDescent="0.25">
      <c r="A8143">
        <v>18470.2</v>
      </c>
      <c r="B8143">
        <v>1.20392E-2</v>
      </c>
    </row>
    <row r="8144" spans="1:2" x14ac:dyDescent="0.25">
      <c r="A8144">
        <v>18472.400000000001</v>
      </c>
      <c r="B8144">
        <v>1.2038699999999999E-2</v>
      </c>
    </row>
    <row r="8145" spans="1:2" x14ac:dyDescent="0.25">
      <c r="A8145">
        <v>18474.7</v>
      </c>
      <c r="B8145">
        <v>1.2070600000000001E-2</v>
      </c>
    </row>
    <row r="8146" spans="1:2" x14ac:dyDescent="0.25">
      <c r="A8146">
        <v>18477</v>
      </c>
      <c r="B8146">
        <v>1.20508E-2</v>
      </c>
    </row>
    <row r="8147" spans="1:2" x14ac:dyDescent="0.25">
      <c r="A8147">
        <v>18479.2</v>
      </c>
      <c r="B8147">
        <v>1.21006E-2</v>
      </c>
    </row>
    <row r="8148" spans="1:2" x14ac:dyDescent="0.25">
      <c r="A8148">
        <v>18481.5</v>
      </c>
      <c r="B8148">
        <v>1.2136600000000001E-2</v>
      </c>
    </row>
    <row r="8149" spans="1:2" x14ac:dyDescent="0.25">
      <c r="A8149">
        <v>18483.8</v>
      </c>
      <c r="B8149">
        <v>1.21802E-2</v>
      </c>
    </row>
    <row r="8150" spans="1:2" x14ac:dyDescent="0.25">
      <c r="A8150">
        <v>18486</v>
      </c>
      <c r="B8150">
        <v>1.2107E-2</v>
      </c>
    </row>
    <row r="8151" spans="1:2" x14ac:dyDescent="0.25">
      <c r="A8151">
        <v>18488.3</v>
      </c>
      <c r="B8151">
        <v>1.2182200000000001E-2</v>
      </c>
    </row>
    <row r="8152" spans="1:2" x14ac:dyDescent="0.25">
      <c r="A8152">
        <v>18490.599999999999</v>
      </c>
      <c r="B8152">
        <v>1.2222200000000001E-2</v>
      </c>
    </row>
    <row r="8153" spans="1:2" x14ac:dyDescent="0.25">
      <c r="A8153">
        <v>18492.900000000001</v>
      </c>
      <c r="B8153">
        <v>1.22487E-2</v>
      </c>
    </row>
    <row r="8154" spans="1:2" x14ac:dyDescent="0.25">
      <c r="A8154">
        <v>18495.099999999999</v>
      </c>
      <c r="B8154">
        <v>1.21736E-2</v>
      </c>
    </row>
    <row r="8155" spans="1:2" x14ac:dyDescent="0.25">
      <c r="A8155">
        <v>18497.400000000001</v>
      </c>
      <c r="B8155">
        <v>1.22623E-2</v>
      </c>
    </row>
    <row r="8156" spans="1:2" x14ac:dyDescent="0.25">
      <c r="A8156">
        <v>18499.7</v>
      </c>
      <c r="B8156">
        <v>1.2259900000000001E-2</v>
      </c>
    </row>
    <row r="8157" spans="1:2" x14ac:dyDescent="0.25">
      <c r="A8157">
        <v>18502</v>
      </c>
      <c r="B8157">
        <v>1.2304300000000001E-2</v>
      </c>
    </row>
    <row r="8158" spans="1:2" x14ac:dyDescent="0.25">
      <c r="A8158">
        <v>18504.2</v>
      </c>
      <c r="B8158">
        <v>1.23143E-2</v>
      </c>
    </row>
    <row r="8159" spans="1:2" x14ac:dyDescent="0.25">
      <c r="A8159">
        <v>18506.5</v>
      </c>
      <c r="B8159">
        <v>1.23868E-2</v>
      </c>
    </row>
    <row r="8160" spans="1:2" x14ac:dyDescent="0.25">
      <c r="A8160">
        <v>18508.8</v>
      </c>
      <c r="B8160">
        <v>1.23461E-2</v>
      </c>
    </row>
    <row r="8161" spans="1:2" x14ac:dyDescent="0.25">
      <c r="A8161">
        <v>18511</v>
      </c>
      <c r="B8161">
        <v>1.2370900000000001E-2</v>
      </c>
    </row>
    <row r="8162" spans="1:2" x14ac:dyDescent="0.25">
      <c r="A8162">
        <v>18513.3</v>
      </c>
      <c r="B8162">
        <v>1.23722E-2</v>
      </c>
    </row>
    <row r="8163" spans="1:2" x14ac:dyDescent="0.25">
      <c r="A8163">
        <v>18515.599999999999</v>
      </c>
      <c r="B8163">
        <v>1.2397099999999999E-2</v>
      </c>
    </row>
    <row r="8164" spans="1:2" x14ac:dyDescent="0.25">
      <c r="A8164">
        <v>18517.8</v>
      </c>
      <c r="B8164">
        <v>1.24175E-2</v>
      </c>
    </row>
    <row r="8165" spans="1:2" x14ac:dyDescent="0.25">
      <c r="A8165">
        <v>18520.099999999999</v>
      </c>
      <c r="B8165">
        <v>1.2474900000000001E-2</v>
      </c>
    </row>
    <row r="8166" spans="1:2" x14ac:dyDescent="0.25">
      <c r="A8166">
        <v>18522.400000000001</v>
      </c>
      <c r="B8166">
        <v>1.24806E-2</v>
      </c>
    </row>
    <row r="8167" spans="1:2" x14ac:dyDescent="0.25">
      <c r="A8167">
        <v>18524.7</v>
      </c>
      <c r="B8167">
        <v>1.2500300000000001E-2</v>
      </c>
    </row>
    <row r="8168" spans="1:2" x14ac:dyDescent="0.25">
      <c r="A8168">
        <v>18526.900000000001</v>
      </c>
      <c r="B8168">
        <v>1.2503500000000001E-2</v>
      </c>
    </row>
    <row r="8169" spans="1:2" x14ac:dyDescent="0.25">
      <c r="A8169">
        <v>18529.2</v>
      </c>
      <c r="B8169">
        <v>1.2553999999999999E-2</v>
      </c>
    </row>
    <row r="8170" spans="1:2" x14ac:dyDescent="0.25">
      <c r="A8170">
        <v>18531.5</v>
      </c>
      <c r="B8170">
        <v>1.25781E-2</v>
      </c>
    </row>
    <row r="8171" spans="1:2" x14ac:dyDescent="0.25">
      <c r="A8171">
        <v>18533.8</v>
      </c>
      <c r="B8171">
        <v>1.2569500000000001E-2</v>
      </c>
    </row>
    <row r="8172" spans="1:2" x14ac:dyDescent="0.25">
      <c r="A8172">
        <v>18536</v>
      </c>
      <c r="B8172">
        <v>1.25883E-2</v>
      </c>
    </row>
    <row r="8173" spans="1:2" x14ac:dyDescent="0.25">
      <c r="A8173">
        <v>18538.3</v>
      </c>
      <c r="B8173">
        <v>1.26111E-2</v>
      </c>
    </row>
    <row r="8174" spans="1:2" x14ac:dyDescent="0.25">
      <c r="A8174">
        <v>18540.599999999999</v>
      </c>
      <c r="B8174">
        <v>1.2671E-2</v>
      </c>
    </row>
    <row r="8175" spans="1:2" x14ac:dyDescent="0.25">
      <c r="A8175">
        <v>18542.8</v>
      </c>
      <c r="B8175">
        <v>1.2681100000000001E-2</v>
      </c>
    </row>
    <row r="8176" spans="1:2" x14ac:dyDescent="0.25">
      <c r="A8176">
        <v>18545.099999999999</v>
      </c>
      <c r="B8176">
        <v>1.2685699999999999E-2</v>
      </c>
    </row>
    <row r="8177" spans="1:2" x14ac:dyDescent="0.25">
      <c r="A8177">
        <v>18547.400000000001</v>
      </c>
      <c r="B8177">
        <v>1.26961E-2</v>
      </c>
    </row>
    <row r="8178" spans="1:2" x14ac:dyDescent="0.25">
      <c r="A8178">
        <v>18549.7</v>
      </c>
      <c r="B8178">
        <v>1.2749E-2</v>
      </c>
    </row>
    <row r="8179" spans="1:2" x14ac:dyDescent="0.25">
      <c r="A8179">
        <v>18551.900000000001</v>
      </c>
      <c r="B8179">
        <v>1.27575E-2</v>
      </c>
    </row>
    <row r="8180" spans="1:2" x14ac:dyDescent="0.25">
      <c r="A8180">
        <v>18554.2</v>
      </c>
      <c r="B8180">
        <v>1.2782699999999999E-2</v>
      </c>
    </row>
    <row r="8181" spans="1:2" x14ac:dyDescent="0.25">
      <c r="A8181">
        <v>18556.5</v>
      </c>
      <c r="B8181">
        <v>1.2814300000000001E-2</v>
      </c>
    </row>
    <row r="8182" spans="1:2" x14ac:dyDescent="0.25">
      <c r="A8182">
        <v>18558.7</v>
      </c>
      <c r="B8182">
        <v>1.28612E-2</v>
      </c>
    </row>
    <row r="8183" spans="1:2" x14ac:dyDescent="0.25">
      <c r="A8183">
        <v>18561</v>
      </c>
      <c r="B8183">
        <v>1.28398E-2</v>
      </c>
    </row>
    <row r="8184" spans="1:2" x14ac:dyDescent="0.25">
      <c r="A8184">
        <v>18563.3</v>
      </c>
      <c r="B8184">
        <v>1.28472E-2</v>
      </c>
    </row>
    <row r="8185" spans="1:2" x14ac:dyDescent="0.25">
      <c r="A8185">
        <v>18565.5</v>
      </c>
      <c r="B8185">
        <v>1.28652E-2</v>
      </c>
    </row>
    <row r="8186" spans="1:2" x14ac:dyDescent="0.25">
      <c r="A8186">
        <v>18567.8</v>
      </c>
      <c r="B8186">
        <v>1.2895200000000001E-2</v>
      </c>
    </row>
    <row r="8187" spans="1:2" x14ac:dyDescent="0.25">
      <c r="A8187">
        <v>18570.099999999999</v>
      </c>
      <c r="B8187">
        <v>1.29585E-2</v>
      </c>
    </row>
    <row r="8188" spans="1:2" x14ac:dyDescent="0.25">
      <c r="A8188">
        <v>18572.3</v>
      </c>
      <c r="B8188">
        <v>1.2957400000000001E-2</v>
      </c>
    </row>
    <row r="8189" spans="1:2" x14ac:dyDescent="0.25">
      <c r="A8189">
        <v>18574.599999999999</v>
      </c>
      <c r="B8189">
        <v>1.29613E-2</v>
      </c>
    </row>
    <row r="8190" spans="1:2" x14ac:dyDescent="0.25">
      <c r="A8190">
        <v>18576.900000000001</v>
      </c>
      <c r="B8190">
        <v>1.30119E-2</v>
      </c>
    </row>
    <row r="8191" spans="1:2" x14ac:dyDescent="0.25">
      <c r="A8191">
        <v>18579.099999999999</v>
      </c>
      <c r="B8191">
        <v>1.30136E-2</v>
      </c>
    </row>
    <row r="8192" spans="1:2" x14ac:dyDescent="0.25">
      <c r="A8192">
        <v>18581.400000000001</v>
      </c>
      <c r="B8192">
        <v>1.30396E-2</v>
      </c>
    </row>
    <row r="8193" spans="1:2" x14ac:dyDescent="0.25">
      <c r="A8193">
        <v>18583.7</v>
      </c>
      <c r="B8193">
        <v>1.3052299999999999E-2</v>
      </c>
    </row>
    <row r="8194" spans="1:2" x14ac:dyDescent="0.25">
      <c r="A8194">
        <v>18586</v>
      </c>
      <c r="B8194">
        <v>1.3078299999999999E-2</v>
      </c>
    </row>
    <row r="8195" spans="1:2" x14ac:dyDescent="0.25">
      <c r="A8195">
        <v>18588.2</v>
      </c>
      <c r="B8195">
        <v>1.3094099999999999E-2</v>
      </c>
    </row>
    <row r="8196" spans="1:2" x14ac:dyDescent="0.25">
      <c r="A8196">
        <v>18590.5</v>
      </c>
      <c r="B8196">
        <v>1.3110399999999999E-2</v>
      </c>
    </row>
    <row r="8197" spans="1:2" x14ac:dyDescent="0.25">
      <c r="A8197">
        <v>18592.8</v>
      </c>
      <c r="B8197">
        <v>1.31533E-2</v>
      </c>
    </row>
    <row r="8198" spans="1:2" x14ac:dyDescent="0.25">
      <c r="A8198">
        <v>18595</v>
      </c>
      <c r="B8198">
        <v>1.31678E-2</v>
      </c>
    </row>
    <row r="8199" spans="1:2" x14ac:dyDescent="0.25">
      <c r="A8199">
        <v>18597.3</v>
      </c>
      <c r="B8199">
        <v>1.31793E-2</v>
      </c>
    </row>
    <row r="8200" spans="1:2" x14ac:dyDescent="0.25">
      <c r="A8200">
        <v>18599.599999999999</v>
      </c>
      <c r="B8200">
        <v>1.31723E-2</v>
      </c>
    </row>
    <row r="8201" spans="1:2" x14ac:dyDescent="0.25">
      <c r="A8201">
        <v>18601.8</v>
      </c>
      <c r="B8201">
        <v>1.3235E-2</v>
      </c>
    </row>
    <row r="8202" spans="1:2" x14ac:dyDescent="0.25">
      <c r="A8202">
        <v>18604.099999999999</v>
      </c>
      <c r="B8202">
        <v>1.32777E-2</v>
      </c>
    </row>
    <row r="8203" spans="1:2" x14ac:dyDescent="0.25">
      <c r="A8203">
        <v>18606.400000000001</v>
      </c>
      <c r="B8203">
        <v>1.3284199999999999E-2</v>
      </c>
    </row>
    <row r="8204" spans="1:2" x14ac:dyDescent="0.25">
      <c r="A8204">
        <v>18608.7</v>
      </c>
      <c r="B8204">
        <v>1.3288899999999999E-2</v>
      </c>
    </row>
    <row r="8205" spans="1:2" x14ac:dyDescent="0.25">
      <c r="A8205">
        <v>18610.900000000001</v>
      </c>
      <c r="B8205">
        <v>1.33422E-2</v>
      </c>
    </row>
    <row r="8206" spans="1:2" x14ac:dyDescent="0.25">
      <c r="A8206">
        <v>18613.2</v>
      </c>
      <c r="B8206">
        <v>1.3316400000000001E-2</v>
      </c>
    </row>
    <row r="8207" spans="1:2" x14ac:dyDescent="0.25">
      <c r="A8207">
        <v>18615.5</v>
      </c>
      <c r="B8207">
        <v>1.33717E-2</v>
      </c>
    </row>
    <row r="8208" spans="1:2" x14ac:dyDescent="0.25">
      <c r="A8208">
        <v>18617.7</v>
      </c>
      <c r="B8208">
        <v>1.33919E-2</v>
      </c>
    </row>
    <row r="8209" spans="1:2" x14ac:dyDescent="0.25">
      <c r="A8209">
        <v>18620</v>
      </c>
      <c r="B8209">
        <v>1.3412200000000001E-2</v>
      </c>
    </row>
    <row r="8210" spans="1:2" x14ac:dyDescent="0.25">
      <c r="A8210">
        <v>18622.3</v>
      </c>
      <c r="B8210">
        <v>1.3441E-2</v>
      </c>
    </row>
    <row r="8211" spans="1:2" x14ac:dyDescent="0.25">
      <c r="A8211">
        <v>18624.5</v>
      </c>
      <c r="B8211">
        <v>1.3447000000000001E-2</v>
      </c>
    </row>
    <row r="8212" spans="1:2" x14ac:dyDescent="0.25">
      <c r="A8212">
        <v>18626.8</v>
      </c>
      <c r="B8212">
        <v>1.3457200000000001E-2</v>
      </c>
    </row>
    <row r="8213" spans="1:2" x14ac:dyDescent="0.25">
      <c r="A8213">
        <v>18629.099999999999</v>
      </c>
      <c r="B8213">
        <v>1.3497500000000001E-2</v>
      </c>
    </row>
    <row r="8214" spans="1:2" x14ac:dyDescent="0.25">
      <c r="A8214">
        <v>18631.3</v>
      </c>
      <c r="B8214">
        <v>1.35263E-2</v>
      </c>
    </row>
    <row r="8215" spans="1:2" x14ac:dyDescent="0.25">
      <c r="A8215">
        <v>18633.599999999999</v>
      </c>
      <c r="B8215">
        <v>1.3561999999999999E-2</v>
      </c>
    </row>
    <row r="8216" spans="1:2" x14ac:dyDescent="0.25">
      <c r="A8216">
        <v>18635.900000000001</v>
      </c>
      <c r="B8216">
        <v>1.3565900000000001E-2</v>
      </c>
    </row>
    <row r="8217" spans="1:2" x14ac:dyDescent="0.25">
      <c r="A8217">
        <v>18638.2</v>
      </c>
      <c r="B8217">
        <v>1.3613999999999999E-2</v>
      </c>
    </row>
    <row r="8218" spans="1:2" x14ac:dyDescent="0.25">
      <c r="A8218">
        <v>18640.400000000001</v>
      </c>
      <c r="B8218">
        <v>1.3613999999999999E-2</v>
      </c>
    </row>
    <row r="8219" spans="1:2" x14ac:dyDescent="0.25">
      <c r="A8219">
        <v>18642.7</v>
      </c>
      <c r="B8219">
        <v>1.36232E-2</v>
      </c>
    </row>
    <row r="8220" spans="1:2" x14ac:dyDescent="0.25">
      <c r="A8220">
        <v>18645</v>
      </c>
      <c r="B8220">
        <v>1.3646500000000001E-2</v>
      </c>
    </row>
    <row r="8221" spans="1:2" x14ac:dyDescent="0.25">
      <c r="A8221">
        <v>18647.2</v>
      </c>
      <c r="B8221">
        <v>1.36778E-2</v>
      </c>
    </row>
    <row r="8222" spans="1:2" x14ac:dyDescent="0.25">
      <c r="A8222">
        <v>18649.5</v>
      </c>
      <c r="B8222">
        <v>1.37036E-2</v>
      </c>
    </row>
    <row r="8223" spans="1:2" x14ac:dyDescent="0.25">
      <c r="A8223">
        <v>18651.8</v>
      </c>
      <c r="B8223">
        <v>1.3732400000000001E-2</v>
      </c>
    </row>
    <row r="8224" spans="1:2" x14ac:dyDescent="0.25">
      <c r="A8224">
        <v>18654</v>
      </c>
      <c r="B8224">
        <v>1.3747000000000001E-2</v>
      </c>
    </row>
    <row r="8225" spans="1:2" x14ac:dyDescent="0.25">
      <c r="A8225">
        <v>18656.3</v>
      </c>
      <c r="B8225">
        <v>1.37602E-2</v>
      </c>
    </row>
    <row r="8226" spans="1:2" x14ac:dyDescent="0.25">
      <c r="A8226">
        <v>18658.599999999999</v>
      </c>
      <c r="B8226">
        <v>1.3801000000000001E-2</v>
      </c>
    </row>
    <row r="8227" spans="1:2" x14ac:dyDescent="0.25">
      <c r="A8227">
        <v>18660.8</v>
      </c>
      <c r="B8227">
        <v>1.3828200000000001E-2</v>
      </c>
    </row>
    <row r="8228" spans="1:2" x14ac:dyDescent="0.25">
      <c r="A8228">
        <v>18663.099999999999</v>
      </c>
      <c r="B8228">
        <v>1.3806000000000001E-2</v>
      </c>
    </row>
    <row r="8229" spans="1:2" x14ac:dyDescent="0.25">
      <c r="A8229">
        <v>18665.400000000001</v>
      </c>
      <c r="B8229">
        <v>1.3829599999999999E-2</v>
      </c>
    </row>
    <row r="8230" spans="1:2" x14ac:dyDescent="0.25">
      <c r="A8230">
        <v>18667.7</v>
      </c>
      <c r="B8230">
        <v>1.3867900000000001E-2</v>
      </c>
    </row>
    <row r="8231" spans="1:2" x14ac:dyDescent="0.25">
      <c r="A8231">
        <v>18670</v>
      </c>
      <c r="B8231">
        <v>1.39211E-2</v>
      </c>
    </row>
    <row r="8232" spans="1:2" x14ac:dyDescent="0.25">
      <c r="A8232">
        <v>18672.2</v>
      </c>
      <c r="B8232">
        <v>1.3950799999999999E-2</v>
      </c>
    </row>
    <row r="8233" spans="1:2" x14ac:dyDescent="0.25">
      <c r="A8233">
        <v>18674.5</v>
      </c>
      <c r="B8233">
        <v>1.39401E-2</v>
      </c>
    </row>
    <row r="8234" spans="1:2" x14ac:dyDescent="0.25">
      <c r="A8234">
        <v>18676.8</v>
      </c>
      <c r="B8234">
        <v>1.39787E-2</v>
      </c>
    </row>
    <row r="8235" spans="1:2" x14ac:dyDescent="0.25">
      <c r="A8235">
        <v>18679</v>
      </c>
      <c r="B8235">
        <v>1.39974E-2</v>
      </c>
    </row>
    <row r="8236" spans="1:2" x14ac:dyDescent="0.25">
      <c r="A8236">
        <v>18681.3</v>
      </c>
      <c r="B8236">
        <v>1.4043399999999999E-2</v>
      </c>
    </row>
    <row r="8237" spans="1:2" x14ac:dyDescent="0.25">
      <c r="A8237">
        <v>18683.599999999999</v>
      </c>
      <c r="B8237">
        <v>1.4066199999999999E-2</v>
      </c>
    </row>
    <row r="8238" spans="1:2" x14ac:dyDescent="0.25">
      <c r="A8238">
        <v>18685.900000000001</v>
      </c>
      <c r="B8238">
        <v>1.40375E-2</v>
      </c>
    </row>
    <row r="8239" spans="1:2" x14ac:dyDescent="0.25">
      <c r="A8239">
        <v>18688.099999999999</v>
      </c>
      <c r="B8239">
        <v>1.4083E-2</v>
      </c>
    </row>
    <row r="8240" spans="1:2" x14ac:dyDescent="0.25">
      <c r="A8240">
        <v>18690.400000000001</v>
      </c>
      <c r="B8240">
        <v>1.41044E-2</v>
      </c>
    </row>
    <row r="8241" spans="1:2" x14ac:dyDescent="0.25">
      <c r="A8241">
        <v>18692.7</v>
      </c>
      <c r="B8241">
        <v>1.4138100000000001E-2</v>
      </c>
    </row>
    <row r="8242" spans="1:2" x14ac:dyDescent="0.25">
      <c r="A8242">
        <v>18694.900000000001</v>
      </c>
      <c r="B8242">
        <v>1.41601E-2</v>
      </c>
    </row>
    <row r="8243" spans="1:2" x14ac:dyDescent="0.25">
      <c r="A8243">
        <v>18697.2</v>
      </c>
      <c r="B8243">
        <v>1.42104E-2</v>
      </c>
    </row>
    <row r="8244" spans="1:2" x14ac:dyDescent="0.25">
      <c r="A8244">
        <v>18699.5</v>
      </c>
      <c r="B8244">
        <v>1.4196200000000001E-2</v>
      </c>
    </row>
    <row r="8245" spans="1:2" x14ac:dyDescent="0.25">
      <c r="A8245">
        <v>18701.8</v>
      </c>
      <c r="B8245">
        <v>1.42243E-2</v>
      </c>
    </row>
    <row r="8246" spans="1:2" x14ac:dyDescent="0.25">
      <c r="A8246">
        <v>18704</v>
      </c>
      <c r="B8246">
        <v>1.42802E-2</v>
      </c>
    </row>
    <row r="8247" spans="1:2" x14ac:dyDescent="0.25">
      <c r="A8247">
        <v>18706.3</v>
      </c>
      <c r="B8247">
        <v>1.4285600000000001E-2</v>
      </c>
    </row>
    <row r="8248" spans="1:2" x14ac:dyDescent="0.25">
      <c r="A8248">
        <v>18708.599999999999</v>
      </c>
      <c r="B8248">
        <v>1.4291099999999999E-2</v>
      </c>
    </row>
    <row r="8249" spans="1:2" x14ac:dyDescent="0.25">
      <c r="A8249">
        <v>18710.8</v>
      </c>
      <c r="B8249">
        <v>1.4329100000000001E-2</v>
      </c>
    </row>
    <row r="8250" spans="1:2" x14ac:dyDescent="0.25">
      <c r="A8250">
        <v>18713.099999999999</v>
      </c>
      <c r="B8250">
        <v>1.4318600000000001E-2</v>
      </c>
    </row>
    <row r="8251" spans="1:2" x14ac:dyDescent="0.25">
      <c r="A8251">
        <v>18715.400000000001</v>
      </c>
      <c r="B8251">
        <v>1.4366800000000001E-2</v>
      </c>
    </row>
    <row r="8252" spans="1:2" x14ac:dyDescent="0.25">
      <c r="A8252">
        <v>18717.599999999999</v>
      </c>
      <c r="B8252">
        <v>1.4412299999999999E-2</v>
      </c>
    </row>
    <row r="8253" spans="1:2" x14ac:dyDescent="0.25">
      <c r="A8253">
        <v>18719.900000000001</v>
      </c>
      <c r="B8253">
        <v>1.44528E-2</v>
      </c>
    </row>
    <row r="8254" spans="1:2" x14ac:dyDescent="0.25">
      <c r="A8254">
        <v>18722.2</v>
      </c>
      <c r="B8254">
        <v>1.44742E-2</v>
      </c>
    </row>
    <row r="8255" spans="1:2" x14ac:dyDescent="0.25">
      <c r="A8255">
        <v>18724.400000000001</v>
      </c>
      <c r="B8255">
        <v>1.4441900000000001E-2</v>
      </c>
    </row>
    <row r="8256" spans="1:2" x14ac:dyDescent="0.25">
      <c r="A8256">
        <v>18726.7</v>
      </c>
      <c r="B8256">
        <v>1.44566E-2</v>
      </c>
    </row>
    <row r="8257" spans="1:2" x14ac:dyDescent="0.25">
      <c r="A8257">
        <v>18729</v>
      </c>
      <c r="B8257">
        <v>1.45256E-2</v>
      </c>
    </row>
    <row r="8258" spans="1:2" x14ac:dyDescent="0.25">
      <c r="A8258">
        <v>18731.3</v>
      </c>
      <c r="B8258">
        <v>1.45738E-2</v>
      </c>
    </row>
    <row r="8259" spans="1:2" x14ac:dyDescent="0.25">
      <c r="A8259">
        <v>18733.5</v>
      </c>
      <c r="B8259">
        <v>1.457E-2</v>
      </c>
    </row>
    <row r="8260" spans="1:2" x14ac:dyDescent="0.25">
      <c r="A8260">
        <v>18735.8</v>
      </c>
      <c r="B8260">
        <v>1.45539E-2</v>
      </c>
    </row>
    <row r="8261" spans="1:2" x14ac:dyDescent="0.25">
      <c r="A8261">
        <v>18738.099999999999</v>
      </c>
      <c r="B8261">
        <v>1.46526E-2</v>
      </c>
    </row>
    <row r="8262" spans="1:2" x14ac:dyDescent="0.25">
      <c r="A8262">
        <v>18740.400000000001</v>
      </c>
      <c r="B8262">
        <v>1.46591E-2</v>
      </c>
    </row>
    <row r="8263" spans="1:2" x14ac:dyDescent="0.25">
      <c r="A8263">
        <v>18742.599999999999</v>
      </c>
      <c r="B8263">
        <v>1.4674599999999999E-2</v>
      </c>
    </row>
    <row r="8264" spans="1:2" x14ac:dyDescent="0.25">
      <c r="A8264">
        <v>18744.900000000001</v>
      </c>
      <c r="B8264">
        <v>1.4678099999999999E-2</v>
      </c>
    </row>
    <row r="8265" spans="1:2" x14ac:dyDescent="0.25">
      <c r="A8265">
        <v>18747.2</v>
      </c>
      <c r="B8265">
        <v>1.46999E-2</v>
      </c>
    </row>
    <row r="8266" spans="1:2" x14ac:dyDescent="0.25">
      <c r="A8266">
        <v>18749.400000000001</v>
      </c>
      <c r="B8266">
        <v>1.4752899999999999E-2</v>
      </c>
    </row>
    <row r="8267" spans="1:2" x14ac:dyDescent="0.25">
      <c r="A8267">
        <v>18751.7</v>
      </c>
      <c r="B8267">
        <v>1.4774300000000001E-2</v>
      </c>
    </row>
    <row r="8268" spans="1:2" x14ac:dyDescent="0.25">
      <c r="A8268">
        <v>18754</v>
      </c>
      <c r="B8268">
        <v>1.47782E-2</v>
      </c>
    </row>
    <row r="8269" spans="1:2" x14ac:dyDescent="0.25">
      <c r="A8269">
        <v>18756.3</v>
      </c>
      <c r="B8269">
        <v>1.48141E-2</v>
      </c>
    </row>
    <row r="8270" spans="1:2" x14ac:dyDescent="0.25">
      <c r="A8270">
        <v>18758.5</v>
      </c>
      <c r="B8270">
        <v>1.4802900000000001E-2</v>
      </c>
    </row>
    <row r="8271" spans="1:2" x14ac:dyDescent="0.25">
      <c r="A8271">
        <v>18760.8</v>
      </c>
      <c r="B8271">
        <v>1.48661E-2</v>
      </c>
    </row>
    <row r="8272" spans="1:2" x14ac:dyDescent="0.25">
      <c r="A8272">
        <v>18763.099999999999</v>
      </c>
      <c r="B8272">
        <v>1.48684E-2</v>
      </c>
    </row>
    <row r="8273" spans="1:2" x14ac:dyDescent="0.25">
      <c r="A8273">
        <v>18765.3</v>
      </c>
      <c r="B8273">
        <v>1.49033E-2</v>
      </c>
    </row>
    <row r="8274" spans="1:2" x14ac:dyDescent="0.25">
      <c r="A8274">
        <v>18767.599999999999</v>
      </c>
      <c r="B8274">
        <v>1.49318E-2</v>
      </c>
    </row>
    <row r="8275" spans="1:2" x14ac:dyDescent="0.25">
      <c r="A8275">
        <v>18769.900000000001</v>
      </c>
      <c r="B8275">
        <v>1.49882E-2</v>
      </c>
    </row>
    <row r="8276" spans="1:2" x14ac:dyDescent="0.25">
      <c r="A8276">
        <v>18772.099999999999</v>
      </c>
      <c r="B8276">
        <v>1.49934E-2</v>
      </c>
    </row>
    <row r="8277" spans="1:2" x14ac:dyDescent="0.25">
      <c r="A8277">
        <v>18774.400000000001</v>
      </c>
      <c r="B8277">
        <v>1.50265E-2</v>
      </c>
    </row>
    <row r="8278" spans="1:2" x14ac:dyDescent="0.25">
      <c r="A8278">
        <v>18776.7</v>
      </c>
      <c r="B8278">
        <v>1.50396E-2</v>
      </c>
    </row>
    <row r="8279" spans="1:2" x14ac:dyDescent="0.25">
      <c r="A8279">
        <v>18779</v>
      </c>
      <c r="B8279">
        <v>1.5045299999999999E-2</v>
      </c>
    </row>
    <row r="8280" spans="1:2" x14ac:dyDescent="0.25">
      <c r="A8280">
        <v>18781.2</v>
      </c>
      <c r="B8280">
        <v>1.5107600000000001E-2</v>
      </c>
    </row>
    <row r="8281" spans="1:2" x14ac:dyDescent="0.25">
      <c r="A8281">
        <v>18783.5</v>
      </c>
      <c r="B8281">
        <v>1.51389E-2</v>
      </c>
    </row>
    <row r="8282" spans="1:2" x14ac:dyDescent="0.25">
      <c r="A8282">
        <v>18785.8</v>
      </c>
      <c r="B8282">
        <v>1.51399E-2</v>
      </c>
    </row>
    <row r="8283" spans="1:2" x14ac:dyDescent="0.25">
      <c r="A8283">
        <v>18788</v>
      </c>
      <c r="B8283">
        <v>1.51652E-2</v>
      </c>
    </row>
    <row r="8284" spans="1:2" x14ac:dyDescent="0.25">
      <c r="A8284">
        <v>18790.3</v>
      </c>
      <c r="B8284">
        <v>1.5213900000000001E-2</v>
      </c>
    </row>
    <row r="8285" spans="1:2" x14ac:dyDescent="0.25">
      <c r="A8285">
        <v>18792.599999999999</v>
      </c>
      <c r="B8285">
        <v>1.5209200000000001E-2</v>
      </c>
    </row>
    <row r="8286" spans="1:2" x14ac:dyDescent="0.25">
      <c r="A8286">
        <v>18794.900000000001</v>
      </c>
      <c r="B8286">
        <v>1.5252399999999999E-2</v>
      </c>
    </row>
    <row r="8287" spans="1:2" x14ac:dyDescent="0.25">
      <c r="A8287">
        <v>18797.099999999999</v>
      </c>
      <c r="B8287">
        <v>1.52783E-2</v>
      </c>
    </row>
    <row r="8288" spans="1:2" x14ac:dyDescent="0.25">
      <c r="A8288">
        <v>18799.400000000001</v>
      </c>
      <c r="B8288">
        <v>1.5311399999999999E-2</v>
      </c>
    </row>
    <row r="8289" spans="1:2" x14ac:dyDescent="0.25">
      <c r="A8289">
        <v>18801.7</v>
      </c>
      <c r="B8289">
        <v>1.53279E-2</v>
      </c>
    </row>
    <row r="8290" spans="1:2" x14ac:dyDescent="0.25">
      <c r="A8290">
        <v>18803.900000000001</v>
      </c>
      <c r="B8290">
        <v>1.53508E-2</v>
      </c>
    </row>
    <row r="8291" spans="1:2" x14ac:dyDescent="0.25">
      <c r="A8291">
        <v>18806.2</v>
      </c>
      <c r="B8291">
        <v>1.53791E-2</v>
      </c>
    </row>
    <row r="8292" spans="1:2" x14ac:dyDescent="0.25">
      <c r="A8292">
        <v>18808.5</v>
      </c>
      <c r="B8292">
        <v>1.5415099999999999E-2</v>
      </c>
    </row>
    <row r="8293" spans="1:2" x14ac:dyDescent="0.25">
      <c r="A8293">
        <v>18810.7</v>
      </c>
      <c r="B8293">
        <v>1.5410399999999999E-2</v>
      </c>
    </row>
    <row r="8294" spans="1:2" x14ac:dyDescent="0.25">
      <c r="A8294">
        <v>18813</v>
      </c>
      <c r="B8294">
        <v>1.54462E-2</v>
      </c>
    </row>
    <row r="8295" spans="1:2" x14ac:dyDescent="0.25">
      <c r="A8295">
        <v>18815.3</v>
      </c>
      <c r="B8295">
        <v>1.5459000000000001E-2</v>
      </c>
    </row>
    <row r="8296" spans="1:2" x14ac:dyDescent="0.25">
      <c r="A8296">
        <v>18817.5</v>
      </c>
      <c r="B8296">
        <v>1.5524400000000001E-2</v>
      </c>
    </row>
    <row r="8297" spans="1:2" x14ac:dyDescent="0.25">
      <c r="A8297">
        <v>18819.8</v>
      </c>
      <c r="B8297">
        <v>1.5553300000000001E-2</v>
      </c>
    </row>
    <row r="8298" spans="1:2" x14ac:dyDescent="0.25">
      <c r="A8298">
        <v>18822.099999999999</v>
      </c>
      <c r="B8298">
        <v>1.55373E-2</v>
      </c>
    </row>
    <row r="8299" spans="1:2" x14ac:dyDescent="0.25">
      <c r="A8299">
        <v>18824.400000000001</v>
      </c>
      <c r="B8299">
        <v>1.5545099999999999E-2</v>
      </c>
    </row>
    <row r="8300" spans="1:2" x14ac:dyDescent="0.25">
      <c r="A8300">
        <v>18826.599999999999</v>
      </c>
      <c r="B8300">
        <v>1.5580800000000001E-2</v>
      </c>
    </row>
    <row r="8301" spans="1:2" x14ac:dyDescent="0.25">
      <c r="A8301">
        <v>18828.900000000001</v>
      </c>
      <c r="B8301">
        <v>1.5618399999999999E-2</v>
      </c>
    </row>
    <row r="8302" spans="1:2" x14ac:dyDescent="0.25">
      <c r="A8302">
        <v>18831.2</v>
      </c>
      <c r="B8302">
        <v>1.56326E-2</v>
      </c>
    </row>
    <row r="8303" spans="1:2" x14ac:dyDescent="0.25">
      <c r="A8303">
        <v>18833.400000000001</v>
      </c>
      <c r="B8303">
        <v>1.5649300000000001E-2</v>
      </c>
    </row>
    <row r="8304" spans="1:2" x14ac:dyDescent="0.25">
      <c r="A8304">
        <v>18835.7</v>
      </c>
      <c r="B8304">
        <v>1.57418E-2</v>
      </c>
    </row>
    <row r="8305" spans="1:2" x14ac:dyDescent="0.25">
      <c r="A8305">
        <v>18838</v>
      </c>
      <c r="B8305">
        <v>1.57284E-2</v>
      </c>
    </row>
    <row r="8306" spans="1:2" x14ac:dyDescent="0.25">
      <c r="A8306">
        <v>18840.2</v>
      </c>
      <c r="B8306">
        <v>1.5743900000000002E-2</v>
      </c>
    </row>
    <row r="8307" spans="1:2" x14ac:dyDescent="0.25">
      <c r="A8307">
        <v>18842.5</v>
      </c>
      <c r="B8307">
        <v>1.5815800000000001E-2</v>
      </c>
    </row>
    <row r="8308" spans="1:2" x14ac:dyDescent="0.25">
      <c r="A8308">
        <v>18844.8</v>
      </c>
      <c r="B8308">
        <v>1.5821600000000002E-2</v>
      </c>
    </row>
    <row r="8309" spans="1:2" x14ac:dyDescent="0.25">
      <c r="A8309">
        <v>18847</v>
      </c>
      <c r="B8309">
        <v>1.58178E-2</v>
      </c>
    </row>
    <row r="8310" spans="1:2" x14ac:dyDescent="0.25">
      <c r="A8310">
        <v>18849.3</v>
      </c>
      <c r="B8310">
        <v>1.5853599999999999E-2</v>
      </c>
    </row>
    <row r="8311" spans="1:2" x14ac:dyDescent="0.25">
      <c r="A8311">
        <v>18851.599999999999</v>
      </c>
      <c r="B8311">
        <v>1.5877599999999999E-2</v>
      </c>
    </row>
    <row r="8312" spans="1:2" x14ac:dyDescent="0.25">
      <c r="A8312">
        <v>18853.900000000001</v>
      </c>
      <c r="B8312">
        <v>1.59312E-2</v>
      </c>
    </row>
    <row r="8313" spans="1:2" x14ac:dyDescent="0.25">
      <c r="A8313">
        <v>18856.099999999999</v>
      </c>
      <c r="B8313">
        <v>1.5932399999999999E-2</v>
      </c>
    </row>
    <row r="8314" spans="1:2" x14ac:dyDescent="0.25">
      <c r="A8314">
        <v>18858.400000000001</v>
      </c>
      <c r="B8314">
        <v>1.5974499999999999E-2</v>
      </c>
    </row>
    <row r="8315" spans="1:2" x14ac:dyDescent="0.25">
      <c r="A8315">
        <v>18860.7</v>
      </c>
      <c r="B8315">
        <v>1.5968099999999999E-2</v>
      </c>
    </row>
    <row r="8316" spans="1:2" x14ac:dyDescent="0.25">
      <c r="A8316">
        <v>18862.900000000001</v>
      </c>
      <c r="B8316">
        <v>1.60362E-2</v>
      </c>
    </row>
    <row r="8317" spans="1:2" x14ac:dyDescent="0.25">
      <c r="A8317">
        <v>18865.2</v>
      </c>
      <c r="B8317">
        <v>1.6058300000000001E-2</v>
      </c>
    </row>
    <row r="8318" spans="1:2" x14ac:dyDescent="0.25">
      <c r="A8318">
        <v>18867.5</v>
      </c>
      <c r="B8318">
        <v>1.60532E-2</v>
      </c>
    </row>
    <row r="8319" spans="1:2" x14ac:dyDescent="0.25">
      <c r="A8319">
        <v>18869.7</v>
      </c>
      <c r="B8319">
        <v>1.6089800000000001E-2</v>
      </c>
    </row>
    <row r="8320" spans="1:2" x14ac:dyDescent="0.25">
      <c r="A8320">
        <v>18872</v>
      </c>
      <c r="B8320">
        <v>1.6128799999999999E-2</v>
      </c>
    </row>
    <row r="8321" spans="1:2" x14ac:dyDescent="0.25">
      <c r="A8321">
        <v>18874.3</v>
      </c>
      <c r="B8321">
        <v>1.6193699999999998E-2</v>
      </c>
    </row>
    <row r="8322" spans="1:2" x14ac:dyDescent="0.25">
      <c r="A8322">
        <v>18876.599999999999</v>
      </c>
      <c r="B8322">
        <v>1.61665E-2</v>
      </c>
    </row>
    <row r="8323" spans="1:2" x14ac:dyDescent="0.25">
      <c r="A8323">
        <v>18878.8</v>
      </c>
      <c r="B8323">
        <v>1.6173699999999999E-2</v>
      </c>
    </row>
    <row r="8324" spans="1:2" x14ac:dyDescent="0.25">
      <c r="A8324">
        <v>18881.099999999999</v>
      </c>
      <c r="B8324">
        <v>1.6242800000000002E-2</v>
      </c>
    </row>
    <row r="8325" spans="1:2" x14ac:dyDescent="0.25">
      <c r="A8325">
        <v>18883.400000000001</v>
      </c>
      <c r="B8325">
        <v>1.6257299999999999E-2</v>
      </c>
    </row>
    <row r="8326" spans="1:2" x14ac:dyDescent="0.25">
      <c r="A8326">
        <v>18885.599999999999</v>
      </c>
      <c r="B8326">
        <v>1.6279600000000002E-2</v>
      </c>
    </row>
    <row r="8327" spans="1:2" x14ac:dyDescent="0.25">
      <c r="A8327">
        <v>18887.900000000001</v>
      </c>
      <c r="B8327">
        <v>1.6304699999999998E-2</v>
      </c>
    </row>
    <row r="8328" spans="1:2" x14ac:dyDescent="0.25">
      <c r="A8328">
        <v>18890.2</v>
      </c>
      <c r="B8328">
        <v>1.6343900000000001E-2</v>
      </c>
    </row>
    <row r="8329" spans="1:2" x14ac:dyDescent="0.25">
      <c r="A8329">
        <v>18892.400000000001</v>
      </c>
      <c r="B8329">
        <v>1.6381E-2</v>
      </c>
    </row>
    <row r="8330" spans="1:2" x14ac:dyDescent="0.25">
      <c r="A8330">
        <v>18894.7</v>
      </c>
      <c r="B8330">
        <v>1.64061E-2</v>
      </c>
    </row>
    <row r="8331" spans="1:2" x14ac:dyDescent="0.25">
      <c r="A8331">
        <v>18897</v>
      </c>
      <c r="B8331">
        <v>1.64277E-2</v>
      </c>
    </row>
    <row r="8332" spans="1:2" x14ac:dyDescent="0.25">
      <c r="A8332">
        <v>18899.3</v>
      </c>
      <c r="B8332">
        <v>1.6441000000000001E-2</v>
      </c>
    </row>
    <row r="8333" spans="1:2" x14ac:dyDescent="0.25">
      <c r="A8333">
        <v>18901.5</v>
      </c>
      <c r="B8333">
        <v>1.6444500000000001E-2</v>
      </c>
    </row>
    <row r="8334" spans="1:2" x14ac:dyDescent="0.25">
      <c r="A8334">
        <v>18903.8</v>
      </c>
      <c r="B8334">
        <v>1.6508800000000001E-2</v>
      </c>
    </row>
    <row r="8335" spans="1:2" x14ac:dyDescent="0.25">
      <c r="A8335">
        <v>18906.099999999999</v>
      </c>
      <c r="B8335">
        <v>1.65159E-2</v>
      </c>
    </row>
    <row r="8336" spans="1:2" x14ac:dyDescent="0.25">
      <c r="A8336">
        <v>18908.400000000001</v>
      </c>
      <c r="B8336">
        <v>1.65579E-2</v>
      </c>
    </row>
    <row r="8337" spans="1:2" x14ac:dyDescent="0.25">
      <c r="A8337">
        <v>18910.599999999999</v>
      </c>
      <c r="B8337">
        <v>1.66257E-2</v>
      </c>
    </row>
    <row r="8338" spans="1:2" x14ac:dyDescent="0.25">
      <c r="A8338">
        <v>18912.900000000001</v>
      </c>
      <c r="B8338">
        <v>1.6589699999999999E-2</v>
      </c>
    </row>
    <row r="8339" spans="1:2" x14ac:dyDescent="0.25">
      <c r="A8339">
        <v>18915.2</v>
      </c>
      <c r="B8339">
        <v>1.6622899999999999E-2</v>
      </c>
    </row>
    <row r="8340" spans="1:2" x14ac:dyDescent="0.25">
      <c r="A8340">
        <v>18917.400000000001</v>
      </c>
      <c r="B8340">
        <v>1.6667999999999999E-2</v>
      </c>
    </row>
    <row r="8341" spans="1:2" x14ac:dyDescent="0.25">
      <c r="A8341">
        <v>18919.7</v>
      </c>
      <c r="B8341">
        <v>1.6658599999999999E-2</v>
      </c>
    </row>
    <row r="8342" spans="1:2" x14ac:dyDescent="0.25">
      <c r="A8342">
        <v>18922</v>
      </c>
      <c r="B8342">
        <v>1.6696599999999999E-2</v>
      </c>
    </row>
    <row r="8343" spans="1:2" x14ac:dyDescent="0.25">
      <c r="A8343">
        <v>18924.3</v>
      </c>
      <c r="B8343">
        <v>1.6753799999999999E-2</v>
      </c>
    </row>
    <row r="8344" spans="1:2" x14ac:dyDescent="0.25">
      <c r="A8344">
        <v>18926.5</v>
      </c>
      <c r="B8344">
        <v>1.6760199999999999E-2</v>
      </c>
    </row>
    <row r="8345" spans="1:2" x14ac:dyDescent="0.25">
      <c r="A8345">
        <v>18928.8</v>
      </c>
      <c r="B8345">
        <v>1.6824200000000001E-2</v>
      </c>
    </row>
    <row r="8346" spans="1:2" x14ac:dyDescent="0.25">
      <c r="A8346">
        <v>18931.099999999999</v>
      </c>
      <c r="B8346">
        <v>1.6805400000000002E-2</v>
      </c>
    </row>
    <row r="8347" spans="1:2" x14ac:dyDescent="0.25">
      <c r="A8347">
        <v>18933.3</v>
      </c>
      <c r="B8347">
        <v>1.6855200000000001E-2</v>
      </c>
    </row>
    <row r="8348" spans="1:2" x14ac:dyDescent="0.25">
      <c r="A8348">
        <v>18935.599999999999</v>
      </c>
      <c r="B8348">
        <v>1.6862499999999999E-2</v>
      </c>
    </row>
    <row r="8349" spans="1:2" x14ac:dyDescent="0.25">
      <c r="A8349">
        <v>18937.900000000001</v>
      </c>
      <c r="B8349">
        <v>1.6900499999999999E-2</v>
      </c>
    </row>
    <row r="8350" spans="1:2" x14ac:dyDescent="0.25">
      <c r="A8350">
        <v>18940.099999999999</v>
      </c>
      <c r="B8350">
        <v>1.69108E-2</v>
      </c>
    </row>
    <row r="8351" spans="1:2" x14ac:dyDescent="0.25">
      <c r="A8351">
        <v>18942.400000000001</v>
      </c>
      <c r="B8351">
        <v>1.7000000000000001E-2</v>
      </c>
    </row>
    <row r="8352" spans="1:2" x14ac:dyDescent="0.25">
      <c r="A8352">
        <v>18944.7</v>
      </c>
      <c r="B8352">
        <v>1.6991800000000001E-2</v>
      </c>
    </row>
    <row r="8353" spans="1:2" x14ac:dyDescent="0.25">
      <c r="A8353">
        <v>18947</v>
      </c>
      <c r="B8353">
        <v>1.70446E-2</v>
      </c>
    </row>
    <row r="8354" spans="1:2" x14ac:dyDescent="0.25">
      <c r="A8354">
        <v>18949.3</v>
      </c>
      <c r="B8354">
        <v>1.70732E-2</v>
      </c>
    </row>
    <row r="8355" spans="1:2" x14ac:dyDescent="0.25">
      <c r="A8355">
        <v>18951.5</v>
      </c>
      <c r="B8355">
        <v>1.7048600000000001E-2</v>
      </c>
    </row>
    <row r="8356" spans="1:2" x14ac:dyDescent="0.25">
      <c r="A8356">
        <v>18953.8</v>
      </c>
      <c r="B8356">
        <v>1.71129E-2</v>
      </c>
    </row>
    <row r="8357" spans="1:2" x14ac:dyDescent="0.25">
      <c r="A8357">
        <v>18956.099999999999</v>
      </c>
      <c r="B8357">
        <v>1.7164700000000001E-2</v>
      </c>
    </row>
    <row r="8358" spans="1:2" x14ac:dyDescent="0.25">
      <c r="A8358">
        <v>18958.3</v>
      </c>
      <c r="B8358">
        <v>1.7192800000000001E-2</v>
      </c>
    </row>
    <row r="8359" spans="1:2" x14ac:dyDescent="0.25">
      <c r="A8359">
        <v>18960.599999999999</v>
      </c>
      <c r="B8359">
        <v>1.7196699999999999E-2</v>
      </c>
    </row>
    <row r="8360" spans="1:2" x14ac:dyDescent="0.25">
      <c r="A8360">
        <v>18962.900000000001</v>
      </c>
      <c r="B8360">
        <v>1.72192E-2</v>
      </c>
    </row>
    <row r="8361" spans="1:2" x14ac:dyDescent="0.25">
      <c r="A8361">
        <v>18965.099999999999</v>
      </c>
      <c r="B8361">
        <v>1.72649E-2</v>
      </c>
    </row>
    <row r="8362" spans="1:2" x14ac:dyDescent="0.25">
      <c r="A8362">
        <v>18967.400000000001</v>
      </c>
      <c r="B8362">
        <v>1.72661E-2</v>
      </c>
    </row>
    <row r="8363" spans="1:2" x14ac:dyDescent="0.25">
      <c r="A8363">
        <v>18969.7</v>
      </c>
      <c r="B8363">
        <v>1.7337200000000001E-2</v>
      </c>
    </row>
    <row r="8364" spans="1:2" x14ac:dyDescent="0.25">
      <c r="A8364">
        <v>18972</v>
      </c>
      <c r="B8364">
        <v>1.7357999999999998E-2</v>
      </c>
    </row>
    <row r="8365" spans="1:2" x14ac:dyDescent="0.25">
      <c r="A8365">
        <v>18974.2</v>
      </c>
      <c r="B8365">
        <v>1.73531E-2</v>
      </c>
    </row>
    <row r="8366" spans="1:2" x14ac:dyDescent="0.25">
      <c r="A8366">
        <v>18976.5</v>
      </c>
      <c r="B8366">
        <v>1.73823E-2</v>
      </c>
    </row>
    <row r="8367" spans="1:2" x14ac:dyDescent="0.25">
      <c r="A8367">
        <v>18978.8</v>
      </c>
      <c r="B8367">
        <v>1.7414800000000001E-2</v>
      </c>
    </row>
    <row r="8368" spans="1:2" x14ac:dyDescent="0.25">
      <c r="A8368">
        <v>18981</v>
      </c>
      <c r="B8368">
        <v>1.7465499999999998E-2</v>
      </c>
    </row>
    <row r="8369" spans="1:2" x14ac:dyDescent="0.25">
      <c r="A8369">
        <v>18983.3</v>
      </c>
      <c r="B8369">
        <v>1.7481300000000002E-2</v>
      </c>
    </row>
    <row r="8370" spans="1:2" x14ac:dyDescent="0.25">
      <c r="A8370">
        <v>18985.599999999999</v>
      </c>
      <c r="B8370">
        <v>1.75032E-2</v>
      </c>
    </row>
    <row r="8371" spans="1:2" x14ac:dyDescent="0.25">
      <c r="A8371">
        <v>18987.900000000001</v>
      </c>
      <c r="B8371">
        <v>1.7508599999999999E-2</v>
      </c>
    </row>
    <row r="8372" spans="1:2" x14ac:dyDescent="0.25">
      <c r="A8372">
        <v>18990.099999999999</v>
      </c>
      <c r="B8372">
        <v>1.7561899999999998E-2</v>
      </c>
    </row>
    <row r="8373" spans="1:2" x14ac:dyDescent="0.25">
      <c r="A8373">
        <v>18992.400000000001</v>
      </c>
      <c r="B8373">
        <v>1.76095E-2</v>
      </c>
    </row>
    <row r="8374" spans="1:2" x14ac:dyDescent="0.25">
      <c r="A8374">
        <v>18994.7</v>
      </c>
      <c r="B8374">
        <v>1.7636099999999998E-2</v>
      </c>
    </row>
    <row r="8375" spans="1:2" x14ac:dyDescent="0.25">
      <c r="A8375">
        <v>18996.900000000001</v>
      </c>
      <c r="B8375">
        <v>1.7678800000000001E-2</v>
      </c>
    </row>
    <row r="8376" spans="1:2" x14ac:dyDescent="0.25">
      <c r="A8376">
        <v>18999.2</v>
      </c>
      <c r="B8376">
        <v>1.7697399999999999E-2</v>
      </c>
    </row>
    <row r="8377" spans="1:2" x14ac:dyDescent="0.25">
      <c r="A8377">
        <v>19001.5</v>
      </c>
      <c r="B8377">
        <v>1.7728500000000001E-2</v>
      </c>
    </row>
    <row r="8378" spans="1:2" x14ac:dyDescent="0.25">
      <c r="A8378">
        <v>19003.8</v>
      </c>
      <c r="B8378">
        <v>1.7804199999999999E-2</v>
      </c>
    </row>
    <row r="8379" spans="1:2" x14ac:dyDescent="0.25">
      <c r="A8379">
        <v>19006</v>
      </c>
      <c r="B8379">
        <v>1.7789599999999999E-2</v>
      </c>
    </row>
    <row r="8380" spans="1:2" x14ac:dyDescent="0.25">
      <c r="A8380">
        <v>19008.3</v>
      </c>
      <c r="B8380">
        <v>1.7806599999999999E-2</v>
      </c>
    </row>
    <row r="8381" spans="1:2" x14ac:dyDescent="0.25">
      <c r="A8381">
        <v>19010.599999999999</v>
      </c>
      <c r="B8381">
        <v>1.78526E-2</v>
      </c>
    </row>
    <row r="8382" spans="1:2" x14ac:dyDescent="0.25">
      <c r="A8382">
        <v>19012.8</v>
      </c>
      <c r="B8382">
        <v>1.7865599999999999E-2</v>
      </c>
    </row>
    <row r="8383" spans="1:2" x14ac:dyDescent="0.25">
      <c r="A8383">
        <v>19015.099999999999</v>
      </c>
      <c r="B8383">
        <v>1.7869699999999999E-2</v>
      </c>
    </row>
    <row r="8384" spans="1:2" x14ac:dyDescent="0.25">
      <c r="A8384">
        <v>19017.400000000001</v>
      </c>
      <c r="B8384">
        <v>1.8000800000000001E-2</v>
      </c>
    </row>
    <row r="8385" spans="1:2" x14ac:dyDescent="0.25">
      <c r="A8385">
        <v>19019.599999999999</v>
      </c>
      <c r="B8385">
        <v>1.7936000000000001E-2</v>
      </c>
    </row>
    <row r="8386" spans="1:2" x14ac:dyDescent="0.25">
      <c r="A8386">
        <v>19021.900000000001</v>
      </c>
      <c r="B8386">
        <v>1.7983200000000001E-2</v>
      </c>
    </row>
    <row r="8387" spans="1:2" x14ac:dyDescent="0.25">
      <c r="A8387">
        <v>19024.2</v>
      </c>
      <c r="B8387">
        <v>1.7990699999999998E-2</v>
      </c>
    </row>
    <row r="8388" spans="1:2" x14ac:dyDescent="0.25">
      <c r="A8388">
        <v>19026.400000000001</v>
      </c>
      <c r="B8388">
        <v>1.80021E-2</v>
      </c>
    </row>
    <row r="8389" spans="1:2" x14ac:dyDescent="0.25">
      <c r="A8389">
        <v>19028.7</v>
      </c>
      <c r="B8389">
        <v>1.80675E-2</v>
      </c>
    </row>
    <row r="8390" spans="1:2" x14ac:dyDescent="0.25">
      <c r="A8390">
        <v>19031</v>
      </c>
      <c r="B8390">
        <v>1.8096299999999999E-2</v>
      </c>
    </row>
    <row r="8391" spans="1:2" x14ac:dyDescent="0.25">
      <c r="A8391">
        <v>19033.3</v>
      </c>
      <c r="B8391">
        <v>1.8127600000000001E-2</v>
      </c>
    </row>
    <row r="8392" spans="1:2" x14ac:dyDescent="0.25">
      <c r="A8392">
        <v>19035.5</v>
      </c>
      <c r="B8392">
        <v>1.8139099999999998E-2</v>
      </c>
    </row>
    <row r="8393" spans="1:2" x14ac:dyDescent="0.25">
      <c r="A8393">
        <v>19037.8</v>
      </c>
      <c r="B8393">
        <v>1.8175799999999999E-2</v>
      </c>
    </row>
    <row r="8394" spans="1:2" x14ac:dyDescent="0.25">
      <c r="A8394">
        <v>19040.099999999999</v>
      </c>
      <c r="B8394">
        <v>1.8211399999999999E-2</v>
      </c>
    </row>
    <row r="8395" spans="1:2" x14ac:dyDescent="0.25">
      <c r="A8395">
        <v>19042.400000000001</v>
      </c>
      <c r="B8395">
        <v>1.82346E-2</v>
      </c>
    </row>
    <row r="8396" spans="1:2" x14ac:dyDescent="0.25">
      <c r="A8396">
        <v>19044.599999999999</v>
      </c>
      <c r="B8396">
        <v>1.8239700000000001E-2</v>
      </c>
    </row>
    <row r="8397" spans="1:2" x14ac:dyDescent="0.25">
      <c r="A8397">
        <v>19046.900000000001</v>
      </c>
      <c r="B8397">
        <v>1.8311999999999998E-2</v>
      </c>
    </row>
    <row r="8398" spans="1:2" x14ac:dyDescent="0.25">
      <c r="A8398">
        <v>19049.2</v>
      </c>
      <c r="B8398">
        <v>1.83667E-2</v>
      </c>
    </row>
    <row r="8399" spans="1:2" x14ac:dyDescent="0.25">
      <c r="A8399">
        <v>19051.400000000001</v>
      </c>
      <c r="B8399">
        <v>1.8388499999999999E-2</v>
      </c>
    </row>
    <row r="8400" spans="1:2" x14ac:dyDescent="0.25">
      <c r="A8400">
        <v>19053.7</v>
      </c>
      <c r="B8400">
        <v>1.83936E-2</v>
      </c>
    </row>
    <row r="8401" spans="1:2" x14ac:dyDescent="0.25">
      <c r="A8401">
        <v>19056</v>
      </c>
      <c r="B8401">
        <v>1.8414E-2</v>
      </c>
    </row>
    <row r="8402" spans="1:2" x14ac:dyDescent="0.25">
      <c r="A8402">
        <v>19058.2</v>
      </c>
      <c r="B8402">
        <v>1.8424099999999999E-2</v>
      </c>
    </row>
    <row r="8403" spans="1:2" x14ac:dyDescent="0.25">
      <c r="A8403">
        <v>19060.5</v>
      </c>
      <c r="B8403">
        <v>1.8486800000000001E-2</v>
      </c>
    </row>
    <row r="8404" spans="1:2" x14ac:dyDescent="0.25">
      <c r="A8404">
        <v>19062.8</v>
      </c>
      <c r="B8404">
        <v>1.8492499999999999E-2</v>
      </c>
    </row>
    <row r="8405" spans="1:2" x14ac:dyDescent="0.25">
      <c r="A8405">
        <v>19065</v>
      </c>
      <c r="B8405">
        <v>1.8553900000000002E-2</v>
      </c>
    </row>
    <row r="8406" spans="1:2" x14ac:dyDescent="0.25">
      <c r="A8406">
        <v>19067.3</v>
      </c>
      <c r="B8406">
        <v>1.85717E-2</v>
      </c>
    </row>
    <row r="8407" spans="1:2" x14ac:dyDescent="0.25">
      <c r="A8407">
        <v>19069.599999999999</v>
      </c>
      <c r="B8407">
        <v>1.86407E-2</v>
      </c>
    </row>
    <row r="8408" spans="1:2" x14ac:dyDescent="0.25">
      <c r="A8408">
        <v>19071.8</v>
      </c>
      <c r="B8408">
        <v>1.8644899999999999E-2</v>
      </c>
    </row>
    <row r="8409" spans="1:2" x14ac:dyDescent="0.25">
      <c r="A8409">
        <v>19074.099999999999</v>
      </c>
      <c r="B8409">
        <v>1.8660400000000001E-2</v>
      </c>
    </row>
    <row r="8410" spans="1:2" x14ac:dyDescent="0.25">
      <c r="A8410">
        <v>19076.400000000001</v>
      </c>
      <c r="B8410">
        <v>1.8692400000000001E-2</v>
      </c>
    </row>
    <row r="8411" spans="1:2" x14ac:dyDescent="0.25">
      <c r="A8411">
        <v>19078.7</v>
      </c>
      <c r="B8411">
        <v>1.8718200000000001E-2</v>
      </c>
    </row>
    <row r="8412" spans="1:2" x14ac:dyDescent="0.25">
      <c r="A8412">
        <v>19080.900000000001</v>
      </c>
      <c r="B8412">
        <v>1.8708499999999999E-2</v>
      </c>
    </row>
    <row r="8413" spans="1:2" x14ac:dyDescent="0.25">
      <c r="A8413">
        <v>19083.2</v>
      </c>
      <c r="B8413">
        <v>1.87773E-2</v>
      </c>
    </row>
    <row r="8414" spans="1:2" x14ac:dyDescent="0.25">
      <c r="A8414">
        <v>19085.5</v>
      </c>
      <c r="B8414">
        <v>1.8837900000000001E-2</v>
      </c>
    </row>
    <row r="8415" spans="1:2" x14ac:dyDescent="0.25">
      <c r="A8415">
        <v>19087.7</v>
      </c>
      <c r="B8415">
        <v>1.8830300000000001E-2</v>
      </c>
    </row>
    <row r="8416" spans="1:2" x14ac:dyDescent="0.25">
      <c r="A8416">
        <v>19090</v>
      </c>
      <c r="B8416">
        <v>1.8873500000000001E-2</v>
      </c>
    </row>
    <row r="8417" spans="1:2" x14ac:dyDescent="0.25">
      <c r="A8417">
        <v>19092.3</v>
      </c>
      <c r="B8417">
        <v>1.8920599999999999E-2</v>
      </c>
    </row>
    <row r="8418" spans="1:2" x14ac:dyDescent="0.25">
      <c r="A8418">
        <v>19094.5</v>
      </c>
      <c r="B8418">
        <v>1.89415E-2</v>
      </c>
    </row>
    <row r="8419" spans="1:2" x14ac:dyDescent="0.25">
      <c r="A8419">
        <v>19096.8</v>
      </c>
      <c r="B8419">
        <v>1.8943999999999999E-2</v>
      </c>
    </row>
    <row r="8420" spans="1:2" x14ac:dyDescent="0.25">
      <c r="A8420">
        <v>19099.099999999999</v>
      </c>
      <c r="B8420">
        <v>1.9010099999999999E-2</v>
      </c>
    </row>
    <row r="8421" spans="1:2" x14ac:dyDescent="0.25">
      <c r="A8421">
        <v>19101.3</v>
      </c>
      <c r="B8421">
        <v>1.9053500000000001E-2</v>
      </c>
    </row>
    <row r="8422" spans="1:2" x14ac:dyDescent="0.25">
      <c r="A8422">
        <v>19103.599999999999</v>
      </c>
      <c r="B8422">
        <v>1.90752E-2</v>
      </c>
    </row>
    <row r="8423" spans="1:2" x14ac:dyDescent="0.25">
      <c r="A8423">
        <v>19105.900000000001</v>
      </c>
      <c r="B8423">
        <v>1.91383E-2</v>
      </c>
    </row>
    <row r="8424" spans="1:2" x14ac:dyDescent="0.25">
      <c r="A8424">
        <v>19108.2</v>
      </c>
      <c r="B8424">
        <v>1.91232E-2</v>
      </c>
    </row>
    <row r="8425" spans="1:2" x14ac:dyDescent="0.25">
      <c r="A8425">
        <v>19110.400000000001</v>
      </c>
      <c r="B8425">
        <v>1.91606E-2</v>
      </c>
    </row>
    <row r="8426" spans="1:2" x14ac:dyDescent="0.25">
      <c r="A8426">
        <v>19112.7</v>
      </c>
      <c r="B8426">
        <v>1.9226900000000002E-2</v>
      </c>
    </row>
    <row r="8427" spans="1:2" x14ac:dyDescent="0.25">
      <c r="A8427">
        <v>19115</v>
      </c>
      <c r="B8427">
        <v>1.9235100000000002E-2</v>
      </c>
    </row>
    <row r="8428" spans="1:2" x14ac:dyDescent="0.25">
      <c r="A8428">
        <v>19117.2</v>
      </c>
      <c r="B8428">
        <v>1.9229199999999998E-2</v>
      </c>
    </row>
    <row r="8429" spans="1:2" x14ac:dyDescent="0.25">
      <c r="A8429">
        <v>19119.5</v>
      </c>
      <c r="B8429">
        <v>1.9360200000000001E-2</v>
      </c>
    </row>
    <row r="8430" spans="1:2" x14ac:dyDescent="0.25">
      <c r="A8430">
        <v>19121.8</v>
      </c>
      <c r="B8430">
        <v>1.93324E-2</v>
      </c>
    </row>
    <row r="8431" spans="1:2" x14ac:dyDescent="0.25">
      <c r="A8431">
        <v>19124.099999999999</v>
      </c>
      <c r="B8431">
        <v>1.9341500000000001E-2</v>
      </c>
    </row>
    <row r="8432" spans="1:2" x14ac:dyDescent="0.25">
      <c r="A8432">
        <v>19126.3</v>
      </c>
      <c r="B8432">
        <v>1.9394600000000001E-2</v>
      </c>
    </row>
    <row r="8433" spans="1:2" x14ac:dyDescent="0.25">
      <c r="A8433">
        <v>19128.599999999999</v>
      </c>
      <c r="B8433">
        <v>1.94451E-2</v>
      </c>
    </row>
    <row r="8434" spans="1:2" x14ac:dyDescent="0.25">
      <c r="A8434">
        <v>19130.900000000001</v>
      </c>
      <c r="B8434">
        <v>1.9457100000000001E-2</v>
      </c>
    </row>
    <row r="8435" spans="1:2" x14ac:dyDescent="0.25">
      <c r="A8435">
        <v>19133.099999999999</v>
      </c>
      <c r="B8435">
        <v>1.9478700000000002E-2</v>
      </c>
    </row>
    <row r="8436" spans="1:2" x14ac:dyDescent="0.25">
      <c r="A8436">
        <v>19135.400000000001</v>
      </c>
      <c r="B8436">
        <v>1.9491399999999999E-2</v>
      </c>
    </row>
    <row r="8437" spans="1:2" x14ac:dyDescent="0.25">
      <c r="A8437">
        <v>19137.7</v>
      </c>
      <c r="B8437">
        <v>1.9544599999999999E-2</v>
      </c>
    </row>
    <row r="8438" spans="1:2" x14ac:dyDescent="0.25">
      <c r="A8438">
        <v>19139.900000000001</v>
      </c>
      <c r="B8438">
        <v>1.9549500000000001E-2</v>
      </c>
    </row>
    <row r="8439" spans="1:2" x14ac:dyDescent="0.25">
      <c r="A8439">
        <v>19142.2</v>
      </c>
      <c r="B8439">
        <v>1.9572900000000001E-2</v>
      </c>
    </row>
    <row r="8440" spans="1:2" x14ac:dyDescent="0.25">
      <c r="A8440">
        <v>19144.5</v>
      </c>
      <c r="B8440">
        <v>1.9628900000000001E-2</v>
      </c>
    </row>
    <row r="8441" spans="1:2" x14ac:dyDescent="0.25">
      <c r="A8441">
        <v>19146.7</v>
      </c>
      <c r="B8441">
        <v>1.9679499999999999E-2</v>
      </c>
    </row>
    <row r="8442" spans="1:2" x14ac:dyDescent="0.25">
      <c r="A8442">
        <v>19149</v>
      </c>
      <c r="B8442">
        <v>1.96823E-2</v>
      </c>
    </row>
    <row r="8443" spans="1:2" x14ac:dyDescent="0.25">
      <c r="A8443">
        <v>19151.3</v>
      </c>
      <c r="B8443">
        <v>1.9753799999999998E-2</v>
      </c>
    </row>
    <row r="8444" spans="1:2" x14ac:dyDescent="0.25">
      <c r="A8444">
        <v>19153.599999999999</v>
      </c>
      <c r="B8444">
        <v>1.97973E-2</v>
      </c>
    </row>
    <row r="8445" spans="1:2" x14ac:dyDescent="0.25">
      <c r="A8445">
        <v>19155.8</v>
      </c>
      <c r="B8445">
        <v>1.98482E-2</v>
      </c>
    </row>
    <row r="8446" spans="1:2" x14ac:dyDescent="0.25">
      <c r="A8446">
        <v>19158.099999999999</v>
      </c>
      <c r="B8446">
        <v>1.9797200000000001E-2</v>
      </c>
    </row>
    <row r="8447" spans="1:2" x14ac:dyDescent="0.25">
      <c r="A8447">
        <v>19160.400000000001</v>
      </c>
      <c r="B8447">
        <v>1.9878699999999999E-2</v>
      </c>
    </row>
    <row r="8448" spans="1:2" x14ac:dyDescent="0.25">
      <c r="A8448">
        <v>19162.599999999999</v>
      </c>
      <c r="B8448">
        <v>1.98517E-2</v>
      </c>
    </row>
    <row r="8449" spans="1:2" x14ac:dyDescent="0.25">
      <c r="A8449">
        <v>19164.900000000001</v>
      </c>
      <c r="B8449">
        <v>1.9949100000000001E-2</v>
      </c>
    </row>
    <row r="8450" spans="1:2" x14ac:dyDescent="0.25">
      <c r="A8450">
        <v>19167.2</v>
      </c>
      <c r="B8450">
        <v>1.9971200000000001E-2</v>
      </c>
    </row>
    <row r="8451" spans="1:2" x14ac:dyDescent="0.25">
      <c r="A8451">
        <v>19169.5</v>
      </c>
      <c r="B8451">
        <v>1.9980700000000001E-2</v>
      </c>
    </row>
    <row r="8452" spans="1:2" x14ac:dyDescent="0.25">
      <c r="A8452">
        <v>19171.7</v>
      </c>
      <c r="B8452">
        <v>2.00182E-2</v>
      </c>
    </row>
    <row r="8453" spans="1:2" x14ac:dyDescent="0.25">
      <c r="A8453">
        <v>19174</v>
      </c>
      <c r="B8453">
        <v>2.0071499999999999E-2</v>
      </c>
    </row>
    <row r="8454" spans="1:2" x14ac:dyDescent="0.25">
      <c r="A8454">
        <v>19176.3</v>
      </c>
      <c r="B8454">
        <v>2.0068699999999998E-2</v>
      </c>
    </row>
    <row r="8455" spans="1:2" x14ac:dyDescent="0.25">
      <c r="A8455">
        <v>19178.5</v>
      </c>
      <c r="B8455">
        <v>2.0114900000000002E-2</v>
      </c>
    </row>
    <row r="8456" spans="1:2" x14ac:dyDescent="0.25">
      <c r="A8456">
        <v>19180.8</v>
      </c>
      <c r="B8456">
        <v>2.0113099999999998E-2</v>
      </c>
    </row>
    <row r="8457" spans="1:2" x14ac:dyDescent="0.25">
      <c r="A8457">
        <v>19183.099999999999</v>
      </c>
      <c r="B8457">
        <v>2.0202399999999999E-2</v>
      </c>
    </row>
    <row r="8458" spans="1:2" x14ac:dyDescent="0.25">
      <c r="A8458">
        <v>19185.400000000001</v>
      </c>
      <c r="B8458">
        <v>2.0194299999999998E-2</v>
      </c>
    </row>
    <row r="8459" spans="1:2" x14ac:dyDescent="0.25">
      <c r="A8459">
        <v>19187.599999999999</v>
      </c>
      <c r="B8459">
        <v>2.02338E-2</v>
      </c>
    </row>
    <row r="8460" spans="1:2" x14ac:dyDescent="0.25">
      <c r="A8460">
        <v>19189.900000000001</v>
      </c>
      <c r="B8460">
        <v>2.03313E-2</v>
      </c>
    </row>
    <row r="8461" spans="1:2" x14ac:dyDescent="0.25">
      <c r="A8461">
        <v>19192.2</v>
      </c>
      <c r="B8461">
        <v>2.02974E-2</v>
      </c>
    </row>
    <row r="8462" spans="1:2" x14ac:dyDescent="0.25">
      <c r="A8462">
        <v>19194.400000000001</v>
      </c>
      <c r="B8462">
        <v>2.0328300000000001E-2</v>
      </c>
    </row>
    <row r="8463" spans="1:2" x14ac:dyDescent="0.25">
      <c r="A8463">
        <v>19196.7</v>
      </c>
      <c r="B8463">
        <v>2.0421600000000002E-2</v>
      </c>
    </row>
    <row r="8464" spans="1:2" x14ac:dyDescent="0.25">
      <c r="A8464">
        <v>19199</v>
      </c>
      <c r="B8464">
        <v>2.04388E-2</v>
      </c>
    </row>
    <row r="8465" spans="1:2" x14ac:dyDescent="0.25">
      <c r="A8465">
        <v>19201.3</v>
      </c>
      <c r="B8465">
        <v>2.0489500000000001E-2</v>
      </c>
    </row>
    <row r="8466" spans="1:2" x14ac:dyDescent="0.25">
      <c r="A8466">
        <v>19203.5</v>
      </c>
      <c r="B8466">
        <v>2.0505300000000001E-2</v>
      </c>
    </row>
    <row r="8467" spans="1:2" x14ac:dyDescent="0.25">
      <c r="A8467">
        <v>19205.8</v>
      </c>
      <c r="B8467">
        <v>2.0560800000000001E-2</v>
      </c>
    </row>
    <row r="8468" spans="1:2" x14ac:dyDescent="0.25">
      <c r="A8468">
        <v>19208.099999999999</v>
      </c>
      <c r="B8468">
        <v>2.05801E-2</v>
      </c>
    </row>
    <row r="8469" spans="1:2" x14ac:dyDescent="0.25">
      <c r="A8469">
        <v>19210.3</v>
      </c>
      <c r="B8469">
        <v>2.0580600000000001E-2</v>
      </c>
    </row>
    <row r="8470" spans="1:2" x14ac:dyDescent="0.25">
      <c r="A8470">
        <v>19212.599999999999</v>
      </c>
      <c r="B8470">
        <v>2.0616099999999998E-2</v>
      </c>
    </row>
    <row r="8471" spans="1:2" x14ac:dyDescent="0.25">
      <c r="A8471">
        <v>19214.900000000001</v>
      </c>
      <c r="B8471">
        <v>2.06334E-2</v>
      </c>
    </row>
    <row r="8472" spans="1:2" x14ac:dyDescent="0.25">
      <c r="A8472">
        <v>19217.099999999999</v>
      </c>
      <c r="B8472">
        <v>2.0711299999999998E-2</v>
      </c>
    </row>
    <row r="8473" spans="1:2" x14ac:dyDescent="0.25">
      <c r="A8473">
        <v>19219.400000000001</v>
      </c>
      <c r="B8473">
        <v>2.0689800000000001E-2</v>
      </c>
    </row>
    <row r="8474" spans="1:2" x14ac:dyDescent="0.25">
      <c r="A8474">
        <v>19221.7</v>
      </c>
      <c r="B8474">
        <v>2.0799100000000001E-2</v>
      </c>
    </row>
    <row r="8475" spans="1:2" x14ac:dyDescent="0.25">
      <c r="A8475">
        <v>19224</v>
      </c>
      <c r="B8475">
        <v>2.0767299999999999E-2</v>
      </c>
    </row>
    <row r="8476" spans="1:2" x14ac:dyDescent="0.25">
      <c r="A8476">
        <v>19226.3</v>
      </c>
      <c r="B8476">
        <v>2.0855800000000001E-2</v>
      </c>
    </row>
    <row r="8477" spans="1:2" x14ac:dyDescent="0.25">
      <c r="A8477">
        <v>19228.5</v>
      </c>
      <c r="B8477">
        <v>2.0871000000000001E-2</v>
      </c>
    </row>
    <row r="8478" spans="1:2" x14ac:dyDescent="0.25">
      <c r="A8478">
        <v>19230.8</v>
      </c>
      <c r="B8478">
        <v>2.0823000000000001E-2</v>
      </c>
    </row>
    <row r="8479" spans="1:2" x14ac:dyDescent="0.25">
      <c r="A8479">
        <v>19233.099999999999</v>
      </c>
      <c r="B8479">
        <v>2.086E-2</v>
      </c>
    </row>
    <row r="8480" spans="1:2" x14ac:dyDescent="0.25">
      <c r="A8480">
        <v>19235.3</v>
      </c>
      <c r="B8480">
        <v>2.0966499999999999E-2</v>
      </c>
    </row>
    <row r="8481" spans="1:2" x14ac:dyDescent="0.25">
      <c r="A8481">
        <v>19237.599999999999</v>
      </c>
      <c r="B8481">
        <v>2.1047699999999999E-2</v>
      </c>
    </row>
    <row r="8482" spans="1:2" x14ac:dyDescent="0.25">
      <c r="A8482">
        <v>19239.900000000001</v>
      </c>
      <c r="B8482">
        <v>2.1007499999999998E-2</v>
      </c>
    </row>
    <row r="8483" spans="1:2" x14ac:dyDescent="0.25">
      <c r="A8483">
        <v>19242.099999999999</v>
      </c>
      <c r="B8483">
        <v>2.10849E-2</v>
      </c>
    </row>
    <row r="8484" spans="1:2" x14ac:dyDescent="0.25">
      <c r="A8484">
        <v>19244.400000000001</v>
      </c>
      <c r="B8484">
        <v>2.11153E-2</v>
      </c>
    </row>
    <row r="8485" spans="1:2" x14ac:dyDescent="0.25">
      <c r="A8485">
        <v>19246.7</v>
      </c>
      <c r="B8485">
        <v>2.1177399999999999E-2</v>
      </c>
    </row>
    <row r="8486" spans="1:2" x14ac:dyDescent="0.25">
      <c r="A8486">
        <v>19249</v>
      </c>
      <c r="B8486">
        <v>2.1202599999999999E-2</v>
      </c>
    </row>
    <row r="8487" spans="1:2" x14ac:dyDescent="0.25">
      <c r="A8487">
        <v>19251.2</v>
      </c>
      <c r="B8487">
        <v>2.1212700000000001E-2</v>
      </c>
    </row>
    <row r="8488" spans="1:2" x14ac:dyDescent="0.25">
      <c r="A8488">
        <v>19253.5</v>
      </c>
      <c r="B8488">
        <v>2.1211399999999998E-2</v>
      </c>
    </row>
    <row r="8489" spans="1:2" x14ac:dyDescent="0.25">
      <c r="A8489">
        <v>19255.8</v>
      </c>
      <c r="B8489">
        <v>2.11481E-2</v>
      </c>
    </row>
    <row r="8490" spans="1:2" x14ac:dyDescent="0.25">
      <c r="A8490">
        <v>19258</v>
      </c>
      <c r="B8490">
        <v>2.1291999999999998E-2</v>
      </c>
    </row>
    <row r="8491" spans="1:2" x14ac:dyDescent="0.25">
      <c r="A8491">
        <v>19260.3</v>
      </c>
      <c r="B8491">
        <v>2.1333999999999999E-2</v>
      </c>
    </row>
    <row r="8492" spans="1:2" x14ac:dyDescent="0.25">
      <c r="A8492">
        <v>19262.599999999999</v>
      </c>
      <c r="B8492">
        <v>2.1342900000000001E-2</v>
      </c>
    </row>
    <row r="8493" spans="1:2" x14ac:dyDescent="0.25">
      <c r="A8493">
        <v>19264.8</v>
      </c>
      <c r="B8493">
        <v>2.1465700000000001E-2</v>
      </c>
    </row>
    <row r="8494" spans="1:2" x14ac:dyDescent="0.25">
      <c r="A8494">
        <v>19267.099999999999</v>
      </c>
      <c r="B8494">
        <v>2.1441000000000002E-2</v>
      </c>
    </row>
    <row r="8495" spans="1:2" x14ac:dyDescent="0.25">
      <c r="A8495">
        <v>19269.400000000001</v>
      </c>
      <c r="B8495">
        <v>2.1416399999999999E-2</v>
      </c>
    </row>
    <row r="8496" spans="1:2" x14ac:dyDescent="0.25">
      <c r="A8496">
        <v>19271.7</v>
      </c>
      <c r="B8496">
        <v>2.1478899999999999E-2</v>
      </c>
    </row>
    <row r="8497" spans="1:2" x14ac:dyDescent="0.25">
      <c r="A8497">
        <v>19273.900000000001</v>
      </c>
      <c r="B8497">
        <v>2.1552999999999999E-2</v>
      </c>
    </row>
    <row r="8498" spans="1:2" x14ac:dyDescent="0.25">
      <c r="A8498">
        <v>19276.2</v>
      </c>
      <c r="B8498">
        <v>2.1609300000000001E-2</v>
      </c>
    </row>
    <row r="8499" spans="1:2" x14ac:dyDescent="0.25">
      <c r="A8499">
        <v>19278.5</v>
      </c>
      <c r="B8499">
        <v>2.1618499999999999E-2</v>
      </c>
    </row>
    <row r="8500" spans="1:2" x14ac:dyDescent="0.25">
      <c r="A8500">
        <v>19280.7</v>
      </c>
      <c r="B8500">
        <v>2.16311E-2</v>
      </c>
    </row>
    <row r="8501" spans="1:2" x14ac:dyDescent="0.25">
      <c r="A8501">
        <v>19283</v>
      </c>
      <c r="B8501">
        <v>2.1662299999999999E-2</v>
      </c>
    </row>
    <row r="8502" spans="1:2" x14ac:dyDescent="0.25">
      <c r="A8502">
        <v>19285.3</v>
      </c>
      <c r="B8502">
        <v>2.17521E-2</v>
      </c>
    </row>
    <row r="8503" spans="1:2" x14ac:dyDescent="0.25">
      <c r="A8503">
        <v>19287.599999999999</v>
      </c>
      <c r="B8503">
        <v>2.1765799999999998E-2</v>
      </c>
    </row>
    <row r="8504" spans="1:2" x14ac:dyDescent="0.25">
      <c r="A8504">
        <v>19289.8</v>
      </c>
      <c r="B8504">
        <v>2.17895E-2</v>
      </c>
    </row>
    <row r="8505" spans="1:2" x14ac:dyDescent="0.25">
      <c r="A8505">
        <v>19292.099999999999</v>
      </c>
      <c r="B8505">
        <v>2.1827599999999999E-2</v>
      </c>
    </row>
    <row r="8506" spans="1:2" x14ac:dyDescent="0.25">
      <c r="A8506">
        <v>19294.400000000001</v>
      </c>
      <c r="B8506">
        <v>2.18906E-2</v>
      </c>
    </row>
    <row r="8507" spans="1:2" x14ac:dyDescent="0.25">
      <c r="A8507">
        <v>19296.7</v>
      </c>
      <c r="B8507">
        <v>2.19373E-2</v>
      </c>
    </row>
    <row r="8508" spans="1:2" x14ac:dyDescent="0.25">
      <c r="A8508">
        <v>19298.900000000001</v>
      </c>
      <c r="B8508">
        <v>2.19186E-2</v>
      </c>
    </row>
    <row r="8509" spans="1:2" x14ac:dyDescent="0.25">
      <c r="A8509">
        <v>19301.2</v>
      </c>
      <c r="B8509">
        <v>2.2026899999999999E-2</v>
      </c>
    </row>
    <row r="8510" spans="1:2" x14ac:dyDescent="0.25">
      <c r="A8510">
        <v>19303.5</v>
      </c>
      <c r="B8510">
        <v>2.1999100000000001E-2</v>
      </c>
    </row>
    <row r="8511" spans="1:2" x14ac:dyDescent="0.25">
      <c r="A8511">
        <v>19305.7</v>
      </c>
      <c r="B8511">
        <v>2.1969700000000002E-2</v>
      </c>
    </row>
    <row r="8512" spans="1:2" x14ac:dyDescent="0.25">
      <c r="A8512">
        <v>19308</v>
      </c>
      <c r="B8512">
        <v>2.2059700000000002E-2</v>
      </c>
    </row>
    <row r="8513" spans="1:2" x14ac:dyDescent="0.25">
      <c r="A8513">
        <v>19310.3</v>
      </c>
      <c r="B8513">
        <v>2.2127600000000001E-2</v>
      </c>
    </row>
    <row r="8514" spans="1:2" x14ac:dyDescent="0.25">
      <c r="A8514">
        <v>19312.5</v>
      </c>
      <c r="B8514">
        <v>2.2117899999999999E-2</v>
      </c>
    </row>
    <row r="8515" spans="1:2" x14ac:dyDescent="0.25">
      <c r="A8515">
        <v>19314.8</v>
      </c>
      <c r="B8515">
        <v>2.2125200000000001E-2</v>
      </c>
    </row>
    <row r="8516" spans="1:2" x14ac:dyDescent="0.25">
      <c r="A8516">
        <v>19317.099999999999</v>
      </c>
      <c r="B8516">
        <v>2.22194E-2</v>
      </c>
    </row>
    <row r="8517" spans="1:2" x14ac:dyDescent="0.25">
      <c r="A8517">
        <v>19319.400000000001</v>
      </c>
      <c r="B8517">
        <v>2.2289400000000001E-2</v>
      </c>
    </row>
    <row r="8518" spans="1:2" x14ac:dyDescent="0.25">
      <c r="A8518">
        <v>19321.599999999999</v>
      </c>
      <c r="B8518">
        <v>2.2307899999999999E-2</v>
      </c>
    </row>
    <row r="8519" spans="1:2" x14ac:dyDescent="0.25">
      <c r="A8519">
        <v>19323.900000000001</v>
      </c>
      <c r="B8519">
        <v>2.23374E-2</v>
      </c>
    </row>
    <row r="8520" spans="1:2" x14ac:dyDescent="0.25">
      <c r="A8520">
        <v>19326.2</v>
      </c>
      <c r="B8520">
        <v>2.2360399999999999E-2</v>
      </c>
    </row>
    <row r="8521" spans="1:2" x14ac:dyDescent="0.25">
      <c r="A8521">
        <v>19328.5</v>
      </c>
      <c r="B8521">
        <v>2.23188E-2</v>
      </c>
    </row>
    <row r="8522" spans="1:2" x14ac:dyDescent="0.25">
      <c r="A8522">
        <v>19330.7</v>
      </c>
      <c r="B8522">
        <v>2.2381399999999999E-2</v>
      </c>
    </row>
    <row r="8523" spans="1:2" x14ac:dyDescent="0.25">
      <c r="A8523">
        <v>19333</v>
      </c>
      <c r="B8523">
        <v>2.24712E-2</v>
      </c>
    </row>
    <row r="8524" spans="1:2" x14ac:dyDescent="0.25">
      <c r="A8524">
        <v>19335.3</v>
      </c>
      <c r="B8524">
        <v>2.2506000000000002E-2</v>
      </c>
    </row>
    <row r="8525" spans="1:2" x14ac:dyDescent="0.25">
      <c r="A8525">
        <v>19337.5</v>
      </c>
      <c r="B8525">
        <v>2.25168E-2</v>
      </c>
    </row>
    <row r="8526" spans="1:2" x14ac:dyDescent="0.25">
      <c r="A8526">
        <v>19339.8</v>
      </c>
      <c r="B8526">
        <v>2.2551000000000002E-2</v>
      </c>
    </row>
    <row r="8527" spans="1:2" x14ac:dyDescent="0.25">
      <c r="A8527">
        <v>19342.099999999999</v>
      </c>
      <c r="B8527">
        <v>2.26214E-2</v>
      </c>
    </row>
    <row r="8528" spans="1:2" x14ac:dyDescent="0.25">
      <c r="A8528">
        <v>19344.3</v>
      </c>
      <c r="B8528">
        <v>2.2679499999999998E-2</v>
      </c>
    </row>
    <row r="8529" spans="1:2" x14ac:dyDescent="0.25">
      <c r="A8529">
        <v>19346.599999999999</v>
      </c>
      <c r="B8529">
        <v>2.26857E-2</v>
      </c>
    </row>
    <row r="8530" spans="1:2" x14ac:dyDescent="0.25">
      <c r="A8530">
        <v>19348.900000000001</v>
      </c>
      <c r="B8530">
        <v>2.2690399999999999E-2</v>
      </c>
    </row>
    <row r="8531" spans="1:2" x14ac:dyDescent="0.25">
      <c r="A8531">
        <v>19351.2</v>
      </c>
      <c r="B8531">
        <v>2.27225E-2</v>
      </c>
    </row>
    <row r="8532" spans="1:2" x14ac:dyDescent="0.25">
      <c r="A8532">
        <v>19353.400000000001</v>
      </c>
      <c r="B8532">
        <v>2.2758400000000002E-2</v>
      </c>
    </row>
    <row r="8533" spans="1:2" x14ac:dyDescent="0.25">
      <c r="A8533">
        <v>19355.7</v>
      </c>
      <c r="B8533">
        <v>2.28071E-2</v>
      </c>
    </row>
    <row r="8534" spans="1:2" x14ac:dyDescent="0.25">
      <c r="A8534">
        <v>19358</v>
      </c>
      <c r="B8534">
        <v>2.2891399999999999E-2</v>
      </c>
    </row>
    <row r="8535" spans="1:2" x14ac:dyDescent="0.25">
      <c r="A8535">
        <v>19360.3</v>
      </c>
      <c r="B8535">
        <v>2.29153E-2</v>
      </c>
    </row>
    <row r="8536" spans="1:2" x14ac:dyDescent="0.25">
      <c r="A8536">
        <v>19362.5</v>
      </c>
      <c r="B8536">
        <v>2.29152E-2</v>
      </c>
    </row>
    <row r="8537" spans="1:2" x14ac:dyDescent="0.25">
      <c r="A8537">
        <v>19364.8</v>
      </c>
      <c r="B8537">
        <v>2.2916700000000002E-2</v>
      </c>
    </row>
    <row r="8538" spans="1:2" x14ac:dyDescent="0.25">
      <c r="A8538">
        <v>19367.099999999999</v>
      </c>
      <c r="B8538">
        <v>2.3002600000000002E-2</v>
      </c>
    </row>
    <row r="8539" spans="1:2" x14ac:dyDescent="0.25">
      <c r="A8539">
        <v>19369.3</v>
      </c>
      <c r="B8539">
        <v>2.3100900000000001E-2</v>
      </c>
    </row>
    <row r="8540" spans="1:2" x14ac:dyDescent="0.25">
      <c r="A8540">
        <v>19371.599999999999</v>
      </c>
      <c r="B8540">
        <v>2.3084500000000001E-2</v>
      </c>
    </row>
    <row r="8541" spans="1:2" x14ac:dyDescent="0.25">
      <c r="A8541">
        <v>19373.900000000001</v>
      </c>
      <c r="B8541">
        <v>2.3069599999999999E-2</v>
      </c>
    </row>
    <row r="8542" spans="1:2" x14ac:dyDescent="0.25">
      <c r="A8542">
        <v>19376.2</v>
      </c>
      <c r="B8542">
        <v>2.3151000000000001E-2</v>
      </c>
    </row>
    <row r="8543" spans="1:2" x14ac:dyDescent="0.25">
      <c r="A8543">
        <v>19378.400000000001</v>
      </c>
      <c r="B8543">
        <v>2.3192299999999999E-2</v>
      </c>
    </row>
    <row r="8544" spans="1:2" x14ac:dyDescent="0.25">
      <c r="A8544">
        <v>19380.7</v>
      </c>
      <c r="B8544">
        <v>2.3161500000000002E-2</v>
      </c>
    </row>
    <row r="8545" spans="1:2" x14ac:dyDescent="0.25">
      <c r="A8545">
        <v>19383</v>
      </c>
      <c r="B8545">
        <v>2.3290399999999999E-2</v>
      </c>
    </row>
    <row r="8546" spans="1:2" x14ac:dyDescent="0.25">
      <c r="A8546">
        <v>19385.2</v>
      </c>
      <c r="B8546">
        <v>2.3271900000000002E-2</v>
      </c>
    </row>
    <row r="8547" spans="1:2" x14ac:dyDescent="0.25">
      <c r="A8547">
        <v>19387.5</v>
      </c>
      <c r="B8547">
        <v>2.33207E-2</v>
      </c>
    </row>
    <row r="8548" spans="1:2" x14ac:dyDescent="0.25">
      <c r="A8548">
        <v>19389.8</v>
      </c>
      <c r="B8548">
        <v>2.3404700000000001E-2</v>
      </c>
    </row>
    <row r="8549" spans="1:2" x14ac:dyDescent="0.25">
      <c r="A8549">
        <v>19392.099999999999</v>
      </c>
      <c r="B8549">
        <v>2.34573E-2</v>
      </c>
    </row>
    <row r="8550" spans="1:2" x14ac:dyDescent="0.25">
      <c r="A8550">
        <v>19394.3</v>
      </c>
      <c r="B8550">
        <v>2.35087E-2</v>
      </c>
    </row>
    <row r="8551" spans="1:2" x14ac:dyDescent="0.25">
      <c r="A8551">
        <v>19396.599999999999</v>
      </c>
      <c r="B8551">
        <v>2.3502100000000001E-2</v>
      </c>
    </row>
    <row r="8552" spans="1:2" x14ac:dyDescent="0.25">
      <c r="A8552">
        <v>19398.900000000001</v>
      </c>
      <c r="B8552">
        <v>2.3559699999999999E-2</v>
      </c>
    </row>
    <row r="8553" spans="1:2" x14ac:dyDescent="0.25">
      <c r="A8553">
        <v>19401.099999999999</v>
      </c>
      <c r="B8553">
        <v>2.3591500000000001E-2</v>
      </c>
    </row>
    <row r="8554" spans="1:2" x14ac:dyDescent="0.25">
      <c r="A8554">
        <v>19403.400000000001</v>
      </c>
      <c r="B8554">
        <v>2.36104E-2</v>
      </c>
    </row>
    <row r="8555" spans="1:2" x14ac:dyDescent="0.25">
      <c r="A8555">
        <v>19405.7</v>
      </c>
      <c r="B8555">
        <v>2.3606100000000001E-2</v>
      </c>
    </row>
    <row r="8556" spans="1:2" x14ac:dyDescent="0.25">
      <c r="A8556">
        <v>19407.900000000001</v>
      </c>
      <c r="B8556">
        <v>2.36735E-2</v>
      </c>
    </row>
    <row r="8557" spans="1:2" x14ac:dyDescent="0.25">
      <c r="A8557">
        <v>19410.2</v>
      </c>
      <c r="B8557">
        <v>2.3661000000000001E-2</v>
      </c>
    </row>
    <row r="8558" spans="1:2" x14ac:dyDescent="0.25">
      <c r="A8558">
        <v>19412.5</v>
      </c>
      <c r="B8558">
        <v>2.3733400000000002E-2</v>
      </c>
    </row>
    <row r="8559" spans="1:2" x14ac:dyDescent="0.25">
      <c r="A8559">
        <v>19414.8</v>
      </c>
      <c r="B8559">
        <v>2.3740000000000001E-2</v>
      </c>
    </row>
    <row r="8560" spans="1:2" x14ac:dyDescent="0.25">
      <c r="A8560">
        <v>19417</v>
      </c>
      <c r="B8560">
        <v>2.3789600000000001E-2</v>
      </c>
    </row>
    <row r="8561" spans="1:2" x14ac:dyDescent="0.25">
      <c r="A8561">
        <v>19419.3</v>
      </c>
      <c r="B8561">
        <v>2.38546E-2</v>
      </c>
    </row>
    <row r="8562" spans="1:2" x14ac:dyDescent="0.25">
      <c r="A8562">
        <v>19421.599999999999</v>
      </c>
      <c r="B8562">
        <v>2.3910500000000001E-2</v>
      </c>
    </row>
    <row r="8563" spans="1:2" x14ac:dyDescent="0.25">
      <c r="A8563">
        <v>19423.8</v>
      </c>
      <c r="B8563">
        <v>2.39229E-2</v>
      </c>
    </row>
    <row r="8564" spans="1:2" x14ac:dyDescent="0.25">
      <c r="A8564">
        <v>19426.099999999999</v>
      </c>
      <c r="B8564">
        <v>2.3955899999999999E-2</v>
      </c>
    </row>
    <row r="8565" spans="1:2" x14ac:dyDescent="0.25">
      <c r="A8565">
        <v>19428.400000000001</v>
      </c>
      <c r="B8565">
        <v>2.3978699999999999E-2</v>
      </c>
    </row>
    <row r="8566" spans="1:2" x14ac:dyDescent="0.25">
      <c r="A8566">
        <v>19430.7</v>
      </c>
      <c r="B8566">
        <v>2.4027699999999999E-2</v>
      </c>
    </row>
    <row r="8567" spans="1:2" x14ac:dyDescent="0.25">
      <c r="A8567">
        <v>19432.900000000001</v>
      </c>
      <c r="B8567">
        <v>2.40555E-2</v>
      </c>
    </row>
    <row r="8568" spans="1:2" x14ac:dyDescent="0.25">
      <c r="A8568">
        <v>19435.2</v>
      </c>
      <c r="B8568">
        <v>2.4056299999999999E-2</v>
      </c>
    </row>
    <row r="8569" spans="1:2" x14ac:dyDescent="0.25">
      <c r="A8569">
        <v>19437.5</v>
      </c>
      <c r="B8569">
        <v>2.4184000000000001E-2</v>
      </c>
    </row>
    <row r="8570" spans="1:2" x14ac:dyDescent="0.25">
      <c r="A8570">
        <v>19439.7</v>
      </c>
      <c r="B8570">
        <v>2.4178499999999999E-2</v>
      </c>
    </row>
    <row r="8571" spans="1:2" x14ac:dyDescent="0.25">
      <c r="A8571">
        <v>19442</v>
      </c>
      <c r="B8571">
        <v>2.4239400000000001E-2</v>
      </c>
    </row>
    <row r="8572" spans="1:2" x14ac:dyDescent="0.25">
      <c r="A8572">
        <v>19444.3</v>
      </c>
      <c r="B8572">
        <v>2.4244000000000002E-2</v>
      </c>
    </row>
    <row r="8573" spans="1:2" x14ac:dyDescent="0.25">
      <c r="A8573">
        <v>19446.599999999999</v>
      </c>
      <c r="B8573">
        <v>2.4283300000000001E-2</v>
      </c>
    </row>
    <row r="8574" spans="1:2" x14ac:dyDescent="0.25">
      <c r="A8574">
        <v>19448.8</v>
      </c>
      <c r="B8574">
        <v>2.4357299999999998E-2</v>
      </c>
    </row>
    <row r="8575" spans="1:2" x14ac:dyDescent="0.25">
      <c r="A8575">
        <v>19451.099999999999</v>
      </c>
      <c r="B8575">
        <v>2.4392199999999999E-2</v>
      </c>
    </row>
    <row r="8576" spans="1:2" x14ac:dyDescent="0.25">
      <c r="A8576">
        <v>19453.400000000001</v>
      </c>
      <c r="B8576">
        <v>2.43973E-2</v>
      </c>
    </row>
    <row r="8577" spans="1:2" x14ac:dyDescent="0.25">
      <c r="A8577">
        <v>19455.7</v>
      </c>
      <c r="B8577">
        <v>2.4455500000000002E-2</v>
      </c>
    </row>
    <row r="8578" spans="1:2" x14ac:dyDescent="0.25">
      <c r="A8578">
        <v>19457.900000000001</v>
      </c>
      <c r="B8578">
        <v>2.44814E-2</v>
      </c>
    </row>
    <row r="8579" spans="1:2" x14ac:dyDescent="0.25">
      <c r="A8579">
        <v>19460.2</v>
      </c>
      <c r="B8579">
        <v>2.45224E-2</v>
      </c>
    </row>
    <row r="8580" spans="1:2" x14ac:dyDescent="0.25">
      <c r="A8580">
        <v>19462.5</v>
      </c>
      <c r="B8580">
        <v>2.4585800000000001E-2</v>
      </c>
    </row>
    <row r="8581" spans="1:2" x14ac:dyDescent="0.25">
      <c r="A8581">
        <v>19464.7</v>
      </c>
      <c r="B8581">
        <v>2.46193E-2</v>
      </c>
    </row>
    <row r="8582" spans="1:2" x14ac:dyDescent="0.25">
      <c r="A8582">
        <v>19467</v>
      </c>
      <c r="B8582">
        <v>2.4693199999999998E-2</v>
      </c>
    </row>
    <row r="8583" spans="1:2" x14ac:dyDescent="0.25">
      <c r="A8583">
        <v>19469.3</v>
      </c>
      <c r="B8583">
        <v>2.46748E-2</v>
      </c>
    </row>
    <row r="8584" spans="1:2" x14ac:dyDescent="0.25">
      <c r="A8584">
        <v>19471.5</v>
      </c>
      <c r="B8584">
        <v>2.47128E-2</v>
      </c>
    </row>
    <row r="8585" spans="1:2" x14ac:dyDescent="0.25">
      <c r="A8585">
        <v>19473.8</v>
      </c>
      <c r="B8585">
        <v>2.47303E-2</v>
      </c>
    </row>
    <row r="8586" spans="1:2" x14ac:dyDescent="0.25">
      <c r="A8586">
        <v>19476.099999999999</v>
      </c>
      <c r="B8586">
        <v>2.4761200000000001E-2</v>
      </c>
    </row>
    <row r="8587" spans="1:2" x14ac:dyDescent="0.25">
      <c r="A8587">
        <v>19478.400000000001</v>
      </c>
      <c r="B8587">
        <v>2.4799000000000002E-2</v>
      </c>
    </row>
    <row r="8588" spans="1:2" x14ac:dyDescent="0.25">
      <c r="A8588">
        <v>19480.599999999999</v>
      </c>
      <c r="B8588">
        <v>2.4868600000000001E-2</v>
      </c>
    </row>
    <row r="8589" spans="1:2" x14ac:dyDescent="0.25">
      <c r="A8589">
        <v>19482.900000000001</v>
      </c>
      <c r="B8589">
        <v>2.4918099999999999E-2</v>
      </c>
    </row>
    <row r="8590" spans="1:2" x14ac:dyDescent="0.25">
      <c r="A8590">
        <v>19485.2</v>
      </c>
      <c r="B8590">
        <v>2.4966599999999999E-2</v>
      </c>
    </row>
    <row r="8591" spans="1:2" x14ac:dyDescent="0.25">
      <c r="A8591">
        <v>19487.400000000001</v>
      </c>
      <c r="B8591">
        <v>2.4984900000000001E-2</v>
      </c>
    </row>
    <row r="8592" spans="1:2" x14ac:dyDescent="0.25">
      <c r="A8592">
        <v>19489.7</v>
      </c>
      <c r="B8592">
        <v>2.5045499999999998E-2</v>
      </c>
    </row>
    <row r="8593" spans="1:2" x14ac:dyDescent="0.25">
      <c r="A8593">
        <v>19492</v>
      </c>
      <c r="B8593">
        <v>2.5073000000000002E-2</v>
      </c>
    </row>
    <row r="8594" spans="1:2" x14ac:dyDescent="0.25">
      <c r="A8594">
        <v>19494.2</v>
      </c>
      <c r="B8594">
        <v>2.5111600000000001E-2</v>
      </c>
    </row>
    <row r="8595" spans="1:2" x14ac:dyDescent="0.25">
      <c r="A8595">
        <v>19496.5</v>
      </c>
      <c r="B8595">
        <v>2.5120099999999999E-2</v>
      </c>
    </row>
    <row r="8596" spans="1:2" x14ac:dyDescent="0.25">
      <c r="A8596">
        <v>19498.8</v>
      </c>
      <c r="B8596">
        <v>2.5173299999999999E-2</v>
      </c>
    </row>
    <row r="8597" spans="1:2" x14ac:dyDescent="0.25">
      <c r="A8597">
        <v>19501</v>
      </c>
      <c r="B8597">
        <v>2.5212100000000001E-2</v>
      </c>
    </row>
    <row r="8598" spans="1:2" x14ac:dyDescent="0.25">
      <c r="A8598">
        <v>19503.3</v>
      </c>
      <c r="B8598">
        <v>2.5276699999999999E-2</v>
      </c>
    </row>
    <row r="8599" spans="1:2" x14ac:dyDescent="0.25">
      <c r="A8599">
        <v>19505.599999999999</v>
      </c>
      <c r="B8599">
        <v>2.53128E-2</v>
      </c>
    </row>
    <row r="8600" spans="1:2" x14ac:dyDescent="0.25">
      <c r="A8600">
        <v>19507.900000000001</v>
      </c>
      <c r="B8600">
        <v>2.5341300000000001E-2</v>
      </c>
    </row>
    <row r="8601" spans="1:2" x14ac:dyDescent="0.25">
      <c r="A8601">
        <v>19510.099999999999</v>
      </c>
      <c r="B8601">
        <v>2.5350000000000001E-2</v>
      </c>
    </row>
    <row r="8602" spans="1:2" x14ac:dyDescent="0.25">
      <c r="A8602">
        <v>19512.400000000001</v>
      </c>
      <c r="B8602">
        <v>2.53999E-2</v>
      </c>
    </row>
    <row r="8603" spans="1:2" x14ac:dyDescent="0.25">
      <c r="A8603">
        <v>19514.7</v>
      </c>
      <c r="B8603">
        <v>2.5486499999999999E-2</v>
      </c>
    </row>
    <row r="8604" spans="1:2" x14ac:dyDescent="0.25">
      <c r="A8604">
        <v>19516.900000000001</v>
      </c>
      <c r="B8604">
        <v>2.5522099999999999E-2</v>
      </c>
    </row>
    <row r="8605" spans="1:2" x14ac:dyDescent="0.25">
      <c r="A8605">
        <v>19519.2</v>
      </c>
      <c r="B8605">
        <v>2.5530500000000001E-2</v>
      </c>
    </row>
    <row r="8606" spans="1:2" x14ac:dyDescent="0.25">
      <c r="A8606">
        <v>19521.5</v>
      </c>
      <c r="B8606">
        <v>2.5558999999999998E-2</v>
      </c>
    </row>
    <row r="8607" spans="1:2" x14ac:dyDescent="0.25">
      <c r="A8607">
        <v>19523.7</v>
      </c>
      <c r="B8607">
        <v>2.5656600000000002E-2</v>
      </c>
    </row>
    <row r="8608" spans="1:2" x14ac:dyDescent="0.25">
      <c r="A8608">
        <v>19526</v>
      </c>
      <c r="B8608">
        <v>2.5663100000000001E-2</v>
      </c>
    </row>
    <row r="8609" spans="1:2" x14ac:dyDescent="0.25">
      <c r="A8609">
        <v>19528.3</v>
      </c>
      <c r="B8609">
        <v>2.56802E-2</v>
      </c>
    </row>
    <row r="8610" spans="1:2" x14ac:dyDescent="0.25">
      <c r="A8610">
        <v>19530.599999999999</v>
      </c>
      <c r="B8610">
        <v>2.5797E-2</v>
      </c>
    </row>
    <row r="8611" spans="1:2" x14ac:dyDescent="0.25">
      <c r="A8611">
        <v>19532.8</v>
      </c>
      <c r="B8611">
        <v>2.5767399999999999E-2</v>
      </c>
    </row>
    <row r="8612" spans="1:2" x14ac:dyDescent="0.25">
      <c r="A8612">
        <v>19535.099999999999</v>
      </c>
      <c r="B8612">
        <v>2.53765E-2</v>
      </c>
    </row>
    <row r="8613" spans="1:2" x14ac:dyDescent="0.25">
      <c r="A8613">
        <v>19537.400000000001</v>
      </c>
      <c r="B8613">
        <v>2.5840399999999999E-2</v>
      </c>
    </row>
    <row r="8614" spans="1:2" x14ac:dyDescent="0.25">
      <c r="A8614">
        <v>19539.599999999999</v>
      </c>
      <c r="B8614">
        <v>2.5914699999999999E-2</v>
      </c>
    </row>
    <row r="8615" spans="1:2" x14ac:dyDescent="0.25">
      <c r="A8615">
        <v>19541.8</v>
      </c>
      <c r="B8615">
        <v>2.59128E-2</v>
      </c>
    </row>
    <row r="8616" spans="1:2" x14ac:dyDescent="0.25">
      <c r="A8616">
        <v>19544.099999999999</v>
      </c>
      <c r="B8616">
        <v>2.5943299999999999E-2</v>
      </c>
    </row>
    <row r="8617" spans="1:2" x14ac:dyDescent="0.25">
      <c r="A8617">
        <v>19546.3</v>
      </c>
      <c r="B8617">
        <v>2.6055100000000001E-2</v>
      </c>
    </row>
    <row r="8618" spans="1:2" x14ac:dyDescent="0.25">
      <c r="A8618">
        <v>19548.599999999999</v>
      </c>
      <c r="B8618">
        <v>2.6031100000000001E-2</v>
      </c>
    </row>
    <row r="8619" spans="1:2" x14ac:dyDescent="0.25">
      <c r="A8619">
        <v>19550.900000000001</v>
      </c>
      <c r="B8619">
        <v>2.54232E-2</v>
      </c>
    </row>
    <row r="8620" spans="1:2" x14ac:dyDescent="0.25">
      <c r="A8620">
        <v>19553.099999999999</v>
      </c>
      <c r="B8620">
        <v>2.6039199999999998E-2</v>
      </c>
    </row>
    <row r="8621" spans="1:2" x14ac:dyDescent="0.25">
      <c r="A8621">
        <v>19555.3</v>
      </c>
      <c r="B8621">
        <v>2.6187700000000001E-2</v>
      </c>
    </row>
    <row r="8622" spans="1:2" x14ac:dyDescent="0.25">
      <c r="A8622">
        <v>19557.599999999999</v>
      </c>
      <c r="B8622">
        <v>2.5618599999999998E-2</v>
      </c>
    </row>
    <row r="8623" spans="1:2" x14ac:dyDescent="0.25">
      <c r="A8623">
        <v>19559.8</v>
      </c>
      <c r="B8623">
        <v>2.62072E-2</v>
      </c>
    </row>
    <row r="8624" spans="1:2" x14ac:dyDescent="0.25">
      <c r="A8624">
        <v>19562</v>
      </c>
      <c r="B8624">
        <v>2.55249E-2</v>
      </c>
    </row>
    <row r="8625" spans="1:2" x14ac:dyDescent="0.25">
      <c r="A8625">
        <v>19564.2</v>
      </c>
      <c r="B8625">
        <v>2.6029400000000001E-2</v>
      </c>
    </row>
    <row r="8626" spans="1:2" x14ac:dyDescent="0.25">
      <c r="A8626">
        <v>19566.400000000001</v>
      </c>
      <c r="B8626">
        <v>2.61032E-2</v>
      </c>
    </row>
    <row r="8627" spans="1:2" x14ac:dyDescent="0.25">
      <c r="A8627">
        <v>19568.7</v>
      </c>
      <c r="B8627">
        <v>2.58286E-2</v>
      </c>
    </row>
    <row r="8628" spans="1:2" x14ac:dyDescent="0.25">
      <c r="A8628">
        <v>19570.900000000001</v>
      </c>
      <c r="B8628">
        <v>2.55646E-2</v>
      </c>
    </row>
    <row r="8629" spans="1:2" x14ac:dyDescent="0.25">
      <c r="A8629">
        <v>19573.099999999999</v>
      </c>
      <c r="B8629">
        <v>2.5561400000000001E-2</v>
      </c>
    </row>
    <row r="8630" spans="1:2" x14ac:dyDescent="0.25">
      <c r="A8630">
        <v>19575.3</v>
      </c>
      <c r="B8630">
        <v>2.5858699999999998E-2</v>
      </c>
    </row>
    <row r="8631" spans="1:2" x14ac:dyDescent="0.25">
      <c r="A8631">
        <v>19577.5</v>
      </c>
      <c r="B8631">
        <v>2.5780600000000001E-2</v>
      </c>
    </row>
    <row r="8632" spans="1:2" x14ac:dyDescent="0.25">
      <c r="A8632">
        <v>19579.7</v>
      </c>
      <c r="B8632">
        <v>2.5574199999999998E-2</v>
      </c>
    </row>
    <row r="8633" spans="1:2" x14ac:dyDescent="0.25">
      <c r="A8633">
        <v>19581.900000000001</v>
      </c>
      <c r="B8633">
        <v>2.5673100000000001E-2</v>
      </c>
    </row>
    <row r="8634" spans="1:2" x14ac:dyDescent="0.25">
      <c r="A8634">
        <v>19584.099999999999</v>
      </c>
      <c r="B8634">
        <v>2.5737800000000002E-2</v>
      </c>
    </row>
    <row r="8635" spans="1:2" x14ac:dyDescent="0.25">
      <c r="A8635">
        <v>19586.400000000001</v>
      </c>
      <c r="B8635">
        <v>2.57164E-2</v>
      </c>
    </row>
    <row r="8636" spans="1:2" x14ac:dyDescent="0.25">
      <c r="A8636">
        <v>19588.599999999999</v>
      </c>
      <c r="B8636">
        <v>2.5786400000000001E-2</v>
      </c>
    </row>
    <row r="8637" spans="1:2" x14ac:dyDescent="0.25">
      <c r="A8637">
        <v>19590.8</v>
      </c>
      <c r="B8637">
        <v>2.58684E-2</v>
      </c>
    </row>
    <row r="8638" spans="1:2" x14ac:dyDescent="0.25">
      <c r="A8638">
        <v>19593</v>
      </c>
      <c r="B8638">
        <v>2.5895000000000001E-2</v>
      </c>
    </row>
    <row r="8639" spans="1:2" x14ac:dyDescent="0.25">
      <c r="A8639">
        <v>19595.2</v>
      </c>
      <c r="B8639">
        <v>2.5904099999999999E-2</v>
      </c>
    </row>
    <row r="8640" spans="1:2" x14ac:dyDescent="0.25">
      <c r="A8640">
        <v>19597.5</v>
      </c>
      <c r="B8640">
        <v>2.5959800000000002E-2</v>
      </c>
    </row>
    <row r="8641" spans="1:2" x14ac:dyDescent="0.25">
      <c r="A8641">
        <v>19599.7</v>
      </c>
      <c r="B8641">
        <v>2.5951399999999999E-2</v>
      </c>
    </row>
    <row r="8642" spans="1:2" x14ac:dyDescent="0.25">
      <c r="A8642">
        <v>19601.900000000001</v>
      </c>
      <c r="B8642">
        <v>2.6076200000000001E-2</v>
      </c>
    </row>
    <row r="8643" spans="1:2" x14ac:dyDescent="0.25">
      <c r="A8643">
        <v>19604.2</v>
      </c>
      <c r="B8643">
        <v>2.60798E-2</v>
      </c>
    </row>
    <row r="8644" spans="1:2" x14ac:dyDescent="0.25">
      <c r="A8644">
        <v>19606.400000000001</v>
      </c>
      <c r="B8644">
        <v>2.6116400000000001E-2</v>
      </c>
    </row>
    <row r="8645" spans="1:2" x14ac:dyDescent="0.25">
      <c r="A8645">
        <v>19608.599999999999</v>
      </c>
      <c r="B8645">
        <v>2.6135700000000001E-2</v>
      </c>
    </row>
    <row r="8646" spans="1:2" x14ac:dyDescent="0.25">
      <c r="A8646">
        <v>19610.8</v>
      </c>
      <c r="B8646">
        <v>2.61487E-2</v>
      </c>
    </row>
    <row r="8647" spans="1:2" x14ac:dyDescent="0.25">
      <c r="A8647">
        <v>19613</v>
      </c>
      <c r="B8647">
        <v>2.6238000000000001E-2</v>
      </c>
    </row>
    <row r="8648" spans="1:2" x14ac:dyDescent="0.25">
      <c r="A8648">
        <v>19615.3</v>
      </c>
      <c r="B8648">
        <v>2.6278900000000001E-2</v>
      </c>
    </row>
    <row r="8649" spans="1:2" x14ac:dyDescent="0.25">
      <c r="A8649">
        <v>19617.5</v>
      </c>
      <c r="B8649">
        <v>2.6291100000000001E-2</v>
      </c>
    </row>
    <row r="8650" spans="1:2" x14ac:dyDescent="0.25">
      <c r="A8650">
        <v>19619.7</v>
      </c>
      <c r="B8650">
        <v>2.6353700000000001E-2</v>
      </c>
    </row>
    <row r="8651" spans="1:2" x14ac:dyDescent="0.25">
      <c r="A8651">
        <v>19621.900000000001</v>
      </c>
      <c r="B8651">
        <v>2.6426999999999999E-2</v>
      </c>
    </row>
    <row r="8652" spans="1:2" x14ac:dyDescent="0.25">
      <c r="A8652">
        <v>19624.2</v>
      </c>
      <c r="B8652">
        <v>2.6434200000000001E-2</v>
      </c>
    </row>
    <row r="8653" spans="1:2" x14ac:dyDescent="0.25">
      <c r="A8653">
        <v>19626.400000000001</v>
      </c>
      <c r="B8653">
        <v>2.6477299999999999E-2</v>
      </c>
    </row>
    <row r="8654" spans="1:2" x14ac:dyDescent="0.25">
      <c r="A8654">
        <v>19628.599999999999</v>
      </c>
      <c r="B8654">
        <v>2.6558200000000001E-2</v>
      </c>
    </row>
    <row r="8655" spans="1:2" x14ac:dyDescent="0.25">
      <c r="A8655">
        <v>19630.900000000001</v>
      </c>
      <c r="B8655">
        <v>2.6602500000000001E-2</v>
      </c>
    </row>
    <row r="8656" spans="1:2" x14ac:dyDescent="0.25">
      <c r="A8656">
        <v>19633.099999999999</v>
      </c>
      <c r="B8656">
        <v>2.6613000000000001E-2</v>
      </c>
    </row>
    <row r="8657" spans="1:2" x14ac:dyDescent="0.25">
      <c r="A8657">
        <v>19635.3</v>
      </c>
      <c r="B8657">
        <v>2.6656900000000001E-2</v>
      </c>
    </row>
    <row r="8658" spans="1:2" x14ac:dyDescent="0.25">
      <c r="A8658">
        <v>19637.5</v>
      </c>
      <c r="B8658">
        <v>2.6641100000000001E-2</v>
      </c>
    </row>
    <row r="8659" spans="1:2" x14ac:dyDescent="0.25">
      <c r="A8659">
        <v>19639.8</v>
      </c>
      <c r="B8659">
        <v>2.6744500000000001E-2</v>
      </c>
    </row>
    <row r="8660" spans="1:2" x14ac:dyDescent="0.25">
      <c r="A8660">
        <v>19642</v>
      </c>
      <c r="B8660">
        <v>2.67645E-2</v>
      </c>
    </row>
    <row r="8661" spans="1:2" x14ac:dyDescent="0.25">
      <c r="A8661">
        <v>19644.2</v>
      </c>
      <c r="B8661">
        <v>2.67669E-2</v>
      </c>
    </row>
    <row r="8662" spans="1:2" x14ac:dyDescent="0.25">
      <c r="A8662">
        <v>19646.5</v>
      </c>
      <c r="B8662">
        <v>2.6843100000000002E-2</v>
      </c>
    </row>
    <row r="8663" spans="1:2" x14ac:dyDescent="0.25">
      <c r="A8663">
        <v>19648.7</v>
      </c>
      <c r="B8663">
        <v>2.6895100000000002E-2</v>
      </c>
    </row>
    <row r="8664" spans="1:2" x14ac:dyDescent="0.25">
      <c r="A8664">
        <v>19650.900000000001</v>
      </c>
      <c r="B8664">
        <v>2.68703E-2</v>
      </c>
    </row>
    <row r="8665" spans="1:2" x14ac:dyDescent="0.25">
      <c r="A8665">
        <v>19653.2</v>
      </c>
      <c r="B8665">
        <v>2.6997400000000001E-2</v>
      </c>
    </row>
    <row r="8666" spans="1:2" x14ac:dyDescent="0.25">
      <c r="A8666">
        <v>19655.400000000001</v>
      </c>
      <c r="B8666">
        <v>2.70087E-2</v>
      </c>
    </row>
    <row r="8667" spans="1:2" x14ac:dyDescent="0.25">
      <c r="A8667">
        <v>19657.599999999999</v>
      </c>
      <c r="B8667">
        <v>2.7055099999999999E-2</v>
      </c>
    </row>
    <row r="8668" spans="1:2" x14ac:dyDescent="0.25">
      <c r="A8668">
        <v>19659.900000000001</v>
      </c>
      <c r="B8668">
        <v>2.70618E-2</v>
      </c>
    </row>
    <row r="8669" spans="1:2" x14ac:dyDescent="0.25">
      <c r="A8669">
        <v>19662.099999999999</v>
      </c>
      <c r="B8669">
        <v>2.71208E-2</v>
      </c>
    </row>
    <row r="8670" spans="1:2" x14ac:dyDescent="0.25">
      <c r="A8670">
        <v>19664.3</v>
      </c>
      <c r="B8670">
        <v>2.7133000000000001E-2</v>
      </c>
    </row>
    <row r="8671" spans="1:2" x14ac:dyDescent="0.25">
      <c r="A8671">
        <v>19666.5</v>
      </c>
      <c r="B8671">
        <v>2.71606E-2</v>
      </c>
    </row>
    <row r="8672" spans="1:2" x14ac:dyDescent="0.25">
      <c r="A8672">
        <v>19668.8</v>
      </c>
      <c r="B8672">
        <v>2.7268299999999999E-2</v>
      </c>
    </row>
    <row r="8673" spans="1:2" x14ac:dyDescent="0.25">
      <c r="A8673">
        <v>19671</v>
      </c>
      <c r="B8673">
        <v>2.7313E-2</v>
      </c>
    </row>
    <row r="8674" spans="1:2" x14ac:dyDescent="0.25">
      <c r="A8674">
        <v>19673.2</v>
      </c>
      <c r="B8674">
        <v>2.7382099999999999E-2</v>
      </c>
    </row>
    <row r="8675" spans="1:2" x14ac:dyDescent="0.25">
      <c r="A8675">
        <v>19675.5</v>
      </c>
      <c r="B8675">
        <v>2.7351400000000001E-2</v>
      </c>
    </row>
    <row r="8676" spans="1:2" x14ac:dyDescent="0.25">
      <c r="A8676">
        <v>19677.7</v>
      </c>
      <c r="B8676">
        <v>2.7421999999999998E-2</v>
      </c>
    </row>
    <row r="8677" spans="1:2" x14ac:dyDescent="0.25">
      <c r="A8677">
        <v>19679.900000000001</v>
      </c>
      <c r="B8677">
        <v>2.7410799999999999E-2</v>
      </c>
    </row>
    <row r="8678" spans="1:2" x14ac:dyDescent="0.25">
      <c r="A8678">
        <v>19682.099999999999</v>
      </c>
      <c r="B8678">
        <v>2.7507299999999998E-2</v>
      </c>
    </row>
    <row r="8679" spans="1:2" x14ac:dyDescent="0.25">
      <c r="A8679">
        <v>19684.400000000001</v>
      </c>
      <c r="B8679">
        <v>2.76169E-2</v>
      </c>
    </row>
    <row r="8680" spans="1:2" x14ac:dyDescent="0.25">
      <c r="A8680">
        <v>19686.599999999999</v>
      </c>
      <c r="B8680">
        <v>2.7584299999999999E-2</v>
      </c>
    </row>
    <row r="8681" spans="1:2" x14ac:dyDescent="0.25">
      <c r="A8681">
        <v>19688.8</v>
      </c>
      <c r="B8681">
        <v>2.7620499999999999E-2</v>
      </c>
    </row>
    <row r="8682" spans="1:2" x14ac:dyDescent="0.25">
      <c r="A8682">
        <v>19691.099999999999</v>
      </c>
      <c r="B8682">
        <v>2.7702000000000001E-2</v>
      </c>
    </row>
    <row r="8683" spans="1:2" x14ac:dyDescent="0.25">
      <c r="A8683">
        <v>19693.3</v>
      </c>
      <c r="B8683">
        <v>2.7699700000000001E-2</v>
      </c>
    </row>
    <row r="8684" spans="1:2" x14ac:dyDescent="0.25">
      <c r="A8684">
        <v>19695.5</v>
      </c>
      <c r="B8684">
        <v>2.7728800000000001E-2</v>
      </c>
    </row>
    <row r="8685" spans="1:2" x14ac:dyDescent="0.25">
      <c r="A8685">
        <v>19697.8</v>
      </c>
      <c r="B8685">
        <v>2.7744100000000001E-2</v>
      </c>
    </row>
    <row r="8686" spans="1:2" x14ac:dyDescent="0.25">
      <c r="A8686">
        <v>19700</v>
      </c>
      <c r="B8686">
        <v>2.7845499999999999E-2</v>
      </c>
    </row>
    <row r="8687" spans="1:2" x14ac:dyDescent="0.25">
      <c r="A8687">
        <v>19702.2</v>
      </c>
      <c r="B8687">
        <v>2.7906899999999998E-2</v>
      </c>
    </row>
    <row r="8688" spans="1:2" x14ac:dyDescent="0.25">
      <c r="A8688">
        <v>19704.5</v>
      </c>
      <c r="B8688">
        <v>2.79645E-2</v>
      </c>
    </row>
    <row r="8689" spans="1:2" x14ac:dyDescent="0.25">
      <c r="A8689">
        <v>19706.7</v>
      </c>
      <c r="B8689">
        <v>2.8030599999999999E-2</v>
      </c>
    </row>
    <row r="8690" spans="1:2" x14ac:dyDescent="0.25">
      <c r="A8690">
        <v>19708.900000000001</v>
      </c>
      <c r="B8690">
        <v>2.8022499999999999E-2</v>
      </c>
    </row>
    <row r="8691" spans="1:2" x14ac:dyDescent="0.25">
      <c r="A8691">
        <v>19711.099999999999</v>
      </c>
      <c r="B8691">
        <v>2.80433E-2</v>
      </c>
    </row>
    <row r="8692" spans="1:2" x14ac:dyDescent="0.25">
      <c r="A8692">
        <v>19713.400000000001</v>
      </c>
      <c r="B8692">
        <v>2.8084399999999999E-2</v>
      </c>
    </row>
    <row r="8693" spans="1:2" x14ac:dyDescent="0.25">
      <c r="A8693">
        <v>19715.599999999999</v>
      </c>
      <c r="B8693">
        <v>2.8114299999999998E-2</v>
      </c>
    </row>
    <row r="8694" spans="1:2" x14ac:dyDescent="0.25">
      <c r="A8694">
        <v>19717.8</v>
      </c>
      <c r="B8694">
        <v>2.8181700000000001E-2</v>
      </c>
    </row>
    <row r="8695" spans="1:2" x14ac:dyDescent="0.25">
      <c r="A8695">
        <v>19720.099999999999</v>
      </c>
      <c r="B8695">
        <v>2.82175E-2</v>
      </c>
    </row>
    <row r="8696" spans="1:2" x14ac:dyDescent="0.25">
      <c r="A8696">
        <v>19722.3</v>
      </c>
      <c r="B8696">
        <v>2.81928E-2</v>
      </c>
    </row>
    <row r="8697" spans="1:2" x14ac:dyDescent="0.25">
      <c r="A8697">
        <v>19724.5</v>
      </c>
      <c r="B8697">
        <v>2.82711E-2</v>
      </c>
    </row>
    <row r="8698" spans="1:2" x14ac:dyDescent="0.25">
      <c r="A8698">
        <v>19726.8</v>
      </c>
      <c r="B8698">
        <v>2.8443300000000001E-2</v>
      </c>
    </row>
    <row r="8699" spans="1:2" x14ac:dyDescent="0.25">
      <c r="A8699">
        <v>19729</v>
      </c>
      <c r="B8699">
        <v>2.8353199999999999E-2</v>
      </c>
    </row>
    <row r="8700" spans="1:2" x14ac:dyDescent="0.25">
      <c r="A8700">
        <v>19731.2</v>
      </c>
      <c r="B8700">
        <v>2.8400399999999999E-2</v>
      </c>
    </row>
    <row r="8701" spans="1:2" x14ac:dyDescent="0.25">
      <c r="A8701">
        <v>19733.400000000001</v>
      </c>
      <c r="B8701">
        <v>2.8409899999999998E-2</v>
      </c>
    </row>
    <row r="8702" spans="1:2" x14ac:dyDescent="0.25">
      <c r="A8702">
        <v>19735.7</v>
      </c>
      <c r="B8702">
        <v>2.8565900000000002E-2</v>
      </c>
    </row>
    <row r="8703" spans="1:2" x14ac:dyDescent="0.25">
      <c r="A8703">
        <v>19737.900000000001</v>
      </c>
      <c r="B8703">
        <v>2.8540699999999999E-2</v>
      </c>
    </row>
    <row r="8704" spans="1:2" x14ac:dyDescent="0.25">
      <c r="A8704">
        <v>19740.099999999999</v>
      </c>
      <c r="B8704">
        <v>2.8565799999999999E-2</v>
      </c>
    </row>
    <row r="8705" spans="1:2" x14ac:dyDescent="0.25">
      <c r="A8705">
        <v>19742.400000000001</v>
      </c>
      <c r="B8705">
        <v>2.8633499999999999E-2</v>
      </c>
    </row>
    <row r="8706" spans="1:2" x14ac:dyDescent="0.25">
      <c r="A8706">
        <v>19744.599999999999</v>
      </c>
      <c r="B8706">
        <v>2.8717199999999998E-2</v>
      </c>
    </row>
    <row r="8707" spans="1:2" x14ac:dyDescent="0.25">
      <c r="A8707">
        <v>19746.8</v>
      </c>
      <c r="B8707">
        <v>2.8742699999999999E-2</v>
      </c>
    </row>
    <row r="8708" spans="1:2" x14ac:dyDescent="0.25">
      <c r="A8708">
        <v>19749</v>
      </c>
      <c r="B8708">
        <v>2.8791600000000001E-2</v>
      </c>
    </row>
    <row r="8709" spans="1:2" x14ac:dyDescent="0.25">
      <c r="A8709">
        <v>19751.3</v>
      </c>
      <c r="B8709">
        <v>2.87929E-2</v>
      </c>
    </row>
    <row r="8710" spans="1:2" x14ac:dyDescent="0.25">
      <c r="A8710">
        <v>19753.5</v>
      </c>
      <c r="B8710">
        <v>2.8856900000000001E-2</v>
      </c>
    </row>
    <row r="8711" spans="1:2" x14ac:dyDescent="0.25">
      <c r="A8711">
        <v>19755.7</v>
      </c>
      <c r="B8711">
        <v>2.8919199999999999E-2</v>
      </c>
    </row>
    <row r="8712" spans="1:2" x14ac:dyDescent="0.25">
      <c r="A8712">
        <v>19758</v>
      </c>
      <c r="B8712">
        <v>2.8986600000000001E-2</v>
      </c>
    </row>
    <row r="8713" spans="1:2" x14ac:dyDescent="0.25">
      <c r="A8713">
        <v>19760.2</v>
      </c>
      <c r="B8713">
        <v>2.8998699999999999E-2</v>
      </c>
    </row>
    <row r="8714" spans="1:2" x14ac:dyDescent="0.25">
      <c r="A8714">
        <v>19762.400000000001</v>
      </c>
      <c r="B8714">
        <v>2.9090299999999999E-2</v>
      </c>
    </row>
    <row r="8715" spans="1:2" x14ac:dyDescent="0.25">
      <c r="A8715">
        <v>19764.599999999999</v>
      </c>
      <c r="B8715">
        <v>2.9090100000000001E-2</v>
      </c>
    </row>
    <row r="8716" spans="1:2" x14ac:dyDescent="0.25">
      <c r="A8716">
        <v>19766.900000000001</v>
      </c>
      <c r="B8716">
        <v>2.9116599999999999E-2</v>
      </c>
    </row>
    <row r="8717" spans="1:2" x14ac:dyDescent="0.25">
      <c r="A8717">
        <v>19769.099999999999</v>
      </c>
      <c r="B8717">
        <v>2.9179500000000001E-2</v>
      </c>
    </row>
    <row r="8718" spans="1:2" x14ac:dyDescent="0.25">
      <c r="A8718">
        <v>19771.3</v>
      </c>
      <c r="B8718">
        <v>2.92725E-2</v>
      </c>
    </row>
    <row r="8719" spans="1:2" x14ac:dyDescent="0.25">
      <c r="A8719">
        <v>19773.599999999999</v>
      </c>
      <c r="B8719">
        <v>2.9275499999999999E-2</v>
      </c>
    </row>
    <row r="8720" spans="1:2" x14ac:dyDescent="0.25">
      <c r="A8720">
        <v>19775.8</v>
      </c>
      <c r="B8720">
        <v>2.9350899999999999E-2</v>
      </c>
    </row>
    <row r="8721" spans="1:2" x14ac:dyDescent="0.25">
      <c r="A8721">
        <v>19778</v>
      </c>
      <c r="B8721">
        <v>2.9361100000000001E-2</v>
      </c>
    </row>
    <row r="8722" spans="1:2" x14ac:dyDescent="0.25">
      <c r="A8722">
        <v>19780.3</v>
      </c>
      <c r="B8722">
        <v>2.94326E-2</v>
      </c>
    </row>
    <row r="8723" spans="1:2" x14ac:dyDescent="0.25">
      <c r="A8723">
        <v>19782.5</v>
      </c>
      <c r="B8723">
        <v>2.9541700000000001E-2</v>
      </c>
    </row>
    <row r="8724" spans="1:2" x14ac:dyDescent="0.25">
      <c r="A8724">
        <v>19784.7</v>
      </c>
      <c r="B8724">
        <v>2.9399000000000002E-2</v>
      </c>
    </row>
    <row r="8725" spans="1:2" x14ac:dyDescent="0.25">
      <c r="A8725">
        <v>19786.900000000001</v>
      </c>
      <c r="B8725">
        <v>2.9543400000000001E-2</v>
      </c>
    </row>
    <row r="8726" spans="1:2" x14ac:dyDescent="0.25">
      <c r="A8726">
        <v>19789.2</v>
      </c>
      <c r="B8726">
        <v>2.9581799999999998E-2</v>
      </c>
    </row>
    <row r="8727" spans="1:2" x14ac:dyDescent="0.25">
      <c r="A8727">
        <v>19791.400000000001</v>
      </c>
      <c r="B8727">
        <v>2.96727E-2</v>
      </c>
    </row>
    <row r="8728" spans="1:2" x14ac:dyDescent="0.25">
      <c r="A8728">
        <v>19793.599999999999</v>
      </c>
      <c r="B8728">
        <v>2.96826E-2</v>
      </c>
    </row>
    <row r="8729" spans="1:2" x14ac:dyDescent="0.25">
      <c r="A8729">
        <v>19795.900000000001</v>
      </c>
      <c r="B8729">
        <v>2.9667599999999999E-2</v>
      </c>
    </row>
    <row r="8730" spans="1:2" x14ac:dyDescent="0.25">
      <c r="A8730">
        <v>19798.099999999999</v>
      </c>
      <c r="B8730">
        <v>2.97989E-2</v>
      </c>
    </row>
    <row r="8731" spans="1:2" x14ac:dyDescent="0.25">
      <c r="A8731">
        <v>19800.3</v>
      </c>
      <c r="B8731">
        <v>2.9789400000000001E-2</v>
      </c>
    </row>
    <row r="8732" spans="1:2" x14ac:dyDescent="0.25">
      <c r="A8732">
        <v>19802.599999999999</v>
      </c>
      <c r="B8732">
        <v>2.98164E-2</v>
      </c>
    </row>
    <row r="8733" spans="1:2" x14ac:dyDescent="0.25">
      <c r="A8733">
        <v>19804.8</v>
      </c>
      <c r="B8733">
        <v>2.9919100000000001E-2</v>
      </c>
    </row>
    <row r="8734" spans="1:2" x14ac:dyDescent="0.25">
      <c r="A8734">
        <v>19807</v>
      </c>
      <c r="B8734">
        <v>2.9948700000000002E-2</v>
      </c>
    </row>
    <row r="8735" spans="1:2" x14ac:dyDescent="0.25">
      <c r="A8735">
        <v>19809.2</v>
      </c>
      <c r="B8735">
        <v>3.0033899999999999E-2</v>
      </c>
    </row>
    <row r="8736" spans="1:2" x14ac:dyDescent="0.25">
      <c r="A8736">
        <v>19811.5</v>
      </c>
      <c r="B8736">
        <v>2.9969900000000001E-2</v>
      </c>
    </row>
    <row r="8737" spans="1:2" x14ac:dyDescent="0.25">
      <c r="A8737">
        <v>19813.7</v>
      </c>
      <c r="B8737">
        <v>3.01213E-2</v>
      </c>
    </row>
    <row r="8738" spans="1:2" x14ac:dyDescent="0.25">
      <c r="A8738">
        <v>19815.900000000001</v>
      </c>
      <c r="B8738">
        <v>3.01377E-2</v>
      </c>
    </row>
    <row r="8739" spans="1:2" x14ac:dyDescent="0.25">
      <c r="A8739">
        <v>19818.2</v>
      </c>
      <c r="B8739">
        <v>3.0183999999999999E-2</v>
      </c>
    </row>
    <row r="8740" spans="1:2" x14ac:dyDescent="0.25">
      <c r="A8740">
        <v>19820.400000000001</v>
      </c>
      <c r="B8740">
        <v>3.01494E-2</v>
      </c>
    </row>
    <row r="8741" spans="1:2" x14ac:dyDescent="0.25">
      <c r="A8741">
        <v>19822.599999999999</v>
      </c>
      <c r="B8741">
        <v>3.0251900000000002E-2</v>
      </c>
    </row>
    <row r="8742" spans="1:2" x14ac:dyDescent="0.25">
      <c r="A8742">
        <v>19824.900000000001</v>
      </c>
      <c r="B8742">
        <v>3.02984E-2</v>
      </c>
    </row>
    <row r="8743" spans="1:2" x14ac:dyDescent="0.25">
      <c r="A8743">
        <v>19827.099999999999</v>
      </c>
      <c r="B8743">
        <v>3.0361699999999998E-2</v>
      </c>
    </row>
    <row r="8744" spans="1:2" x14ac:dyDescent="0.25">
      <c r="A8744">
        <v>19829.3</v>
      </c>
      <c r="B8744">
        <v>3.0417E-2</v>
      </c>
    </row>
    <row r="8745" spans="1:2" x14ac:dyDescent="0.25">
      <c r="A8745">
        <v>19831.599999999999</v>
      </c>
      <c r="B8745">
        <v>3.0431799999999998E-2</v>
      </c>
    </row>
    <row r="8746" spans="1:2" x14ac:dyDescent="0.25">
      <c r="A8746">
        <v>19833.8</v>
      </c>
      <c r="B8746">
        <v>3.0485999999999999E-2</v>
      </c>
    </row>
    <row r="8747" spans="1:2" x14ac:dyDescent="0.25">
      <c r="A8747">
        <v>19836</v>
      </c>
      <c r="B8747">
        <v>3.0534800000000001E-2</v>
      </c>
    </row>
    <row r="8748" spans="1:2" x14ac:dyDescent="0.25">
      <c r="A8748">
        <v>19838.2</v>
      </c>
      <c r="B8748">
        <v>3.0582399999999999E-2</v>
      </c>
    </row>
    <row r="8749" spans="1:2" x14ac:dyDescent="0.25">
      <c r="A8749">
        <v>19840.5</v>
      </c>
      <c r="B8749">
        <v>3.06301E-2</v>
      </c>
    </row>
    <row r="8750" spans="1:2" x14ac:dyDescent="0.25">
      <c r="A8750">
        <v>19842.7</v>
      </c>
      <c r="B8750">
        <v>3.06412E-2</v>
      </c>
    </row>
    <row r="8751" spans="1:2" x14ac:dyDescent="0.25">
      <c r="A8751">
        <v>19844.900000000001</v>
      </c>
      <c r="B8751">
        <v>3.0722599999999999E-2</v>
      </c>
    </row>
    <row r="8752" spans="1:2" x14ac:dyDescent="0.25">
      <c r="A8752">
        <v>19847.2</v>
      </c>
      <c r="B8752">
        <v>3.0755299999999999E-2</v>
      </c>
    </row>
    <row r="8753" spans="1:2" x14ac:dyDescent="0.25">
      <c r="A8753">
        <v>19849.400000000001</v>
      </c>
      <c r="B8753">
        <v>3.07762E-2</v>
      </c>
    </row>
    <row r="8754" spans="1:2" x14ac:dyDescent="0.25">
      <c r="A8754">
        <v>19851.599999999999</v>
      </c>
      <c r="B8754">
        <v>3.0886799999999999E-2</v>
      </c>
    </row>
    <row r="8755" spans="1:2" x14ac:dyDescent="0.25">
      <c r="A8755">
        <v>19853.900000000001</v>
      </c>
      <c r="B8755">
        <v>3.0846700000000001E-2</v>
      </c>
    </row>
    <row r="8756" spans="1:2" x14ac:dyDescent="0.25">
      <c r="A8756">
        <v>19856.099999999999</v>
      </c>
      <c r="B8756">
        <v>3.0937900000000001E-2</v>
      </c>
    </row>
    <row r="8757" spans="1:2" x14ac:dyDescent="0.25">
      <c r="A8757">
        <v>19858.3</v>
      </c>
      <c r="B8757">
        <v>3.0969699999999999E-2</v>
      </c>
    </row>
    <row r="8758" spans="1:2" x14ac:dyDescent="0.25">
      <c r="A8758">
        <v>19860.5</v>
      </c>
      <c r="B8758">
        <v>3.1036600000000001E-2</v>
      </c>
    </row>
    <row r="8759" spans="1:2" x14ac:dyDescent="0.25">
      <c r="A8759">
        <v>19862.8</v>
      </c>
      <c r="B8759">
        <v>3.0981999999999999E-2</v>
      </c>
    </row>
    <row r="8760" spans="1:2" x14ac:dyDescent="0.25">
      <c r="A8760">
        <v>19865</v>
      </c>
      <c r="B8760">
        <v>3.10619E-2</v>
      </c>
    </row>
    <row r="8761" spans="1:2" x14ac:dyDescent="0.25">
      <c r="A8761">
        <v>19867.2</v>
      </c>
      <c r="B8761">
        <v>3.1145800000000001E-2</v>
      </c>
    </row>
    <row r="8762" spans="1:2" x14ac:dyDescent="0.25">
      <c r="A8762">
        <v>19869.5</v>
      </c>
      <c r="B8762">
        <v>3.1217100000000001E-2</v>
      </c>
    </row>
    <row r="8763" spans="1:2" x14ac:dyDescent="0.25">
      <c r="A8763">
        <v>19871.7</v>
      </c>
      <c r="B8763">
        <v>3.1219500000000001E-2</v>
      </c>
    </row>
    <row r="8764" spans="1:2" x14ac:dyDescent="0.25">
      <c r="A8764">
        <v>19873.900000000001</v>
      </c>
      <c r="B8764">
        <v>3.1260000000000003E-2</v>
      </c>
    </row>
    <row r="8765" spans="1:2" x14ac:dyDescent="0.25">
      <c r="A8765">
        <v>19876.2</v>
      </c>
      <c r="B8765">
        <v>3.1376899999999999E-2</v>
      </c>
    </row>
    <row r="8766" spans="1:2" x14ac:dyDescent="0.25">
      <c r="A8766">
        <v>19878.400000000001</v>
      </c>
      <c r="B8766">
        <v>3.1393999999999998E-2</v>
      </c>
    </row>
    <row r="8767" spans="1:2" x14ac:dyDescent="0.25">
      <c r="A8767">
        <v>19880.599999999999</v>
      </c>
      <c r="B8767">
        <v>3.1421699999999997E-2</v>
      </c>
    </row>
    <row r="8768" spans="1:2" x14ac:dyDescent="0.25">
      <c r="A8768">
        <v>19882.8</v>
      </c>
      <c r="B8768">
        <v>3.15386E-2</v>
      </c>
    </row>
    <row r="8769" spans="1:2" x14ac:dyDescent="0.25">
      <c r="A8769">
        <v>19885.099999999999</v>
      </c>
      <c r="B8769">
        <v>3.1578299999999997E-2</v>
      </c>
    </row>
    <row r="8770" spans="1:2" x14ac:dyDescent="0.25">
      <c r="A8770">
        <v>19887.3</v>
      </c>
      <c r="B8770">
        <v>3.1569100000000003E-2</v>
      </c>
    </row>
    <row r="8771" spans="1:2" x14ac:dyDescent="0.25">
      <c r="A8771">
        <v>19889.599999999999</v>
      </c>
      <c r="B8771">
        <v>3.1570800000000003E-2</v>
      </c>
    </row>
    <row r="8772" spans="1:2" x14ac:dyDescent="0.25">
      <c r="A8772">
        <v>19891.8</v>
      </c>
      <c r="B8772">
        <v>3.1682299999999997E-2</v>
      </c>
    </row>
    <row r="8773" spans="1:2" x14ac:dyDescent="0.25">
      <c r="A8773">
        <v>19894</v>
      </c>
      <c r="B8773">
        <v>3.1732700000000003E-2</v>
      </c>
    </row>
    <row r="8774" spans="1:2" x14ac:dyDescent="0.25">
      <c r="A8774">
        <v>19896.2</v>
      </c>
      <c r="B8774">
        <v>3.1800700000000001E-2</v>
      </c>
    </row>
    <row r="8775" spans="1:2" x14ac:dyDescent="0.25">
      <c r="A8775">
        <v>19898.5</v>
      </c>
      <c r="B8775">
        <v>3.1807500000000002E-2</v>
      </c>
    </row>
    <row r="8776" spans="1:2" x14ac:dyDescent="0.25">
      <c r="A8776">
        <v>19900.7</v>
      </c>
      <c r="B8776">
        <v>3.1828599999999999E-2</v>
      </c>
    </row>
    <row r="8777" spans="1:2" x14ac:dyDescent="0.25">
      <c r="A8777">
        <v>19902.900000000001</v>
      </c>
      <c r="B8777">
        <v>3.1905200000000002E-2</v>
      </c>
    </row>
    <row r="8778" spans="1:2" x14ac:dyDescent="0.25">
      <c r="A8778">
        <v>19905.2</v>
      </c>
      <c r="B8778">
        <v>3.1988099999999998E-2</v>
      </c>
    </row>
    <row r="8779" spans="1:2" x14ac:dyDescent="0.25">
      <c r="A8779">
        <v>19907.400000000001</v>
      </c>
      <c r="B8779">
        <v>3.1989400000000001E-2</v>
      </c>
    </row>
    <row r="8780" spans="1:2" x14ac:dyDescent="0.25">
      <c r="A8780">
        <v>19909.599999999999</v>
      </c>
      <c r="B8780">
        <v>3.2028599999999997E-2</v>
      </c>
    </row>
    <row r="8781" spans="1:2" x14ac:dyDescent="0.25">
      <c r="A8781">
        <v>19911.8</v>
      </c>
      <c r="B8781">
        <v>3.2054699999999998E-2</v>
      </c>
    </row>
    <row r="8782" spans="1:2" x14ac:dyDescent="0.25">
      <c r="A8782">
        <v>19914.099999999999</v>
      </c>
      <c r="B8782">
        <v>3.2122400000000002E-2</v>
      </c>
    </row>
    <row r="8783" spans="1:2" x14ac:dyDescent="0.25">
      <c r="A8783">
        <v>19916.3</v>
      </c>
      <c r="B8783">
        <v>3.2130300000000001E-2</v>
      </c>
    </row>
    <row r="8784" spans="1:2" x14ac:dyDescent="0.25">
      <c r="A8784">
        <v>19918.5</v>
      </c>
      <c r="B8784">
        <v>3.2199699999999998E-2</v>
      </c>
    </row>
    <row r="8785" spans="1:2" x14ac:dyDescent="0.25">
      <c r="A8785">
        <v>19920.8</v>
      </c>
      <c r="B8785">
        <v>3.2278599999999998E-2</v>
      </c>
    </row>
    <row r="8786" spans="1:2" x14ac:dyDescent="0.25">
      <c r="A8786">
        <v>19923</v>
      </c>
      <c r="B8786">
        <v>3.2339199999999999E-2</v>
      </c>
    </row>
    <row r="8787" spans="1:2" x14ac:dyDescent="0.25">
      <c r="A8787">
        <v>19925.2</v>
      </c>
      <c r="B8787">
        <v>3.2361800000000003E-2</v>
      </c>
    </row>
    <row r="8788" spans="1:2" x14ac:dyDescent="0.25">
      <c r="A8788">
        <v>19927.400000000001</v>
      </c>
      <c r="B8788">
        <v>3.2401600000000003E-2</v>
      </c>
    </row>
    <row r="8789" spans="1:2" x14ac:dyDescent="0.25">
      <c r="A8789">
        <v>19929.7</v>
      </c>
      <c r="B8789">
        <v>3.2483100000000001E-2</v>
      </c>
    </row>
    <row r="8790" spans="1:2" x14ac:dyDescent="0.25">
      <c r="A8790">
        <v>19931.900000000001</v>
      </c>
      <c r="B8790">
        <v>3.2523900000000001E-2</v>
      </c>
    </row>
    <row r="8791" spans="1:2" x14ac:dyDescent="0.25">
      <c r="A8791">
        <v>19934.099999999999</v>
      </c>
      <c r="B8791">
        <v>3.2564999999999997E-2</v>
      </c>
    </row>
    <row r="8792" spans="1:2" x14ac:dyDescent="0.25">
      <c r="A8792">
        <v>19936.400000000001</v>
      </c>
      <c r="B8792">
        <v>3.2622400000000003E-2</v>
      </c>
    </row>
    <row r="8793" spans="1:2" x14ac:dyDescent="0.25">
      <c r="A8793">
        <v>19938.599999999999</v>
      </c>
      <c r="B8793">
        <v>3.2581100000000002E-2</v>
      </c>
    </row>
    <row r="8794" spans="1:2" x14ac:dyDescent="0.25">
      <c r="A8794">
        <v>19940.8</v>
      </c>
      <c r="B8794">
        <v>3.2729300000000003E-2</v>
      </c>
    </row>
    <row r="8795" spans="1:2" x14ac:dyDescent="0.25">
      <c r="A8795">
        <v>19943</v>
      </c>
      <c r="B8795">
        <v>3.2751299999999997E-2</v>
      </c>
    </row>
    <row r="8796" spans="1:2" x14ac:dyDescent="0.25">
      <c r="A8796">
        <v>19945.3</v>
      </c>
      <c r="B8796">
        <v>3.2779000000000003E-2</v>
      </c>
    </row>
    <row r="8797" spans="1:2" x14ac:dyDescent="0.25">
      <c r="A8797">
        <v>19947.5</v>
      </c>
      <c r="B8797">
        <v>3.2842000000000003E-2</v>
      </c>
    </row>
    <row r="8798" spans="1:2" x14ac:dyDescent="0.25">
      <c r="A8798">
        <v>19949.8</v>
      </c>
      <c r="B8798">
        <v>3.28904E-2</v>
      </c>
    </row>
    <row r="8799" spans="1:2" x14ac:dyDescent="0.25">
      <c r="A8799">
        <v>19952</v>
      </c>
      <c r="B8799">
        <v>3.2947799999999999E-2</v>
      </c>
    </row>
    <row r="8800" spans="1:2" x14ac:dyDescent="0.25">
      <c r="A8800">
        <v>19954.2</v>
      </c>
      <c r="B8800">
        <v>3.2974999999999997E-2</v>
      </c>
    </row>
    <row r="8801" spans="1:2" x14ac:dyDescent="0.25">
      <c r="A8801">
        <v>19956.400000000001</v>
      </c>
      <c r="B8801">
        <v>3.30581E-2</v>
      </c>
    </row>
    <row r="8802" spans="1:2" x14ac:dyDescent="0.25">
      <c r="A8802">
        <v>19958.7</v>
      </c>
      <c r="B8802">
        <v>3.3032199999999998E-2</v>
      </c>
    </row>
    <row r="8803" spans="1:2" x14ac:dyDescent="0.25">
      <c r="A8803">
        <v>19960.900000000001</v>
      </c>
      <c r="B8803">
        <v>3.3159000000000001E-2</v>
      </c>
    </row>
    <row r="8804" spans="1:2" x14ac:dyDescent="0.25">
      <c r="A8804">
        <v>19963.099999999999</v>
      </c>
      <c r="B8804">
        <v>3.3156600000000001E-2</v>
      </c>
    </row>
    <row r="8805" spans="1:2" x14ac:dyDescent="0.25">
      <c r="A8805">
        <v>19965.400000000001</v>
      </c>
      <c r="B8805">
        <v>3.31942E-2</v>
      </c>
    </row>
    <row r="8806" spans="1:2" x14ac:dyDescent="0.25">
      <c r="A8806">
        <v>19967.599999999999</v>
      </c>
      <c r="B8806">
        <v>3.3257000000000002E-2</v>
      </c>
    </row>
    <row r="8807" spans="1:2" x14ac:dyDescent="0.25">
      <c r="A8807">
        <v>19969.8</v>
      </c>
      <c r="B8807">
        <v>3.3344199999999997E-2</v>
      </c>
    </row>
    <row r="8808" spans="1:2" x14ac:dyDescent="0.25">
      <c r="A8808">
        <v>19972</v>
      </c>
      <c r="B8808">
        <v>3.3394300000000002E-2</v>
      </c>
    </row>
    <row r="8809" spans="1:2" x14ac:dyDescent="0.25">
      <c r="A8809">
        <v>19974.3</v>
      </c>
      <c r="B8809">
        <v>3.3427900000000003E-2</v>
      </c>
    </row>
    <row r="8810" spans="1:2" x14ac:dyDescent="0.25">
      <c r="A8810">
        <v>19976.5</v>
      </c>
      <c r="B8810">
        <v>3.3530499999999998E-2</v>
      </c>
    </row>
    <row r="8811" spans="1:2" x14ac:dyDescent="0.25">
      <c r="A8811">
        <v>19978.7</v>
      </c>
      <c r="B8811">
        <v>3.3466200000000002E-2</v>
      </c>
    </row>
    <row r="8812" spans="1:2" x14ac:dyDescent="0.25">
      <c r="A8812">
        <v>19981</v>
      </c>
      <c r="B8812">
        <v>3.3579299999999999E-2</v>
      </c>
    </row>
    <row r="8813" spans="1:2" x14ac:dyDescent="0.25">
      <c r="A8813">
        <v>19983.2</v>
      </c>
      <c r="B8813">
        <v>3.3671199999999998E-2</v>
      </c>
    </row>
    <row r="8814" spans="1:2" x14ac:dyDescent="0.25">
      <c r="A8814">
        <v>19985.400000000001</v>
      </c>
      <c r="B8814">
        <v>3.3654099999999999E-2</v>
      </c>
    </row>
    <row r="8815" spans="1:2" x14ac:dyDescent="0.25">
      <c r="A8815">
        <v>19987.7</v>
      </c>
      <c r="B8815">
        <v>3.3637800000000002E-2</v>
      </c>
    </row>
    <row r="8816" spans="1:2" x14ac:dyDescent="0.25">
      <c r="A8816">
        <v>19989.900000000001</v>
      </c>
      <c r="B8816">
        <v>3.3732999999999999E-2</v>
      </c>
    </row>
    <row r="8817" spans="1:2" x14ac:dyDescent="0.25">
      <c r="A8817">
        <v>19992.099999999999</v>
      </c>
      <c r="B8817">
        <v>3.3748300000000002E-2</v>
      </c>
    </row>
    <row r="8818" spans="1:2" x14ac:dyDescent="0.25">
      <c r="A8818">
        <v>19994.400000000001</v>
      </c>
      <c r="B8818">
        <v>3.3852800000000002E-2</v>
      </c>
    </row>
    <row r="8819" spans="1:2" x14ac:dyDescent="0.25">
      <c r="A8819">
        <v>19996.599999999999</v>
      </c>
      <c r="B8819">
        <v>3.39152E-2</v>
      </c>
    </row>
    <row r="8820" spans="1:2" x14ac:dyDescent="0.25">
      <c r="A8820">
        <v>19998.8</v>
      </c>
      <c r="B8820">
        <v>3.3955899999999997E-2</v>
      </c>
    </row>
    <row r="8821" spans="1:2" x14ac:dyDescent="0.25">
      <c r="A8821">
        <v>20001</v>
      </c>
      <c r="B8821">
        <v>3.3929899999999999E-2</v>
      </c>
    </row>
    <row r="8822" spans="1:2" x14ac:dyDescent="0.25">
      <c r="A8822">
        <v>20003.3</v>
      </c>
      <c r="B8822">
        <v>3.4030499999999998E-2</v>
      </c>
    </row>
    <row r="8823" spans="1:2" x14ac:dyDescent="0.25">
      <c r="A8823">
        <v>20005.5</v>
      </c>
      <c r="B8823">
        <v>3.4084200000000002E-2</v>
      </c>
    </row>
    <row r="8824" spans="1:2" x14ac:dyDescent="0.25">
      <c r="A8824">
        <v>20007.7</v>
      </c>
      <c r="B8824">
        <v>3.4179899999999999E-2</v>
      </c>
    </row>
    <row r="8825" spans="1:2" x14ac:dyDescent="0.25">
      <c r="A8825">
        <v>20010</v>
      </c>
      <c r="B8825">
        <v>3.41447E-2</v>
      </c>
    </row>
    <row r="8826" spans="1:2" x14ac:dyDescent="0.25">
      <c r="A8826">
        <v>20012.2</v>
      </c>
      <c r="B8826">
        <v>3.4229900000000001E-2</v>
      </c>
    </row>
    <row r="8827" spans="1:2" x14ac:dyDescent="0.25">
      <c r="A8827">
        <v>20014.400000000001</v>
      </c>
      <c r="B8827">
        <v>3.4296399999999998E-2</v>
      </c>
    </row>
    <row r="8828" spans="1:2" x14ac:dyDescent="0.25">
      <c r="A8828">
        <v>20016.599999999999</v>
      </c>
      <c r="B8828">
        <v>3.4297300000000003E-2</v>
      </c>
    </row>
    <row r="8829" spans="1:2" x14ac:dyDescent="0.25">
      <c r="A8829">
        <v>20018.900000000001</v>
      </c>
      <c r="B8829">
        <v>3.4419100000000001E-2</v>
      </c>
    </row>
    <row r="8830" spans="1:2" x14ac:dyDescent="0.25">
      <c r="A8830">
        <v>20021.099999999999</v>
      </c>
      <c r="B8830">
        <v>3.44514E-2</v>
      </c>
    </row>
    <row r="8831" spans="1:2" x14ac:dyDescent="0.25">
      <c r="A8831">
        <v>20023.3</v>
      </c>
      <c r="B8831">
        <v>3.4458700000000002E-2</v>
      </c>
    </row>
    <row r="8832" spans="1:2" x14ac:dyDescent="0.25">
      <c r="A8832">
        <v>20025.599999999999</v>
      </c>
      <c r="B8832">
        <v>3.4575599999999998E-2</v>
      </c>
    </row>
    <row r="8833" spans="1:2" x14ac:dyDescent="0.25">
      <c r="A8833">
        <v>20027.8</v>
      </c>
      <c r="B8833">
        <v>3.4553100000000003E-2</v>
      </c>
    </row>
    <row r="8834" spans="1:2" x14ac:dyDescent="0.25">
      <c r="A8834">
        <v>20030</v>
      </c>
      <c r="B8834">
        <v>3.4617200000000001E-2</v>
      </c>
    </row>
    <row r="8835" spans="1:2" x14ac:dyDescent="0.25">
      <c r="A8835">
        <v>20032.2</v>
      </c>
      <c r="B8835">
        <v>3.4652700000000002E-2</v>
      </c>
    </row>
    <row r="8836" spans="1:2" x14ac:dyDescent="0.25">
      <c r="A8836">
        <v>20034.5</v>
      </c>
      <c r="B8836">
        <v>3.4803800000000003E-2</v>
      </c>
    </row>
    <row r="8837" spans="1:2" x14ac:dyDescent="0.25">
      <c r="A8837">
        <v>20036.7</v>
      </c>
      <c r="B8837">
        <v>3.4814499999999998E-2</v>
      </c>
    </row>
    <row r="8838" spans="1:2" x14ac:dyDescent="0.25">
      <c r="A8838">
        <v>20038.900000000001</v>
      </c>
      <c r="B8838">
        <v>3.4878800000000001E-2</v>
      </c>
    </row>
    <row r="8839" spans="1:2" x14ac:dyDescent="0.25">
      <c r="A8839">
        <v>20041.2</v>
      </c>
      <c r="B8839">
        <v>3.4875099999999999E-2</v>
      </c>
    </row>
    <row r="8840" spans="1:2" x14ac:dyDescent="0.25">
      <c r="A8840">
        <v>20043.400000000001</v>
      </c>
      <c r="B8840">
        <v>3.4938799999999999E-2</v>
      </c>
    </row>
    <row r="8841" spans="1:2" x14ac:dyDescent="0.25">
      <c r="A8841">
        <v>20045.599999999999</v>
      </c>
      <c r="B8841">
        <v>3.5048799999999998E-2</v>
      </c>
    </row>
    <row r="8842" spans="1:2" x14ac:dyDescent="0.25">
      <c r="A8842">
        <v>20047.900000000001</v>
      </c>
      <c r="B8842">
        <v>3.49924E-2</v>
      </c>
    </row>
    <row r="8843" spans="1:2" x14ac:dyDescent="0.25">
      <c r="A8843">
        <v>20050.099999999999</v>
      </c>
      <c r="B8843">
        <v>3.5087399999999998E-2</v>
      </c>
    </row>
    <row r="8844" spans="1:2" x14ac:dyDescent="0.25">
      <c r="A8844">
        <v>20052.3</v>
      </c>
      <c r="B8844">
        <v>3.5187200000000002E-2</v>
      </c>
    </row>
    <row r="8845" spans="1:2" x14ac:dyDescent="0.25">
      <c r="A8845">
        <v>20054.599999999999</v>
      </c>
      <c r="B8845">
        <v>3.5204899999999997E-2</v>
      </c>
    </row>
    <row r="8846" spans="1:2" x14ac:dyDescent="0.25">
      <c r="A8846">
        <v>20056.8</v>
      </c>
      <c r="B8846">
        <v>3.5272900000000003E-2</v>
      </c>
    </row>
    <row r="8847" spans="1:2" x14ac:dyDescent="0.25">
      <c r="A8847">
        <v>20059</v>
      </c>
      <c r="B8847">
        <v>3.5317099999999997E-2</v>
      </c>
    </row>
    <row r="8848" spans="1:2" x14ac:dyDescent="0.25">
      <c r="A8848">
        <v>20061.2</v>
      </c>
      <c r="B8848">
        <v>3.5396999999999998E-2</v>
      </c>
    </row>
    <row r="8849" spans="1:2" x14ac:dyDescent="0.25">
      <c r="A8849">
        <v>20063.5</v>
      </c>
      <c r="B8849">
        <v>3.5443700000000002E-2</v>
      </c>
    </row>
    <row r="8850" spans="1:2" x14ac:dyDescent="0.25">
      <c r="A8850">
        <v>20065.7</v>
      </c>
      <c r="B8850">
        <v>3.5401700000000001E-2</v>
      </c>
    </row>
    <row r="8851" spans="1:2" x14ac:dyDescent="0.25">
      <c r="A8851">
        <v>20067.900000000001</v>
      </c>
      <c r="B8851">
        <v>3.5532399999999999E-2</v>
      </c>
    </row>
    <row r="8852" spans="1:2" x14ac:dyDescent="0.25">
      <c r="A8852">
        <v>20070.2</v>
      </c>
      <c r="B8852">
        <v>3.55812E-2</v>
      </c>
    </row>
    <row r="8853" spans="1:2" x14ac:dyDescent="0.25">
      <c r="A8853">
        <v>20072.400000000001</v>
      </c>
      <c r="B8853">
        <v>3.5657399999999999E-2</v>
      </c>
    </row>
    <row r="8854" spans="1:2" x14ac:dyDescent="0.25">
      <c r="A8854">
        <v>20074.599999999999</v>
      </c>
      <c r="B8854">
        <v>3.5680200000000002E-2</v>
      </c>
    </row>
    <row r="8855" spans="1:2" x14ac:dyDescent="0.25">
      <c r="A8855">
        <v>20076.900000000001</v>
      </c>
      <c r="B8855">
        <v>3.5739800000000002E-2</v>
      </c>
    </row>
    <row r="8856" spans="1:2" x14ac:dyDescent="0.25">
      <c r="A8856">
        <v>20079.099999999999</v>
      </c>
      <c r="B8856">
        <v>3.5812700000000003E-2</v>
      </c>
    </row>
    <row r="8857" spans="1:2" x14ac:dyDescent="0.25">
      <c r="A8857">
        <v>20081.3</v>
      </c>
      <c r="B8857">
        <v>3.5835199999999998E-2</v>
      </c>
    </row>
    <row r="8858" spans="1:2" x14ac:dyDescent="0.25">
      <c r="A8858">
        <v>20083.5</v>
      </c>
      <c r="B8858">
        <v>3.5954399999999997E-2</v>
      </c>
    </row>
    <row r="8859" spans="1:2" x14ac:dyDescent="0.25">
      <c r="A8859">
        <v>20085.8</v>
      </c>
      <c r="B8859">
        <v>3.6011099999999997E-2</v>
      </c>
    </row>
    <row r="8860" spans="1:2" x14ac:dyDescent="0.25">
      <c r="A8860">
        <v>20088</v>
      </c>
      <c r="B8860">
        <v>3.5904899999999997E-2</v>
      </c>
    </row>
    <row r="8861" spans="1:2" x14ac:dyDescent="0.25">
      <c r="A8861">
        <v>20090.2</v>
      </c>
      <c r="B8861">
        <v>3.6034900000000002E-2</v>
      </c>
    </row>
    <row r="8862" spans="1:2" x14ac:dyDescent="0.25">
      <c r="A8862">
        <v>20092.5</v>
      </c>
      <c r="B8862">
        <v>3.6106699999999999E-2</v>
      </c>
    </row>
    <row r="8863" spans="1:2" x14ac:dyDescent="0.25">
      <c r="A8863">
        <v>20094.7</v>
      </c>
      <c r="B8863">
        <v>3.6137599999999999E-2</v>
      </c>
    </row>
    <row r="8864" spans="1:2" x14ac:dyDescent="0.25">
      <c r="A8864">
        <v>20096.900000000001</v>
      </c>
      <c r="B8864">
        <v>3.6111400000000002E-2</v>
      </c>
    </row>
    <row r="8865" spans="1:2" x14ac:dyDescent="0.25">
      <c r="A8865">
        <v>20099.2</v>
      </c>
      <c r="B8865">
        <v>3.6180999999999998E-2</v>
      </c>
    </row>
    <row r="8866" spans="1:2" x14ac:dyDescent="0.25">
      <c r="A8866">
        <v>20101.400000000001</v>
      </c>
      <c r="B8866">
        <v>3.6311099999999999E-2</v>
      </c>
    </row>
    <row r="8867" spans="1:2" x14ac:dyDescent="0.25">
      <c r="A8867">
        <v>20103.599999999999</v>
      </c>
      <c r="B8867">
        <v>3.6360400000000001E-2</v>
      </c>
    </row>
    <row r="8868" spans="1:2" x14ac:dyDescent="0.25">
      <c r="A8868">
        <v>20105.8</v>
      </c>
      <c r="B8868">
        <v>3.6362100000000001E-2</v>
      </c>
    </row>
    <row r="8869" spans="1:2" x14ac:dyDescent="0.25">
      <c r="A8869">
        <v>20108.099999999999</v>
      </c>
      <c r="B8869">
        <v>3.6412399999999998E-2</v>
      </c>
    </row>
    <row r="8870" spans="1:2" x14ac:dyDescent="0.25">
      <c r="A8870">
        <v>20110.3</v>
      </c>
      <c r="B8870">
        <v>3.6521400000000002E-2</v>
      </c>
    </row>
    <row r="8871" spans="1:2" x14ac:dyDescent="0.25">
      <c r="A8871">
        <v>20112.5</v>
      </c>
      <c r="B8871">
        <v>3.6469700000000001E-2</v>
      </c>
    </row>
    <row r="8872" spans="1:2" x14ac:dyDescent="0.25">
      <c r="A8872">
        <v>20114.8</v>
      </c>
      <c r="B8872">
        <v>3.6598699999999998E-2</v>
      </c>
    </row>
    <row r="8873" spans="1:2" x14ac:dyDescent="0.25">
      <c r="A8873">
        <v>20117</v>
      </c>
      <c r="B8873">
        <v>3.6682399999999997E-2</v>
      </c>
    </row>
    <row r="8874" spans="1:2" x14ac:dyDescent="0.25">
      <c r="A8874">
        <v>20119.2</v>
      </c>
      <c r="B8874">
        <v>3.6750600000000001E-2</v>
      </c>
    </row>
    <row r="8875" spans="1:2" x14ac:dyDescent="0.25">
      <c r="A8875">
        <v>20121.400000000001</v>
      </c>
      <c r="B8875">
        <v>3.6788399999999999E-2</v>
      </c>
    </row>
    <row r="8876" spans="1:2" x14ac:dyDescent="0.25">
      <c r="A8876">
        <v>20123.7</v>
      </c>
      <c r="B8876">
        <v>3.6824000000000003E-2</v>
      </c>
    </row>
    <row r="8877" spans="1:2" x14ac:dyDescent="0.25">
      <c r="A8877">
        <v>20125.900000000001</v>
      </c>
      <c r="B8877">
        <v>3.6810900000000001E-2</v>
      </c>
    </row>
    <row r="8878" spans="1:2" x14ac:dyDescent="0.25">
      <c r="A8878">
        <v>20128.099999999999</v>
      </c>
      <c r="B8878">
        <v>3.6866700000000002E-2</v>
      </c>
    </row>
    <row r="8879" spans="1:2" x14ac:dyDescent="0.25">
      <c r="A8879">
        <v>20130.400000000001</v>
      </c>
      <c r="B8879">
        <v>3.6993400000000003E-2</v>
      </c>
    </row>
    <row r="8880" spans="1:2" x14ac:dyDescent="0.25">
      <c r="A8880">
        <v>20132.599999999999</v>
      </c>
      <c r="B8880">
        <v>3.6993600000000001E-2</v>
      </c>
    </row>
    <row r="8881" spans="1:2" x14ac:dyDescent="0.25">
      <c r="A8881">
        <v>20134.8</v>
      </c>
      <c r="B8881">
        <v>3.7090600000000001E-2</v>
      </c>
    </row>
    <row r="8882" spans="1:2" x14ac:dyDescent="0.25">
      <c r="A8882">
        <v>20137</v>
      </c>
      <c r="B8882">
        <v>3.7112899999999997E-2</v>
      </c>
    </row>
    <row r="8883" spans="1:2" x14ac:dyDescent="0.25">
      <c r="A8883">
        <v>20139.3</v>
      </c>
      <c r="B8883">
        <v>3.7149599999999998E-2</v>
      </c>
    </row>
    <row r="8884" spans="1:2" x14ac:dyDescent="0.25">
      <c r="A8884">
        <v>20141.5</v>
      </c>
      <c r="B8884">
        <v>3.7222199999999997E-2</v>
      </c>
    </row>
    <row r="8885" spans="1:2" x14ac:dyDescent="0.25">
      <c r="A8885">
        <v>20143.7</v>
      </c>
      <c r="B8885">
        <v>3.7315300000000003E-2</v>
      </c>
    </row>
    <row r="8886" spans="1:2" x14ac:dyDescent="0.25">
      <c r="A8886">
        <v>20146</v>
      </c>
      <c r="B8886">
        <v>3.7285199999999998E-2</v>
      </c>
    </row>
    <row r="8887" spans="1:2" x14ac:dyDescent="0.25">
      <c r="A8887">
        <v>20148.2</v>
      </c>
      <c r="B8887">
        <v>3.7301300000000003E-2</v>
      </c>
    </row>
    <row r="8888" spans="1:2" x14ac:dyDescent="0.25">
      <c r="A8888">
        <v>20150.400000000001</v>
      </c>
      <c r="B8888">
        <v>3.74086E-2</v>
      </c>
    </row>
    <row r="8889" spans="1:2" x14ac:dyDescent="0.25">
      <c r="A8889">
        <v>20152.7</v>
      </c>
      <c r="B8889">
        <v>3.7493499999999999E-2</v>
      </c>
    </row>
    <row r="8890" spans="1:2" x14ac:dyDescent="0.25">
      <c r="A8890">
        <v>20154.900000000001</v>
      </c>
      <c r="B8890">
        <v>3.7553099999999999E-2</v>
      </c>
    </row>
    <row r="8891" spans="1:2" x14ac:dyDescent="0.25">
      <c r="A8891">
        <v>20157.099999999999</v>
      </c>
      <c r="B8891">
        <v>3.75985E-2</v>
      </c>
    </row>
    <row r="8892" spans="1:2" x14ac:dyDescent="0.25">
      <c r="A8892">
        <v>20159.3</v>
      </c>
      <c r="B8892">
        <v>3.7602200000000002E-2</v>
      </c>
    </row>
    <row r="8893" spans="1:2" x14ac:dyDescent="0.25">
      <c r="A8893">
        <v>20161.599999999999</v>
      </c>
      <c r="B8893">
        <v>3.7696300000000002E-2</v>
      </c>
    </row>
    <row r="8894" spans="1:2" x14ac:dyDescent="0.25">
      <c r="A8894">
        <v>20163.8</v>
      </c>
      <c r="B8894">
        <v>3.7771899999999997E-2</v>
      </c>
    </row>
    <row r="8895" spans="1:2" x14ac:dyDescent="0.25">
      <c r="A8895">
        <v>20166</v>
      </c>
      <c r="B8895">
        <v>3.7806399999999997E-2</v>
      </c>
    </row>
    <row r="8896" spans="1:2" x14ac:dyDescent="0.25">
      <c r="A8896">
        <v>20168.3</v>
      </c>
      <c r="B8896">
        <v>3.7854699999999998E-2</v>
      </c>
    </row>
    <row r="8897" spans="1:2" x14ac:dyDescent="0.25">
      <c r="A8897">
        <v>20170.5</v>
      </c>
      <c r="B8897">
        <v>3.7915600000000001E-2</v>
      </c>
    </row>
    <row r="8898" spans="1:2" x14ac:dyDescent="0.25">
      <c r="A8898">
        <v>20172.7</v>
      </c>
      <c r="B8898">
        <v>3.7925800000000003E-2</v>
      </c>
    </row>
    <row r="8899" spans="1:2" x14ac:dyDescent="0.25">
      <c r="A8899">
        <v>20175</v>
      </c>
      <c r="B8899">
        <v>3.8034900000000003E-2</v>
      </c>
    </row>
    <row r="8900" spans="1:2" x14ac:dyDescent="0.25">
      <c r="A8900">
        <v>20177.2</v>
      </c>
      <c r="B8900">
        <v>3.8052599999999999E-2</v>
      </c>
    </row>
    <row r="8901" spans="1:2" x14ac:dyDescent="0.25">
      <c r="A8901">
        <v>20179.400000000001</v>
      </c>
      <c r="B8901">
        <v>3.81651E-2</v>
      </c>
    </row>
    <row r="8902" spans="1:2" x14ac:dyDescent="0.25">
      <c r="A8902">
        <v>20181.599999999999</v>
      </c>
      <c r="B8902">
        <v>3.8137999999999998E-2</v>
      </c>
    </row>
    <row r="8903" spans="1:2" x14ac:dyDescent="0.25">
      <c r="A8903">
        <v>20183.900000000001</v>
      </c>
      <c r="B8903">
        <v>3.8232599999999999E-2</v>
      </c>
    </row>
    <row r="8904" spans="1:2" x14ac:dyDescent="0.25">
      <c r="A8904">
        <v>20186.099999999999</v>
      </c>
      <c r="B8904">
        <v>3.8267299999999997E-2</v>
      </c>
    </row>
    <row r="8905" spans="1:2" x14ac:dyDescent="0.25">
      <c r="A8905">
        <v>20188.3</v>
      </c>
      <c r="B8905">
        <v>3.8253599999999999E-2</v>
      </c>
    </row>
    <row r="8906" spans="1:2" x14ac:dyDescent="0.25">
      <c r="A8906">
        <v>20190.599999999999</v>
      </c>
      <c r="B8906">
        <v>3.8383300000000002E-2</v>
      </c>
    </row>
    <row r="8907" spans="1:2" x14ac:dyDescent="0.25">
      <c r="A8907">
        <v>20192.8</v>
      </c>
      <c r="B8907">
        <v>3.83673E-2</v>
      </c>
    </row>
    <row r="8908" spans="1:2" x14ac:dyDescent="0.25">
      <c r="A8908">
        <v>20195</v>
      </c>
      <c r="B8908">
        <v>3.8521300000000001E-2</v>
      </c>
    </row>
    <row r="8909" spans="1:2" x14ac:dyDescent="0.25">
      <c r="A8909">
        <v>20197.2</v>
      </c>
      <c r="B8909">
        <v>3.8574400000000002E-2</v>
      </c>
    </row>
    <row r="8910" spans="1:2" x14ac:dyDescent="0.25">
      <c r="A8910">
        <v>20199.5</v>
      </c>
      <c r="B8910">
        <v>3.86098E-2</v>
      </c>
    </row>
    <row r="8911" spans="1:2" x14ac:dyDescent="0.25">
      <c r="A8911">
        <v>20201.7</v>
      </c>
      <c r="B8911">
        <v>3.8617600000000002E-2</v>
      </c>
    </row>
    <row r="8912" spans="1:2" x14ac:dyDescent="0.25">
      <c r="A8912">
        <v>20203.900000000001</v>
      </c>
      <c r="B8912">
        <v>3.8713200000000003E-2</v>
      </c>
    </row>
    <row r="8913" spans="1:2" x14ac:dyDescent="0.25">
      <c r="A8913">
        <v>20206.2</v>
      </c>
      <c r="B8913">
        <v>3.8726700000000003E-2</v>
      </c>
    </row>
    <row r="8914" spans="1:2" x14ac:dyDescent="0.25">
      <c r="A8914">
        <v>20208.400000000001</v>
      </c>
      <c r="B8914">
        <v>3.8749499999999999E-2</v>
      </c>
    </row>
    <row r="8915" spans="1:2" x14ac:dyDescent="0.25">
      <c r="A8915">
        <v>20210.599999999999</v>
      </c>
      <c r="B8915">
        <v>3.8859100000000001E-2</v>
      </c>
    </row>
    <row r="8916" spans="1:2" x14ac:dyDescent="0.25">
      <c r="A8916">
        <v>20212.900000000001</v>
      </c>
      <c r="B8916">
        <v>3.8861300000000001E-2</v>
      </c>
    </row>
    <row r="8917" spans="1:2" x14ac:dyDescent="0.25">
      <c r="A8917">
        <v>20215.099999999999</v>
      </c>
      <c r="B8917">
        <v>3.8951899999999998E-2</v>
      </c>
    </row>
    <row r="8918" spans="1:2" x14ac:dyDescent="0.25">
      <c r="A8918">
        <v>20217.3</v>
      </c>
      <c r="B8918">
        <v>3.8978199999999998E-2</v>
      </c>
    </row>
    <row r="8919" spans="1:2" x14ac:dyDescent="0.25">
      <c r="A8919">
        <v>20219.599999999999</v>
      </c>
      <c r="B8919">
        <v>3.9079200000000001E-2</v>
      </c>
    </row>
    <row r="8920" spans="1:2" x14ac:dyDescent="0.25">
      <c r="A8920">
        <v>20221.8</v>
      </c>
      <c r="B8920">
        <v>3.9121900000000001E-2</v>
      </c>
    </row>
    <row r="8921" spans="1:2" x14ac:dyDescent="0.25">
      <c r="A8921">
        <v>20224</v>
      </c>
      <c r="B8921">
        <v>3.9181599999999997E-2</v>
      </c>
    </row>
    <row r="8922" spans="1:2" x14ac:dyDescent="0.25">
      <c r="A8922">
        <v>20226.2</v>
      </c>
      <c r="B8922">
        <v>3.9286799999999997E-2</v>
      </c>
    </row>
    <row r="8923" spans="1:2" x14ac:dyDescent="0.25">
      <c r="A8923">
        <v>20228.5</v>
      </c>
      <c r="B8923">
        <v>3.9286700000000001E-2</v>
      </c>
    </row>
    <row r="8924" spans="1:2" x14ac:dyDescent="0.25">
      <c r="A8924">
        <v>20230.7</v>
      </c>
      <c r="B8924">
        <v>3.94305E-2</v>
      </c>
    </row>
    <row r="8925" spans="1:2" x14ac:dyDescent="0.25">
      <c r="A8925">
        <v>20232.900000000001</v>
      </c>
      <c r="B8925">
        <v>3.9364000000000003E-2</v>
      </c>
    </row>
    <row r="8926" spans="1:2" x14ac:dyDescent="0.25">
      <c r="A8926">
        <v>20235.2</v>
      </c>
      <c r="B8926">
        <v>3.9432599999999998E-2</v>
      </c>
    </row>
    <row r="8927" spans="1:2" x14ac:dyDescent="0.25">
      <c r="A8927">
        <v>20237.400000000001</v>
      </c>
      <c r="B8927">
        <v>3.9492100000000002E-2</v>
      </c>
    </row>
    <row r="8928" spans="1:2" x14ac:dyDescent="0.25">
      <c r="A8928">
        <v>20239.599999999999</v>
      </c>
      <c r="B8928">
        <v>3.9598099999999997E-2</v>
      </c>
    </row>
    <row r="8929" spans="1:2" x14ac:dyDescent="0.25">
      <c r="A8929">
        <v>20241.900000000001</v>
      </c>
      <c r="B8929">
        <v>3.9565500000000003E-2</v>
      </c>
    </row>
    <row r="8930" spans="1:2" x14ac:dyDescent="0.25">
      <c r="A8930">
        <v>20244.099999999999</v>
      </c>
      <c r="B8930">
        <v>3.9671699999999997E-2</v>
      </c>
    </row>
    <row r="8931" spans="1:2" x14ac:dyDescent="0.25">
      <c r="A8931">
        <v>20246.3</v>
      </c>
      <c r="B8931">
        <v>3.9676799999999998E-2</v>
      </c>
    </row>
    <row r="8932" spans="1:2" x14ac:dyDescent="0.25">
      <c r="A8932">
        <v>20248.599999999999</v>
      </c>
      <c r="B8932">
        <v>3.9763899999999998E-2</v>
      </c>
    </row>
    <row r="8933" spans="1:2" x14ac:dyDescent="0.25">
      <c r="A8933">
        <v>20250.8</v>
      </c>
      <c r="B8933">
        <v>3.9819E-2</v>
      </c>
    </row>
    <row r="8934" spans="1:2" x14ac:dyDescent="0.25">
      <c r="A8934">
        <v>20253</v>
      </c>
      <c r="B8934">
        <v>3.98441E-2</v>
      </c>
    </row>
    <row r="8935" spans="1:2" x14ac:dyDescent="0.25">
      <c r="A8935">
        <v>20255.2</v>
      </c>
      <c r="B8935">
        <v>3.9940000000000003E-2</v>
      </c>
    </row>
    <row r="8936" spans="1:2" x14ac:dyDescent="0.25">
      <c r="A8936">
        <v>20257.5</v>
      </c>
      <c r="B8936">
        <v>3.9997100000000001E-2</v>
      </c>
    </row>
    <row r="8937" spans="1:2" x14ac:dyDescent="0.25">
      <c r="A8937">
        <v>20259.7</v>
      </c>
      <c r="B8937">
        <v>4.0056500000000002E-2</v>
      </c>
    </row>
    <row r="8938" spans="1:2" x14ac:dyDescent="0.25">
      <c r="A8938">
        <v>20261.900000000001</v>
      </c>
      <c r="B8938">
        <v>4.0099500000000003E-2</v>
      </c>
    </row>
    <row r="8939" spans="1:2" x14ac:dyDescent="0.25">
      <c r="A8939">
        <v>20264.2</v>
      </c>
      <c r="B8939">
        <v>4.0150199999999997E-2</v>
      </c>
    </row>
    <row r="8940" spans="1:2" x14ac:dyDescent="0.25">
      <c r="A8940">
        <v>20266.400000000001</v>
      </c>
      <c r="B8940">
        <v>4.02724E-2</v>
      </c>
    </row>
    <row r="8941" spans="1:2" x14ac:dyDescent="0.25">
      <c r="A8941">
        <v>20268.599999999999</v>
      </c>
      <c r="B8941">
        <v>4.0207E-2</v>
      </c>
    </row>
    <row r="8942" spans="1:2" x14ac:dyDescent="0.25">
      <c r="A8942">
        <v>20270.8</v>
      </c>
      <c r="B8942">
        <v>4.0364499999999998E-2</v>
      </c>
    </row>
    <row r="8943" spans="1:2" x14ac:dyDescent="0.25">
      <c r="A8943">
        <v>20273.099999999999</v>
      </c>
      <c r="B8943">
        <v>4.0321999999999997E-2</v>
      </c>
    </row>
    <row r="8944" spans="1:2" x14ac:dyDescent="0.25">
      <c r="A8944">
        <v>20275.3</v>
      </c>
      <c r="B8944">
        <v>4.0439000000000003E-2</v>
      </c>
    </row>
    <row r="8945" spans="1:2" x14ac:dyDescent="0.25">
      <c r="A8945">
        <v>20277.5</v>
      </c>
      <c r="B8945">
        <v>4.0477800000000001E-2</v>
      </c>
    </row>
    <row r="8946" spans="1:2" x14ac:dyDescent="0.25">
      <c r="A8946">
        <v>20279.8</v>
      </c>
      <c r="B8946">
        <v>4.0517900000000003E-2</v>
      </c>
    </row>
    <row r="8947" spans="1:2" x14ac:dyDescent="0.25">
      <c r="A8947">
        <v>20282</v>
      </c>
      <c r="B8947">
        <v>4.0562399999999998E-2</v>
      </c>
    </row>
    <row r="8948" spans="1:2" x14ac:dyDescent="0.25">
      <c r="A8948">
        <v>20284.2</v>
      </c>
      <c r="B8948">
        <v>4.0674399999999999E-2</v>
      </c>
    </row>
    <row r="8949" spans="1:2" x14ac:dyDescent="0.25">
      <c r="A8949">
        <v>20286.400000000001</v>
      </c>
      <c r="B8949">
        <v>4.0696799999999998E-2</v>
      </c>
    </row>
    <row r="8950" spans="1:2" x14ac:dyDescent="0.25">
      <c r="A8950">
        <v>20288.7</v>
      </c>
      <c r="B8950">
        <v>4.0678199999999998E-2</v>
      </c>
    </row>
    <row r="8951" spans="1:2" x14ac:dyDescent="0.25">
      <c r="A8951">
        <v>20290.900000000001</v>
      </c>
      <c r="B8951">
        <v>4.0784599999999997E-2</v>
      </c>
    </row>
    <row r="8952" spans="1:2" x14ac:dyDescent="0.25">
      <c r="A8952">
        <v>20293.099999999999</v>
      </c>
      <c r="B8952">
        <v>4.0841000000000002E-2</v>
      </c>
    </row>
    <row r="8953" spans="1:2" x14ac:dyDescent="0.25">
      <c r="A8953">
        <v>20295.400000000001</v>
      </c>
      <c r="B8953">
        <v>4.09437E-2</v>
      </c>
    </row>
    <row r="8954" spans="1:2" x14ac:dyDescent="0.25">
      <c r="A8954">
        <v>20297.599999999999</v>
      </c>
      <c r="B8954">
        <v>4.1034500000000002E-2</v>
      </c>
    </row>
    <row r="8955" spans="1:2" x14ac:dyDescent="0.25">
      <c r="A8955">
        <v>20299.8</v>
      </c>
      <c r="B8955">
        <v>4.1055500000000002E-2</v>
      </c>
    </row>
    <row r="8956" spans="1:2" x14ac:dyDescent="0.25">
      <c r="A8956">
        <v>20302</v>
      </c>
      <c r="B8956">
        <v>4.1064200000000002E-2</v>
      </c>
    </row>
    <row r="8957" spans="1:2" x14ac:dyDescent="0.25">
      <c r="A8957">
        <v>20304.3</v>
      </c>
      <c r="B8957">
        <v>4.1106200000000002E-2</v>
      </c>
    </row>
    <row r="8958" spans="1:2" x14ac:dyDescent="0.25">
      <c r="A8958">
        <v>20306.5</v>
      </c>
      <c r="B8958">
        <v>4.11913E-2</v>
      </c>
    </row>
    <row r="8959" spans="1:2" x14ac:dyDescent="0.25">
      <c r="A8959">
        <v>20308.7</v>
      </c>
      <c r="B8959">
        <v>4.1259200000000003E-2</v>
      </c>
    </row>
    <row r="8960" spans="1:2" x14ac:dyDescent="0.25">
      <c r="A8960">
        <v>20311</v>
      </c>
      <c r="B8960">
        <v>4.1294299999999999E-2</v>
      </c>
    </row>
    <row r="8961" spans="1:2" x14ac:dyDescent="0.25">
      <c r="A8961">
        <v>20313.2</v>
      </c>
      <c r="B8961">
        <v>4.1320500000000003E-2</v>
      </c>
    </row>
    <row r="8962" spans="1:2" x14ac:dyDescent="0.25">
      <c r="A8962">
        <v>20315.400000000001</v>
      </c>
      <c r="B8962">
        <v>4.1430500000000002E-2</v>
      </c>
    </row>
    <row r="8963" spans="1:2" x14ac:dyDescent="0.25">
      <c r="A8963">
        <v>20317.7</v>
      </c>
      <c r="B8963">
        <v>4.14536E-2</v>
      </c>
    </row>
    <row r="8964" spans="1:2" x14ac:dyDescent="0.25">
      <c r="A8964">
        <v>20319.900000000001</v>
      </c>
      <c r="B8964">
        <v>4.1583299999999997E-2</v>
      </c>
    </row>
    <row r="8965" spans="1:2" x14ac:dyDescent="0.25">
      <c r="A8965">
        <v>20322.099999999999</v>
      </c>
      <c r="B8965">
        <v>4.1623100000000003E-2</v>
      </c>
    </row>
    <row r="8966" spans="1:2" x14ac:dyDescent="0.25">
      <c r="A8966">
        <v>20324.400000000001</v>
      </c>
      <c r="B8966">
        <v>4.1664800000000002E-2</v>
      </c>
    </row>
    <row r="8967" spans="1:2" x14ac:dyDescent="0.25">
      <c r="A8967">
        <v>20326.599999999999</v>
      </c>
      <c r="B8967">
        <v>4.1728500000000002E-2</v>
      </c>
    </row>
    <row r="8968" spans="1:2" x14ac:dyDescent="0.25">
      <c r="A8968">
        <v>20328.8</v>
      </c>
      <c r="B8968">
        <v>4.1795899999999997E-2</v>
      </c>
    </row>
    <row r="8969" spans="1:2" x14ac:dyDescent="0.25">
      <c r="A8969">
        <v>20331</v>
      </c>
      <c r="B8969">
        <v>4.1724299999999999E-2</v>
      </c>
    </row>
    <row r="8970" spans="1:2" x14ac:dyDescent="0.25">
      <c r="A8970">
        <v>20333.3</v>
      </c>
      <c r="B8970">
        <v>4.1812700000000001E-2</v>
      </c>
    </row>
    <row r="8971" spans="1:2" x14ac:dyDescent="0.25">
      <c r="A8971">
        <v>20335.5</v>
      </c>
      <c r="B8971">
        <v>4.1937799999999997E-2</v>
      </c>
    </row>
    <row r="8972" spans="1:2" x14ac:dyDescent="0.25">
      <c r="A8972">
        <v>20337.7</v>
      </c>
      <c r="B8972">
        <v>4.19946E-2</v>
      </c>
    </row>
    <row r="8973" spans="1:2" x14ac:dyDescent="0.25">
      <c r="A8973">
        <v>20340</v>
      </c>
      <c r="B8973">
        <v>4.1979599999999999E-2</v>
      </c>
    </row>
    <row r="8974" spans="1:2" x14ac:dyDescent="0.25">
      <c r="A8974">
        <v>20342.2</v>
      </c>
      <c r="B8974">
        <v>4.2106299999999999E-2</v>
      </c>
    </row>
    <row r="8975" spans="1:2" x14ac:dyDescent="0.25">
      <c r="A8975">
        <v>20344.400000000001</v>
      </c>
      <c r="B8975">
        <v>4.2146999999999997E-2</v>
      </c>
    </row>
    <row r="8976" spans="1:2" x14ac:dyDescent="0.25">
      <c r="A8976">
        <v>20346.599999999999</v>
      </c>
      <c r="B8976">
        <v>4.21722E-2</v>
      </c>
    </row>
    <row r="8977" spans="1:2" x14ac:dyDescent="0.25">
      <c r="A8977">
        <v>20348.900000000001</v>
      </c>
      <c r="B8977">
        <v>4.2168600000000001E-2</v>
      </c>
    </row>
    <row r="8978" spans="1:2" x14ac:dyDescent="0.25">
      <c r="A8978">
        <v>20351.099999999999</v>
      </c>
      <c r="B8978">
        <v>4.2334400000000001E-2</v>
      </c>
    </row>
    <row r="8979" spans="1:2" x14ac:dyDescent="0.25">
      <c r="A8979">
        <v>20353.3</v>
      </c>
      <c r="B8979">
        <v>4.2391199999999997E-2</v>
      </c>
    </row>
    <row r="8980" spans="1:2" x14ac:dyDescent="0.25">
      <c r="A8980">
        <v>20355.599999999999</v>
      </c>
      <c r="B8980">
        <v>4.2404200000000003E-2</v>
      </c>
    </row>
    <row r="8981" spans="1:2" x14ac:dyDescent="0.25">
      <c r="A8981">
        <v>20357.8</v>
      </c>
      <c r="B8981">
        <v>4.2537199999999997E-2</v>
      </c>
    </row>
    <row r="8982" spans="1:2" x14ac:dyDescent="0.25">
      <c r="A8982">
        <v>20360</v>
      </c>
      <c r="B8982">
        <v>4.2537800000000001E-2</v>
      </c>
    </row>
    <row r="8983" spans="1:2" x14ac:dyDescent="0.25">
      <c r="A8983">
        <v>20362.3</v>
      </c>
      <c r="B8983">
        <v>4.25812E-2</v>
      </c>
    </row>
    <row r="8984" spans="1:2" x14ac:dyDescent="0.25">
      <c r="A8984">
        <v>20364.5</v>
      </c>
      <c r="B8984">
        <v>4.2681900000000002E-2</v>
      </c>
    </row>
    <row r="8985" spans="1:2" x14ac:dyDescent="0.25">
      <c r="A8985">
        <v>20366.7</v>
      </c>
      <c r="B8985">
        <v>4.2746399999999997E-2</v>
      </c>
    </row>
    <row r="8986" spans="1:2" x14ac:dyDescent="0.25">
      <c r="A8986">
        <v>20369</v>
      </c>
      <c r="B8986">
        <v>4.2749299999999997E-2</v>
      </c>
    </row>
    <row r="8987" spans="1:2" x14ac:dyDescent="0.25">
      <c r="A8987">
        <v>20371.2</v>
      </c>
      <c r="B8987">
        <v>4.2861299999999998E-2</v>
      </c>
    </row>
    <row r="8988" spans="1:2" x14ac:dyDescent="0.25">
      <c r="A8988">
        <v>20373.400000000001</v>
      </c>
      <c r="B8988">
        <v>4.2934100000000003E-2</v>
      </c>
    </row>
    <row r="8989" spans="1:2" x14ac:dyDescent="0.25">
      <c r="A8989">
        <v>20375.599999999999</v>
      </c>
      <c r="B8989">
        <v>4.2915300000000003E-2</v>
      </c>
    </row>
    <row r="8990" spans="1:2" x14ac:dyDescent="0.25">
      <c r="A8990">
        <v>20377.900000000001</v>
      </c>
      <c r="B8990">
        <v>4.3012700000000001E-2</v>
      </c>
    </row>
    <row r="8991" spans="1:2" x14ac:dyDescent="0.25">
      <c r="A8991">
        <v>20380.099999999999</v>
      </c>
      <c r="B8991">
        <v>4.3064999999999999E-2</v>
      </c>
    </row>
    <row r="8992" spans="1:2" x14ac:dyDescent="0.25">
      <c r="A8992">
        <v>20382.3</v>
      </c>
      <c r="B8992">
        <v>4.3135800000000002E-2</v>
      </c>
    </row>
    <row r="8993" spans="1:2" x14ac:dyDescent="0.25">
      <c r="A8993">
        <v>20384.599999999999</v>
      </c>
      <c r="B8993">
        <v>4.3233899999999999E-2</v>
      </c>
    </row>
    <row r="8994" spans="1:2" x14ac:dyDescent="0.25">
      <c r="A8994">
        <v>20386.8</v>
      </c>
      <c r="B8994">
        <v>4.3165500000000002E-2</v>
      </c>
    </row>
    <row r="8995" spans="1:2" x14ac:dyDescent="0.25">
      <c r="A8995">
        <v>20389</v>
      </c>
      <c r="B8995">
        <v>4.3333499999999997E-2</v>
      </c>
    </row>
    <row r="8996" spans="1:2" x14ac:dyDescent="0.25">
      <c r="A8996">
        <v>20391.2</v>
      </c>
      <c r="B8996">
        <v>4.3339700000000002E-2</v>
      </c>
    </row>
    <row r="8997" spans="1:2" x14ac:dyDescent="0.25">
      <c r="A8997">
        <v>20393.5</v>
      </c>
      <c r="B8997">
        <v>4.3454300000000001E-2</v>
      </c>
    </row>
    <row r="8998" spans="1:2" x14ac:dyDescent="0.25">
      <c r="A8998">
        <v>20395.7</v>
      </c>
      <c r="B8998">
        <v>4.3552199999999999E-2</v>
      </c>
    </row>
    <row r="8999" spans="1:2" x14ac:dyDescent="0.25">
      <c r="A8999">
        <v>20397.900000000001</v>
      </c>
      <c r="B8999">
        <v>4.3523699999999999E-2</v>
      </c>
    </row>
    <row r="9000" spans="1:2" x14ac:dyDescent="0.25">
      <c r="A9000">
        <v>20400.2</v>
      </c>
      <c r="B9000">
        <v>4.3622399999999999E-2</v>
      </c>
    </row>
    <row r="9001" spans="1:2" x14ac:dyDescent="0.25">
      <c r="A9001">
        <v>20402.400000000001</v>
      </c>
      <c r="B9001">
        <v>4.3667900000000003E-2</v>
      </c>
    </row>
    <row r="9002" spans="1:2" x14ac:dyDescent="0.25">
      <c r="A9002">
        <v>20404.599999999999</v>
      </c>
      <c r="B9002">
        <v>4.37385E-2</v>
      </c>
    </row>
    <row r="9003" spans="1:2" x14ac:dyDescent="0.25">
      <c r="A9003">
        <v>20406.8</v>
      </c>
      <c r="B9003">
        <v>4.3835399999999997E-2</v>
      </c>
    </row>
    <row r="9004" spans="1:2" x14ac:dyDescent="0.25">
      <c r="A9004">
        <v>20409.099999999999</v>
      </c>
      <c r="B9004">
        <v>4.38179E-2</v>
      </c>
    </row>
    <row r="9005" spans="1:2" x14ac:dyDescent="0.25">
      <c r="A9005">
        <v>20411.3</v>
      </c>
      <c r="B9005">
        <v>4.3843500000000001E-2</v>
      </c>
    </row>
    <row r="9006" spans="1:2" x14ac:dyDescent="0.25">
      <c r="A9006">
        <v>20413.5</v>
      </c>
      <c r="B9006">
        <v>4.3954E-2</v>
      </c>
    </row>
    <row r="9007" spans="1:2" x14ac:dyDescent="0.25">
      <c r="A9007">
        <v>20415.8</v>
      </c>
      <c r="B9007">
        <v>4.4076999999999998E-2</v>
      </c>
    </row>
    <row r="9008" spans="1:2" x14ac:dyDescent="0.25">
      <c r="A9008">
        <v>20418</v>
      </c>
      <c r="B9008">
        <v>4.4105999999999999E-2</v>
      </c>
    </row>
    <row r="9009" spans="1:2" x14ac:dyDescent="0.25">
      <c r="A9009">
        <v>20420.2</v>
      </c>
      <c r="B9009">
        <v>4.4126400000000003E-2</v>
      </c>
    </row>
    <row r="9010" spans="1:2" x14ac:dyDescent="0.25">
      <c r="A9010">
        <v>20422.400000000001</v>
      </c>
      <c r="B9010">
        <v>4.4124499999999997E-2</v>
      </c>
    </row>
    <row r="9011" spans="1:2" x14ac:dyDescent="0.25">
      <c r="A9011">
        <v>20424.7</v>
      </c>
      <c r="B9011">
        <v>4.4197100000000003E-2</v>
      </c>
    </row>
    <row r="9012" spans="1:2" x14ac:dyDescent="0.25">
      <c r="A9012">
        <v>20426.900000000001</v>
      </c>
      <c r="B9012">
        <v>4.4328399999999997E-2</v>
      </c>
    </row>
    <row r="9013" spans="1:2" x14ac:dyDescent="0.25">
      <c r="A9013">
        <v>20429.099999999999</v>
      </c>
      <c r="B9013">
        <v>4.4361100000000001E-2</v>
      </c>
    </row>
    <row r="9014" spans="1:2" x14ac:dyDescent="0.25">
      <c r="A9014">
        <v>20431.400000000001</v>
      </c>
      <c r="B9014">
        <v>4.4459499999999999E-2</v>
      </c>
    </row>
    <row r="9015" spans="1:2" x14ac:dyDescent="0.25">
      <c r="A9015">
        <v>20433.599999999999</v>
      </c>
      <c r="B9015">
        <v>4.4408900000000001E-2</v>
      </c>
    </row>
    <row r="9016" spans="1:2" x14ac:dyDescent="0.25">
      <c r="A9016">
        <v>20435.8</v>
      </c>
      <c r="B9016">
        <v>4.4554700000000003E-2</v>
      </c>
    </row>
    <row r="9017" spans="1:2" x14ac:dyDescent="0.25">
      <c r="A9017">
        <v>20438.099999999999</v>
      </c>
      <c r="B9017">
        <v>4.45838E-2</v>
      </c>
    </row>
    <row r="9018" spans="1:2" x14ac:dyDescent="0.25">
      <c r="A9018">
        <v>20440.3</v>
      </c>
      <c r="B9018">
        <v>4.4613E-2</v>
      </c>
    </row>
    <row r="9019" spans="1:2" x14ac:dyDescent="0.25">
      <c r="A9019">
        <v>20442.5</v>
      </c>
      <c r="B9019">
        <v>4.46282E-2</v>
      </c>
    </row>
    <row r="9020" spans="1:2" x14ac:dyDescent="0.25">
      <c r="A9020">
        <v>20444.8</v>
      </c>
      <c r="B9020">
        <v>4.47327E-2</v>
      </c>
    </row>
    <row r="9021" spans="1:2" x14ac:dyDescent="0.25">
      <c r="A9021">
        <v>20447</v>
      </c>
      <c r="B9021">
        <v>4.4804700000000003E-2</v>
      </c>
    </row>
    <row r="9022" spans="1:2" x14ac:dyDescent="0.25">
      <c r="A9022">
        <v>20449.2</v>
      </c>
      <c r="B9022">
        <v>4.48104E-2</v>
      </c>
    </row>
    <row r="9023" spans="1:2" x14ac:dyDescent="0.25">
      <c r="A9023">
        <v>20451.400000000001</v>
      </c>
      <c r="B9023">
        <v>4.4927000000000002E-2</v>
      </c>
    </row>
    <row r="9024" spans="1:2" x14ac:dyDescent="0.25">
      <c r="A9024">
        <v>20453.7</v>
      </c>
      <c r="B9024">
        <v>4.4999200000000003E-2</v>
      </c>
    </row>
    <row r="9025" spans="1:2" x14ac:dyDescent="0.25">
      <c r="A9025">
        <v>20455.900000000001</v>
      </c>
      <c r="B9025">
        <v>4.5044599999999997E-2</v>
      </c>
    </row>
    <row r="9026" spans="1:2" x14ac:dyDescent="0.25">
      <c r="A9026">
        <v>20458.099999999999</v>
      </c>
      <c r="B9026">
        <v>4.5159499999999998E-2</v>
      </c>
    </row>
    <row r="9027" spans="1:2" x14ac:dyDescent="0.25">
      <c r="A9027">
        <v>20460.400000000001</v>
      </c>
      <c r="B9027">
        <v>4.51511E-2</v>
      </c>
    </row>
    <row r="9028" spans="1:2" x14ac:dyDescent="0.25">
      <c r="A9028">
        <v>20462.599999999999</v>
      </c>
      <c r="B9028">
        <v>4.5176000000000001E-2</v>
      </c>
    </row>
    <row r="9029" spans="1:2" x14ac:dyDescent="0.25">
      <c r="A9029">
        <v>20464.8</v>
      </c>
      <c r="B9029">
        <v>4.5294599999999997E-2</v>
      </c>
    </row>
    <row r="9030" spans="1:2" x14ac:dyDescent="0.25">
      <c r="A9030">
        <v>20467</v>
      </c>
      <c r="B9030">
        <v>4.5413099999999998E-2</v>
      </c>
    </row>
    <row r="9031" spans="1:2" x14ac:dyDescent="0.25">
      <c r="A9031">
        <v>20469.3</v>
      </c>
      <c r="B9031">
        <v>4.54011E-2</v>
      </c>
    </row>
    <row r="9032" spans="1:2" x14ac:dyDescent="0.25">
      <c r="A9032">
        <v>20471.5</v>
      </c>
      <c r="B9032">
        <v>4.54057E-2</v>
      </c>
    </row>
    <row r="9033" spans="1:2" x14ac:dyDescent="0.25">
      <c r="A9033">
        <v>20473.7</v>
      </c>
      <c r="B9033">
        <v>4.5492999999999999E-2</v>
      </c>
    </row>
    <row r="9034" spans="1:2" x14ac:dyDescent="0.25">
      <c r="A9034">
        <v>20476</v>
      </c>
      <c r="B9034">
        <v>4.5564E-2</v>
      </c>
    </row>
    <row r="9035" spans="1:2" x14ac:dyDescent="0.25">
      <c r="A9035">
        <v>20478.2</v>
      </c>
      <c r="B9035">
        <v>4.5688800000000002E-2</v>
      </c>
    </row>
    <row r="9036" spans="1:2" x14ac:dyDescent="0.25">
      <c r="A9036">
        <v>20480.400000000001</v>
      </c>
      <c r="B9036">
        <v>4.57124E-2</v>
      </c>
    </row>
    <row r="9037" spans="1:2" x14ac:dyDescent="0.25">
      <c r="A9037">
        <v>20482.7</v>
      </c>
      <c r="B9037">
        <v>4.5780899999999999E-2</v>
      </c>
    </row>
    <row r="9038" spans="1:2" x14ac:dyDescent="0.25">
      <c r="A9038">
        <v>20484.900000000001</v>
      </c>
      <c r="B9038">
        <v>4.5882800000000001E-2</v>
      </c>
    </row>
    <row r="9039" spans="1:2" x14ac:dyDescent="0.25">
      <c r="A9039">
        <v>20487.099999999999</v>
      </c>
      <c r="B9039">
        <v>4.5877800000000003E-2</v>
      </c>
    </row>
    <row r="9040" spans="1:2" x14ac:dyDescent="0.25">
      <c r="A9040">
        <v>20489.400000000001</v>
      </c>
      <c r="B9040">
        <v>4.5905300000000003E-2</v>
      </c>
    </row>
    <row r="9041" spans="1:2" x14ac:dyDescent="0.25">
      <c r="A9041">
        <v>20491.599999999999</v>
      </c>
      <c r="B9041">
        <v>4.6019699999999997E-2</v>
      </c>
    </row>
    <row r="9042" spans="1:2" x14ac:dyDescent="0.25">
      <c r="A9042">
        <v>20493.8</v>
      </c>
      <c r="B9042">
        <v>4.6054400000000002E-2</v>
      </c>
    </row>
    <row r="9043" spans="1:2" x14ac:dyDescent="0.25">
      <c r="A9043">
        <v>20496</v>
      </c>
      <c r="B9043">
        <v>4.6093200000000001E-2</v>
      </c>
    </row>
    <row r="9044" spans="1:2" x14ac:dyDescent="0.25">
      <c r="A9044">
        <v>20498.3</v>
      </c>
      <c r="B9044">
        <v>4.6228499999999999E-2</v>
      </c>
    </row>
    <row r="9045" spans="1:2" x14ac:dyDescent="0.25">
      <c r="A9045">
        <v>20500.5</v>
      </c>
      <c r="B9045">
        <v>4.6224300000000003E-2</v>
      </c>
    </row>
    <row r="9046" spans="1:2" x14ac:dyDescent="0.25">
      <c r="A9046">
        <v>20502.7</v>
      </c>
      <c r="B9046">
        <v>4.6321500000000002E-2</v>
      </c>
    </row>
    <row r="9047" spans="1:2" x14ac:dyDescent="0.25">
      <c r="A9047">
        <v>20505</v>
      </c>
      <c r="B9047">
        <v>4.6368100000000002E-2</v>
      </c>
    </row>
    <row r="9048" spans="1:2" x14ac:dyDescent="0.25">
      <c r="A9048">
        <v>20507.2</v>
      </c>
      <c r="B9048">
        <v>4.6424399999999998E-2</v>
      </c>
    </row>
    <row r="9049" spans="1:2" x14ac:dyDescent="0.25">
      <c r="A9049">
        <v>20509.400000000001</v>
      </c>
      <c r="B9049">
        <v>4.6469900000000001E-2</v>
      </c>
    </row>
    <row r="9050" spans="1:2" x14ac:dyDescent="0.25">
      <c r="A9050">
        <v>20511.7</v>
      </c>
      <c r="B9050">
        <v>4.64947E-2</v>
      </c>
    </row>
    <row r="9051" spans="1:2" x14ac:dyDescent="0.25">
      <c r="A9051">
        <v>20513.900000000001</v>
      </c>
      <c r="B9051">
        <v>4.6631699999999998E-2</v>
      </c>
    </row>
    <row r="9052" spans="1:2" x14ac:dyDescent="0.25">
      <c r="A9052">
        <v>20516.099999999999</v>
      </c>
      <c r="B9052">
        <v>4.6651900000000003E-2</v>
      </c>
    </row>
    <row r="9053" spans="1:2" x14ac:dyDescent="0.25">
      <c r="A9053">
        <v>20518.3</v>
      </c>
      <c r="B9053">
        <v>4.67816E-2</v>
      </c>
    </row>
    <row r="9054" spans="1:2" x14ac:dyDescent="0.25">
      <c r="A9054">
        <v>20520.599999999999</v>
      </c>
      <c r="B9054">
        <v>4.6779099999999997E-2</v>
      </c>
    </row>
    <row r="9055" spans="1:2" x14ac:dyDescent="0.25">
      <c r="A9055">
        <v>20522.8</v>
      </c>
      <c r="B9055">
        <v>4.6782499999999998E-2</v>
      </c>
    </row>
    <row r="9056" spans="1:2" x14ac:dyDescent="0.25">
      <c r="A9056">
        <v>20525</v>
      </c>
      <c r="B9056">
        <v>4.6889800000000002E-2</v>
      </c>
    </row>
    <row r="9057" spans="1:2" x14ac:dyDescent="0.25">
      <c r="A9057">
        <v>20527.3</v>
      </c>
      <c r="B9057">
        <v>4.6940000000000003E-2</v>
      </c>
    </row>
    <row r="9058" spans="1:2" x14ac:dyDescent="0.25">
      <c r="A9058">
        <v>20529.5</v>
      </c>
      <c r="B9058">
        <v>4.7024799999999999E-2</v>
      </c>
    </row>
    <row r="9059" spans="1:2" x14ac:dyDescent="0.25">
      <c r="A9059">
        <v>20531.7</v>
      </c>
      <c r="B9059">
        <v>4.7069300000000001E-2</v>
      </c>
    </row>
    <row r="9060" spans="1:2" x14ac:dyDescent="0.25">
      <c r="A9060">
        <v>20534</v>
      </c>
      <c r="B9060">
        <v>4.7172400000000003E-2</v>
      </c>
    </row>
    <row r="9061" spans="1:2" x14ac:dyDescent="0.25">
      <c r="A9061">
        <v>20536.2</v>
      </c>
      <c r="B9061">
        <v>4.71308E-2</v>
      </c>
    </row>
    <row r="9062" spans="1:2" x14ac:dyDescent="0.25">
      <c r="A9062">
        <v>20538.400000000001</v>
      </c>
      <c r="B9062">
        <v>4.7176099999999999E-2</v>
      </c>
    </row>
    <row r="9063" spans="1:2" x14ac:dyDescent="0.25">
      <c r="A9063">
        <v>20540.7</v>
      </c>
      <c r="B9063">
        <v>4.7330400000000002E-2</v>
      </c>
    </row>
    <row r="9064" spans="1:2" x14ac:dyDescent="0.25">
      <c r="A9064">
        <v>20542.900000000001</v>
      </c>
      <c r="B9064">
        <v>4.72833E-2</v>
      </c>
    </row>
    <row r="9065" spans="1:2" x14ac:dyDescent="0.25">
      <c r="A9065">
        <v>20545.099999999999</v>
      </c>
      <c r="B9065">
        <v>4.73991E-2</v>
      </c>
    </row>
    <row r="9066" spans="1:2" x14ac:dyDescent="0.25">
      <c r="A9066">
        <v>20547.3</v>
      </c>
      <c r="B9066">
        <v>4.7507800000000003E-2</v>
      </c>
    </row>
    <row r="9067" spans="1:2" x14ac:dyDescent="0.25">
      <c r="A9067">
        <v>20549.599999999999</v>
      </c>
      <c r="B9067">
        <v>4.7567999999999999E-2</v>
      </c>
    </row>
    <row r="9068" spans="1:2" x14ac:dyDescent="0.25">
      <c r="A9068">
        <v>20551.8</v>
      </c>
      <c r="B9068">
        <v>4.7607999999999998E-2</v>
      </c>
    </row>
    <row r="9069" spans="1:2" x14ac:dyDescent="0.25">
      <c r="A9069">
        <v>20554</v>
      </c>
      <c r="B9069">
        <v>4.7643499999999998E-2</v>
      </c>
    </row>
    <row r="9070" spans="1:2" x14ac:dyDescent="0.25">
      <c r="A9070">
        <v>20556.3</v>
      </c>
      <c r="B9070">
        <v>4.7759000000000003E-2</v>
      </c>
    </row>
    <row r="9071" spans="1:2" x14ac:dyDescent="0.25">
      <c r="A9071">
        <v>20558.5</v>
      </c>
      <c r="B9071">
        <v>4.7802400000000002E-2</v>
      </c>
    </row>
    <row r="9072" spans="1:2" x14ac:dyDescent="0.25">
      <c r="A9072">
        <v>20560.7</v>
      </c>
      <c r="B9072">
        <v>4.7897599999999999E-2</v>
      </c>
    </row>
    <row r="9073" spans="1:2" x14ac:dyDescent="0.25">
      <c r="A9073">
        <v>20562.900000000001</v>
      </c>
      <c r="B9073">
        <v>4.7975999999999998E-2</v>
      </c>
    </row>
    <row r="9074" spans="1:2" x14ac:dyDescent="0.25">
      <c r="A9074">
        <v>20565.2</v>
      </c>
      <c r="B9074">
        <v>4.8011699999999997E-2</v>
      </c>
    </row>
    <row r="9075" spans="1:2" x14ac:dyDescent="0.25">
      <c r="A9075">
        <v>20567.400000000001</v>
      </c>
      <c r="B9075">
        <v>4.8108699999999997E-2</v>
      </c>
    </row>
    <row r="9076" spans="1:2" x14ac:dyDescent="0.25">
      <c r="A9076">
        <v>20569.599999999999</v>
      </c>
      <c r="B9076">
        <v>4.8115400000000003E-2</v>
      </c>
    </row>
    <row r="9077" spans="1:2" x14ac:dyDescent="0.25">
      <c r="A9077">
        <v>20571.900000000001</v>
      </c>
      <c r="B9077">
        <v>4.81877E-2</v>
      </c>
    </row>
    <row r="9078" spans="1:2" x14ac:dyDescent="0.25">
      <c r="A9078">
        <v>20574.099999999999</v>
      </c>
      <c r="B9078">
        <v>4.8265700000000002E-2</v>
      </c>
    </row>
    <row r="9079" spans="1:2" x14ac:dyDescent="0.25">
      <c r="A9079">
        <v>20576.3</v>
      </c>
      <c r="B9079">
        <v>4.8340599999999997E-2</v>
      </c>
    </row>
    <row r="9080" spans="1:2" x14ac:dyDescent="0.25">
      <c r="A9080">
        <v>20578.599999999999</v>
      </c>
      <c r="B9080">
        <v>4.8464199999999999E-2</v>
      </c>
    </row>
    <row r="9081" spans="1:2" x14ac:dyDescent="0.25">
      <c r="A9081">
        <v>20580.8</v>
      </c>
      <c r="B9081">
        <v>4.8441999999999999E-2</v>
      </c>
    </row>
    <row r="9082" spans="1:2" x14ac:dyDescent="0.25">
      <c r="A9082">
        <v>20583</v>
      </c>
      <c r="B9082">
        <v>4.8457600000000003E-2</v>
      </c>
    </row>
    <row r="9083" spans="1:2" x14ac:dyDescent="0.25">
      <c r="A9083">
        <v>20585.3</v>
      </c>
      <c r="B9083">
        <v>4.8570200000000001E-2</v>
      </c>
    </row>
    <row r="9084" spans="1:2" x14ac:dyDescent="0.25">
      <c r="A9084">
        <v>20587.5</v>
      </c>
      <c r="B9084">
        <v>4.8651899999999998E-2</v>
      </c>
    </row>
    <row r="9085" spans="1:2" x14ac:dyDescent="0.25">
      <c r="A9085">
        <v>20589.7</v>
      </c>
      <c r="B9085">
        <v>4.8655999999999998E-2</v>
      </c>
    </row>
    <row r="9086" spans="1:2" x14ac:dyDescent="0.25">
      <c r="A9086">
        <v>20591.900000000001</v>
      </c>
      <c r="B9086">
        <v>4.8717799999999999E-2</v>
      </c>
    </row>
    <row r="9087" spans="1:2" x14ac:dyDescent="0.25">
      <c r="A9087">
        <v>20594.2</v>
      </c>
      <c r="B9087">
        <v>4.87029E-2</v>
      </c>
    </row>
    <row r="9088" spans="1:2" x14ac:dyDescent="0.25">
      <c r="A9088">
        <v>20596.400000000001</v>
      </c>
      <c r="B9088">
        <v>4.8873E-2</v>
      </c>
    </row>
    <row r="9089" spans="1:2" x14ac:dyDescent="0.25">
      <c r="A9089">
        <v>20598.599999999999</v>
      </c>
      <c r="B9089">
        <v>4.8968699999999997E-2</v>
      </c>
    </row>
    <row r="9090" spans="1:2" x14ac:dyDescent="0.25">
      <c r="A9090">
        <v>20600.900000000001</v>
      </c>
      <c r="B9090">
        <v>4.8937599999999998E-2</v>
      </c>
    </row>
    <row r="9091" spans="1:2" x14ac:dyDescent="0.25">
      <c r="A9091">
        <v>20603.099999999999</v>
      </c>
      <c r="B9091">
        <v>4.9051299999999999E-2</v>
      </c>
    </row>
    <row r="9092" spans="1:2" x14ac:dyDescent="0.25">
      <c r="A9092">
        <v>20605.3</v>
      </c>
      <c r="B9092">
        <v>4.9133200000000002E-2</v>
      </c>
    </row>
    <row r="9093" spans="1:2" x14ac:dyDescent="0.25">
      <c r="A9093">
        <v>20607.5</v>
      </c>
      <c r="B9093">
        <v>4.9139200000000001E-2</v>
      </c>
    </row>
    <row r="9094" spans="1:2" x14ac:dyDescent="0.25">
      <c r="A9094">
        <v>20609.8</v>
      </c>
      <c r="B9094">
        <v>4.9293299999999998E-2</v>
      </c>
    </row>
    <row r="9095" spans="1:2" x14ac:dyDescent="0.25">
      <c r="A9095">
        <v>20612</v>
      </c>
      <c r="B9095">
        <v>4.9318099999999997E-2</v>
      </c>
    </row>
    <row r="9096" spans="1:2" x14ac:dyDescent="0.25">
      <c r="A9096">
        <v>20614.2</v>
      </c>
      <c r="B9096">
        <v>4.9366300000000002E-2</v>
      </c>
    </row>
    <row r="9097" spans="1:2" x14ac:dyDescent="0.25">
      <c r="A9097">
        <v>20616.5</v>
      </c>
      <c r="B9097">
        <v>4.9420600000000002E-2</v>
      </c>
    </row>
    <row r="9098" spans="1:2" x14ac:dyDescent="0.25">
      <c r="A9098">
        <v>20618.7</v>
      </c>
      <c r="B9098">
        <v>4.94736E-2</v>
      </c>
    </row>
    <row r="9099" spans="1:2" x14ac:dyDescent="0.25">
      <c r="A9099">
        <v>20620.900000000001</v>
      </c>
      <c r="B9099">
        <v>4.9643699999999999E-2</v>
      </c>
    </row>
    <row r="9100" spans="1:2" x14ac:dyDescent="0.25">
      <c r="A9100">
        <v>20623.2</v>
      </c>
      <c r="B9100">
        <v>4.9604299999999997E-2</v>
      </c>
    </row>
    <row r="9101" spans="1:2" x14ac:dyDescent="0.25">
      <c r="A9101">
        <v>20625.400000000001</v>
      </c>
      <c r="B9101">
        <v>4.9732400000000003E-2</v>
      </c>
    </row>
    <row r="9102" spans="1:2" x14ac:dyDescent="0.25">
      <c r="A9102">
        <v>20627.599999999999</v>
      </c>
      <c r="B9102">
        <v>4.9745400000000002E-2</v>
      </c>
    </row>
    <row r="9103" spans="1:2" x14ac:dyDescent="0.25">
      <c r="A9103">
        <v>20629.8</v>
      </c>
      <c r="B9103">
        <v>4.9820299999999998E-2</v>
      </c>
    </row>
    <row r="9104" spans="1:2" x14ac:dyDescent="0.25">
      <c r="A9104">
        <v>20632.099999999999</v>
      </c>
      <c r="B9104">
        <v>4.9824500000000001E-2</v>
      </c>
    </row>
    <row r="9105" spans="1:2" x14ac:dyDescent="0.25">
      <c r="A9105">
        <v>20634.3</v>
      </c>
      <c r="B9105">
        <v>4.9868500000000003E-2</v>
      </c>
    </row>
    <row r="9106" spans="1:2" x14ac:dyDescent="0.25">
      <c r="A9106">
        <v>20636.5</v>
      </c>
      <c r="B9106">
        <v>5.0028999999999997E-2</v>
      </c>
    </row>
    <row r="9107" spans="1:2" x14ac:dyDescent="0.25">
      <c r="A9107">
        <v>20638.8</v>
      </c>
      <c r="B9107">
        <v>5.00781E-2</v>
      </c>
    </row>
    <row r="9108" spans="1:2" x14ac:dyDescent="0.25">
      <c r="A9108">
        <v>20641</v>
      </c>
      <c r="B9108">
        <v>5.0201799999999998E-2</v>
      </c>
    </row>
    <row r="9109" spans="1:2" x14ac:dyDescent="0.25">
      <c r="A9109">
        <v>20643.2</v>
      </c>
      <c r="B9109">
        <v>5.0215999999999997E-2</v>
      </c>
    </row>
    <row r="9110" spans="1:2" x14ac:dyDescent="0.25">
      <c r="A9110">
        <v>20645.5</v>
      </c>
      <c r="B9110">
        <v>5.0261899999999998E-2</v>
      </c>
    </row>
    <row r="9111" spans="1:2" x14ac:dyDescent="0.25">
      <c r="A9111">
        <v>20647.7</v>
      </c>
      <c r="B9111">
        <v>5.0283700000000001E-2</v>
      </c>
    </row>
    <row r="9112" spans="1:2" x14ac:dyDescent="0.25">
      <c r="A9112">
        <v>20649.900000000001</v>
      </c>
      <c r="B9112">
        <v>5.0401799999999997E-2</v>
      </c>
    </row>
    <row r="9113" spans="1:2" x14ac:dyDescent="0.25">
      <c r="A9113">
        <v>20652.099999999999</v>
      </c>
      <c r="B9113">
        <v>5.0486299999999998E-2</v>
      </c>
    </row>
    <row r="9114" spans="1:2" x14ac:dyDescent="0.25">
      <c r="A9114">
        <v>20654.400000000001</v>
      </c>
      <c r="B9114">
        <v>5.04637E-2</v>
      </c>
    </row>
    <row r="9115" spans="1:2" x14ac:dyDescent="0.25">
      <c r="A9115">
        <v>20656.599999999999</v>
      </c>
      <c r="B9115">
        <v>5.05829E-2</v>
      </c>
    </row>
    <row r="9116" spans="1:2" x14ac:dyDescent="0.25">
      <c r="A9116">
        <v>20658.8</v>
      </c>
      <c r="B9116">
        <v>5.0705899999999998E-2</v>
      </c>
    </row>
    <row r="9117" spans="1:2" x14ac:dyDescent="0.25">
      <c r="A9117">
        <v>20661.099999999999</v>
      </c>
      <c r="B9117">
        <v>5.0677699999999999E-2</v>
      </c>
    </row>
    <row r="9118" spans="1:2" x14ac:dyDescent="0.25">
      <c r="A9118">
        <v>20663.3</v>
      </c>
      <c r="B9118">
        <v>5.0812200000000002E-2</v>
      </c>
    </row>
    <row r="9119" spans="1:2" x14ac:dyDescent="0.25">
      <c r="A9119">
        <v>20665.5</v>
      </c>
      <c r="B9119">
        <v>5.0847700000000003E-2</v>
      </c>
    </row>
    <row r="9120" spans="1:2" x14ac:dyDescent="0.25">
      <c r="A9120">
        <v>20667.8</v>
      </c>
      <c r="B9120">
        <v>5.0949000000000001E-2</v>
      </c>
    </row>
    <row r="9121" spans="1:2" x14ac:dyDescent="0.25">
      <c r="A9121">
        <v>20670</v>
      </c>
      <c r="B9121">
        <v>5.09492E-2</v>
      </c>
    </row>
    <row r="9122" spans="1:2" x14ac:dyDescent="0.25">
      <c r="A9122">
        <v>20672.2</v>
      </c>
      <c r="B9122">
        <v>5.1007400000000001E-2</v>
      </c>
    </row>
    <row r="9123" spans="1:2" x14ac:dyDescent="0.25">
      <c r="A9123">
        <v>20674.400000000001</v>
      </c>
      <c r="B9123">
        <v>5.1083900000000002E-2</v>
      </c>
    </row>
    <row r="9124" spans="1:2" x14ac:dyDescent="0.25">
      <c r="A9124">
        <v>20676.7</v>
      </c>
      <c r="B9124">
        <v>5.1173900000000001E-2</v>
      </c>
    </row>
    <row r="9125" spans="1:2" x14ac:dyDescent="0.25">
      <c r="A9125">
        <v>20678.900000000001</v>
      </c>
      <c r="B9125">
        <v>5.1201900000000002E-2</v>
      </c>
    </row>
    <row r="9126" spans="1:2" x14ac:dyDescent="0.25">
      <c r="A9126">
        <v>20681.099999999999</v>
      </c>
      <c r="B9126">
        <v>5.1263999999999997E-2</v>
      </c>
    </row>
    <row r="9127" spans="1:2" x14ac:dyDescent="0.25">
      <c r="A9127">
        <v>20683.400000000001</v>
      </c>
      <c r="B9127">
        <v>5.1272499999999999E-2</v>
      </c>
    </row>
    <row r="9128" spans="1:2" x14ac:dyDescent="0.25">
      <c r="A9128">
        <v>20685.599999999999</v>
      </c>
      <c r="B9128">
        <v>5.1392300000000002E-2</v>
      </c>
    </row>
    <row r="9129" spans="1:2" x14ac:dyDescent="0.25">
      <c r="A9129">
        <v>20687.8</v>
      </c>
      <c r="B9129">
        <v>5.15539E-2</v>
      </c>
    </row>
    <row r="9130" spans="1:2" x14ac:dyDescent="0.25">
      <c r="A9130">
        <v>20690.099999999999</v>
      </c>
      <c r="B9130">
        <v>5.1533900000000001E-2</v>
      </c>
    </row>
    <row r="9131" spans="1:2" x14ac:dyDescent="0.25">
      <c r="A9131">
        <v>20692.3</v>
      </c>
      <c r="B9131">
        <v>5.1631799999999999E-2</v>
      </c>
    </row>
    <row r="9132" spans="1:2" x14ac:dyDescent="0.25">
      <c r="A9132">
        <v>20694.5</v>
      </c>
      <c r="B9132">
        <v>5.1688900000000003E-2</v>
      </c>
    </row>
    <row r="9133" spans="1:2" x14ac:dyDescent="0.25">
      <c r="A9133">
        <v>20696.7</v>
      </c>
      <c r="B9133">
        <v>5.1740899999999999E-2</v>
      </c>
    </row>
    <row r="9134" spans="1:2" x14ac:dyDescent="0.25">
      <c r="A9134">
        <v>20699</v>
      </c>
      <c r="B9134">
        <v>5.1809899999999999E-2</v>
      </c>
    </row>
    <row r="9135" spans="1:2" x14ac:dyDescent="0.25">
      <c r="A9135">
        <v>20701.2</v>
      </c>
      <c r="B9135">
        <v>5.1849899999999997E-2</v>
      </c>
    </row>
    <row r="9136" spans="1:2" x14ac:dyDescent="0.25">
      <c r="A9136">
        <v>20703.400000000001</v>
      </c>
      <c r="B9136">
        <v>5.1878500000000001E-2</v>
      </c>
    </row>
    <row r="9137" spans="1:2" x14ac:dyDescent="0.25">
      <c r="A9137">
        <v>20705.7</v>
      </c>
      <c r="B9137">
        <v>5.1975199999999999E-2</v>
      </c>
    </row>
    <row r="9138" spans="1:2" x14ac:dyDescent="0.25">
      <c r="A9138">
        <v>20707.900000000001</v>
      </c>
      <c r="B9138">
        <v>5.2024300000000002E-2</v>
      </c>
    </row>
    <row r="9139" spans="1:2" x14ac:dyDescent="0.25">
      <c r="A9139">
        <v>20710.099999999999</v>
      </c>
      <c r="B9139">
        <v>5.2148699999999999E-2</v>
      </c>
    </row>
    <row r="9140" spans="1:2" x14ac:dyDescent="0.25">
      <c r="A9140">
        <v>20712.3</v>
      </c>
      <c r="B9140">
        <v>5.2167699999999997E-2</v>
      </c>
    </row>
    <row r="9141" spans="1:2" x14ac:dyDescent="0.25">
      <c r="A9141">
        <v>20714.599999999999</v>
      </c>
      <c r="B9141">
        <v>5.2264400000000003E-2</v>
      </c>
    </row>
    <row r="9142" spans="1:2" x14ac:dyDescent="0.25">
      <c r="A9142">
        <v>20716.8</v>
      </c>
      <c r="B9142">
        <v>5.2335800000000002E-2</v>
      </c>
    </row>
    <row r="9143" spans="1:2" x14ac:dyDescent="0.25">
      <c r="A9143">
        <v>20719</v>
      </c>
      <c r="B9143">
        <v>5.2350500000000001E-2</v>
      </c>
    </row>
    <row r="9144" spans="1:2" x14ac:dyDescent="0.25">
      <c r="A9144">
        <v>20721.3</v>
      </c>
      <c r="B9144">
        <v>5.2464400000000001E-2</v>
      </c>
    </row>
    <row r="9145" spans="1:2" x14ac:dyDescent="0.25">
      <c r="A9145">
        <v>20723.5</v>
      </c>
      <c r="B9145">
        <v>5.2509300000000002E-2</v>
      </c>
    </row>
    <row r="9146" spans="1:2" x14ac:dyDescent="0.25">
      <c r="A9146">
        <v>20725.7</v>
      </c>
      <c r="B9146">
        <v>5.2624499999999998E-2</v>
      </c>
    </row>
    <row r="9147" spans="1:2" x14ac:dyDescent="0.25">
      <c r="A9147">
        <v>20728</v>
      </c>
      <c r="B9147">
        <v>5.2681600000000002E-2</v>
      </c>
    </row>
    <row r="9148" spans="1:2" x14ac:dyDescent="0.25">
      <c r="A9148">
        <v>20730.2</v>
      </c>
      <c r="B9148">
        <v>5.2750900000000003E-2</v>
      </c>
    </row>
    <row r="9149" spans="1:2" x14ac:dyDescent="0.25">
      <c r="A9149">
        <v>20732.400000000001</v>
      </c>
      <c r="B9149">
        <v>5.2780300000000002E-2</v>
      </c>
    </row>
    <row r="9150" spans="1:2" x14ac:dyDescent="0.25">
      <c r="A9150">
        <v>20734.7</v>
      </c>
      <c r="B9150">
        <v>5.2880900000000002E-2</v>
      </c>
    </row>
    <row r="9151" spans="1:2" x14ac:dyDescent="0.25">
      <c r="A9151">
        <v>20736.900000000001</v>
      </c>
      <c r="B9151">
        <v>5.3004299999999997E-2</v>
      </c>
    </row>
    <row r="9152" spans="1:2" x14ac:dyDescent="0.25">
      <c r="A9152">
        <v>20739.099999999999</v>
      </c>
      <c r="B9152">
        <v>5.3004900000000001E-2</v>
      </c>
    </row>
    <row r="9153" spans="1:2" x14ac:dyDescent="0.25">
      <c r="A9153">
        <v>20741.3</v>
      </c>
      <c r="B9153">
        <v>5.3013499999999998E-2</v>
      </c>
    </row>
    <row r="9154" spans="1:2" x14ac:dyDescent="0.25">
      <c r="A9154">
        <v>20743.599999999999</v>
      </c>
      <c r="B9154">
        <v>5.3112699999999999E-2</v>
      </c>
    </row>
    <row r="9155" spans="1:2" x14ac:dyDescent="0.25">
      <c r="A9155">
        <v>20745.8</v>
      </c>
      <c r="B9155">
        <v>5.3240299999999997E-2</v>
      </c>
    </row>
    <row r="9156" spans="1:2" x14ac:dyDescent="0.25">
      <c r="A9156">
        <v>20748</v>
      </c>
      <c r="B9156">
        <v>5.3249199999999997E-2</v>
      </c>
    </row>
    <row r="9157" spans="1:2" x14ac:dyDescent="0.25">
      <c r="A9157">
        <v>20750.3</v>
      </c>
      <c r="B9157">
        <v>5.33316E-2</v>
      </c>
    </row>
    <row r="9158" spans="1:2" x14ac:dyDescent="0.25">
      <c r="A9158">
        <v>20752.5</v>
      </c>
      <c r="B9158">
        <v>5.3390199999999999E-2</v>
      </c>
    </row>
    <row r="9159" spans="1:2" x14ac:dyDescent="0.25">
      <c r="A9159">
        <v>20754.7</v>
      </c>
      <c r="B9159">
        <v>5.3518099999999999E-2</v>
      </c>
    </row>
    <row r="9160" spans="1:2" x14ac:dyDescent="0.25">
      <c r="A9160">
        <v>20756.900000000001</v>
      </c>
      <c r="B9160">
        <v>5.3554699999999997E-2</v>
      </c>
    </row>
    <row r="9161" spans="1:2" x14ac:dyDescent="0.25">
      <c r="A9161">
        <v>20759.2</v>
      </c>
      <c r="B9161">
        <v>5.3653899999999997E-2</v>
      </c>
    </row>
    <row r="9162" spans="1:2" x14ac:dyDescent="0.25">
      <c r="A9162">
        <v>20761.400000000001</v>
      </c>
      <c r="B9162">
        <v>5.3747499999999997E-2</v>
      </c>
    </row>
    <row r="9163" spans="1:2" x14ac:dyDescent="0.25">
      <c r="A9163">
        <v>20763.599999999999</v>
      </c>
      <c r="B9163">
        <v>5.3733099999999999E-2</v>
      </c>
    </row>
    <row r="9164" spans="1:2" x14ac:dyDescent="0.25">
      <c r="A9164">
        <v>20765.900000000001</v>
      </c>
      <c r="B9164">
        <v>5.3770699999999998E-2</v>
      </c>
    </row>
    <row r="9165" spans="1:2" x14ac:dyDescent="0.25">
      <c r="A9165">
        <v>20768.099999999999</v>
      </c>
      <c r="B9165">
        <v>5.3864599999999999E-2</v>
      </c>
    </row>
    <row r="9166" spans="1:2" x14ac:dyDescent="0.25">
      <c r="A9166">
        <v>20770.3</v>
      </c>
      <c r="B9166">
        <v>5.4004499999999997E-2</v>
      </c>
    </row>
    <row r="9167" spans="1:2" x14ac:dyDescent="0.25">
      <c r="A9167">
        <v>20772.599999999999</v>
      </c>
      <c r="B9167">
        <v>5.3988899999999999E-2</v>
      </c>
    </row>
    <row r="9168" spans="1:2" x14ac:dyDescent="0.25">
      <c r="A9168">
        <v>20774.8</v>
      </c>
      <c r="B9168">
        <v>5.4046900000000002E-2</v>
      </c>
    </row>
    <row r="9169" spans="1:2" x14ac:dyDescent="0.25">
      <c r="A9169">
        <v>20777</v>
      </c>
      <c r="B9169">
        <v>5.4106099999999997E-2</v>
      </c>
    </row>
    <row r="9170" spans="1:2" x14ac:dyDescent="0.25">
      <c r="A9170">
        <v>20779.2</v>
      </c>
      <c r="B9170">
        <v>5.4149200000000001E-2</v>
      </c>
    </row>
    <row r="9171" spans="1:2" x14ac:dyDescent="0.25">
      <c r="A9171">
        <v>20781.5</v>
      </c>
      <c r="B9171">
        <v>5.4231599999999998E-2</v>
      </c>
    </row>
    <row r="9172" spans="1:2" x14ac:dyDescent="0.25">
      <c r="A9172">
        <v>20783.7</v>
      </c>
      <c r="B9172">
        <v>5.4313199999999999E-2</v>
      </c>
    </row>
    <row r="9173" spans="1:2" x14ac:dyDescent="0.25">
      <c r="A9173">
        <v>20785.900000000001</v>
      </c>
      <c r="B9173">
        <v>5.4389899999999998E-2</v>
      </c>
    </row>
    <row r="9174" spans="1:2" x14ac:dyDescent="0.25">
      <c r="A9174">
        <v>20788.2</v>
      </c>
      <c r="B9174">
        <v>5.4472100000000002E-2</v>
      </c>
    </row>
    <row r="9175" spans="1:2" x14ac:dyDescent="0.25">
      <c r="A9175">
        <v>20790.400000000001</v>
      </c>
      <c r="B9175">
        <v>5.4470299999999999E-2</v>
      </c>
    </row>
    <row r="9176" spans="1:2" x14ac:dyDescent="0.25">
      <c r="A9176">
        <v>20792.599999999999</v>
      </c>
      <c r="B9176">
        <v>5.4582800000000001E-2</v>
      </c>
    </row>
    <row r="9177" spans="1:2" x14ac:dyDescent="0.25">
      <c r="A9177">
        <v>20794.900000000001</v>
      </c>
      <c r="B9177">
        <v>5.4717399999999999E-2</v>
      </c>
    </row>
    <row r="9178" spans="1:2" x14ac:dyDescent="0.25">
      <c r="A9178">
        <v>20797.099999999999</v>
      </c>
      <c r="B9178">
        <v>5.4745599999999998E-2</v>
      </c>
    </row>
    <row r="9179" spans="1:2" x14ac:dyDescent="0.25">
      <c r="A9179">
        <v>20799.3</v>
      </c>
      <c r="B9179">
        <v>5.4743E-2</v>
      </c>
    </row>
    <row r="9180" spans="1:2" x14ac:dyDescent="0.25">
      <c r="A9180">
        <v>20801.5</v>
      </c>
      <c r="B9180">
        <v>5.4857799999999998E-2</v>
      </c>
    </row>
    <row r="9181" spans="1:2" x14ac:dyDescent="0.25">
      <c r="A9181">
        <v>20803.8</v>
      </c>
      <c r="B9181">
        <v>5.4918799999999997E-2</v>
      </c>
    </row>
    <row r="9182" spans="1:2" x14ac:dyDescent="0.25">
      <c r="A9182">
        <v>20806</v>
      </c>
      <c r="B9182">
        <v>5.5089199999999998E-2</v>
      </c>
    </row>
    <row r="9183" spans="1:2" x14ac:dyDescent="0.25">
      <c r="A9183">
        <v>20808.2</v>
      </c>
      <c r="B9183">
        <v>5.5054600000000002E-2</v>
      </c>
    </row>
    <row r="9184" spans="1:2" x14ac:dyDescent="0.25">
      <c r="A9184">
        <v>20810.5</v>
      </c>
      <c r="B9184">
        <v>5.5301500000000003E-2</v>
      </c>
    </row>
    <row r="9185" spans="1:2" x14ac:dyDescent="0.25">
      <c r="A9185">
        <v>20812.7</v>
      </c>
      <c r="B9185">
        <v>5.5212600000000001E-2</v>
      </c>
    </row>
    <row r="9186" spans="1:2" x14ac:dyDescent="0.25">
      <c r="A9186">
        <v>20814.900000000001</v>
      </c>
      <c r="B9186">
        <v>5.5363099999999998E-2</v>
      </c>
    </row>
    <row r="9187" spans="1:2" x14ac:dyDescent="0.25">
      <c r="A9187">
        <v>20817.099999999999</v>
      </c>
      <c r="B9187">
        <v>5.5324400000000003E-2</v>
      </c>
    </row>
    <row r="9188" spans="1:2" x14ac:dyDescent="0.25">
      <c r="A9188">
        <v>20819.400000000001</v>
      </c>
      <c r="B9188">
        <v>5.5395399999999997E-2</v>
      </c>
    </row>
    <row r="9189" spans="1:2" x14ac:dyDescent="0.25">
      <c r="A9189">
        <v>20821.599999999999</v>
      </c>
      <c r="B9189">
        <v>5.5437699999999999E-2</v>
      </c>
    </row>
    <row r="9190" spans="1:2" x14ac:dyDescent="0.25">
      <c r="A9190">
        <v>20823.8</v>
      </c>
      <c r="B9190">
        <v>5.5569399999999998E-2</v>
      </c>
    </row>
    <row r="9191" spans="1:2" x14ac:dyDescent="0.25">
      <c r="A9191">
        <v>20826.099999999999</v>
      </c>
      <c r="B9191">
        <v>5.5514399999999998E-2</v>
      </c>
    </row>
    <row r="9192" spans="1:2" x14ac:dyDescent="0.25">
      <c r="A9192">
        <v>20828.3</v>
      </c>
      <c r="B9192">
        <v>5.5707699999999999E-2</v>
      </c>
    </row>
    <row r="9193" spans="1:2" x14ac:dyDescent="0.25">
      <c r="A9193">
        <v>20830.5</v>
      </c>
      <c r="B9193">
        <v>5.5716799999999997E-2</v>
      </c>
    </row>
    <row r="9194" spans="1:2" x14ac:dyDescent="0.25">
      <c r="A9194">
        <v>20832.7</v>
      </c>
      <c r="B9194">
        <v>5.5862500000000002E-2</v>
      </c>
    </row>
    <row r="9195" spans="1:2" x14ac:dyDescent="0.25">
      <c r="A9195">
        <v>20835</v>
      </c>
      <c r="B9195">
        <v>5.5911599999999999E-2</v>
      </c>
    </row>
    <row r="9196" spans="1:2" x14ac:dyDescent="0.25">
      <c r="A9196">
        <v>20837.2</v>
      </c>
      <c r="B9196">
        <v>5.5942100000000002E-2</v>
      </c>
    </row>
    <row r="9197" spans="1:2" x14ac:dyDescent="0.25">
      <c r="A9197">
        <v>20839.400000000001</v>
      </c>
      <c r="B9197">
        <v>5.6016700000000003E-2</v>
      </c>
    </row>
    <row r="9198" spans="1:2" x14ac:dyDescent="0.25">
      <c r="A9198">
        <v>20841.7</v>
      </c>
      <c r="B9198">
        <v>5.6101900000000003E-2</v>
      </c>
    </row>
    <row r="9199" spans="1:2" x14ac:dyDescent="0.25">
      <c r="A9199">
        <v>20843.900000000001</v>
      </c>
      <c r="B9199">
        <v>5.60318E-2</v>
      </c>
    </row>
    <row r="9200" spans="1:2" x14ac:dyDescent="0.25">
      <c r="A9200">
        <v>20846.099999999999</v>
      </c>
      <c r="B9200">
        <v>5.6241399999999997E-2</v>
      </c>
    </row>
    <row r="9201" spans="1:2" x14ac:dyDescent="0.25">
      <c r="A9201">
        <v>20848.400000000001</v>
      </c>
      <c r="B9201">
        <v>5.6327099999999998E-2</v>
      </c>
    </row>
    <row r="9202" spans="1:2" x14ac:dyDescent="0.25">
      <c r="A9202">
        <v>20850.599999999999</v>
      </c>
      <c r="B9202">
        <v>5.6380199999999998E-2</v>
      </c>
    </row>
    <row r="9203" spans="1:2" x14ac:dyDescent="0.25">
      <c r="A9203">
        <v>20852.8</v>
      </c>
      <c r="B9203">
        <v>5.64133E-2</v>
      </c>
    </row>
    <row r="9204" spans="1:2" x14ac:dyDescent="0.25">
      <c r="A9204">
        <v>20855.099999999999</v>
      </c>
      <c r="B9204">
        <v>5.6418799999999998E-2</v>
      </c>
    </row>
    <row r="9205" spans="1:2" x14ac:dyDescent="0.25">
      <c r="A9205">
        <v>20857.3</v>
      </c>
      <c r="B9205">
        <v>5.6564299999999998E-2</v>
      </c>
    </row>
    <row r="9206" spans="1:2" x14ac:dyDescent="0.25">
      <c r="A9206">
        <v>20859.5</v>
      </c>
      <c r="B9206">
        <v>5.6637199999999999E-2</v>
      </c>
    </row>
    <row r="9207" spans="1:2" x14ac:dyDescent="0.25">
      <c r="A9207">
        <v>20861.7</v>
      </c>
      <c r="B9207">
        <v>5.6612599999999999E-2</v>
      </c>
    </row>
    <row r="9208" spans="1:2" x14ac:dyDescent="0.25">
      <c r="A9208">
        <v>20864</v>
      </c>
      <c r="B9208">
        <v>5.6758099999999999E-2</v>
      </c>
    </row>
    <row r="9209" spans="1:2" x14ac:dyDescent="0.25">
      <c r="A9209">
        <v>20866.2</v>
      </c>
      <c r="B9209">
        <v>5.6782300000000001E-2</v>
      </c>
    </row>
    <row r="9210" spans="1:2" x14ac:dyDescent="0.25">
      <c r="A9210">
        <v>20868.400000000001</v>
      </c>
      <c r="B9210">
        <v>5.6894500000000001E-2</v>
      </c>
    </row>
    <row r="9211" spans="1:2" x14ac:dyDescent="0.25">
      <c r="A9211">
        <v>20870.7</v>
      </c>
      <c r="B9211">
        <v>5.6952999999999997E-2</v>
      </c>
    </row>
    <row r="9212" spans="1:2" x14ac:dyDescent="0.25">
      <c r="A9212">
        <v>20872.900000000001</v>
      </c>
      <c r="B9212">
        <v>5.6934800000000001E-2</v>
      </c>
    </row>
    <row r="9213" spans="1:2" x14ac:dyDescent="0.25">
      <c r="A9213">
        <v>20875.099999999999</v>
      </c>
      <c r="B9213">
        <v>5.7098599999999999E-2</v>
      </c>
    </row>
    <row r="9214" spans="1:2" x14ac:dyDescent="0.25">
      <c r="A9214">
        <v>20877.3</v>
      </c>
      <c r="B9214">
        <v>5.7222500000000003E-2</v>
      </c>
    </row>
    <row r="9215" spans="1:2" x14ac:dyDescent="0.25">
      <c r="A9215">
        <v>20879.599999999999</v>
      </c>
      <c r="B9215">
        <v>5.7270700000000001E-2</v>
      </c>
    </row>
    <row r="9216" spans="1:2" x14ac:dyDescent="0.25">
      <c r="A9216">
        <v>20881.8</v>
      </c>
      <c r="B9216">
        <v>5.7261100000000002E-2</v>
      </c>
    </row>
    <row r="9217" spans="1:2" x14ac:dyDescent="0.25">
      <c r="A9217">
        <v>20884</v>
      </c>
      <c r="B9217">
        <v>5.7336900000000003E-2</v>
      </c>
    </row>
    <row r="9218" spans="1:2" x14ac:dyDescent="0.25">
      <c r="A9218">
        <v>20886.3</v>
      </c>
      <c r="B9218">
        <v>5.7373399999999998E-2</v>
      </c>
    </row>
    <row r="9219" spans="1:2" x14ac:dyDescent="0.25">
      <c r="A9219">
        <v>20888.5</v>
      </c>
      <c r="B9219">
        <v>5.7448600000000002E-2</v>
      </c>
    </row>
    <row r="9220" spans="1:2" x14ac:dyDescent="0.25">
      <c r="A9220">
        <v>20890.7</v>
      </c>
      <c r="B9220">
        <v>5.7466000000000003E-2</v>
      </c>
    </row>
    <row r="9221" spans="1:2" x14ac:dyDescent="0.25">
      <c r="A9221">
        <v>20893</v>
      </c>
      <c r="B9221">
        <v>5.7517100000000002E-2</v>
      </c>
    </row>
    <row r="9222" spans="1:2" x14ac:dyDescent="0.25">
      <c r="A9222">
        <v>20895.2</v>
      </c>
      <c r="B9222">
        <v>5.76763E-2</v>
      </c>
    </row>
    <row r="9223" spans="1:2" x14ac:dyDescent="0.25">
      <c r="A9223">
        <v>20897.400000000001</v>
      </c>
      <c r="B9223">
        <v>5.7814900000000002E-2</v>
      </c>
    </row>
    <row r="9224" spans="1:2" x14ac:dyDescent="0.25">
      <c r="A9224">
        <v>20899.7</v>
      </c>
      <c r="B9224">
        <v>5.78416E-2</v>
      </c>
    </row>
    <row r="9225" spans="1:2" x14ac:dyDescent="0.25">
      <c r="A9225">
        <v>20901.900000000001</v>
      </c>
      <c r="B9225">
        <v>5.7903200000000002E-2</v>
      </c>
    </row>
    <row r="9226" spans="1:2" x14ac:dyDescent="0.25">
      <c r="A9226">
        <v>20904.099999999999</v>
      </c>
      <c r="B9226">
        <v>5.7896599999999999E-2</v>
      </c>
    </row>
    <row r="9227" spans="1:2" x14ac:dyDescent="0.25">
      <c r="A9227">
        <v>20906.3</v>
      </c>
      <c r="B9227">
        <v>5.80542E-2</v>
      </c>
    </row>
    <row r="9228" spans="1:2" x14ac:dyDescent="0.25">
      <c r="A9228">
        <v>20908.599999999999</v>
      </c>
      <c r="B9228">
        <v>5.80805E-2</v>
      </c>
    </row>
    <row r="9229" spans="1:2" x14ac:dyDescent="0.25">
      <c r="A9229">
        <v>20910.8</v>
      </c>
      <c r="B9229">
        <v>5.8186000000000002E-2</v>
      </c>
    </row>
    <row r="9230" spans="1:2" x14ac:dyDescent="0.25">
      <c r="A9230">
        <v>20913</v>
      </c>
      <c r="B9230">
        <v>5.8264000000000003E-2</v>
      </c>
    </row>
    <row r="9231" spans="1:2" x14ac:dyDescent="0.25">
      <c r="A9231">
        <v>20915.3</v>
      </c>
      <c r="B9231">
        <v>5.8304000000000002E-2</v>
      </c>
    </row>
    <row r="9232" spans="1:2" x14ac:dyDescent="0.25">
      <c r="A9232">
        <v>20917.5</v>
      </c>
      <c r="B9232">
        <v>5.8444700000000002E-2</v>
      </c>
    </row>
    <row r="9233" spans="1:2" x14ac:dyDescent="0.25">
      <c r="A9233">
        <v>20919.7</v>
      </c>
      <c r="B9233">
        <v>5.8418699999999997E-2</v>
      </c>
    </row>
    <row r="9234" spans="1:2" x14ac:dyDescent="0.25">
      <c r="A9234">
        <v>20921.900000000001</v>
      </c>
      <c r="B9234">
        <v>5.85322E-2</v>
      </c>
    </row>
    <row r="9235" spans="1:2" x14ac:dyDescent="0.25">
      <c r="A9235">
        <v>20924.2</v>
      </c>
      <c r="B9235">
        <v>5.8576900000000001E-2</v>
      </c>
    </row>
    <row r="9236" spans="1:2" x14ac:dyDescent="0.25">
      <c r="A9236">
        <v>20926.400000000001</v>
      </c>
      <c r="B9236">
        <v>5.8651200000000001E-2</v>
      </c>
    </row>
    <row r="9237" spans="1:2" x14ac:dyDescent="0.25">
      <c r="A9237">
        <v>20928.599999999999</v>
      </c>
      <c r="B9237">
        <v>5.8630799999999997E-2</v>
      </c>
    </row>
    <row r="9238" spans="1:2" x14ac:dyDescent="0.25">
      <c r="A9238">
        <v>20930.900000000001</v>
      </c>
      <c r="B9238">
        <v>5.8846599999999999E-2</v>
      </c>
    </row>
    <row r="9239" spans="1:2" x14ac:dyDescent="0.25">
      <c r="A9239">
        <v>20933.099999999999</v>
      </c>
      <c r="B9239">
        <v>5.8819099999999999E-2</v>
      </c>
    </row>
    <row r="9240" spans="1:2" x14ac:dyDescent="0.25">
      <c r="A9240">
        <v>20935.3</v>
      </c>
      <c r="B9240">
        <v>5.8955199999999999E-2</v>
      </c>
    </row>
    <row r="9241" spans="1:2" x14ac:dyDescent="0.25">
      <c r="A9241">
        <v>20937.599999999999</v>
      </c>
      <c r="B9241">
        <v>5.8960600000000002E-2</v>
      </c>
    </row>
    <row r="9242" spans="1:2" x14ac:dyDescent="0.25">
      <c r="A9242">
        <v>20939.8</v>
      </c>
      <c r="B9242">
        <v>5.91695E-2</v>
      </c>
    </row>
    <row r="9243" spans="1:2" x14ac:dyDescent="0.25">
      <c r="A9243">
        <v>20942</v>
      </c>
      <c r="B9243">
        <v>5.9127600000000002E-2</v>
      </c>
    </row>
    <row r="9244" spans="1:2" x14ac:dyDescent="0.25">
      <c r="A9244">
        <v>20944.3</v>
      </c>
      <c r="B9244">
        <v>5.9215700000000003E-2</v>
      </c>
    </row>
    <row r="9245" spans="1:2" x14ac:dyDescent="0.25">
      <c r="A9245">
        <v>20946.5</v>
      </c>
      <c r="B9245">
        <v>5.9182100000000001E-2</v>
      </c>
    </row>
    <row r="9246" spans="1:2" x14ac:dyDescent="0.25">
      <c r="A9246">
        <v>20948.7</v>
      </c>
      <c r="B9246">
        <v>5.9360700000000002E-2</v>
      </c>
    </row>
    <row r="9247" spans="1:2" x14ac:dyDescent="0.25">
      <c r="A9247">
        <v>20950.900000000001</v>
      </c>
      <c r="B9247">
        <v>5.9438699999999997E-2</v>
      </c>
    </row>
    <row r="9248" spans="1:2" x14ac:dyDescent="0.25">
      <c r="A9248">
        <v>20953.2</v>
      </c>
      <c r="B9248">
        <v>5.9532300000000003E-2</v>
      </c>
    </row>
    <row r="9249" spans="1:2" x14ac:dyDescent="0.25">
      <c r="A9249">
        <v>20955.400000000001</v>
      </c>
      <c r="B9249">
        <v>5.9558399999999997E-2</v>
      </c>
    </row>
    <row r="9250" spans="1:2" x14ac:dyDescent="0.25">
      <c r="A9250">
        <v>20957.599999999999</v>
      </c>
      <c r="B9250">
        <v>5.9658799999999998E-2</v>
      </c>
    </row>
    <row r="9251" spans="1:2" x14ac:dyDescent="0.25">
      <c r="A9251">
        <v>20959.900000000001</v>
      </c>
      <c r="B9251">
        <v>5.9593800000000002E-2</v>
      </c>
    </row>
    <row r="9252" spans="1:2" x14ac:dyDescent="0.25">
      <c r="A9252">
        <v>20962.099999999999</v>
      </c>
      <c r="B9252">
        <v>5.9707999999999997E-2</v>
      </c>
    </row>
    <row r="9253" spans="1:2" x14ac:dyDescent="0.25">
      <c r="A9253">
        <v>20964.3</v>
      </c>
      <c r="B9253">
        <v>5.9784999999999998E-2</v>
      </c>
    </row>
    <row r="9254" spans="1:2" x14ac:dyDescent="0.25">
      <c r="A9254">
        <v>20966.5</v>
      </c>
      <c r="B9254">
        <v>5.9875699999999997E-2</v>
      </c>
    </row>
    <row r="9255" spans="1:2" x14ac:dyDescent="0.25">
      <c r="A9255">
        <v>20968.8</v>
      </c>
      <c r="B9255">
        <v>6.0009199999999999E-2</v>
      </c>
    </row>
    <row r="9256" spans="1:2" x14ac:dyDescent="0.25">
      <c r="A9256">
        <v>20971</v>
      </c>
      <c r="B9256">
        <v>6.0059899999999999E-2</v>
      </c>
    </row>
    <row r="9257" spans="1:2" x14ac:dyDescent="0.25">
      <c r="A9257">
        <v>20973.200000000001</v>
      </c>
      <c r="B9257">
        <v>6.0123900000000001E-2</v>
      </c>
    </row>
    <row r="9258" spans="1:2" x14ac:dyDescent="0.25">
      <c r="A9258">
        <v>20975.5</v>
      </c>
      <c r="B9258">
        <v>6.0154899999999997E-2</v>
      </c>
    </row>
    <row r="9259" spans="1:2" x14ac:dyDescent="0.25">
      <c r="A9259">
        <v>20977.7</v>
      </c>
      <c r="B9259">
        <v>6.0347199999999997E-2</v>
      </c>
    </row>
    <row r="9260" spans="1:2" x14ac:dyDescent="0.25">
      <c r="A9260">
        <v>20979.9</v>
      </c>
      <c r="B9260">
        <v>6.0237699999999998E-2</v>
      </c>
    </row>
    <row r="9261" spans="1:2" x14ac:dyDescent="0.25">
      <c r="A9261">
        <v>20982.2</v>
      </c>
      <c r="B9261">
        <v>6.0314899999999998E-2</v>
      </c>
    </row>
    <row r="9262" spans="1:2" x14ac:dyDescent="0.25">
      <c r="A9262">
        <v>20984.400000000001</v>
      </c>
      <c r="B9262">
        <v>6.0509599999999997E-2</v>
      </c>
    </row>
    <row r="9263" spans="1:2" x14ac:dyDescent="0.25">
      <c r="A9263">
        <v>20986.6</v>
      </c>
      <c r="B9263">
        <v>6.0514400000000003E-2</v>
      </c>
    </row>
    <row r="9264" spans="1:2" x14ac:dyDescent="0.25">
      <c r="A9264">
        <v>20988.9</v>
      </c>
      <c r="B9264">
        <v>6.0574099999999999E-2</v>
      </c>
    </row>
    <row r="9265" spans="1:2" x14ac:dyDescent="0.25">
      <c r="A9265">
        <v>20991.1</v>
      </c>
      <c r="B9265">
        <v>6.0536199999999998E-2</v>
      </c>
    </row>
    <row r="9266" spans="1:2" x14ac:dyDescent="0.25">
      <c r="A9266">
        <v>20993.3</v>
      </c>
      <c r="B9266">
        <v>6.07235E-2</v>
      </c>
    </row>
    <row r="9267" spans="1:2" x14ac:dyDescent="0.25">
      <c r="A9267">
        <v>20995.5</v>
      </c>
      <c r="B9267">
        <v>6.0860900000000002E-2</v>
      </c>
    </row>
    <row r="9268" spans="1:2" x14ac:dyDescent="0.25">
      <c r="A9268">
        <v>20997.8</v>
      </c>
      <c r="B9268">
        <v>6.0859999999999997E-2</v>
      </c>
    </row>
    <row r="9269" spans="1:2" x14ac:dyDescent="0.25">
      <c r="A9269">
        <v>21000</v>
      </c>
      <c r="B9269">
        <v>6.0895499999999998E-2</v>
      </c>
    </row>
    <row r="9270" spans="1:2" x14ac:dyDescent="0.25">
      <c r="A9270">
        <v>21002.2</v>
      </c>
      <c r="B9270">
        <v>6.1017700000000001E-2</v>
      </c>
    </row>
    <row r="9271" spans="1:2" x14ac:dyDescent="0.25">
      <c r="A9271">
        <v>21004.5</v>
      </c>
      <c r="B9271">
        <v>6.1010200000000001E-2</v>
      </c>
    </row>
    <row r="9272" spans="1:2" x14ac:dyDescent="0.25">
      <c r="A9272">
        <v>21006.7</v>
      </c>
      <c r="B9272">
        <v>6.1171000000000003E-2</v>
      </c>
    </row>
    <row r="9273" spans="1:2" x14ac:dyDescent="0.25">
      <c r="A9273">
        <v>21008.9</v>
      </c>
      <c r="B9273">
        <v>6.1173199999999997E-2</v>
      </c>
    </row>
    <row r="9274" spans="1:2" x14ac:dyDescent="0.25">
      <c r="A9274">
        <v>21011.1</v>
      </c>
      <c r="B9274">
        <v>6.1306100000000002E-2</v>
      </c>
    </row>
    <row r="9275" spans="1:2" x14ac:dyDescent="0.25">
      <c r="A9275">
        <v>21013.4</v>
      </c>
      <c r="B9275">
        <v>6.1367100000000001E-2</v>
      </c>
    </row>
    <row r="9276" spans="1:2" x14ac:dyDescent="0.25">
      <c r="A9276">
        <v>21015.599999999999</v>
      </c>
      <c r="B9276">
        <v>6.1412599999999998E-2</v>
      </c>
    </row>
    <row r="9277" spans="1:2" x14ac:dyDescent="0.25">
      <c r="A9277">
        <v>21017.8</v>
      </c>
      <c r="B9277">
        <v>6.1513999999999999E-2</v>
      </c>
    </row>
    <row r="9278" spans="1:2" x14ac:dyDescent="0.25">
      <c r="A9278">
        <v>21020.1</v>
      </c>
      <c r="B9278">
        <v>6.1547600000000001E-2</v>
      </c>
    </row>
    <row r="9279" spans="1:2" x14ac:dyDescent="0.25">
      <c r="A9279">
        <v>21022.3</v>
      </c>
      <c r="B9279">
        <v>6.1631100000000001E-2</v>
      </c>
    </row>
    <row r="9280" spans="1:2" x14ac:dyDescent="0.25">
      <c r="A9280">
        <v>21024.5</v>
      </c>
      <c r="B9280">
        <v>6.16897E-2</v>
      </c>
    </row>
    <row r="9281" spans="1:2" x14ac:dyDescent="0.25">
      <c r="A9281">
        <v>21026.7</v>
      </c>
      <c r="B9281">
        <v>6.17189E-2</v>
      </c>
    </row>
    <row r="9282" spans="1:2" x14ac:dyDescent="0.25">
      <c r="A9282">
        <v>21029</v>
      </c>
      <c r="B9282">
        <v>6.1845799999999999E-2</v>
      </c>
    </row>
    <row r="9283" spans="1:2" x14ac:dyDescent="0.25">
      <c r="A9283">
        <v>21031.200000000001</v>
      </c>
      <c r="B9283">
        <v>6.1978900000000003E-2</v>
      </c>
    </row>
    <row r="9284" spans="1:2" x14ac:dyDescent="0.25">
      <c r="A9284">
        <v>21033.4</v>
      </c>
      <c r="B9284">
        <v>6.2028699999999999E-2</v>
      </c>
    </row>
    <row r="9285" spans="1:2" x14ac:dyDescent="0.25">
      <c r="A9285">
        <v>21035.7</v>
      </c>
      <c r="B9285">
        <v>6.1997799999999999E-2</v>
      </c>
    </row>
    <row r="9286" spans="1:2" x14ac:dyDescent="0.25">
      <c r="A9286">
        <v>21037.9</v>
      </c>
      <c r="B9286">
        <v>6.2079299999999997E-2</v>
      </c>
    </row>
    <row r="9287" spans="1:2" x14ac:dyDescent="0.25">
      <c r="A9287">
        <v>21040.1</v>
      </c>
      <c r="B9287">
        <v>6.2248299999999999E-2</v>
      </c>
    </row>
    <row r="9288" spans="1:2" x14ac:dyDescent="0.25">
      <c r="A9288">
        <v>21042.3</v>
      </c>
      <c r="B9288">
        <v>6.2278199999999999E-2</v>
      </c>
    </row>
    <row r="9289" spans="1:2" x14ac:dyDescent="0.25">
      <c r="A9289">
        <v>21044.6</v>
      </c>
      <c r="B9289">
        <v>6.2341300000000002E-2</v>
      </c>
    </row>
    <row r="9290" spans="1:2" x14ac:dyDescent="0.25">
      <c r="A9290">
        <v>21046.799999999999</v>
      </c>
      <c r="B9290">
        <v>6.2302200000000002E-2</v>
      </c>
    </row>
    <row r="9291" spans="1:2" x14ac:dyDescent="0.25">
      <c r="A9291">
        <v>21049</v>
      </c>
      <c r="B9291">
        <v>6.2437399999999997E-2</v>
      </c>
    </row>
    <row r="9292" spans="1:2" x14ac:dyDescent="0.25">
      <c r="A9292">
        <v>21051.3</v>
      </c>
      <c r="B9292">
        <v>6.2546599999999994E-2</v>
      </c>
    </row>
    <row r="9293" spans="1:2" x14ac:dyDescent="0.25">
      <c r="A9293">
        <v>21053.5</v>
      </c>
      <c r="B9293">
        <v>6.2653200000000006E-2</v>
      </c>
    </row>
    <row r="9294" spans="1:2" x14ac:dyDescent="0.25">
      <c r="A9294">
        <v>21055.7</v>
      </c>
      <c r="B9294">
        <v>6.2634899999999993E-2</v>
      </c>
    </row>
    <row r="9295" spans="1:2" x14ac:dyDescent="0.25">
      <c r="A9295">
        <v>21057.9</v>
      </c>
      <c r="B9295">
        <v>6.2765299999999996E-2</v>
      </c>
    </row>
    <row r="9296" spans="1:2" x14ac:dyDescent="0.25">
      <c r="A9296">
        <v>21060.2</v>
      </c>
      <c r="B9296">
        <v>6.2906699999999996E-2</v>
      </c>
    </row>
    <row r="9297" spans="1:2" x14ac:dyDescent="0.25">
      <c r="A9297">
        <v>21062.400000000001</v>
      </c>
      <c r="B9297">
        <v>6.2909800000000002E-2</v>
      </c>
    </row>
    <row r="9298" spans="1:2" x14ac:dyDescent="0.25">
      <c r="A9298">
        <v>21064.6</v>
      </c>
      <c r="B9298">
        <v>6.3036700000000001E-2</v>
      </c>
    </row>
    <row r="9299" spans="1:2" x14ac:dyDescent="0.25">
      <c r="A9299">
        <v>21066.9</v>
      </c>
      <c r="B9299">
        <v>6.3004500000000005E-2</v>
      </c>
    </row>
    <row r="9300" spans="1:2" x14ac:dyDescent="0.25">
      <c r="A9300">
        <v>21069.1</v>
      </c>
      <c r="B9300">
        <v>6.3104900000000005E-2</v>
      </c>
    </row>
    <row r="9301" spans="1:2" x14ac:dyDescent="0.25">
      <c r="A9301">
        <v>21071.3</v>
      </c>
      <c r="B9301">
        <v>6.3185500000000006E-2</v>
      </c>
    </row>
    <row r="9302" spans="1:2" x14ac:dyDescent="0.25">
      <c r="A9302">
        <v>21073.599999999999</v>
      </c>
      <c r="B9302">
        <v>6.3278399999999999E-2</v>
      </c>
    </row>
    <row r="9303" spans="1:2" x14ac:dyDescent="0.25">
      <c r="A9303">
        <v>21075.8</v>
      </c>
      <c r="B9303">
        <v>6.3427300000000006E-2</v>
      </c>
    </row>
    <row r="9304" spans="1:2" x14ac:dyDescent="0.25">
      <c r="A9304">
        <v>21078</v>
      </c>
      <c r="B9304">
        <v>6.3491300000000001E-2</v>
      </c>
    </row>
    <row r="9305" spans="1:2" x14ac:dyDescent="0.25">
      <c r="A9305">
        <v>21080.3</v>
      </c>
      <c r="B9305">
        <v>6.3481899999999994E-2</v>
      </c>
    </row>
    <row r="9306" spans="1:2" x14ac:dyDescent="0.25">
      <c r="A9306">
        <v>21082.5</v>
      </c>
      <c r="B9306">
        <v>6.3637100000000002E-2</v>
      </c>
    </row>
    <row r="9307" spans="1:2" x14ac:dyDescent="0.25">
      <c r="A9307">
        <v>21084.7</v>
      </c>
      <c r="B9307">
        <v>6.3561800000000002E-2</v>
      </c>
    </row>
    <row r="9308" spans="1:2" x14ac:dyDescent="0.25">
      <c r="A9308">
        <v>21086.9</v>
      </c>
      <c r="B9308">
        <v>6.3789200000000004E-2</v>
      </c>
    </row>
    <row r="9309" spans="1:2" x14ac:dyDescent="0.25">
      <c r="A9309">
        <v>21089.200000000001</v>
      </c>
      <c r="B9309">
        <v>6.3800200000000001E-2</v>
      </c>
    </row>
    <row r="9310" spans="1:2" x14ac:dyDescent="0.25">
      <c r="A9310">
        <v>21091.4</v>
      </c>
      <c r="B9310">
        <v>6.3940800000000006E-2</v>
      </c>
    </row>
    <row r="9311" spans="1:2" x14ac:dyDescent="0.25">
      <c r="A9311">
        <v>21093.599999999999</v>
      </c>
      <c r="B9311">
        <v>6.4023099999999999E-2</v>
      </c>
    </row>
    <row r="9312" spans="1:2" x14ac:dyDescent="0.25">
      <c r="A9312">
        <v>21095.9</v>
      </c>
      <c r="B9312">
        <v>6.4059000000000005E-2</v>
      </c>
    </row>
    <row r="9313" spans="1:2" x14ac:dyDescent="0.25">
      <c r="A9313">
        <v>21098.1</v>
      </c>
      <c r="B9313">
        <v>6.40815E-2</v>
      </c>
    </row>
    <row r="9314" spans="1:2" x14ac:dyDescent="0.25">
      <c r="A9314">
        <v>21100.3</v>
      </c>
      <c r="B9314">
        <v>6.4284900000000006E-2</v>
      </c>
    </row>
    <row r="9315" spans="1:2" x14ac:dyDescent="0.25">
      <c r="A9315">
        <v>21102.5</v>
      </c>
      <c r="B9315">
        <v>6.4283199999999999E-2</v>
      </c>
    </row>
    <row r="9316" spans="1:2" x14ac:dyDescent="0.25">
      <c r="A9316">
        <v>21104.799999999999</v>
      </c>
      <c r="B9316">
        <v>6.4387E-2</v>
      </c>
    </row>
    <row r="9317" spans="1:2" x14ac:dyDescent="0.25">
      <c r="A9317">
        <v>21107</v>
      </c>
      <c r="B9317">
        <v>6.4453999999999997E-2</v>
      </c>
    </row>
    <row r="9318" spans="1:2" x14ac:dyDescent="0.25">
      <c r="A9318">
        <v>21109.200000000001</v>
      </c>
      <c r="B9318">
        <v>6.45757E-2</v>
      </c>
    </row>
    <row r="9319" spans="1:2" x14ac:dyDescent="0.25">
      <c r="A9319">
        <v>21111.5</v>
      </c>
      <c r="B9319">
        <v>6.45786E-2</v>
      </c>
    </row>
    <row r="9320" spans="1:2" x14ac:dyDescent="0.25">
      <c r="A9320">
        <v>21113.7</v>
      </c>
      <c r="B9320">
        <v>6.4582700000000007E-2</v>
      </c>
    </row>
    <row r="9321" spans="1:2" x14ac:dyDescent="0.25">
      <c r="A9321">
        <v>21115.9</v>
      </c>
      <c r="B9321">
        <v>6.4713699999999999E-2</v>
      </c>
    </row>
    <row r="9322" spans="1:2" x14ac:dyDescent="0.25">
      <c r="A9322">
        <v>21118.2</v>
      </c>
      <c r="B9322">
        <v>6.4858399999999997E-2</v>
      </c>
    </row>
    <row r="9323" spans="1:2" x14ac:dyDescent="0.25">
      <c r="A9323">
        <v>21120.400000000001</v>
      </c>
      <c r="B9323">
        <v>6.4834199999999995E-2</v>
      </c>
    </row>
    <row r="9324" spans="1:2" x14ac:dyDescent="0.25">
      <c r="A9324">
        <v>21122.6</v>
      </c>
      <c r="B9324">
        <v>6.4894599999999997E-2</v>
      </c>
    </row>
    <row r="9325" spans="1:2" x14ac:dyDescent="0.25">
      <c r="A9325">
        <v>21124.9</v>
      </c>
      <c r="B9325">
        <v>6.4928399999999997E-2</v>
      </c>
    </row>
    <row r="9326" spans="1:2" x14ac:dyDescent="0.25">
      <c r="A9326">
        <v>21127.1</v>
      </c>
      <c r="B9326">
        <v>6.5041500000000002E-2</v>
      </c>
    </row>
    <row r="9327" spans="1:2" x14ac:dyDescent="0.25">
      <c r="A9327">
        <v>21129.3</v>
      </c>
      <c r="B9327">
        <v>6.5032499999999993E-2</v>
      </c>
    </row>
    <row r="9328" spans="1:2" x14ac:dyDescent="0.25">
      <c r="A9328">
        <v>21131.5</v>
      </c>
      <c r="B9328">
        <v>6.5185900000000005E-2</v>
      </c>
    </row>
    <row r="9329" spans="1:2" x14ac:dyDescent="0.25">
      <c r="A9329">
        <v>21133.8</v>
      </c>
      <c r="B9329">
        <v>6.5358899999999998E-2</v>
      </c>
    </row>
    <row r="9330" spans="1:2" x14ac:dyDescent="0.25">
      <c r="A9330">
        <v>21136</v>
      </c>
      <c r="B9330">
        <v>6.5412100000000001E-2</v>
      </c>
    </row>
    <row r="9331" spans="1:2" x14ac:dyDescent="0.25">
      <c r="A9331">
        <v>21138.2</v>
      </c>
      <c r="B9331">
        <v>6.5458100000000005E-2</v>
      </c>
    </row>
    <row r="9332" spans="1:2" x14ac:dyDescent="0.25">
      <c r="A9332">
        <v>21140.5</v>
      </c>
      <c r="B9332">
        <v>6.5543599999999994E-2</v>
      </c>
    </row>
    <row r="9333" spans="1:2" x14ac:dyDescent="0.25">
      <c r="A9333">
        <v>21142.7</v>
      </c>
      <c r="B9333">
        <v>6.5586199999999997E-2</v>
      </c>
    </row>
    <row r="9334" spans="1:2" x14ac:dyDescent="0.25">
      <c r="A9334">
        <v>21144.9</v>
      </c>
      <c r="B9334">
        <v>6.5564600000000001E-2</v>
      </c>
    </row>
    <row r="9335" spans="1:2" x14ac:dyDescent="0.25">
      <c r="A9335">
        <v>21147.1</v>
      </c>
      <c r="B9335">
        <v>6.5756899999999993E-2</v>
      </c>
    </row>
    <row r="9336" spans="1:2" x14ac:dyDescent="0.25">
      <c r="A9336">
        <v>21149.4</v>
      </c>
      <c r="B9336">
        <v>6.5772700000000003E-2</v>
      </c>
    </row>
    <row r="9337" spans="1:2" x14ac:dyDescent="0.25">
      <c r="A9337">
        <v>21151.599999999999</v>
      </c>
      <c r="B9337">
        <v>6.5872799999999995E-2</v>
      </c>
    </row>
    <row r="9338" spans="1:2" x14ac:dyDescent="0.25">
      <c r="A9338">
        <v>21153.8</v>
      </c>
      <c r="B9338">
        <v>6.5932199999999996E-2</v>
      </c>
    </row>
    <row r="9339" spans="1:2" x14ac:dyDescent="0.25">
      <c r="A9339">
        <v>21156.1</v>
      </c>
      <c r="B9339">
        <v>6.5942399999999998E-2</v>
      </c>
    </row>
    <row r="9340" spans="1:2" x14ac:dyDescent="0.25">
      <c r="A9340">
        <v>21158.3</v>
      </c>
      <c r="B9340">
        <v>6.6010299999999994E-2</v>
      </c>
    </row>
    <row r="9341" spans="1:2" x14ac:dyDescent="0.25">
      <c r="A9341">
        <v>21160.5</v>
      </c>
      <c r="B9341">
        <v>6.6163700000000006E-2</v>
      </c>
    </row>
    <row r="9342" spans="1:2" x14ac:dyDescent="0.25">
      <c r="A9342">
        <v>21162.7</v>
      </c>
      <c r="B9342">
        <v>6.6212999999999994E-2</v>
      </c>
    </row>
    <row r="9343" spans="1:2" x14ac:dyDescent="0.25">
      <c r="A9343">
        <v>21165</v>
      </c>
      <c r="B9343">
        <v>6.6338900000000006E-2</v>
      </c>
    </row>
    <row r="9344" spans="1:2" x14ac:dyDescent="0.25">
      <c r="A9344">
        <v>21167.200000000001</v>
      </c>
      <c r="B9344">
        <v>6.6394700000000001E-2</v>
      </c>
    </row>
    <row r="9345" spans="1:2" x14ac:dyDescent="0.25">
      <c r="A9345">
        <v>21169.4</v>
      </c>
      <c r="B9345">
        <v>6.6510100000000003E-2</v>
      </c>
    </row>
    <row r="9346" spans="1:2" x14ac:dyDescent="0.25">
      <c r="A9346">
        <v>21171.7</v>
      </c>
      <c r="B9346">
        <v>6.6626599999999994E-2</v>
      </c>
    </row>
    <row r="9347" spans="1:2" x14ac:dyDescent="0.25">
      <c r="A9347">
        <v>21173.9</v>
      </c>
      <c r="B9347">
        <v>6.6610199999999994E-2</v>
      </c>
    </row>
    <row r="9348" spans="1:2" x14ac:dyDescent="0.25">
      <c r="A9348">
        <v>21176.1</v>
      </c>
      <c r="B9348">
        <v>6.6689600000000002E-2</v>
      </c>
    </row>
    <row r="9349" spans="1:2" x14ac:dyDescent="0.25">
      <c r="A9349">
        <v>21178.400000000001</v>
      </c>
      <c r="B9349">
        <v>6.66654E-2</v>
      </c>
    </row>
    <row r="9350" spans="1:2" x14ac:dyDescent="0.25">
      <c r="A9350">
        <v>21180.6</v>
      </c>
      <c r="B9350">
        <v>6.6779500000000006E-2</v>
      </c>
    </row>
    <row r="9351" spans="1:2" x14ac:dyDescent="0.25">
      <c r="A9351">
        <v>21182.799999999999</v>
      </c>
      <c r="B9351">
        <v>6.6983799999999996E-2</v>
      </c>
    </row>
    <row r="9352" spans="1:2" x14ac:dyDescent="0.25">
      <c r="A9352">
        <v>21185</v>
      </c>
      <c r="B9352">
        <v>6.6928199999999993E-2</v>
      </c>
    </row>
    <row r="9353" spans="1:2" x14ac:dyDescent="0.25">
      <c r="A9353">
        <v>21187.3</v>
      </c>
      <c r="B9353">
        <v>6.7004499999999995E-2</v>
      </c>
    </row>
    <row r="9354" spans="1:2" x14ac:dyDescent="0.25">
      <c r="A9354">
        <v>21189.5</v>
      </c>
      <c r="B9354">
        <v>6.7116599999999998E-2</v>
      </c>
    </row>
    <row r="9355" spans="1:2" x14ac:dyDescent="0.25">
      <c r="A9355">
        <v>21191.7</v>
      </c>
      <c r="B9355">
        <v>6.7175700000000005E-2</v>
      </c>
    </row>
    <row r="9356" spans="1:2" x14ac:dyDescent="0.25">
      <c r="A9356">
        <v>21194</v>
      </c>
      <c r="B9356">
        <v>6.7239499999999994E-2</v>
      </c>
    </row>
    <row r="9357" spans="1:2" x14ac:dyDescent="0.25">
      <c r="A9357">
        <v>21196.2</v>
      </c>
      <c r="B9357">
        <v>6.7332000000000003E-2</v>
      </c>
    </row>
    <row r="9358" spans="1:2" x14ac:dyDescent="0.25">
      <c r="A9358">
        <v>21198.400000000001</v>
      </c>
      <c r="B9358">
        <v>6.7442799999999997E-2</v>
      </c>
    </row>
    <row r="9359" spans="1:2" x14ac:dyDescent="0.25">
      <c r="A9359">
        <v>21200.7</v>
      </c>
      <c r="B9359">
        <v>6.7515800000000001E-2</v>
      </c>
    </row>
    <row r="9360" spans="1:2" x14ac:dyDescent="0.25">
      <c r="A9360">
        <v>21202.9</v>
      </c>
      <c r="B9360">
        <v>6.7566899999999999E-2</v>
      </c>
    </row>
    <row r="9361" spans="1:2" x14ac:dyDescent="0.25">
      <c r="A9361">
        <v>21205.1</v>
      </c>
      <c r="B9361">
        <v>6.7706600000000006E-2</v>
      </c>
    </row>
    <row r="9362" spans="1:2" x14ac:dyDescent="0.25">
      <c r="A9362">
        <v>21207.3</v>
      </c>
      <c r="B9362">
        <v>6.7700899999999994E-2</v>
      </c>
    </row>
    <row r="9363" spans="1:2" x14ac:dyDescent="0.25">
      <c r="A9363">
        <v>21209.599999999999</v>
      </c>
      <c r="B9363">
        <v>6.7748900000000001E-2</v>
      </c>
    </row>
    <row r="9364" spans="1:2" x14ac:dyDescent="0.25">
      <c r="A9364">
        <v>21211.8</v>
      </c>
      <c r="B9364">
        <v>6.7796599999999999E-2</v>
      </c>
    </row>
    <row r="9365" spans="1:2" x14ac:dyDescent="0.25">
      <c r="A9365">
        <v>21214</v>
      </c>
      <c r="B9365">
        <v>6.7971100000000007E-2</v>
      </c>
    </row>
    <row r="9366" spans="1:2" x14ac:dyDescent="0.25">
      <c r="A9366">
        <v>21216.3</v>
      </c>
      <c r="B9366">
        <v>6.8085599999999996E-2</v>
      </c>
    </row>
    <row r="9367" spans="1:2" x14ac:dyDescent="0.25">
      <c r="A9367">
        <v>21218.5</v>
      </c>
      <c r="B9367">
        <v>6.8127300000000002E-2</v>
      </c>
    </row>
    <row r="9368" spans="1:2" x14ac:dyDescent="0.25">
      <c r="A9368">
        <v>21220.7</v>
      </c>
      <c r="B9368">
        <v>6.82093E-2</v>
      </c>
    </row>
    <row r="9369" spans="1:2" x14ac:dyDescent="0.25">
      <c r="A9369">
        <v>21223</v>
      </c>
      <c r="B9369">
        <v>6.8221599999999993E-2</v>
      </c>
    </row>
    <row r="9370" spans="1:2" x14ac:dyDescent="0.25">
      <c r="A9370">
        <v>21225.200000000001</v>
      </c>
      <c r="B9370">
        <v>6.8222599999999994E-2</v>
      </c>
    </row>
    <row r="9371" spans="1:2" x14ac:dyDescent="0.25">
      <c r="A9371">
        <v>21227.4</v>
      </c>
      <c r="B9371">
        <v>6.8345299999999998E-2</v>
      </c>
    </row>
    <row r="9372" spans="1:2" x14ac:dyDescent="0.25">
      <c r="A9372">
        <v>21229.599999999999</v>
      </c>
      <c r="B9372">
        <v>6.8408999999999998E-2</v>
      </c>
    </row>
    <row r="9373" spans="1:2" x14ac:dyDescent="0.25">
      <c r="A9373">
        <v>21231.9</v>
      </c>
      <c r="B9373">
        <v>6.8544999999999995E-2</v>
      </c>
    </row>
    <row r="9374" spans="1:2" x14ac:dyDescent="0.25">
      <c r="A9374">
        <v>21234.1</v>
      </c>
      <c r="B9374">
        <v>6.8545300000000003E-2</v>
      </c>
    </row>
    <row r="9375" spans="1:2" x14ac:dyDescent="0.25">
      <c r="A9375">
        <v>21236.3</v>
      </c>
      <c r="B9375">
        <v>6.8582599999999994E-2</v>
      </c>
    </row>
    <row r="9376" spans="1:2" x14ac:dyDescent="0.25">
      <c r="A9376">
        <v>21238.6</v>
      </c>
      <c r="B9376">
        <v>6.8803799999999998E-2</v>
      </c>
    </row>
    <row r="9377" spans="1:2" x14ac:dyDescent="0.25">
      <c r="A9377">
        <v>21240.799999999999</v>
      </c>
      <c r="B9377">
        <v>6.8800399999999998E-2</v>
      </c>
    </row>
    <row r="9378" spans="1:2" x14ac:dyDescent="0.25">
      <c r="A9378">
        <v>21243</v>
      </c>
      <c r="B9378">
        <v>6.8804000000000004E-2</v>
      </c>
    </row>
    <row r="9379" spans="1:2" x14ac:dyDescent="0.25">
      <c r="A9379">
        <v>21245.3</v>
      </c>
      <c r="B9379">
        <v>6.9037399999999999E-2</v>
      </c>
    </row>
    <row r="9380" spans="1:2" x14ac:dyDescent="0.25">
      <c r="A9380">
        <v>21247.5</v>
      </c>
      <c r="B9380">
        <v>6.9085199999999999E-2</v>
      </c>
    </row>
    <row r="9381" spans="1:2" x14ac:dyDescent="0.25">
      <c r="A9381">
        <v>21249.7</v>
      </c>
      <c r="B9381">
        <v>6.9135500000000003E-2</v>
      </c>
    </row>
    <row r="9382" spans="1:2" x14ac:dyDescent="0.25">
      <c r="A9382">
        <v>21251.9</v>
      </c>
      <c r="B9382">
        <v>6.9118399999999997E-2</v>
      </c>
    </row>
    <row r="9383" spans="1:2" x14ac:dyDescent="0.25">
      <c r="A9383">
        <v>21254.2</v>
      </c>
      <c r="B9383">
        <v>6.9299399999999997E-2</v>
      </c>
    </row>
    <row r="9384" spans="1:2" x14ac:dyDescent="0.25">
      <c r="A9384">
        <v>21256.400000000001</v>
      </c>
      <c r="B9384">
        <v>6.9383200000000006E-2</v>
      </c>
    </row>
    <row r="9385" spans="1:2" x14ac:dyDescent="0.25">
      <c r="A9385">
        <v>21258.6</v>
      </c>
      <c r="B9385">
        <v>6.9381700000000004E-2</v>
      </c>
    </row>
    <row r="9386" spans="1:2" x14ac:dyDescent="0.25">
      <c r="A9386">
        <v>21260.9</v>
      </c>
      <c r="B9386">
        <v>6.9472699999999998E-2</v>
      </c>
    </row>
    <row r="9387" spans="1:2" x14ac:dyDescent="0.25">
      <c r="A9387">
        <v>21263.1</v>
      </c>
      <c r="B9387">
        <v>6.9590200000000005E-2</v>
      </c>
    </row>
    <row r="9388" spans="1:2" x14ac:dyDescent="0.25">
      <c r="A9388">
        <v>21265.3</v>
      </c>
      <c r="B9388">
        <v>6.9599499999999995E-2</v>
      </c>
    </row>
    <row r="9389" spans="1:2" x14ac:dyDescent="0.25">
      <c r="A9389">
        <v>21267.5</v>
      </c>
      <c r="B9389">
        <v>6.9639000000000006E-2</v>
      </c>
    </row>
    <row r="9390" spans="1:2" x14ac:dyDescent="0.25">
      <c r="A9390">
        <v>21269.8</v>
      </c>
      <c r="B9390">
        <v>6.9827E-2</v>
      </c>
    </row>
    <row r="9391" spans="1:2" x14ac:dyDescent="0.25">
      <c r="A9391">
        <v>21272</v>
      </c>
      <c r="B9391">
        <v>6.9871799999999998E-2</v>
      </c>
    </row>
    <row r="9392" spans="1:2" x14ac:dyDescent="0.25">
      <c r="A9392">
        <v>21274.2</v>
      </c>
      <c r="B9392">
        <v>6.9896399999999997E-2</v>
      </c>
    </row>
    <row r="9393" spans="1:2" x14ac:dyDescent="0.25">
      <c r="A9393">
        <v>21276.5</v>
      </c>
      <c r="B9393">
        <v>7.0058400000000007E-2</v>
      </c>
    </row>
    <row r="9394" spans="1:2" x14ac:dyDescent="0.25">
      <c r="A9394">
        <v>21278.7</v>
      </c>
      <c r="B9394">
        <v>7.0075600000000002E-2</v>
      </c>
    </row>
    <row r="9395" spans="1:2" x14ac:dyDescent="0.25">
      <c r="A9395">
        <v>21280.9</v>
      </c>
      <c r="B9395">
        <v>7.0120600000000005E-2</v>
      </c>
    </row>
    <row r="9396" spans="1:2" x14ac:dyDescent="0.25">
      <c r="A9396">
        <v>21283.200000000001</v>
      </c>
      <c r="B9396">
        <v>7.0345199999999997E-2</v>
      </c>
    </row>
    <row r="9397" spans="1:2" x14ac:dyDescent="0.25">
      <c r="A9397">
        <v>21285.4</v>
      </c>
      <c r="B9397">
        <v>7.0294200000000001E-2</v>
      </c>
    </row>
    <row r="9398" spans="1:2" x14ac:dyDescent="0.25">
      <c r="A9398">
        <v>21287.599999999999</v>
      </c>
      <c r="B9398">
        <v>7.0449200000000003E-2</v>
      </c>
    </row>
    <row r="9399" spans="1:2" x14ac:dyDescent="0.25">
      <c r="A9399">
        <v>21289.9</v>
      </c>
      <c r="B9399">
        <v>7.0437200000000005E-2</v>
      </c>
    </row>
    <row r="9400" spans="1:2" x14ac:dyDescent="0.25">
      <c r="A9400">
        <v>21292.1</v>
      </c>
      <c r="B9400">
        <v>7.0399299999999998E-2</v>
      </c>
    </row>
    <row r="9401" spans="1:2" x14ac:dyDescent="0.25">
      <c r="A9401">
        <v>21294.3</v>
      </c>
      <c r="B9401">
        <v>7.0478399999999997E-2</v>
      </c>
    </row>
    <row r="9402" spans="1:2" x14ac:dyDescent="0.25">
      <c r="A9402">
        <v>21296.5</v>
      </c>
      <c r="B9402">
        <v>7.0658499999999999E-2</v>
      </c>
    </row>
    <row r="9403" spans="1:2" x14ac:dyDescent="0.25">
      <c r="A9403">
        <v>21298.799999999999</v>
      </c>
      <c r="B9403">
        <v>7.0784299999999994E-2</v>
      </c>
    </row>
    <row r="9404" spans="1:2" x14ac:dyDescent="0.25">
      <c r="A9404">
        <v>21301</v>
      </c>
      <c r="B9404">
        <v>7.0817199999999997E-2</v>
      </c>
    </row>
    <row r="9405" spans="1:2" x14ac:dyDescent="0.25">
      <c r="A9405">
        <v>21303.200000000001</v>
      </c>
      <c r="B9405">
        <v>7.1011299999999999E-2</v>
      </c>
    </row>
    <row r="9406" spans="1:2" x14ac:dyDescent="0.25">
      <c r="A9406">
        <v>21305.5</v>
      </c>
      <c r="B9406">
        <v>7.0943199999999998E-2</v>
      </c>
    </row>
    <row r="9407" spans="1:2" x14ac:dyDescent="0.25">
      <c r="A9407">
        <v>21307.7</v>
      </c>
      <c r="B9407">
        <v>7.1009699999999995E-2</v>
      </c>
    </row>
    <row r="9408" spans="1:2" x14ac:dyDescent="0.25">
      <c r="A9408">
        <v>21309.9</v>
      </c>
      <c r="B9408">
        <v>7.1038799999999999E-2</v>
      </c>
    </row>
    <row r="9409" spans="1:2" x14ac:dyDescent="0.25">
      <c r="A9409">
        <v>21312.1</v>
      </c>
      <c r="B9409">
        <v>7.1156700000000003E-2</v>
      </c>
    </row>
    <row r="9410" spans="1:2" x14ac:dyDescent="0.25">
      <c r="A9410">
        <v>21314.400000000001</v>
      </c>
      <c r="B9410">
        <v>7.1158600000000002E-2</v>
      </c>
    </row>
    <row r="9411" spans="1:2" x14ac:dyDescent="0.25">
      <c r="A9411">
        <v>21316.6</v>
      </c>
      <c r="B9411">
        <v>7.1327000000000002E-2</v>
      </c>
    </row>
    <row r="9412" spans="1:2" x14ac:dyDescent="0.25">
      <c r="A9412">
        <v>21318.799999999999</v>
      </c>
      <c r="B9412">
        <v>7.13284E-2</v>
      </c>
    </row>
    <row r="9413" spans="1:2" x14ac:dyDescent="0.25">
      <c r="A9413">
        <v>21321.1</v>
      </c>
      <c r="B9413">
        <v>7.1453500000000003E-2</v>
      </c>
    </row>
    <row r="9414" spans="1:2" x14ac:dyDescent="0.25">
      <c r="A9414">
        <v>21323.3</v>
      </c>
      <c r="B9414">
        <v>7.1570999999999996E-2</v>
      </c>
    </row>
    <row r="9415" spans="1:2" x14ac:dyDescent="0.25">
      <c r="A9415">
        <v>21325.5</v>
      </c>
      <c r="B9415">
        <v>7.1485999999999994E-2</v>
      </c>
    </row>
    <row r="9416" spans="1:2" x14ac:dyDescent="0.25">
      <c r="A9416">
        <v>21327.8</v>
      </c>
      <c r="B9416">
        <v>7.1664900000000004E-2</v>
      </c>
    </row>
    <row r="9417" spans="1:2" x14ac:dyDescent="0.25">
      <c r="A9417">
        <v>21330</v>
      </c>
      <c r="B9417">
        <v>7.1693999999999994E-2</v>
      </c>
    </row>
    <row r="9418" spans="1:2" x14ac:dyDescent="0.25">
      <c r="A9418">
        <v>21332.2</v>
      </c>
      <c r="B9418">
        <v>7.1769600000000003E-2</v>
      </c>
    </row>
    <row r="9419" spans="1:2" x14ac:dyDescent="0.25">
      <c r="A9419">
        <v>21334.400000000001</v>
      </c>
      <c r="B9419">
        <v>7.1926000000000004E-2</v>
      </c>
    </row>
    <row r="9420" spans="1:2" x14ac:dyDescent="0.25">
      <c r="A9420">
        <v>21336.7</v>
      </c>
      <c r="B9420">
        <v>7.2049100000000005E-2</v>
      </c>
    </row>
    <row r="9421" spans="1:2" x14ac:dyDescent="0.25">
      <c r="A9421">
        <v>21338.9</v>
      </c>
      <c r="B9421">
        <v>7.1985900000000005E-2</v>
      </c>
    </row>
    <row r="9422" spans="1:2" x14ac:dyDescent="0.25">
      <c r="A9422">
        <v>21341.1</v>
      </c>
      <c r="B9422">
        <v>7.2060600000000002E-2</v>
      </c>
    </row>
    <row r="9423" spans="1:2" x14ac:dyDescent="0.25">
      <c r="A9423">
        <v>21343.4</v>
      </c>
      <c r="B9423">
        <v>7.2137099999999996E-2</v>
      </c>
    </row>
    <row r="9424" spans="1:2" x14ac:dyDescent="0.25">
      <c r="A9424">
        <v>21345.599999999999</v>
      </c>
      <c r="B9424">
        <v>7.2213799999999995E-2</v>
      </c>
    </row>
    <row r="9425" spans="1:2" x14ac:dyDescent="0.25">
      <c r="A9425">
        <v>21347.8</v>
      </c>
      <c r="B9425">
        <v>7.2354500000000002E-2</v>
      </c>
    </row>
    <row r="9426" spans="1:2" x14ac:dyDescent="0.25">
      <c r="A9426">
        <v>21350.1</v>
      </c>
      <c r="B9426">
        <v>7.2418499999999997E-2</v>
      </c>
    </row>
    <row r="9427" spans="1:2" x14ac:dyDescent="0.25">
      <c r="A9427">
        <v>21352.3</v>
      </c>
      <c r="B9427">
        <v>7.2518700000000005E-2</v>
      </c>
    </row>
    <row r="9428" spans="1:2" x14ac:dyDescent="0.25">
      <c r="A9428">
        <v>21354.5</v>
      </c>
      <c r="B9428">
        <v>7.2519399999999998E-2</v>
      </c>
    </row>
    <row r="9429" spans="1:2" x14ac:dyDescent="0.25">
      <c r="A9429">
        <v>21356.799999999999</v>
      </c>
      <c r="B9429">
        <v>7.2594199999999998E-2</v>
      </c>
    </row>
    <row r="9430" spans="1:2" x14ac:dyDescent="0.25">
      <c r="A9430">
        <v>21359</v>
      </c>
      <c r="B9430">
        <v>7.2662400000000002E-2</v>
      </c>
    </row>
    <row r="9431" spans="1:2" x14ac:dyDescent="0.25">
      <c r="A9431">
        <v>21361.200000000001</v>
      </c>
      <c r="B9431">
        <v>7.2841600000000006E-2</v>
      </c>
    </row>
    <row r="9432" spans="1:2" x14ac:dyDescent="0.25">
      <c r="A9432">
        <v>21363.4</v>
      </c>
      <c r="B9432">
        <v>7.2935200000000006E-2</v>
      </c>
    </row>
    <row r="9433" spans="1:2" x14ac:dyDescent="0.25">
      <c r="A9433">
        <v>21365.7</v>
      </c>
      <c r="B9433">
        <v>7.2903899999999994E-2</v>
      </c>
    </row>
    <row r="9434" spans="1:2" x14ac:dyDescent="0.25">
      <c r="A9434">
        <v>21367.9</v>
      </c>
      <c r="B9434">
        <v>7.2914400000000004E-2</v>
      </c>
    </row>
    <row r="9435" spans="1:2" x14ac:dyDescent="0.25">
      <c r="A9435">
        <v>21370.1</v>
      </c>
      <c r="B9435">
        <v>7.3049000000000003E-2</v>
      </c>
    </row>
    <row r="9436" spans="1:2" x14ac:dyDescent="0.25">
      <c r="A9436">
        <v>21372.400000000001</v>
      </c>
      <c r="B9436">
        <v>7.3043200000000003E-2</v>
      </c>
    </row>
    <row r="9437" spans="1:2" x14ac:dyDescent="0.25">
      <c r="A9437">
        <v>21374.6</v>
      </c>
      <c r="B9437">
        <v>7.3127899999999996E-2</v>
      </c>
    </row>
    <row r="9438" spans="1:2" x14ac:dyDescent="0.25">
      <c r="A9438">
        <v>21376.799999999999</v>
      </c>
      <c r="B9438">
        <v>7.3291800000000004E-2</v>
      </c>
    </row>
    <row r="9439" spans="1:2" x14ac:dyDescent="0.25">
      <c r="A9439">
        <v>21379</v>
      </c>
      <c r="B9439">
        <v>7.3332999999999995E-2</v>
      </c>
    </row>
    <row r="9440" spans="1:2" x14ac:dyDescent="0.25">
      <c r="A9440">
        <v>21381.3</v>
      </c>
      <c r="B9440">
        <v>7.3499200000000001E-2</v>
      </c>
    </row>
    <row r="9441" spans="1:2" x14ac:dyDescent="0.25">
      <c r="A9441">
        <v>21383.5</v>
      </c>
      <c r="B9441">
        <v>7.3455300000000001E-2</v>
      </c>
    </row>
    <row r="9442" spans="1:2" x14ac:dyDescent="0.25">
      <c r="A9442">
        <v>21385.7</v>
      </c>
      <c r="B9442">
        <v>7.3567800000000003E-2</v>
      </c>
    </row>
    <row r="9443" spans="1:2" x14ac:dyDescent="0.25">
      <c r="A9443">
        <v>21388</v>
      </c>
      <c r="B9443">
        <v>7.3652700000000002E-2</v>
      </c>
    </row>
    <row r="9444" spans="1:2" x14ac:dyDescent="0.25">
      <c r="A9444">
        <v>21390.2</v>
      </c>
      <c r="B9444">
        <v>7.3689900000000003E-2</v>
      </c>
    </row>
    <row r="9445" spans="1:2" x14ac:dyDescent="0.25">
      <c r="A9445">
        <v>21392.400000000001</v>
      </c>
      <c r="B9445">
        <v>7.3687000000000002E-2</v>
      </c>
    </row>
    <row r="9446" spans="1:2" x14ac:dyDescent="0.25">
      <c r="A9446">
        <v>21394.7</v>
      </c>
      <c r="B9446">
        <v>7.3898800000000001E-2</v>
      </c>
    </row>
    <row r="9447" spans="1:2" x14ac:dyDescent="0.25">
      <c r="A9447">
        <v>21396.9</v>
      </c>
      <c r="B9447">
        <v>7.3840199999999995E-2</v>
      </c>
    </row>
    <row r="9448" spans="1:2" x14ac:dyDescent="0.25">
      <c r="A9448">
        <v>21399.1</v>
      </c>
      <c r="B9448">
        <v>7.4067800000000003E-2</v>
      </c>
    </row>
    <row r="9449" spans="1:2" x14ac:dyDescent="0.25">
      <c r="A9449">
        <v>21401.4</v>
      </c>
      <c r="B9449">
        <v>7.4112999999999998E-2</v>
      </c>
    </row>
    <row r="9450" spans="1:2" x14ac:dyDescent="0.25">
      <c r="A9450">
        <v>21403.599999999999</v>
      </c>
      <c r="B9450">
        <v>7.4049400000000001E-2</v>
      </c>
    </row>
    <row r="9451" spans="1:2" x14ac:dyDescent="0.25">
      <c r="A9451">
        <v>21405.8</v>
      </c>
      <c r="B9451">
        <v>7.4179800000000004E-2</v>
      </c>
    </row>
    <row r="9452" spans="1:2" x14ac:dyDescent="0.25">
      <c r="A9452">
        <v>21408</v>
      </c>
      <c r="B9452">
        <v>7.4295899999999998E-2</v>
      </c>
    </row>
    <row r="9453" spans="1:2" x14ac:dyDescent="0.25">
      <c r="A9453">
        <v>21410.3</v>
      </c>
      <c r="B9453">
        <v>7.4357500000000007E-2</v>
      </c>
    </row>
    <row r="9454" spans="1:2" x14ac:dyDescent="0.25">
      <c r="A9454">
        <v>21412.5</v>
      </c>
      <c r="B9454">
        <v>7.4431300000000006E-2</v>
      </c>
    </row>
    <row r="9455" spans="1:2" x14ac:dyDescent="0.25">
      <c r="A9455">
        <v>21414.7</v>
      </c>
      <c r="B9455">
        <v>7.45643E-2</v>
      </c>
    </row>
    <row r="9456" spans="1:2" x14ac:dyDescent="0.25">
      <c r="A9456">
        <v>21417</v>
      </c>
      <c r="B9456">
        <v>7.4621999999999994E-2</v>
      </c>
    </row>
    <row r="9457" spans="1:2" x14ac:dyDescent="0.25">
      <c r="A9457">
        <v>21419.200000000001</v>
      </c>
      <c r="B9457">
        <v>7.4707599999999999E-2</v>
      </c>
    </row>
    <row r="9458" spans="1:2" x14ac:dyDescent="0.25">
      <c r="A9458">
        <v>21421.4</v>
      </c>
      <c r="B9458">
        <v>7.4665300000000004E-2</v>
      </c>
    </row>
    <row r="9459" spans="1:2" x14ac:dyDescent="0.25">
      <c r="A9459">
        <v>21423.599999999999</v>
      </c>
      <c r="B9459">
        <v>7.4767E-2</v>
      </c>
    </row>
    <row r="9460" spans="1:2" x14ac:dyDescent="0.25">
      <c r="A9460">
        <v>21425.9</v>
      </c>
      <c r="B9460">
        <v>7.4868799999999999E-2</v>
      </c>
    </row>
    <row r="9461" spans="1:2" x14ac:dyDescent="0.25">
      <c r="A9461">
        <v>21428.1</v>
      </c>
      <c r="B9461">
        <v>7.4815699999999999E-2</v>
      </c>
    </row>
    <row r="9462" spans="1:2" x14ac:dyDescent="0.25">
      <c r="A9462">
        <v>21430.3</v>
      </c>
      <c r="B9462">
        <v>7.5148400000000004E-2</v>
      </c>
    </row>
    <row r="9463" spans="1:2" x14ac:dyDescent="0.25">
      <c r="A9463">
        <v>21432.6</v>
      </c>
      <c r="B9463">
        <v>7.5115799999999996E-2</v>
      </c>
    </row>
    <row r="9464" spans="1:2" x14ac:dyDescent="0.25">
      <c r="A9464">
        <v>21434.799999999999</v>
      </c>
      <c r="B9464">
        <v>7.5215500000000005E-2</v>
      </c>
    </row>
    <row r="9465" spans="1:2" x14ac:dyDescent="0.25">
      <c r="A9465">
        <v>21437</v>
      </c>
      <c r="B9465">
        <v>7.52385E-2</v>
      </c>
    </row>
    <row r="9466" spans="1:2" x14ac:dyDescent="0.25">
      <c r="A9466">
        <v>21439.3</v>
      </c>
      <c r="B9466">
        <v>7.5292200000000004E-2</v>
      </c>
    </row>
    <row r="9467" spans="1:2" x14ac:dyDescent="0.25">
      <c r="A9467">
        <v>21441.5</v>
      </c>
      <c r="B9467">
        <v>7.5284500000000004E-2</v>
      </c>
    </row>
    <row r="9468" spans="1:2" x14ac:dyDescent="0.25">
      <c r="A9468">
        <v>21443.7</v>
      </c>
      <c r="B9468">
        <v>7.5415999999999997E-2</v>
      </c>
    </row>
    <row r="9469" spans="1:2" x14ac:dyDescent="0.25">
      <c r="A9469">
        <v>21445.9</v>
      </c>
      <c r="B9469">
        <v>7.5541399999999995E-2</v>
      </c>
    </row>
    <row r="9470" spans="1:2" x14ac:dyDescent="0.25">
      <c r="A9470">
        <v>21448.2</v>
      </c>
      <c r="B9470">
        <v>7.5531100000000004E-2</v>
      </c>
    </row>
    <row r="9471" spans="1:2" x14ac:dyDescent="0.25">
      <c r="A9471">
        <v>21450.400000000001</v>
      </c>
      <c r="B9471">
        <v>7.5687400000000002E-2</v>
      </c>
    </row>
    <row r="9472" spans="1:2" x14ac:dyDescent="0.25">
      <c r="A9472">
        <v>21452.6</v>
      </c>
      <c r="B9472">
        <v>7.5822799999999996E-2</v>
      </c>
    </row>
    <row r="9473" spans="1:2" x14ac:dyDescent="0.25">
      <c r="A9473">
        <v>21454.9</v>
      </c>
      <c r="B9473">
        <v>7.58051E-2</v>
      </c>
    </row>
    <row r="9474" spans="1:2" x14ac:dyDescent="0.25">
      <c r="A9474">
        <v>21457.1</v>
      </c>
      <c r="B9474">
        <v>7.58099E-2</v>
      </c>
    </row>
    <row r="9475" spans="1:2" x14ac:dyDescent="0.25">
      <c r="A9475">
        <v>21459.3</v>
      </c>
      <c r="B9475">
        <v>7.6067599999999999E-2</v>
      </c>
    </row>
    <row r="9476" spans="1:2" x14ac:dyDescent="0.25">
      <c r="A9476">
        <v>21461.599999999999</v>
      </c>
      <c r="B9476">
        <v>7.6012899999999994E-2</v>
      </c>
    </row>
    <row r="9477" spans="1:2" x14ac:dyDescent="0.25">
      <c r="A9477">
        <v>21463.8</v>
      </c>
      <c r="B9477">
        <v>7.6092800000000002E-2</v>
      </c>
    </row>
    <row r="9478" spans="1:2" x14ac:dyDescent="0.25">
      <c r="A9478">
        <v>21466</v>
      </c>
      <c r="B9478">
        <v>7.6164800000000005E-2</v>
      </c>
    </row>
    <row r="9479" spans="1:2" x14ac:dyDescent="0.25">
      <c r="A9479">
        <v>21468.2</v>
      </c>
      <c r="B9479">
        <v>7.6245599999999997E-2</v>
      </c>
    </row>
    <row r="9480" spans="1:2" x14ac:dyDescent="0.25">
      <c r="A9480">
        <v>21470.5</v>
      </c>
      <c r="B9480">
        <v>7.6343800000000003E-2</v>
      </c>
    </row>
    <row r="9481" spans="1:2" x14ac:dyDescent="0.25">
      <c r="A9481">
        <v>21472.7</v>
      </c>
      <c r="B9481">
        <v>7.6367000000000004E-2</v>
      </c>
    </row>
    <row r="9482" spans="1:2" x14ac:dyDescent="0.25">
      <c r="A9482">
        <v>21474.9</v>
      </c>
      <c r="B9482">
        <v>7.6429700000000003E-2</v>
      </c>
    </row>
    <row r="9483" spans="1:2" x14ac:dyDescent="0.25">
      <c r="A9483">
        <v>21477.200000000001</v>
      </c>
      <c r="B9483">
        <v>7.6528899999999997E-2</v>
      </c>
    </row>
    <row r="9484" spans="1:2" x14ac:dyDescent="0.25">
      <c r="A9484">
        <v>21479.4</v>
      </c>
      <c r="B9484">
        <v>7.6603599999999994E-2</v>
      </c>
    </row>
    <row r="9485" spans="1:2" x14ac:dyDescent="0.25">
      <c r="A9485">
        <v>21481.599999999999</v>
      </c>
      <c r="B9485">
        <v>7.6731499999999994E-2</v>
      </c>
    </row>
    <row r="9486" spans="1:2" x14ac:dyDescent="0.25">
      <c r="A9486">
        <v>21483.8</v>
      </c>
      <c r="B9486">
        <v>7.6846899999999996E-2</v>
      </c>
    </row>
    <row r="9487" spans="1:2" x14ac:dyDescent="0.25">
      <c r="A9487">
        <v>21486.1</v>
      </c>
      <c r="B9487">
        <v>7.6874700000000004E-2</v>
      </c>
    </row>
    <row r="9488" spans="1:2" x14ac:dyDescent="0.25">
      <c r="A9488">
        <v>21488.3</v>
      </c>
      <c r="B9488">
        <v>7.6981900000000006E-2</v>
      </c>
    </row>
    <row r="9489" spans="1:2" x14ac:dyDescent="0.25">
      <c r="A9489">
        <v>21490.5</v>
      </c>
      <c r="B9489">
        <v>7.6999899999999996E-2</v>
      </c>
    </row>
    <row r="9490" spans="1:2" x14ac:dyDescent="0.25">
      <c r="A9490">
        <v>21492.799999999999</v>
      </c>
      <c r="B9490">
        <v>7.7071100000000003E-2</v>
      </c>
    </row>
    <row r="9491" spans="1:2" x14ac:dyDescent="0.25">
      <c r="A9491">
        <v>21495</v>
      </c>
      <c r="B9491">
        <v>7.7182399999999998E-2</v>
      </c>
    </row>
    <row r="9492" spans="1:2" x14ac:dyDescent="0.25">
      <c r="A9492">
        <v>21497.200000000001</v>
      </c>
      <c r="B9492">
        <v>7.71675E-2</v>
      </c>
    </row>
    <row r="9493" spans="1:2" x14ac:dyDescent="0.25">
      <c r="A9493">
        <v>21499.5</v>
      </c>
      <c r="B9493">
        <v>7.7311500000000005E-2</v>
      </c>
    </row>
    <row r="9494" spans="1:2" x14ac:dyDescent="0.25">
      <c r="A9494">
        <v>21501.7</v>
      </c>
      <c r="B9494">
        <v>7.7417600000000003E-2</v>
      </c>
    </row>
    <row r="9495" spans="1:2" x14ac:dyDescent="0.25">
      <c r="A9495">
        <v>21503.9</v>
      </c>
      <c r="B9495">
        <v>7.7485200000000004E-2</v>
      </c>
    </row>
    <row r="9496" spans="1:2" x14ac:dyDescent="0.25">
      <c r="A9496">
        <v>21506.1</v>
      </c>
      <c r="B9496">
        <v>7.7448900000000001E-2</v>
      </c>
    </row>
    <row r="9497" spans="1:2" x14ac:dyDescent="0.25">
      <c r="A9497">
        <v>21508.400000000001</v>
      </c>
      <c r="B9497">
        <v>7.7671500000000004E-2</v>
      </c>
    </row>
    <row r="9498" spans="1:2" x14ac:dyDescent="0.25">
      <c r="A9498">
        <v>21510.6</v>
      </c>
      <c r="B9498">
        <v>7.7749799999999994E-2</v>
      </c>
    </row>
    <row r="9499" spans="1:2" x14ac:dyDescent="0.25">
      <c r="A9499">
        <v>21512.799999999999</v>
      </c>
      <c r="B9499">
        <v>7.77616E-2</v>
      </c>
    </row>
    <row r="9500" spans="1:2" x14ac:dyDescent="0.25">
      <c r="A9500">
        <v>21515.1</v>
      </c>
      <c r="B9500">
        <v>7.7744800000000003E-2</v>
      </c>
    </row>
    <row r="9501" spans="1:2" x14ac:dyDescent="0.25">
      <c r="A9501">
        <v>21517.3</v>
      </c>
      <c r="B9501">
        <v>7.7850500000000003E-2</v>
      </c>
    </row>
    <row r="9502" spans="1:2" x14ac:dyDescent="0.25">
      <c r="A9502">
        <v>21519.5</v>
      </c>
      <c r="B9502">
        <v>7.7997499999999997E-2</v>
      </c>
    </row>
    <row r="9503" spans="1:2" x14ac:dyDescent="0.25">
      <c r="A9503">
        <v>21521.8</v>
      </c>
      <c r="B9503">
        <v>7.8056399999999998E-2</v>
      </c>
    </row>
    <row r="9504" spans="1:2" x14ac:dyDescent="0.25">
      <c r="A9504">
        <v>21524</v>
      </c>
      <c r="B9504">
        <v>7.8147900000000006E-2</v>
      </c>
    </row>
    <row r="9505" spans="1:2" x14ac:dyDescent="0.25">
      <c r="A9505">
        <v>21526.2</v>
      </c>
      <c r="B9505">
        <v>7.8195500000000001E-2</v>
      </c>
    </row>
    <row r="9506" spans="1:2" x14ac:dyDescent="0.25">
      <c r="A9506">
        <v>21528.400000000001</v>
      </c>
      <c r="B9506">
        <v>7.8359200000000004E-2</v>
      </c>
    </row>
    <row r="9507" spans="1:2" x14ac:dyDescent="0.25">
      <c r="A9507">
        <v>21530.7</v>
      </c>
      <c r="B9507">
        <v>7.8335399999999999E-2</v>
      </c>
    </row>
    <row r="9508" spans="1:2" x14ac:dyDescent="0.25">
      <c r="A9508">
        <v>21532.9</v>
      </c>
      <c r="B9508">
        <v>7.8407599999999994E-2</v>
      </c>
    </row>
    <row r="9509" spans="1:2" x14ac:dyDescent="0.25">
      <c r="A9509">
        <v>21535.1</v>
      </c>
      <c r="B9509">
        <v>7.8604199999999999E-2</v>
      </c>
    </row>
    <row r="9510" spans="1:2" x14ac:dyDescent="0.25">
      <c r="A9510">
        <v>21537.4</v>
      </c>
      <c r="B9510">
        <v>7.84913E-2</v>
      </c>
    </row>
    <row r="9511" spans="1:2" x14ac:dyDescent="0.25">
      <c r="A9511">
        <v>21539.599999999999</v>
      </c>
      <c r="B9511">
        <v>7.8517600000000007E-2</v>
      </c>
    </row>
    <row r="9512" spans="1:2" x14ac:dyDescent="0.25">
      <c r="A9512">
        <v>21541.8</v>
      </c>
      <c r="B9512">
        <v>7.8833E-2</v>
      </c>
    </row>
    <row r="9513" spans="1:2" x14ac:dyDescent="0.25">
      <c r="A9513">
        <v>21544.1</v>
      </c>
      <c r="B9513">
        <v>7.8858499999999998E-2</v>
      </c>
    </row>
    <row r="9514" spans="1:2" x14ac:dyDescent="0.25">
      <c r="A9514">
        <v>21546.3</v>
      </c>
      <c r="B9514">
        <v>7.8829700000000003E-2</v>
      </c>
    </row>
    <row r="9515" spans="1:2" x14ac:dyDescent="0.25">
      <c r="A9515">
        <v>21548.5</v>
      </c>
      <c r="B9515">
        <v>7.9110200000000006E-2</v>
      </c>
    </row>
    <row r="9516" spans="1:2" x14ac:dyDescent="0.25">
      <c r="A9516">
        <v>21550.7</v>
      </c>
      <c r="B9516">
        <v>7.9039200000000004E-2</v>
      </c>
    </row>
    <row r="9517" spans="1:2" x14ac:dyDescent="0.25">
      <c r="A9517">
        <v>21553</v>
      </c>
      <c r="B9517">
        <v>7.9125799999999996E-2</v>
      </c>
    </row>
    <row r="9518" spans="1:2" x14ac:dyDescent="0.25">
      <c r="A9518">
        <v>21555.200000000001</v>
      </c>
      <c r="B9518">
        <v>7.9215400000000005E-2</v>
      </c>
    </row>
    <row r="9519" spans="1:2" x14ac:dyDescent="0.25">
      <c r="A9519">
        <v>21557.4</v>
      </c>
      <c r="B9519">
        <v>7.9156500000000005E-2</v>
      </c>
    </row>
    <row r="9520" spans="1:2" x14ac:dyDescent="0.25">
      <c r="A9520">
        <v>21559.7</v>
      </c>
      <c r="B9520">
        <v>7.9462000000000005E-2</v>
      </c>
    </row>
    <row r="9521" spans="1:2" x14ac:dyDescent="0.25">
      <c r="A9521">
        <v>21561.9</v>
      </c>
      <c r="B9521">
        <v>7.9552800000000007E-2</v>
      </c>
    </row>
    <row r="9522" spans="1:2" x14ac:dyDescent="0.25">
      <c r="A9522">
        <v>21564.1</v>
      </c>
      <c r="B9522">
        <v>7.9521900000000006E-2</v>
      </c>
    </row>
    <row r="9523" spans="1:2" x14ac:dyDescent="0.25">
      <c r="A9523">
        <v>21566.400000000001</v>
      </c>
      <c r="B9523">
        <v>7.9610200000000006E-2</v>
      </c>
    </row>
    <row r="9524" spans="1:2" x14ac:dyDescent="0.25">
      <c r="A9524">
        <v>21568.6</v>
      </c>
      <c r="B9524">
        <v>7.9677300000000006E-2</v>
      </c>
    </row>
    <row r="9525" spans="1:2" x14ac:dyDescent="0.25">
      <c r="A9525">
        <v>21570.799999999999</v>
      </c>
      <c r="B9525">
        <v>7.9651299999999994E-2</v>
      </c>
    </row>
    <row r="9526" spans="1:2" x14ac:dyDescent="0.25">
      <c r="A9526">
        <v>21573</v>
      </c>
      <c r="B9526">
        <v>7.9749899999999999E-2</v>
      </c>
    </row>
    <row r="9527" spans="1:2" x14ac:dyDescent="0.25">
      <c r="A9527">
        <v>21575.3</v>
      </c>
      <c r="B9527">
        <v>7.9896099999999998E-2</v>
      </c>
    </row>
    <row r="9528" spans="1:2" x14ac:dyDescent="0.25">
      <c r="A9528">
        <v>21577.5</v>
      </c>
      <c r="B9528">
        <v>7.9925899999999994E-2</v>
      </c>
    </row>
    <row r="9529" spans="1:2" x14ac:dyDescent="0.25">
      <c r="A9529">
        <v>21579.7</v>
      </c>
      <c r="B9529">
        <v>8.0076099999999997E-2</v>
      </c>
    </row>
    <row r="9530" spans="1:2" x14ac:dyDescent="0.25">
      <c r="A9530">
        <v>21582</v>
      </c>
      <c r="B9530">
        <v>8.0121899999999996E-2</v>
      </c>
    </row>
    <row r="9531" spans="1:2" x14ac:dyDescent="0.25">
      <c r="A9531">
        <v>21584.2</v>
      </c>
      <c r="B9531">
        <v>8.0135799999999993E-2</v>
      </c>
    </row>
    <row r="9532" spans="1:2" x14ac:dyDescent="0.25">
      <c r="A9532">
        <v>21586.400000000001</v>
      </c>
      <c r="B9532">
        <v>8.0225000000000005E-2</v>
      </c>
    </row>
    <row r="9533" spans="1:2" x14ac:dyDescent="0.25">
      <c r="A9533">
        <v>21588.6</v>
      </c>
      <c r="B9533">
        <v>8.0284800000000003E-2</v>
      </c>
    </row>
    <row r="9534" spans="1:2" x14ac:dyDescent="0.25">
      <c r="A9534">
        <v>21590.9</v>
      </c>
      <c r="B9534">
        <v>8.0495200000000003E-2</v>
      </c>
    </row>
    <row r="9535" spans="1:2" x14ac:dyDescent="0.25">
      <c r="A9535">
        <v>21593.1</v>
      </c>
      <c r="B9535">
        <v>8.0497899999999997E-2</v>
      </c>
    </row>
    <row r="9536" spans="1:2" x14ac:dyDescent="0.25">
      <c r="A9536">
        <v>21595.3</v>
      </c>
      <c r="B9536">
        <v>8.0545400000000003E-2</v>
      </c>
    </row>
    <row r="9537" spans="1:2" x14ac:dyDescent="0.25">
      <c r="A9537">
        <v>21597.599999999999</v>
      </c>
      <c r="B9537">
        <v>8.0700499999999994E-2</v>
      </c>
    </row>
    <row r="9538" spans="1:2" x14ac:dyDescent="0.25">
      <c r="A9538">
        <v>21599.8</v>
      </c>
      <c r="B9538">
        <v>8.0764500000000003E-2</v>
      </c>
    </row>
    <row r="9539" spans="1:2" x14ac:dyDescent="0.25">
      <c r="A9539">
        <v>21602</v>
      </c>
      <c r="B9539">
        <v>8.0859500000000001E-2</v>
      </c>
    </row>
    <row r="9540" spans="1:2" x14ac:dyDescent="0.25">
      <c r="A9540">
        <v>21604.3</v>
      </c>
      <c r="B9540">
        <v>8.0876799999999999E-2</v>
      </c>
    </row>
    <row r="9541" spans="1:2" x14ac:dyDescent="0.25">
      <c r="A9541">
        <v>21606.5</v>
      </c>
      <c r="B9541">
        <v>8.0992400000000006E-2</v>
      </c>
    </row>
    <row r="9542" spans="1:2" x14ac:dyDescent="0.25">
      <c r="A9542">
        <v>21608.7</v>
      </c>
      <c r="B9542">
        <v>8.1005999999999995E-2</v>
      </c>
    </row>
    <row r="9543" spans="1:2" x14ac:dyDescent="0.25">
      <c r="A9543">
        <v>21611</v>
      </c>
      <c r="B9543">
        <v>8.1131700000000001E-2</v>
      </c>
    </row>
    <row r="9544" spans="1:2" x14ac:dyDescent="0.25">
      <c r="A9544">
        <v>21613.200000000001</v>
      </c>
      <c r="B9544">
        <v>8.12026E-2</v>
      </c>
    </row>
    <row r="9545" spans="1:2" x14ac:dyDescent="0.25">
      <c r="A9545">
        <v>21615.4</v>
      </c>
      <c r="B9545">
        <v>8.1302899999999997E-2</v>
      </c>
    </row>
    <row r="9546" spans="1:2" x14ac:dyDescent="0.25">
      <c r="A9546">
        <v>21617.599999999999</v>
      </c>
      <c r="B9546">
        <v>8.1349900000000003E-2</v>
      </c>
    </row>
    <row r="9547" spans="1:2" x14ac:dyDescent="0.25">
      <c r="A9547">
        <v>21619.9</v>
      </c>
      <c r="B9547">
        <v>8.1413799999999995E-2</v>
      </c>
    </row>
    <row r="9548" spans="1:2" x14ac:dyDescent="0.25">
      <c r="A9548">
        <v>21622.1</v>
      </c>
      <c r="B9548">
        <v>8.1356100000000001E-2</v>
      </c>
    </row>
    <row r="9549" spans="1:2" x14ac:dyDescent="0.25">
      <c r="A9549">
        <v>21624.3</v>
      </c>
      <c r="B9549">
        <v>8.1606300000000007E-2</v>
      </c>
    </row>
    <row r="9550" spans="1:2" x14ac:dyDescent="0.25">
      <c r="A9550">
        <v>21626.5</v>
      </c>
      <c r="B9550">
        <v>8.1684599999999996E-2</v>
      </c>
    </row>
    <row r="9551" spans="1:2" x14ac:dyDescent="0.25">
      <c r="A9551">
        <v>21628.799999999999</v>
      </c>
      <c r="B9551">
        <v>8.1651100000000004E-2</v>
      </c>
    </row>
    <row r="9552" spans="1:2" x14ac:dyDescent="0.25">
      <c r="A9552">
        <v>21631</v>
      </c>
      <c r="B9552">
        <v>8.1833699999999995E-2</v>
      </c>
    </row>
    <row r="9553" spans="1:2" x14ac:dyDescent="0.25">
      <c r="A9553">
        <v>21633.200000000001</v>
      </c>
      <c r="B9553">
        <v>8.1749600000000006E-2</v>
      </c>
    </row>
    <row r="9554" spans="1:2" x14ac:dyDescent="0.25">
      <c r="A9554">
        <v>21635.5</v>
      </c>
      <c r="B9554">
        <v>8.1946500000000005E-2</v>
      </c>
    </row>
    <row r="9555" spans="1:2" x14ac:dyDescent="0.25">
      <c r="A9555">
        <v>21637.7</v>
      </c>
      <c r="B9555">
        <v>8.1970500000000002E-2</v>
      </c>
    </row>
    <row r="9556" spans="1:2" x14ac:dyDescent="0.25">
      <c r="A9556">
        <v>21639.9</v>
      </c>
      <c r="B9556">
        <v>8.2129499999999994E-2</v>
      </c>
    </row>
    <row r="9557" spans="1:2" x14ac:dyDescent="0.25">
      <c r="A9557">
        <v>21642.1</v>
      </c>
      <c r="B9557">
        <v>8.2269999999999996E-2</v>
      </c>
    </row>
    <row r="9558" spans="1:2" x14ac:dyDescent="0.25">
      <c r="A9558">
        <v>21644.400000000001</v>
      </c>
      <c r="B9558">
        <v>8.23213E-2</v>
      </c>
    </row>
    <row r="9559" spans="1:2" x14ac:dyDescent="0.25">
      <c r="A9559">
        <v>21646.6</v>
      </c>
      <c r="B9559">
        <v>8.2385899999999998E-2</v>
      </c>
    </row>
    <row r="9560" spans="1:2" x14ac:dyDescent="0.25">
      <c r="A9560">
        <v>21648.799999999999</v>
      </c>
      <c r="B9560">
        <v>8.2399700000000006E-2</v>
      </c>
    </row>
    <row r="9561" spans="1:2" x14ac:dyDescent="0.25">
      <c r="A9561">
        <v>21651.1</v>
      </c>
      <c r="B9561">
        <v>8.2453399999999996E-2</v>
      </c>
    </row>
    <row r="9562" spans="1:2" x14ac:dyDescent="0.25">
      <c r="A9562">
        <v>21653.3</v>
      </c>
      <c r="B9562">
        <v>8.2573099999999997E-2</v>
      </c>
    </row>
    <row r="9563" spans="1:2" x14ac:dyDescent="0.25">
      <c r="A9563">
        <v>21655.5</v>
      </c>
      <c r="B9563">
        <v>8.2542900000000002E-2</v>
      </c>
    </row>
    <row r="9564" spans="1:2" x14ac:dyDescent="0.25">
      <c r="A9564">
        <v>21657.7</v>
      </c>
      <c r="B9564">
        <v>8.2822599999999996E-2</v>
      </c>
    </row>
    <row r="9565" spans="1:2" x14ac:dyDescent="0.25">
      <c r="A9565">
        <v>21660</v>
      </c>
      <c r="B9565">
        <v>8.2828700000000005E-2</v>
      </c>
    </row>
    <row r="9566" spans="1:2" x14ac:dyDescent="0.25">
      <c r="A9566">
        <v>21662.2</v>
      </c>
      <c r="B9566">
        <v>8.2900500000000002E-2</v>
      </c>
    </row>
    <row r="9567" spans="1:2" x14ac:dyDescent="0.25">
      <c r="A9567">
        <v>21664.400000000001</v>
      </c>
      <c r="B9567">
        <v>8.2923800000000006E-2</v>
      </c>
    </row>
    <row r="9568" spans="1:2" x14ac:dyDescent="0.25">
      <c r="A9568">
        <v>21666.7</v>
      </c>
      <c r="B9568">
        <v>8.3042099999999994E-2</v>
      </c>
    </row>
    <row r="9569" spans="1:2" x14ac:dyDescent="0.25">
      <c r="A9569">
        <v>21668.9</v>
      </c>
      <c r="B9569">
        <v>8.3120700000000006E-2</v>
      </c>
    </row>
    <row r="9570" spans="1:2" x14ac:dyDescent="0.25">
      <c r="A9570">
        <v>21671.1</v>
      </c>
      <c r="B9570">
        <v>8.3132999999999999E-2</v>
      </c>
    </row>
    <row r="9571" spans="1:2" x14ac:dyDescent="0.25">
      <c r="A9571">
        <v>21673.4</v>
      </c>
      <c r="B9571">
        <v>8.3252400000000004E-2</v>
      </c>
    </row>
    <row r="9572" spans="1:2" x14ac:dyDescent="0.25">
      <c r="A9572">
        <v>21675.599999999999</v>
      </c>
      <c r="B9572">
        <v>8.34453E-2</v>
      </c>
    </row>
    <row r="9573" spans="1:2" x14ac:dyDescent="0.25">
      <c r="A9573">
        <v>21677.8</v>
      </c>
      <c r="B9573">
        <v>8.3442199999999994E-2</v>
      </c>
    </row>
    <row r="9574" spans="1:2" x14ac:dyDescent="0.25">
      <c r="A9574">
        <v>21680.1</v>
      </c>
      <c r="B9574">
        <v>8.35669E-2</v>
      </c>
    </row>
    <row r="9575" spans="1:2" x14ac:dyDescent="0.25">
      <c r="A9575">
        <v>21682.3</v>
      </c>
      <c r="B9575">
        <v>8.3657700000000002E-2</v>
      </c>
    </row>
    <row r="9576" spans="1:2" x14ac:dyDescent="0.25">
      <c r="A9576">
        <v>21684.5</v>
      </c>
      <c r="B9576">
        <v>8.3624100000000007E-2</v>
      </c>
    </row>
    <row r="9577" spans="1:2" x14ac:dyDescent="0.25">
      <c r="A9577">
        <v>21686.7</v>
      </c>
      <c r="B9577">
        <v>8.3741999999999997E-2</v>
      </c>
    </row>
    <row r="9578" spans="1:2" x14ac:dyDescent="0.25">
      <c r="A9578">
        <v>21689</v>
      </c>
      <c r="B9578">
        <v>8.3796499999999996E-2</v>
      </c>
    </row>
    <row r="9579" spans="1:2" x14ac:dyDescent="0.25">
      <c r="A9579">
        <v>21691.200000000001</v>
      </c>
      <c r="B9579">
        <v>8.4099300000000002E-2</v>
      </c>
    </row>
    <row r="9580" spans="1:2" x14ac:dyDescent="0.25">
      <c r="A9580">
        <v>21693.4</v>
      </c>
      <c r="B9580">
        <v>8.4029699999999999E-2</v>
      </c>
    </row>
    <row r="9581" spans="1:2" x14ac:dyDescent="0.25">
      <c r="A9581">
        <v>21695.7</v>
      </c>
      <c r="B9581">
        <v>8.4133799999999995E-2</v>
      </c>
    </row>
    <row r="9582" spans="1:2" x14ac:dyDescent="0.25">
      <c r="A9582">
        <v>21697.9</v>
      </c>
      <c r="B9582">
        <v>8.4197800000000003E-2</v>
      </c>
    </row>
    <row r="9583" spans="1:2" x14ac:dyDescent="0.25">
      <c r="A9583">
        <v>21700.1</v>
      </c>
      <c r="B9583">
        <v>8.4262000000000004E-2</v>
      </c>
    </row>
    <row r="9584" spans="1:2" x14ac:dyDescent="0.25">
      <c r="A9584">
        <v>21702.3</v>
      </c>
      <c r="B9584">
        <v>8.4250800000000001E-2</v>
      </c>
    </row>
    <row r="9585" spans="1:2" x14ac:dyDescent="0.25">
      <c r="A9585">
        <v>21704.6</v>
      </c>
      <c r="B9585">
        <v>8.4310599999999999E-2</v>
      </c>
    </row>
    <row r="9586" spans="1:2" x14ac:dyDescent="0.25">
      <c r="A9586">
        <v>21706.799999999999</v>
      </c>
      <c r="B9586">
        <v>8.4606000000000001E-2</v>
      </c>
    </row>
    <row r="9587" spans="1:2" x14ac:dyDescent="0.25">
      <c r="A9587">
        <v>21709</v>
      </c>
      <c r="B9587">
        <v>8.4463999999999997E-2</v>
      </c>
    </row>
    <row r="9588" spans="1:2" x14ac:dyDescent="0.25">
      <c r="A9588">
        <v>21711.3</v>
      </c>
      <c r="B9588">
        <v>8.4654300000000002E-2</v>
      </c>
    </row>
    <row r="9589" spans="1:2" x14ac:dyDescent="0.25">
      <c r="A9589">
        <v>21713.5</v>
      </c>
      <c r="B9589">
        <v>8.4698399999999993E-2</v>
      </c>
    </row>
    <row r="9590" spans="1:2" x14ac:dyDescent="0.25">
      <c r="A9590">
        <v>21715.7</v>
      </c>
      <c r="B9590">
        <v>8.4750599999999995E-2</v>
      </c>
    </row>
    <row r="9591" spans="1:2" x14ac:dyDescent="0.25">
      <c r="A9591">
        <v>21718</v>
      </c>
      <c r="B9591">
        <v>8.4864200000000001E-2</v>
      </c>
    </row>
    <row r="9592" spans="1:2" x14ac:dyDescent="0.25">
      <c r="A9592">
        <v>21720.2</v>
      </c>
      <c r="B9592">
        <v>8.4946499999999994E-2</v>
      </c>
    </row>
    <row r="9593" spans="1:2" x14ac:dyDescent="0.25">
      <c r="A9593">
        <v>21722.400000000001</v>
      </c>
      <c r="B9593">
        <v>8.5049700000000006E-2</v>
      </c>
    </row>
    <row r="9594" spans="1:2" x14ac:dyDescent="0.25">
      <c r="A9594">
        <v>21724.7</v>
      </c>
      <c r="B9594">
        <v>8.5143899999999995E-2</v>
      </c>
    </row>
    <row r="9595" spans="1:2" x14ac:dyDescent="0.25">
      <c r="A9595">
        <v>21726.9</v>
      </c>
      <c r="B9595">
        <v>8.5177699999999995E-2</v>
      </c>
    </row>
    <row r="9596" spans="1:2" x14ac:dyDescent="0.25">
      <c r="A9596">
        <v>21729.1</v>
      </c>
      <c r="B9596">
        <v>8.5256399999999996E-2</v>
      </c>
    </row>
    <row r="9597" spans="1:2" x14ac:dyDescent="0.25">
      <c r="A9597">
        <v>21731.3</v>
      </c>
      <c r="B9597">
        <v>8.5260199999999994E-2</v>
      </c>
    </row>
    <row r="9598" spans="1:2" x14ac:dyDescent="0.25">
      <c r="A9598">
        <v>21733.599999999999</v>
      </c>
      <c r="B9598">
        <v>8.5351999999999997E-2</v>
      </c>
    </row>
    <row r="9599" spans="1:2" x14ac:dyDescent="0.25">
      <c r="A9599">
        <v>21735.8</v>
      </c>
      <c r="B9599">
        <v>8.5403400000000004E-2</v>
      </c>
    </row>
    <row r="9600" spans="1:2" x14ac:dyDescent="0.25">
      <c r="A9600">
        <v>21738</v>
      </c>
      <c r="B9600">
        <v>8.5576399999999997E-2</v>
      </c>
    </row>
    <row r="9601" spans="1:2" x14ac:dyDescent="0.25">
      <c r="A9601">
        <v>21740.3</v>
      </c>
      <c r="B9601">
        <v>8.5736599999999996E-2</v>
      </c>
    </row>
    <row r="9602" spans="1:2" x14ac:dyDescent="0.25">
      <c r="A9602">
        <v>21742.5</v>
      </c>
      <c r="B9602">
        <v>8.5803000000000004E-2</v>
      </c>
    </row>
    <row r="9603" spans="1:2" x14ac:dyDescent="0.25">
      <c r="A9603">
        <v>21744.7</v>
      </c>
      <c r="B9603">
        <v>8.5831699999999997E-2</v>
      </c>
    </row>
    <row r="9604" spans="1:2" x14ac:dyDescent="0.25">
      <c r="A9604">
        <v>21746.9</v>
      </c>
      <c r="B9604">
        <v>8.5901699999999998E-2</v>
      </c>
    </row>
    <row r="9605" spans="1:2" x14ac:dyDescent="0.25">
      <c r="A9605">
        <v>21749.200000000001</v>
      </c>
      <c r="B9605">
        <v>8.6013300000000001E-2</v>
      </c>
    </row>
    <row r="9606" spans="1:2" x14ac:dyDescent="0.25">
      <c r="A9606">
        <v>21751.4</v>
      </c>
      <c r="B9606">
        <v>8.6041099999999995E-2</v>
      </c>
    </row>
    <row r="9607" spans="1:2" x14ac:dyDescent="0.25">
      <c r="A9607">
        <v>21753.599999999999</v>
      </c>
      <c r="B9607">
        <v>8.6113599999999998E-2</v>
      </c>
    </row>
    <row r="9608" spans="1:2" x14ac:dyDescent="0.25">
      <c r="A9608">
        <v>21755.9</v>
      </c>
      <c r="B9608">
        <v>8.6223999999999995E-2</v>
      </c>
    </row>
    <row r="9609" spans="1:2" x14ac:dyDescent="0.25">
      <c r="A9609">
        <v>21758.1</v>
      </c>
      <c r="B9609">
        <v>8.6327299999999996E-2</v>
      </c>
    </row>
    <row r="9610" spans="1:2" x14ac:dyDescent="0.25">
      <c r="A9610">
        <v>21760.3</v>
      </c>
      <c r="B9610">
        <v>8.6448999999999998E-2</v>
      </c>
    </row>
    <row r="9611" spans="1:2" x14ac:dyDescent="0.25">
      <c r="A9611">
        <v>21762.6</v>
      </c>
      <c r="B9611">
        <v>8.6422499999999999E-2</v>
      </c>
    </row>
    <row r="9612" spans="1:2" x14ac:dyDescent="0.25">
      <c r="A9612">
        <v>21764.799999999999</v>
      </c>
      <c r="B9612">
        <v>8.6555400000000005E-2</v>
      </c>
    </row>
    <row r="9613" spans="1:2" x14ac:dyDescent="0.25">
      <c r="A9613">
        <v>21767</v>
      </c>
      <c r="B9613">
        <v>8.6603100000000002E-2</v>
      </c>
    </row>
    <row r="9614" spans="1:2" x14ac:dyDescent="0.25">
      <c r="A9614">
        <v>21769.3</v>
      </c>
      <c r="B9614">
        <v>8.6628899999999995E-2</v>
      </c>
    </row>
    <row r="9615" spans="1:2" x14ac:dyDescent="0.25">
      <c r="A9615">
        <v>21771.5</v>
      </c>
      <c r="B9615">
        <v>8.6777300000000002E-2</v>
      </c>
    </row>
    <row r="9616" spans="1:2" x14ac:dyDescent="0.25">
      <c r="A9616">
        <v>21773.7</v>
      </c>
      <c r="B9616">
        <v>8.6859199999999998E-2</v>
      </c>
    </row>
    <row r="9617" spans="1:2" x14ac:dyDescent="0.25">
      <c r="A9617">
        <v>21775.9</v>
      </c>
      <c r="B9617">
        <v>8.6828799999999998E-2</v>
      </c>
    </row>
    <row r="9618" spans="1:2" x14ac:dyDescent="0.25">
      <c r="A9618">
        <v>21778.2</v>
      </c>
      <c r="B9618">
        <v>8.6995000000000003E-2</v>
      </c>
    </row>
    <row r="9619" spans="1:2" x14ac:dyDescent="0.25">
      <c r="A9619">
        <v>21780.400000000001</v>
      </c>
      <c r="B9619">
        <v>8.7125599999999997E-2</v>
      </c>
    </row>
    <row r="9620" spans="1:2" x14ac:dyDescent="0.25">
      <c r="A9620">
        <v>21782.6</v>
      </c>
      <c r="B9620">
        <v>8.7151099999999995E-2</v>
      </c>
    </row>
    <row r="9621" spans="1:2" x14ac:dyDescent="0.25">
      <c r="A9621">
        <v>21784.9</v>
      </c>
      <c r="B9621">
        <v>8.7234999999999993E-2</v>
      </c>
    </row>
    <row r="9622" spans="1:2" x14ac:dyDescent="0.25">
      <c r="A9622">
        <v>21787.1</v>
      </c>
      <c r="B9622">
        <v>8.7297600000000003E-2</v>
      </c>
    </row>
    <row r="9623" spans="1:2" x14ac:dyDescent="0.25">
      <c r="A9623">
        <v>21789.3</v>
      </c>
      <c r="B9623">
        <v>8.7365999999999999E-2</v>
      </c>
    </row>
    <row r="9624" spans="1:2" x14ac:dyDescent="0.25">
      <c r="A9624">
        <v>21791.5</v>
      </c>
      <c r="B9624">
        <v>8.7528599999999998E-2</v>
      </c>
    </row>
    <row r="9625" spans="1:2" x14ac:dyDescent="0.25">
      <c r="A9625">
        <v>21793.8</v>
      </c>
      <c r="B9625">
        <v>8.7550100000000006E-2</v>
      </c>
    </row>
    <row r="9626" spans="1:2" x14ac:dyDescent="0.25">
      <c r="A9626">
        <v>21796</v>
      </c>
      <c r="B9626">
        <v>8.7679699999999999E-2</v>
      </c>
    </row>
    <row r="9627" spans="1:2" x14ac:dyDescent="0.25">
      <c r="A9627">
        <v>21798.2</v>
      </c>
      <c r="B9627">
        <v>8.7703600000000007E-2</v>
      </c>
    </row>
    <row r="9628" spans="1:2" x14ac:dyDescent="0.25">
      <c r="A9628">
        <v>21800.5</v>
      </c>
      <c r="B9628">
        <v>8.7788000000000005E-2</v>
      </c>
    </row>
    <row r="9629" spans="1:2" x14ac:dyDescent="0.25">
      <c r="A9629">
        <v>21802.7</v>
      </c>
      <c r="B9629">
        <v>8.7875900000000007E-2</v>
      </c>
    </row>
    <row r="9630" spans="1:2" x14ac:dyDescent="0.25">
      <c r="A9630">
        <v>21804.9</v>
      </c>
      <c r="B9630">
        <v>8.7958700000000001E-2</v>
      </c>
    </row>
    <row r="9631" spans="1:2" x14ac:dyDescent="0.25">
      <c r="A9631">
        <v>21807.200000000001</v>
      </c>
      <c r="B9631">
        <v>8.8028999999999996E-2</v>
      </c>
    </row>
    <row r="9632" spans="1:2" x14ac:dyDescent="0.25">
      <c r="A9632">
        <v>21809.4</v>
      </c>
      <c r="B9632">
        <v>8.8050000000000003E-2</v>
      </c>
    </row>
    <row r="9633" spans="1:2" x14ac:dyDescent="0.25">
      <c r="A9633">
        <v>21811.599999999999</v>
      </c>
      <c r="B9633">
        <v>8.8311899999999999E-2</v>
      </c>
    </row>
    <row r="9634" spans="1:2" x14ac:dyDescent="0.25">
      <c r="A9634">
        <v>21813.9</v>
      </c>
      <c r="B9634">
        <v>8.82357E-2</v>
      </c>
    </row>
    <row r="9635" spans="1:2" x14ac:dyDescent="0.25">
      <c r="A9635">
        <v>21816.1</v>
      </c>
      <c r="B9635">
        <v>8.8344599999999995E-2</v>
      </c>
    </row>
    <row r="9636" spans="1:2" x14ac:dyDescent="0.25">
      <c r="A9636">
        <v>21818.3</v>
      </c>
      <c r="B9636">
        <v>8.84162E-2</v>
      </c>
    </row>
    <row r="9637" spans="1:2" x14ac:dyDescent="0.25">
      <c r="A9637">
        <v>21820.5</v>
      </c>
      <c r="B9637">
        <v>8.8501899999999994E-2</v>
      </c>
    </row>
    <row r="9638" spans="1:2" x14ac:dyDescent="0.25">
      <c r="A9638">
        <v>21822.799999999999</v>
      </c>
      <c r="B9638">
        <v>8.8588200000000006E-2</v>
      </c>
    </row>
    <row r="9639" spans="1:2" x14ac:dyDescent="0.25">
      <c r="A9639">
        <v>21825</v>
      </c>
      <c r="B9639">
        <v>8.8734900000000005E-2</v>
      </c>
    </row>
    <row r="9640" spans="1:2" x14ac:dyDescent="0.25">
      <c r="A9640">
        <v>21827.200000000001</v>
      </c>
      <c r="B9640">
        <v>8.87714E-2</v>
      </c>
    </row>
    <row r="9641" spans="1:2" x14ac:dyDescent="0.25">
      <c r="A9641">
        <v>21829.5</v>
      </c>
      <c r="B9641">
        <v>8.8845300000000002E-2</v>
      </c>
    </row>
    <row r="9642" spans="1:2" x14ac:dyDescent="0.25">
      <c r="A9642">
        <v>21831.7</v>
      </c>
      <c r="B9642">
        <v>8.8872400000000004E-2</v>
      </c>
    </row>
    <row r="9643" spans="1:2" x14ac:dyDescent="0.25">
      <c r="A9643">
        <v>21833.9</v>
      </c>
      <c r="B9643">
        <v>8.8958400000000007E-2</v>
      </c>
    </row>
    <row r="9644" spans="1:2" x14ac:dyDescent="0.25">
      <c r="A9644">
        <v>21836.1</v>
      </c>
      <c r="B9644">
        <v>8.9043600000000001E-2</v>
      </c>
    </row>
    <row r="9645" spans="1:2" x14ac:dyDescent="0.25">
      <c r="A9645">
        <v>21838.400000000001</v>
      </c>
      <c r="B9645">
        <v>8.9158699999999994E-2</v>
      </c>
    </row>
    <row r="9646" spans="1:2" x14ac:dyDescent="0.25">
      <c r="A9646">
        <v>21840.6</v>
      </c>
      <c r="B9646">
        <v>8.9194499999999996E-2</v>
      </c>
    </row>
    <row r="9647" spans="1:2" x14ac:dyDescent="0.25">
      <c r="A9647">
        <v>21842.799999999999</v>
      </c>
      <c r="B9647">
        <v>8.9300599999999994E-2</v>
      </c>
    </row>
    <row r="9648" spans="1:2" x14ac:dyDescent="0.25">
      <c r="A9648">
        <v>21845.1</v>
      </c>
      <c r="B9648">
        <v>8.9453699999999997E-2</v>
      </c>
    </row>
    <row r="9649" spans="1:2" x14ac:dyDescent="0.25">
      <c r="A9649">
        <v>21847.3</v>
      </c>
      <c r="B9649">
        <v>8.9438000000000004E-2</v>
      </c>
    </row>
    <row r="9650" spans="1:2" x14ac:dyDescent="0.25">
      <c r="A9650">
        <v>21849.5</v>
      </c>
      <c r="B9650">
        <v>8.9577100000000007E-2</v>
      </c>
    </row>
    <row r="9651" spans="1:2" x14ac:dyDescent="0.25">
      <c r="A9651">
        <v>21851.7</v>
      </c>
      <c r="B9651">
        <v>8.9692400000000005E-2</v>
      </c>
    </row>
    <row r="9652" spans="1:2" x14ac:dyDescent="0.25">
      <c r="A9652">
        <v>21854</v>
      </c>
      <c r="B9652">
        <v>8.9748300000000003E-2</v>
      </c>
    </row>
    <row r="9653" spans="1:2" x14ac:dyDescent="0.25">
      <c r="A9653">
        <v>21856.2</v>
      </c>
      <c r="B9653">
        <v>8.9766700000000005E-2</v>
      </c>
    </row>
    <row r="9654" spans="1:2" x14ac:dyDescent="0.25">
      <c r="A9654">
        <v>21858.400000000001</v>
      </c>
      <c r="B9654">
        <v>8.9822200000000005E-2</v>
      </c>
    </row>
    <row r="9655" spans="1:2" x14ac:dyDescent="0.25">
      <c r="A9655">
        <v>21860.7</v>
      </c>
      <c r="B9655">
        <v>9.0073100000000003E-2</v>
      </c>
    </row>
    <row r="9656" spans="1:2" x14ac:dyDescent="0.25">
      <c r="A9656">
        <v>21862.9</v>
      </c>
      <c r="B9656">
        <v>9.0054800000000004E-2</v>
      </c>
    </row>
    <row r="9657" spans="1:2" x14ac:dyDescent="0.25">
      <c r="A9657">
        <v>21865.1</v>
      </c>
      <c r="B9657">
        <v>8.9980299999999999E-2</v>
      </c>
    </row>
    <row r="9658" spans="1:2" x14ac:dyDescent="0.25">
      <c r="A9658">
        <v>21867.4</v>
      </c>
      <c r="B9658">
        <v>9.0140499999999998E-2</v>
      </c>
    </row>
    <row r="9659" spans="1:2" x14ac:dyDescent="0.25">
      <c r="A9659">
        <v>21869.599999999999</v>
      </c>
      <c r="B9659">
        <v>9.0305300000000005E-2</v>
      </c>
    </row>
    <row r="9660" spans="1:2" x14ac:dyDescent="0.25">
      <c r="A9660">
        <v>21871.8</v>
      </c>
      <c r="B9660">
        <v>9.0398800000000001E-2</v>
      </c>
    </row>
    <row r="9661" spans="1:2" x14ac:dyDescent="0.25">
      <c r="A9661">
        <v>21874</v>
      </c>
      <c r="B9661">
        <v>9.0407100000000004E-2</v>
      </c>
    </row>
    <row r="9662" spans="1:2" x14ac:dyDescent="0.25">
      <c r="A9662">
        <v>21876.3</v>
      </c>
      <c r="B9662">
        <v>9.0608800000000003E-2</v>
      </c>
    </row>
    <row r="9663" spans="1:2" x14ac:dyDescent="0.25">
      <c r="A9663">
        <v>21878.5</v>
      </c>
      <c r="B9663">
        <v>9.0601000000000001E-2</v>
      </c>
    </row>
    <row r="9664" spans="1:2" x14ac:dyDescent="0.25">
      <c r="A9664">
        <v>21880.7</v>
      </c>
      <c r="B9664">
        <v>9.07052E-2</v>
      </c>
    </row>
    <row r="9665" spans="1:2" x14ac:dyDescent="0.25">
      <c r="A9665">
        <v>21882.9</v>
      </c>
      <c r="B9665">
        <v>9.0690199999999999E-2</v>
      </c>
    </row>
    <row r="9666" spans="1:2" x14ac:dyDescent="0.25">
      <c r="A9666">
        <v>21885.200000000001</v>
      </c>
      <c r="B9666">
        <v>9.07472E-2</v>
      </c>
    </row>
    <row r="9667" spans="1:2" x14ac:dyDescent="0.25">
      <c r="A9667">
        <v>21887.4</v>
      </c>
      <c r="B9667">
        <v>9.0934600000000004E-2</v>
      </c>
    </row>
    <row r="9668" spans="1:2" x14ac:dyDescent="0.25">
      <c r="A9668">
        <v>21889.599999999999</v>
      </c>
      <c r="B9668">
        <v>9.1075400000000001E-2</v>
      </c>
    </row>
    <row r="9669" spans="1:2" x14ac:dyDescent="0.25">
      <c r="A9669">
        <v>21891.9</v>
      </c>
      <c r="B9669">
        <v>9.1106500000000007E-2</v>
      </c>
    </row>
    <row r="9670" spans="1:2" x14ac:dyDescent="0.25">
      <c r="A9670">
        <v>21894.1</v>
      </c>
      <c r="B9670">
        <v>9.1086600000000004E-2</v>
      </c>
    </row>
    <row r="9671" spans="1:2" x14ac:dyDescent="0.25">
      <c r="A9671">
        <v>21896.3</v>
      </c>
      <c r="B9671">
        <v>9.1194600000000001E-2</v>
      </c>
    </row>
    <row r="9672" spans="1:2" x14ac:dyDescent="0.25">
      <c r="A9672">
        <v>21898.6</v>
      </c>
      <c r="B9672">
        <v>9.1164400000000007E-2</v>
      </c>
    </row>
    <row r="9673" spans="1:2" x14ac:dyDescent="0.25">
      <c r="A9673">
        <v>21900.799999999999</v>
      </c>
      <c r="B9673">
        <v>9.1240000000000002E-2</v>
      </c>
    </row>
    <row r="9674" spans="1:2" x14ac:dyDescent="0.25">
      <c r="A9674">
        <v>21903</v>
      </c>
      <c r="B9674">
        <v>9.1560500000000003E-2</v>
      </c>
    </row>
    <row r="9675" spans="1:2" x14ac:dyDescent="0.25">
      <c r="A9675">
        <v>21905.3</v>
      </c>
      <c r="B9675">
        <v>9.15657E-2</v>
      </c>
    </row>
    <row r="9676" spans="1:2" x14ac:dyDescent="0.25">
      <c r="A9676">
        <v>21907.5</v>
      </c>
      <c r="B9676">
        <v>9.1650499999999996E-2</v>
      </c>
    </row>
    <row r="9677" spans="1:2" x14ac:dyDescent="0.25">
      <c r="A9677">
        <v>21909.7</v>
      </c>
      <c r="B9677">
        <v>9.1728699999999996E-2</v>
      </c>
    </row>
    <row r="9678" spans="1:2" x14ac:dyDescent="0.25">
      <c r="A9678">
        <v>21911.9</v>
      </c>
      <c r="B9678">
        <v>9.1827699999999998E-2</v>
      </c>
    </row>
    <row r="9679" spans="1:2" x14ac:dyDescent="0.25">
      <c r="A9679">
        <v>21914.2</v>
      </c>
      <c r="B9679">
        <v>9.1831899999999994E-2</v>
      </c>
    </row>
    <row r="9680" spans="1:2" x14ac:dyDescent="0.25">
      <c r="A9680">
        <v>21916.400000000001</v>
      </c>
      <c r="B9680">
        <v>9.1798900000000003E-2</v>
      </c>
    </row>
    <row r="9681" spans="1:2" x14ac:dyDescent="0.25">
      <c r="A9681">
        <v>21918.6</v>
      </c>
      <c r="B9681">
        <v>9.1981499999999994E-2</v>
      </c>
    </row>
    <row r="9682" spans="1:2" x14ac:dyDescent="0.25">
      <c r="A9682">
        <v>21920.9</v>
      </c>
      <c r="B9682">
        <v>9.2157699999999995E-2</v>
      </c>
    </row>
    <row r="9683" spans="1:2" x14ac:dyDescent="0.25">
      <c r="A9683">
        <v>21923.1</v>
      </c>
      <c r="B9683">
        <v>9.2206700000000003E-2</v>
      </c>
    </row>
    <row r="9684" spans="1:2" x14ac:dyDescent="0.25">
      <c r="A9684">
        <v>21925.3</v>
      </c>
      <c r="B9684">
        <v>9.2254799999999998E-2</v>
      </c>
    </row>
    <row r="9685" spans="1:2" x14ac:dyDescent="0.25">
      <c r="A9685">
        <v>21927.5</v>
      </c>
      <c r="B9685">
        <v>9.2366000000000004E-2</v>
      </c>
    </row>
    <row r="9686" spans="1:2" x14ac:dyDescent="0.25">
      <c r="A9686">
        <v>21929.8</v>
      </c>
      <c r="B9686">
        <v>9.2442700000000003E-2</v>
      </c>
    </row>
    <row r="9687" spans="1:2" x14ac:dyDescent="0.25">
      <c r="A9687">
        <v>21932</v>
      </c>
      <c r="B9687">
        <v>9.2437699999999998E-2</v>
      </c>
    </row>
    <row r="9688" spans="1:2" x14ac:dyDescent="0.25">
      <c r="A9688">
        <v>21934.2</v>
      </c>
      <c r="B9688">
        <v>9.26318E-2</v>
      </c>
    </row>
    <row r="9689" spans="1:2" x14ac:dyDescent="0.25">
      <c r="A9689">
        <v>21936.5</v>
      </c>
      <c r="B9689">
        <v>9.2654100000000003E-2</v>
      </c>
    </row>
    <row r="9690" spans="1:2" x14ac:dyDescent="0.25">
      <c r="A9690">
        <v>21938.7</v>
      </c>
      <c r="B9690">
        <v>9.2760499999999996E-2</v>
      </c>
    </row>
    <row r="9691" spans="1:2" x14ac:dyDescent="0.25">
      <c r="A9691">
        <v>21940.9</v>
      </c>
      <c r="B9691">
        <v>9.2769299999999999E-2</v>
      </c>
    </row>
    <row r="9692" spans="1:2" x14ac:dyDescent="0.25">
      <c r="A9692">
        <v>21943.200000000001</v>
      </c>
      <c r="B9692">
        <v>9.2982300000000004E-2</v>
      </c>
    </row>
    <row r="9693" spans="1:2" x14ac:dyDescent="0.25">
      <c r="A9693">
        <v>21945.4</v>
      </c>
      <c r="B9693">
        <v>9.3027200000000004E-2</v>
      </c>
    </row>
    <row r="9694" spans="1:2" x14ac:dyDescent="0.25">
      <c r="A9694">
        <v>21947.599999999999</v>
      </c>
      <c r="B9694">
        <v>9.2957999999999999E-2</v>
      </c>
    </row>
    <row r="9695" spans="1:2" x14ac:dyDescent="0.25">
      <c r="A9695">
        <v>21949.8</v>
      </c>
      <c r="B9695">
        <v>9.3105300000000002E-2</v>
      </c>
    </row>
    <row r="9696" spans="1:2" x14ac:dyDescent="0.25">
      <c r="A9696">
        <v>21952.1</v>
      </c>
      <c r="B9696">
        <v>9.3169799999999997E-2</v>
      </c>
    </row>
    <row r="9697" spans="1:2" x14ac:dyDescent="0.25">
      <c r="A9697">
        <v>21954.3</v>
      </c>
      <c r="B9697">
        <v>9.3335699999999994E-2</v>
      </c>
    </row>
    <row r="9698" spans="1:2" x14ac:dyDescent="0.25">
      <c r="A9698">
        <v>21956.5</v>
      </c>
      <c r="B9698">
        <v>9.3248499999999998E-2</v>
      </c>
    </row>
    <row r="9699" spans="1:2" x14ac:dyDescent="0.25">
      <c r="A9699">
        <v>21958.799999999999</v>
      </c>
      <c r="B9699">
        <v>9.3455700000000003E-2</v>
      </c>
    </row>
    <row r="9700" spans="1:2" x14ac:dyDescent="0.25">
      <c r="A9700">
        <v>21961</v>
      </c>
      <c r="B9700">
        <v>9.3530699999999994E-2</v>
      </c>
    </row>
    <row r="9701" spans="1:2" x14ac:dyDescent="0.25">
      <c r="A9701">
        <v>21963.200000000001</v>
      </c>
      <c r="B9701">
        <v>9.3535999999999994E-2</v>
      </c>
    </row>
    <row r="9702" spans="1:2" x14ac:dyDescent="0.25">
      <c r="A9702">
        <v>21965.5</v>
      </c>
      <c r="B9702">
        <v>9.3627600000000005E-2</v>
      </c>
    </row>
    <row r="9703" spans="1:2" x14ac:dyDescent="0.25">
      <c r="A9703">
        <v>21967.7</v>
      </c>
      <c r="B9703">
        <v>9.37944E-2</v>
      </c>
    </row>
    <row r="9704" spans="1:2" x14ac:dyDescent="0.25">
      <c r="A9704">
        <v>21969.9</v>
      </c>
      <c r="B9704">
        <v>9.3967200000000001E-2</v>
      </c>
    </row>
    <row r="9705" spans="1:2" x14ac:dyDescent="0.25">
      <c r="A9705">
        <v>21972.2</v>
      </c>
      <c r="B9705">
        <v>9.3986299999999995E-2</v>
      </c>
    </row>
    <row r="9706" spans="1:2" x14ac:dyDescent="0.25">
      <c r="A9706">
        <v>21974.400000000001</v>
      </c>
      <c r="B9706">
        <v>9.3998600000000002E-2</v>
      </c>
    </row>
    <row r="9707" spans="1:2" x14ac:dyDescent="0.25">
      <c r="A9707">
        <v>21976.6</v>
      </c>
      <c r="B9707">
        <v>9.4177999999999998E-2</v>
      </c>
    </row>
    <row r="9708" spans="1:2" x14ac:dyDescent="0.25">
      <c r="A9708">
        <v>21978.799999999999</v>
      </c>
      <c r="B9708">
        <v>9.4214699999999998E-2</v>
      </c>
    </row>
    <row r="9709" spans="1:2" x14ac:dyDescent="0.25">
      <c r="A9709">
        <v>21981.1</v>
      </c>
      <c r="B9709">
        <v>9.4290799999999994E-2</v>
      </c>
    </row>
    <row r="9710" spans="1:2" x14ac:dyDescent="0.25">
      <c r="A9710">
        <v>21983.3</v>
      </c>
      <c r="B9710">
        <v>9.4347399999999998E-2</v>
      </c>
    </row>
    <row r="9711" spans="1:2" x14ac:dyDescent="0.25">
      <c r="A9711">
        <v>21985.5</v>
      </c>
      <c r="B9711">
        <v>9.4493800000000003E-2</v>
      </c>
    </row>
    <row r="9712" spans="1:2" x14ac:dyDescent="0.25">
      <c r="A9712">
        <v>21987.8</v>
      </c>
      <c r="B9712">
        <v>9.4487500000000002E-2</v>
      </c>
    </row>
    <row r="9713" spans="1:2" x14ac:dyDescent="0.25">
      <c r="A9713">
        <v>21990</v>
      </c>
      <c r="B9713">
        <v>9.4511300000000006E-2</v>
      </c>
    </row>
    <row r="9714" spans="1:2" x14ac:dyDescent="0.25">
      <c r="A9714">
        <v>21992.2</v>
      </c>
      <c r="B9714">
        <v>9.4678999999999999E-2</v>
      </c>
    </row>
    <row r="9715" spans="1:2" x14ac:dyDescent="0.25">
      <c r="A9715">
        <v>21994.400000000001</v>
      </c>
      <c r="B9715">
        <v>9.4679600000000003E-2</v>
      </c>
    </row>
    <row r="9716" spans="1:2" x14ac:dyDescent="0.25">
      <c r="A9716">
        <v>21996.7</v>
      </c>
      <c r="B9716">
        <v>9.4873399999999997E-2</v>
      </c>
    </row>
    <row r="9717" spans="1:2" x14ac:dyDescent="0.25">
      <c r="A9717">
        <v>21998.9</v>
      </c>
      <c r="B9717">
        <v>9.4844600000000001E-2</v>
      </c>
    </row>
    <row r="9718" spans="1:2" x14ac:dyDescent="0.25">
      <c r="A9718">
        <v>22001.1</v>
      </c>
      <c r="B9718">
        <v>9.4877400000000001E-2</v>
      </c>
    </row>
    <row r="9719" spans="1:2" x14ac:dyDescent="0.25">
      <c r="A9719">
        <v>22003.4</v>
      </c>
      <c r="B9719">
        <v>9.5231200000000002E-2</v>
      </c>
    </row>
    <row r="9720" spans="1:2" x14ac:dyDescent="0.25">
      <c r="A9720">
        <v>22005.599999999999</v>
      </c>
      <c r="B9720">
        <v>9.5193600000000003E-2</v>
      </c>
    </row>
    <row r="9721" spans="1:2" x14ac:dyDescent="0.25">
      <c r="A9721">
        <v>22007.8</v>
      </c>
      <c r="B9721">
        <v>9.5153500000000002E-2</v>
      </c>
    </row>
    <row r="9722" spans="1:2" x14ac:dyDescent="0.25">
      <c r="A9722">
        <v>22010</v>
      </c>
      <c r="B9722">
        <v>9.5276700000000006E-2</v>
      </c>
    </row>
    <row r="9723" spans="1:2" x14ac:dyDescent="0.25">
      <c r="A9723">
        <v>22012.3</v>
      </c>
      <c r="B9723">
        <v>9.5255099999999995E-2</v>
      </c>
    </row>
    <row r="9724" spans="1:2" x14ac:dyDescent="0.25">
      <c r="A9724">
        <v>22014.5</v>
      </c>
      <c r="B9724">
        <v>9.5368599999999998E-2</v>
      </c>
    </row>
    <row r="9725" spans="1:2" x14ac:dyDescent="0.25">
      <c r="A9725">
        <v>22016.7</v>
      </c>
      <c r="B9725">
        <v>9.5587099999999994E-2</v>
      </c>
    </row>
    <row r="9726" spans="1:2" x14ac:dyDescent="0.25">
      <c r="A9726">
        <v>22019</v>
      </c>
      <c r="B9726">
        <v>9.5652200000000007E-2</v>
      </c>
    </row>
    <row r="9727" spans="1:2" x14ac:dyDescent="0.25">
      <c r="A9727">
        <v>22021.200000000001</v>
      </c>
      <c r="B9727">
        <v>9.5821900000000002E-2</v>
      </c>
    </row>
    <row r="9728" spans="1:2" x14ac:dyDescent="0.25">
      <c r="A9728">
        <v>22023.4</v>
      </c>
      <c r="B9728">
        <v>9.5897700000000002E-2</v>
      </c>
    </row>
    <row r="9729" spans="1:2" x14ac:dyDescent="0.25">
      <c r="A9729">
        <v>22025.7</v>
      </c>
      <c r="B9729">
        <v>9.5894199999999999E-2</v>
      </c>
    </row>
    <row r="9730" spans="1:2" x14ac:dyDescent="0.25">
      <c r="A9730">
        <v>22027.9</v>
      </c>
      <c r="B9730">
        <v>9.5816100000000001E-2</v>
      </c>
    </row>
    <row r="9731" spans="1:2" x14ac:dyDescent="0.25">
      <c r="A9731">
        <v>22030.1</v>
      </c>
      <c r="B9731">
        <v>9.5919400000000002E-2</v>
      </c>
    </row>
    <row r="9732" spans="1:2" x14ac:dyDescent="0.25">
      <c r="A9732">
        <v>22032.400000000001</v>
      </c>
      <c r="B9732">
        <v>9.6073500000000006E-2</v>
      </c>
    </row>
    <row r="9733" spans="1:2" x14ac:dyDescent="0.25">
      <c r="A9733">
        <v>22034.6</v>
      </c>
      <c r="B9733">
        <v>9.6112900000000001E-2</v>
      </c>
    </row>
    <row r="9734" spans="1:2" x14ac:dyDescent="0.25">
      <c r="A9734">
        <v>22036.799999999999</v>
      </c>
      <c r="B9734">
        <v>9.6267000000000005E-2</v>
      </c>
    </row>
    <row r="9735" spans="1:2" x14ac:dyDescent="0.25">
      <c r="A9735">
        <v>22039</v>
      </c>
      <c r="B9735">
        <v>9.6357100000000001E-2</v>
      </c>
    </row>
    <row r="9736" spans="1:2" x14ac:dyDescent="0.25">
      <c r="A9736">
        <v>22041.3</v>
      </c>
      <c r="B9736">
        <v>9.6426799999999993E-2</v>
      </c>
    </row>
    <row r="9737" spans="1:2" x14ac:dyDescent="0.25">
      <c r="A9737">
        <v>22043.5</v>
      </c>
      <c r="B9737">
        <v>9.6576200000000001E-2</v>
      </c>
    </row>
    <row r="9738" spans="1:2" x14ac:dyDescent="0.25">
      <c r="A9738">
        <v>22045.7</v>
      </c>
      <c r="B9738">
        <v>9.6507899999999994E-2</v>
      </c>
    </row>
    <row r="9739" spans="1:2" x14ac:dyDescent="0.25">
      <c r="A9739">
        <v>22048</v>
      </c>
      <c r="B9739">
        <v>9.6641900000000003E-2</v>
      </c>
    </row>
    <row r="9740" spans="1:2" x14ac:dyDescent="0.25">
      <c r="A9740">
        <v>22050.2</v>
      </c>
      <c r="B9740">
        <v>9.6725099999999994E-2</v>
      </c>
    </row>
    <row r="9741" spans="1:2" x14ac:dyDescent="0.25">
      <c r="A9741">
        <v>22052.400000000001</v>
      </c>
      <c r="B9741">
        <v>9.6773600000000001E-2</v>
      </c>
    </row>
    <row r="9742" spans="1:2" x14ac:dyDescent="0.25">
      <c r="A9742">
        <v>22054.7</v>
      </c>
      <c r="B9742">
        <v>9.69275E-2</v>
      </c>
    </row>
    <row r="9743" spans="1:2" x14ac:dyDescent="0.25">
      <c r="A9743">
        <v>22056.9</v>
      </c>
      <c r="B9743">
        <v>9.6971699999999994E-2</v>
      </c>
    </row>
    <row r="9744" spans="1:2" x14ac:dyDescent="0.25">
      <c r="A9744">
        <v>22059.1</v>
      </c>
      <c r="B9744">
        <v>9.7098500000000004E-2</v>
      </c>
    </row>
    <row r="9745" spans="1:2" x14ac:dyDescent="0.25">
      <c r="A9745">
        <v>22061.3</v>
      </c>
      <c r="B9745">
        <v>9.7029199999999996E-2</v>
      </c>
    </row>
    <row r="9746" spans="1:2" x14ac:dyDescent="0.25">
      <c r="A9746">
        <v>22063.599999999999</v>
      </c>
      <c r="B9746">
        <v>9.7149100000000002E-2</v>
      </c>
    </row>
    <row r="9747" spans="1:2" x14ac:dyDescent="0.25">
      <c r="A9747">
        <v>22065.8</v>
      </c>
      <c r="B9747">
        <v>9.7259999999999999E-2</v>
      </c>
    </row>
    <row r="9748" spans="1:2" x14ac:dyDescent="0.25">
      <c r="A9748">
        <v>22068</v>
      </c>
      <c r="B9748">
        <v>9.7391699999999998E-2</v>
      </c>
    </row>
    <row r="9749" spans="1:2" x14ac:dyDescent="0.25">
      <c r="A9749">
        <v>22070.3</v>
      </c>
      <c r="B9749">
        <v>9.7464800000000004E-2</v>
      </c>
    </row>
    <row r="9750" spans="1:2" x14ac:dyDescent="0.25">
      <c r="A9750">
        <v>22072.5</v>
      </c>
      <c r="B9750">
        <v>9.7543000000000005E-2</v>
      </c>
    </row>
    <row r="9751" spans="1:2" x14ac:dyDescent="0.25">
      <c r="A9751">
        <v>22074.7</v>
      </c>
      <c r="B9751">
        <v>9.7600099999999995E-2</v>
      </c>
    </row>
    <row r="9752" spans="1:2" x14ac:dyDescent="0.25">
      <c r="A9752">
        <v>22077</v>
      </c>
      <c r="B9752">
        <v>9.7676899999999997E-2</v>
      </c>
    </row>
    <row r="9753" spans="1:2" x14ac:dyDescent="0.25">
      <c r="A9753">
        <v>22079.200000000001</v>
      </c>
      <c r="B9753">
        <v>9.7688300000000006E-2</v>
      </c>
    </row>
    <row r="9754" spans="1:2" x14ac:dyDescent="0.25">
      <c r="A9754">
        <v>22081.4</v>
      </c>
      <c r="B9754">
        <v>9.7733799999999996E-2</v>
      </c>
    </row>
    <row r="9755" spans="1:2" x14ac:dyDescent="0.25">
      <c r="A9755">
        <v>22083.599999999999</v>
      </c>
      <c r="B9755">
        <v>9.7957600000000006E-2</v>
      </c>
    </row>
    <row r="9756" spans="1:2" x14ac:dyDescent="0.25">
      <c r="A9756">
        <v>22085.9</v>
      </c>
      <c r="B9756">
        <v>9.8065100000000002E-2</v>
      </c>
    </row>
    <row r="9757" spans="1:2" x14ac:dyDescent="0.25">
      <c r="A9757">
        <v>22088.1</v>
      </c>
      <c r="B9757">
        <v>9.8073199999999999E-2</v>
      </c>
    </row>
    <row r="9758" spans="1:2" x14ac:dyDescent="0.25">
      <c r="A9758">
        <v>22090.3</v>
      </c>
      <c r="B9758">
        <v>9.8221199999999995E-2</v>
      </c>
    </row>
    <row r="9759" spans="1:2" x14ac:dyDescent="0.25">
      <c r="A9759">
        <v>22092.6</v>
      </c>
      <c r="B9759">
        <v>9.8286499999999999E-2</v>
      </c>
    </row>
    <row r="9760" spans="1:2" x14ac:dyDescent="0.25">
      <c r="A9760">
        <v>22094.799999999999</v>
      </c>
      <c r="B9760">
        <v>9.8307199999999997E-2</v>
      </c>
    </row>
    <row r="9761" spans="1:2" x14ac:dyDescent="0.25">
      <c r="A9761">
        <v>22097</v>
      </c>
      <c r="B9761">
        <v>9.8364499999999994E-2</v>
      </c>
    </row>
    <row r="9762" spans="1:2" x14ac:dyDescent="0.25">
      <c r="A9762">
        <v>22099.200000000001</v>
      </c>
      <c r="B9762">
        <v>9.8431500000000005E-2</v>
      </c>
    </row>
    <row r="9763" spans="1:2" x14ac:dyDescent="0.25">
      <c r="A9763">
        <v>22101.5</v>
      </c>
      <c r="B9763">
        <v>9.8664399999999999E-2</v>
      </c>
    </row>
    <row r="9764" spans="1:2" x14ac:dyDescent="0.25">
      <c r="A9764">
        <v>22103.7</v>
      </c>
      <c r="B9764">
        <v>9.8691600000000004E-2</v>
      </c>
    </row>
    <row r="9765" spans="1:2" x14ac:dyDescent="0.25">
      <c r="A9765">
        <v>22105.9</v>
      </c>
      <c r="B9765">
        <v>9.8770800000000006E-2</v>
      </c>
    </row>
    <row r="9766" spans="1:2" x14ac:dyDescent="0.25">
      <c r="A9766">
        <v>22108.2</v>
      </c>
      <c r="B9766">
        <v>9.8857200000000006E-2</v>
      </c>
    </row>
    <row r="9767" spans="1:2" x14ac:dyDescent="0.25">
      <c r="A9767">
        <v>22110.400000000001</v>
      </c>
      <c r="B9767">
        <v>9.8974800000000002E-2</v>
      </c>
    </row>
    <row r="9768" spans="1:2" x14ac:dyDescent="0.25">
      <c r="A9768">
        <v>22112.6</v>
      </c>
      <c r="B9768">
        <v>9.8974999999999994E-2</v>
      </c>
    </row>
    <row r="9769" spans="1:2" x14ac:dyDescent="0.25">
      <c r="A9769">
        <v>22114.9</v>
      </c>
      <c r="B9769">
        <v>9.9028199999999997E-2</v>
      </c>
    </row>
    <row r="9770" spans="1:2" x14ac:dyDescent="0.25">
      <c r="A9770">
        <v>22117.1</v>
      </c>
      <c r="B9770">
        <v>9.9215899999999996E-2</v>
      </c>
    </row>
    <row r="9771" spans="1:2" x14ac:dyDescent="0.25">
      <c r="A9771">
        <v>22119.3</v>
      </c>
      <c r="B9771">
        <v>9.9240300000000004E-2</v>
      </c>
    </row>
    <row r="9772" spans="1:2" x14ac:dyDescent="0.25">
      <c r="A9772">
        <v>22121.5</v>
      </c>
      <c r="B9772">
        <v>9.9253099999999997E-2</v>
      </c>
    </row>
    <row r="9773" spans="1:2" x14ac:dyDescent="0.25">
      <c r="A9773">
        <v>22123.8</v>
      </c>
      <c r="B9773">
        <v>9.9438600000000002E-2</v>
      </c>
    </row>
    <row r="9774" spans="1:2" x14ac:dyDescent="0.25">
      <c r="A9774">
        <v>22126</v>
      </c>
      <c r="B9774">
        <v>9.9559300000000003E-2</v>
      </c>
    </row>
    <row r="9775" spans="1:2" x14ac:dyDescent="0.25">
      <c r="A9775">
        <v>22128.2</v>
      </c>
      <c r="B9775">
        <v>9.9634500000000001E-2</v>
      </c>
    </row>
    <row r="9776" spans="1:2" x14ac:dyDescent="0.25">
      <c r="A9776">
        <v>22130.5</v>
      </c>
      <c r="B9776">
        <v>9.9622199999999994E-2</v>
      </c>
    </row>
    <row r="9777" spans="1:2" x14ac:dyDescent="0.25">
      <c r="A9777">
        <v>22132.7</v>
      </c>
      <c r="B9777">
        <v>9.9697800000000003E-2</v>
      </c>
    </row>
    <row r="9778" spans="1:2" x14ac:dyDescent="0.25">
      <c r="A9778">
        <v>22134.9</v>
      </c>
      <c r="B9778">
        <v>9.9754200000000001E-2</v>
      </c>
    </row>
    <row r="9779" spans="1:2" x14ac:dyDescent="0.25">
      <c r="A9779">
        <v>22137.200000000001</v>
      </c>
      <c r="B9779">
        <v>9.9837999999999996E-2</v>
      </c>
    </row>
    <row r="9780" spans="1:2" x14ac:dyDescent="0.25">
      <c r="A9780">
        <v>22139.4</v>
      </c>
      <c r="B9780">
        <v>0.10004300000000001</v>
      </c>
    </row>
    <row r="9781" spans="1:2" x14ac:dyDescent="0.25">
      <c r="A9781">
        <v>22141.599999999999</v>
      </c>
      <c r="B9781">
        <v>0.10008599999999999</v>
      </c>
    </row>
    <row r="9782" spans="1:2" x14ac:dyDescent="0.25">
      <c r="A9782">
        <v>22143.9</v>
      </c>
      <c r="B9782">
        <v>0.100102</v>
      </c>
    </row>
    <row r="9783" spans="1:2" x14ac:dyDescent="0.25">
      <c r="A9783">
        <v>22146.1</v>
      </c>
      <c r="B9783">
        <v>0.100146</v>
      </c>
    </row>
    <row r="9784" spans="1:2" x14ac:dyDescent="0.25">
      <c r="A9784">
        <v>22148.3</v>
      </c>
      <c r="B9784">
        <v>0.100312</v>
      </c>
    </row>
    <row r="9785" spans="1:2" x14ac:dyDescent="0.25">
      <c r="A9785">
        <v>22150.5</v>
      </c>
      <c r="B9785">
        <v>0.10036</v>
      </c>
    </row>
    <row r="9786" spans="1:2" x14ac:dyDescent="0.25">
      <c r="A9786">
        <v>22152.799999999999</v>
      </c>
      <c r="B9786">
        <v>0.100554</v>
      </c>
    </row>
    <row r="9787" spans="1:2" x14ac:dyDescent="0.25">
      <c r="A9787">
        <v>22155</v>
      </c>
      <c r="B9787">
        <v>0.10047</v>
      </c>
    </row>
    <row r="9788" spans="1:2" x14ac:dyDescent="0.25">
      <c r="A9788">
        <v>22157.200000000001</v>
      </c>
      <c r="B9788">
        <v>0.10057000000000001</v>
      </c>
    </row>
    <row r="9789" spans="1:2" x14ac:dyDescent="0.25">
      <c r="A9789">
        <v>22159.5</v>
      </c>
      <c r="B9789">
        <v>0.100714</v>
      </c>
    </row>
    <row r="9790" spans="1:2" x14ac:dyDescent="0.25">
      <c r="A9790">
        <v>22161.7</v>
      </c>
      <c r="B9790">
        <v>0.100647</v>
      </c>
    </row>
    <row r="9791" spans="1:2" x14ac:dyDescent="0.25">
      <c r="A9791">
        <v>22163.9</v>
      </c>
      <c r="B9791">
        <v>0.100868</v>
      </c>
    </row>
    <row r="9792" spans="1:2" x14ac:dyDescent="0.25">
      <c r="A9792">
        <v>22166.1</v>
      </c>
      <c r="B9792">
        <v>0.10106999999999999</v>
      </c>
    </row>
    <row r="9793" spans="1:2" x14ac:dyDescent="0.25">
      <c r="A9793">
        <v>22168.400000000001</v>
      </c>
      <c r="B9793">
        <v>0.101065</v>
      </c>
    </row>
    <row r="9794" spans="1:2" x14ac:dyDescent="0.25">
      <c r="A9794">
        <v>22170.6</v>
      </c>
      <c r="B9794">
        <v>0.101131</v>
      </c>
    </row>
    <row r="9795" spans="1:2" x14ac:dyDescent="0.25">
      <c r="A9795">
        <v>22172.799999999999</v>
      </c>
      <c r="B9795">
        <v>0.10125000000000001</v>
      </c>
    </row>
    <row r="9796" spans="1:2" x14ac:dyDescent="0.25">
      <c r="A9796">
        <v>22175.1</v>
      </c>
      <c r="B9796">
        <v>0.10133399999999999</v>
      </c>
    </row>
    <row r="9797" spans="1:2" x14ac:dyDescent="0.25">
      <c r="A9797">
        <v>22177.3</v>
      </c>
      <c r="B9797">
        <v>0.101424</v>
      </c>
    </row>
    <row r="9798" spans="1:2" x14ac:dyDescent="0.25">
      <c r="A9798">
        <v>22179.5</v>
      </c>
      <c r="B9798">
        <v>0.101387</v>
      </c>
    </row>
    <row r="9799" spans="1:2" x14ac:dyDescent="0.25">
      <c r="A9799">
        <v>22181.7</v>
      </c>
      <c r="B9799">
        <v>0.101548</v>
      </c>
    </row>
    <row r="9800" spans="1:2" x14ac:dyDescent="0.25">
      <c r="A9800">
        <v>22184</v>
      </c>
      <c r="B9800">
        <v>0.101559</v>
      </c>
    </row>
    <row r="9801" spans="1:2" x14ac:dyDescent="0.25">
      <c r="A9801">
        <v>22186.2</v>
      </c>
      <c r="B9801">
        <v>0.10168199999999999</v>
      </c>
    </row>
    <row r="9802" spans="1:2" x14ac:dyDescent="0.25">
      <c r="A9802">
        <v>22188.400000000001</v>
      </c>
      <c r="B9802">
        <v>0.101787</v>
      </c>
    </row>
    <row r="9803" spans="1:2" x14ac:dyDescent="0.25">
      <c r="A9803">
        <v>22190.7</v>
      </c>
      <c r="B9803">
        <v>0.10179100000000001</v>
      </c>
    </row>
    <row r="9804" spans="1:2" x14ac:dyDescent="0.25">
      <c r="A9804">
        <v>22192.9</v>
      </c>
      <c r="B9804">
        <v>0.101871</v>
      </c>
    </row>
    <row r="9805" spans="1:2" x14ac:dyDescent="0.25">
      <c r="A9805">
        <v>22195.1</v>
      </c>
      <c r="B9805">
        <v>0.101893</v>
      </c>
    </row>
    <row r="9806" spans="1:2" x14ac:dyDescent="0.25">
      <c r="A9806">
        <v>22197.4</v>
      </c>
      <c r="B9806">
        <v>0.101969</v>
      </c>
    </row>
    <row r="9807" spans="1:2" x14ac:dyDescent="0.25">
      <c r="A9807">
        <v>22199.599999999999</v>
      </c>
      <c r="B9807">
        <v>0.102297</v>
      </c>
    </row>
    <row r="9808" spans="1:2" x14ac:dyDescent="0.25">
      <c r="A9808">
        <v>22201.8</v>
      </c>
      <c r="B9808">
        <v>0.102337</v>
      </c>
    </row>
    <row r="9809" spans="1:2" x14ac:dyDescent="0.25">
      <c r="A9809">
        <v>22204</v>
      </c>
      <c r="B9809">
        <v>0.10237300000000001</v>
      </c>
    </row>
    <row r="9810" spans="1:2" x14ac:dyDescent="0.25">
      <c r="A9810">
        <v>22206.3</v>
      </c>
      <c r="B9810">
        <v>0.102371</v>
      </c>
    </row>
    <row r="9811" spans="1:2" x14ac:dyDescent="0.25">
      <c r="A9811">
        <v>22208.5</v>
      </c>
      <c r="B9811">
        <v>0.10237599999999999</v>
      </c>
    </row>
    <row r="9812" spans="1:2" x14ac:dyDescent="0.25">
      <c r="A9812">
        <v>22210.7</v>
      </c>
      <c r="B9812">
        <v>0.102536</v>
      </c>
    </row>
    <row r="9813" spans="1:2" x14ac:dyDescent="0.25">
      <c r="A9813">
        <v>22213</v>
      </c>
      <c r="B9813">
        <v>0.102534</v>
      </c>
    </row>
    <row r="9814" spans="1:2" x14ac:dyDescent="0.25">
      <c r="A9814">
        <v>22215.200000000001</v>
      </c>
      <c r="B9814">
        <v>0.102703</v>
      </c>
    </row>
    <row r="9815" spans="1:2" x14ac:dyDescent="0.25">
      <c r="A9815">
        <v>22217.4</v>
      </c>
      <c r="B9815">
        <v>0.10287499999999999</v>
      </c>
    </row>
    <row r="9816" spans="1:2" x14ac:dyDescent="0.25">
      <c r="A9816">
        <v>22219.7</v>
      </c>
      <c r="B9816">
        <v>0.102864</v>
      </c>
    </row>
    <row r="9817" spans="1:2" x14ac:dyDescent="0.25">
      <c r="A9817">
        <v>22221.9</v>
      </c>
      <c r="B9817">
        <v>0.102992</v>
      </c>
    </row>
    <row r="9818" spans="1:2" x14ac:dyDescent="0.25">
      <c r="A9818">
        <v>22224.1</v>
      </c>
      <c r="B9818">
        <v>0.103084</v>
      </c>
    </row>
    <row r="9819" spans="1:2" x14ac:dyDescent="0.25">
      <c r="A9819">
        <v>22226.3</v>
      </c>
      <c r="B9819">
        <v>0.10315199999999999</v>
      </c>
    </row>
    <row r="9820" spans="1:2" x14ac:dyDescent="0.25">
      <c r="A9820">
        <v>22228.6</v>
      </c>
      <c r="B9820">
        <v>0.10322000000000001</v>
      </c>
    </row>
    <row r="9821" spans="1:2" x14ac:dyDescent="0.25">
      <c r="A9821">
        <v>22230.799999999999</v>
      </c>
      <c r="B9821">
        <v>0.10324899999999999</v>
      </c>
    </row>
    <row r="9822" spans="1:2" x14ac:dyDescent="0.25">
      <c r="A9822">
        <v>22233</v>
      </c>
      <c r="B9822">
        <v>0.10334400000000001</v>
      </c>
    </row>
    <row r="9823" spans="1:2" x14ac:dyDescent="0.25">
      <c r="A9823">
        <v>22235.3</v>
      </c>
      <c r="B9823">
        <v>0.103432</v>
      </c>
    </row>
    <row r="9824" spans="1:2" x14ac:dyDescent="0.25">
      <c r="A9824">
        <v>22237.5</v>
      </c>
      <c r="B9824">
        <v>0.103533</v>
      </c>
    </row>
    <row r="9825" spans="1:2" x14ac:dyDescent="0.25">
      <c r="A9825">
        <v>22239.7</v>
      </c>
      <c r="B9825">
        <v>0.10374800000000001</v>
      </c>
    </row>
    <row r="9826" spans="1:2" x14ac:dyDescent="0.25">
      <c r="A9826">
        <v>22241.9</v>
      </c>
      <c r="B9826">
        <v>0.103756</v>
      </c>
    </row>
    <row r="9827" spans="1:2" x14ac:dyDescent="0.25">
      <c r="A9827">
        <v>22244.2</v>
      </c>
      <c r="B9827">
        <v>0.103731</v>
      </c>
    </row>
    <row r="9828" spans="1:2" x14ac:dyDescent="0.25">
      <c r="A9828">
        <v>22246.400000000001</v>
      </c>
      <c r="B9828">
        <v>0.103794</v>
      </c>
    </row>
    <row r="9829" spans="1:2" x14ac:dyDescent="0.25">
      <c r="A9829">
        <v>22248.6</v>
      </c>
      <c r="B9829">
        <v>0.10390000000000001</v>
      </c>
    </row>
    <row r="9830" spans="1:2" x14ac:dyDescent="0.25">
      <c r="A9830">
        <v>22250.9</v>
      </c>
      <c r="B9830">
        <v>0.104014</v>
      </c>
    </row>
    <row r="9831" spans="1:2" x14ac:dyDescent="0.25">
      <c r="A9831">
        <v>22253.1</v>
      </c>
      <c r="B9831">
        <v>0.104131</v>
      </c>
    </row>
    <row r="9832" spans="1:2" x14ac:dyDescent="0.25">
      <c r="A9832">
        <v>22255.3</v>
      </c>
      <c r="B9832">
        <v>0.104251</v>
      </c>
    </row>
    <row r="9833" spans="1:2" x14ac:dyDescent="0.25">
      <c r="A9833">
        <v>22257.599999999999</v>
      </c>
      <c r="B9833">
        <v>0.104286</v>
      </c>
    </row>
    <row r="9834" spans="1:2" x14ac:dyDescent="0.25">
      <c r="A9834">
        <v>22259.8</v>
      </c>
      <c r="B9834">
        <v>0.104253</v>
      </c>
    </row>
    <row r="9835" spans="1:2" x14ac:dyDescent="0.25">
      <c r="A9835">
        <v>22262</v>
      </c>
      <c r="B9835">
        <v>0.104424</v>
      </c>
    </row>
    <row r="9836" spans="1:2" x14ac:dyDescent="0.25">
      <c r="A9836">
        <v>22264.3</v>
      </c>
      <c r="B9836">
        <v>0.104558</v>
      </c>
    </row>
    <row r="9837" spans="1:2" x14ac:dyDescent="0.25">
      <c r="A9837">
        <v>22266.5</v>
      </c>
      <c r="B9837">
        <v>0.10465099999999999</v>
      </c>
    </row>
    <row r="9838" spans="1:2" x14ac:dyDescent="0.25">
      <c r="A9838">
        <v>22268.7</v>
      </c>
      <c r="B9838">
        <v>0.104588</v>
      </c>
    </row>
    <row r="9839" spans="1:2" x14ac:dyDescent="0.25">
      <c r="A9839">
        <v>22270.9</v>
      </c>
      <c r="B9839">
        <v>0.10474600000000001</v>
      </c>
    </row>
    <row r="9840" spans="1:2" x14ac:dyDescent="0.25">
      <c r="A9840">
        <v>22273.200000000001</v>
      </c>
      <c r="B9840">
        <v>0.104906</v>
      </c>
    </row>
    <row r="9841" spans="1:2" x14ac:dyDescent="0.25">
      <c r="A9841">
        <v>22275.4</v>
      </c>
      <c r="B9841">
        <v>0.104958</v>
      </c>
    </row>
    <row r="9842" spans="1:2" x14ac:dyDescent="0.25">
      <c r="A9842">
        <v>22277.599999999999</v>
      </c>
      <c r="B9842">
        <v>0.105044</v>
      </c>
    </row>
    <row r="9843" spans="1:2" x14ac:dyDescent="0.25">
      <c r="A9843">
        <v>22279.9</v>
      </c>
      <c r="B9843">
        <v>0.105112</v>
      </c>
    </row>
    <row r="9844" spans="1:2" x14ac:dyDescent="0.25">
      <c r="A9844">
        <v>22282.1</v>
      </c>
      <c r="B9844">
        <v>0.105172</v>
      </c>
    </row>
    <row r="9845" spans="1:2" x14ac:dyDescent="0.25">
      <c r="A9845">
        <v>22284.3</v>
      </c>
      <c r="B9845">
        <v>0.105213</v>
      </c>
    </row>
    <row r="9846" spans="1:2" x14ac:dyDescent="0.25">
      <c r="A9846">
        <v>22286.5</v>
      </c>
      <c r="B9846">
        <v>0.105239</v>
      </c>
    </row>
    <row r="9847" spans="1:2" x14ac:dyDescent="0.25">
      <c r="A9847">
        <v>22288.799999999999</v>
      </c>
      <c r="B9847">
        <v>0.105423</v>
      </c>
    </row>
    <row r="9848" spans="1:2" x14ac:dyDescent="0.25">
      <c r="A9848">
        <v>22291</v>
      </c>
      <c r="B9848">
        <v>0.10544199999999999</v>
      </c>
    </row>
    <row r="9849" spans="1:2" x14ac:dyDescent="0.25">
      <c r="A9849">
        <v>22293.200000000001</v>
      </c>
      <c r="B9849">
        <v>0.10545499999999999</v>
      </c>
    </row>
    <row r="9850" spans="1:2" x14ac:dyDescent="0.25">
      <c r="A9850">
        <v>22295.5</v>
      </c>
      <c r="B9850">
        <v>0.10557900000000001</v>
      </c>
    </row>
    <row r="9851" spans="1:2" x14ac:dyDescent="0.25">
      <c r="A9851">
        <v>22297.7</v>
      </c>
      <c r="B9851">
        <v>0.10584399999999999</v>
      </c>
    </row>
    <row r="9852" spans="1:2" x14ac:dyDescent="0.25">
      <c r="A9852">
        <v>22299.9</v>
      </c>
      <c r="B9852">
        <v>0.105849</v>
      </c>
    </row>
    <row r="9853" spans="1:2" x14ac:dyDescent="0.25">
      <c r="A9853">
        <v>22302.2</v>
      </c>
      <c r="B9853">
        <v>0.105781</v>
      </c>
    </row>
    <row r="9854" spans="1:2" x14ac:dyDescent="0.25">
      <c r="A9854">
        <v>22304.400000000001</v>
      </c>
      <c r="B9854">
        <v>0.105991</v>
      </c>
    </row>
    <row r="9855" spans="1:2" x14ac:dyDescent="0.25">
      <c r="A9855">
        <v>22306.6</v>
      </c>
      <c r="B9855">
        <v>0.106104</v>
      </c>
    </row>
    <row r="9856" spans="1:2" x14ac:dyDescent="0.25">
      <c r="A9856">
        <v>22308.799999999999</v>
      </c>
      <c r="B9856">
        <v>0.10629</v>
      </c>
    </row>
    <row r="9857" spans="1:2" x14ac:dyDescent="0.25">
      <c r="A9857">
        <v>22311.1</v>
      </c>
      <c r="B9857">
        <v>0.106216</v>
      </c>
    </row>
    <row r="9858" spans="1:2" x14ac:dyDescent="0.25">
      <c r="A9858">
        <v>22313.3</v>
      </c>
      <c r="B9858">
        <v>0.106185</v>
      </c>
    </row>
    <row r="9859" spans="1:2" x14ac:dyDescent="0.25">
      <c r="A9859">
        <v>22315.5</v>
      </c>
      <c r="B9859">
        <v>0.106323</v>
      </c>
    </row>
    <row r="9860" spans="1:2" x14ac:dyDescent="0.25">
      <c r="A9860">
        <v>22317.8</v>
      </c>
      <c r="B9860">
        <v>0.106485</v>
      </c>
    </row>
    <row r="9861" spans="1:2" x14ac:dyDescent="0.25">
      <c r="A9861">
        <v>22320</v>
      </c>
      <c r="B9861">
        <v>0.106491</v>
      </c>
    </row>
    <row r="9862" spans="1:2" x14ac:dyDescent="0.25">
      <c r="A9862">
        <v>22322.2</v>
      </c>
      <c r="B9862">
        <v>0.106615</v>
      </c>
    </row>
    <row r="9863" spans="1:2" x14ac:dyDescent="0.25">
      <c r="A9863">
        <v>22324.5</v>
      </c>
      <c r="B9863">
        <v>0.106736</v>
      </c>
    </row>
    <row r="9864" spans="1:2" x14ac:dyDescent="0.25">
      <c r="A9864">
        <v>22326.7</v>
      </c>
      <c r="B9864">
        <v>0.106698</v>
      </c>
    </row>
    <row r="9865" spans="1:2" x14ac:dyDescent="0.25">
      <c r="A9865">
        <v>22328.9</v>
      </c>
      <c r="B9865">
        <v>0.106905</v>
      </c>
    </row>
    <row r="9866" spans="1:2" x14ac:dyDescent="0.25">
      <c r="A9866">
        <v>22331.1</v>
      </c>
      <c r="B9866">
        <v>0.106986</v>
      </c>
    </row>
    <row r="9867" spans="1:2" x14ac:dyDescent="0.25">
      <c r="A9867">
        <v>22333.4</v>
      </c>
      <c r="B9867">
        <v>0.107096</v>
      </c>
    </row>
    <row r="9868" spans="1:2" x14ac:dyDescent="0.25">
      <c r="A9868">
        <v>22335.599999999999</v>
      </c>
      <c r="B9868">
        <v>0.107033</v>
      </c>
    </row>
    <row r="9869" spans="1:2" x14ac:dyDescent="0.25">
      <c r="A9869">
        <v>22337.8</v>
      </c>
      <c r="B9869">
        <v>0.10716100000000001</v>
      </c>
    </row>
    <row r="9870" spans="1:2" x14ac:dyDescent="0.25">
      <c r="A9870">
        <v>22340.1</v>
      </c>
      <c r="B9870">
        <v>0.107297</v>
      </c>
    </row>
    <row r="9871" spans="1:2" x14ac:dyDescent="0.25">
      <c r="A9871">
        <v>22342.3</v>
      </c>
      <c r="B9871">
        <v>0.107262</v>
      </c>
    </row>
    <row r="9872" spans="1:2" x14ac:dyDescent="0.25">
      <c r="A9872">
        <v>22344.5</v>
      </c>
      <c r="B9872">
        <v>0.107401</v>
      </c>
    </row>
    <row r="9873" spans="1:2" x14ac:dyDescent="0.25">
      <c r="A9873">
        <v>22346.799999999999</v>
      </c>
      <c r="B9873">
        <v>0.107498</v>
      </c>
    </row>
    <row r="9874" spans="1:2" x14ac:dyDescent="0.25">
      <c r="A9874">
        <v>22349</v>
      </c>
      <c r="B9874">
        <v>0.107653</v>
      </c>
    </row>
    <row r="9875" spans="1:2" x14ac:dyDescent="0.25">
      <c r="A9875">
        <v>22351.200000000001</v>
      </c>
      <c r="B9875">
        <v>0.107637</v>
      </c>
    </row>
    <row r="9876" spans="1:2" x14ac:dyDescent="0.25">
      <c r="A9876">
        <v>22353.4</v>
      </c>
      <c r="B9876">
        <v>0.10782600000000001</v>
      </c>
    </row>
    <row r="9877" spans="1:2" x14ac:dyDescent="0.25">
      <c r="A9877">
        <v>22355.7</v>
      </c>
      <c r="B9877">
        <v>0.107867</v>
      </c>
    </row>
    <row r="9878" spans="1:2" x14ac:dyDescent="0.25">
      <c r="A9878">
        <v>22357.9</v>
      </c>
      <c r="B9878">
        <v>0.10778600000000001</v>
      </c>
    </row>
    <row r="9879" spans="1:2" x14ac:dyDescent="0.25">
      <c r="A9879">
        <v>22360.1</v>
      </c>
      <c r="B9879">
        <v>0.107934</v>
      </c>
    </row>
    <row r="9880" spans="1:2" x14ac:dyDescent="0.25">
      <c r="A9880">
        <v>22362.400000000001</v>
      </c>
      <c r="B9880">
        <v>0.10792499999999999</v>
      </c>
    </row>
    <row r="9881" spans="1:2" x14ac:dyDescent="0.25">
      <c r="A9881">
        <v>22364.6</v>
      </c>
      <c r="B9881">
        <v>0.108211</v>
      </c>
    </row>
    <row r="9882" spans="1:2" x14ac:dyDescent="0.25">
      <c r="A9882">
        <v>22366.799999999999</v>
      </c>
      <c r="B9882">
        <v>0.108293</v>
      </c>
    </row>
    <row r="9883" spans="1:2" x14ac:dyDescent="0.25">
      <c r="A9883">
        <v>22369.1</v>
      </c>
      <c r="B9883">
        <v>0.108457</v>
      </c>
    </row>
    <row r="9884" spans="1:2" x14ac:dyDescent="0.25">
      <c r="A9884">
        <v>22371.3</v>
      </c>
      <c r="B9884">
        <v>0.108416</v>
      </c>
    </row>
    <row r="9885" spans="1:2" x14ac:dyDescent="0.25">
      <c r="A9885">
        <v>22373.5</v>
      </c>
      <c r="B9885">
        <v>0.108469</v>
      </c>
    </row>
    <row r="9886" spans="1:2" x14ac:dyDescent="0.25">
      <c r="A9886">
        <v>22375.7</v>
      </c>
      <c r="B9886">
        <v>0.108429</v>
      </c>
    </row>
    <row r="9887" spans="1:2" x14ac:dyDescent="0.25">
      <c r="A9887">
        <v>22378</v>
      </c>
      <c r="B9887">
        <v>0.108553</v>
      </c>
    </row>
    <row r="9888" spans="1:2" x14ac:dyDescent="0.25">
      <c r="A9888">
        <v>22380.2</v>
      </c>
      <c r="B9888">
        <v>0.10859199999999999</v>
      </c>
    </row>
    <row r="9889" spans="1:2" x14ac:dyDescent="0.25">
      <c r="A9889">
        <v>22382.400000000001</v>
      </c>
      <c r="B9889">
        <v>0.108779</v>
      </c>
    </row>
    <row r="9890" spans="1:2" x14ac:dyDescent="0.25">
      <c r="A9890">
        <v>22384.7</v>
      </c>
      <c r="B9890">
        <v>0.108933</v>
      </c>
    </row>
    <row r="9891" spans="1:2" x14ac:dyDescent="0.25">
      <c r="A9891">
        <v>22386.9</v>
      </c>
      <c r="B9891">
        <v>0.108963</v>
      </c>
    </row>
    <row r="9892" spans="1:2" x14ac:dyDescent="0.25">
      <c r="A9892">
        <v>22389.1</v>
      </c>
      <c r="B9892">
        <v>0.108931</v>
      </c>
    </row>
    <row r="9893" spans="1:2" x14ac:dyDescent="0.25">
      <c r="A9893">
        <v>22391.3</v>
      </c>
      <c r="B9893">
        <v>0.108988</v>
      </c>
    </row>
    <row r="9894" spans="1:2" x14ac:dyDescent="0.25">
      <c r="A9894">
        <v>22393.599999999999</v>
      </c>
      <c r="B9894">
        <v>0.109164</v>
      </c>
    </row>
    <row r="9895" spans="1:2" x14ac:dyDescent="0.25">
      <c r="A9895">
        <v>22395.8</v>
      </c>
      <c r="B9895">
        <v>0.10938000000000001</v>
      </c>
    </row>
    <row r="9896" spans="1:2" x14ac:dyDescent="0.25">
      <c r="A9896">
        <v>22398</v>
      </c>
      <c r="B9896">
        <v>0.10929</v>
      </c>
    </row>
    <row r="9897" spans="1:2" x14ac:dyDescent="0.25">
      <c r="A9897">
        <v>22400.3</v>
      </c>
      <c r="B9897">
        <v>0.10949299999999999</v>
      </c>
    </row>
    <row r="9898" spans="1:2" x14ac:dyDescent="0.25">
      <c r="A9898">
        <v>22402.5</v>
      </c>
      <c r="B9898">
        <v>0.109585</v>
      </c>
    </row>
    <row r="9899" spans="1:2" x14ac:dyDescent="0.25">
      <c r="A9899">
        <v>22404.7</v>
      </c>
      <c r="B9899">
        <v>0.109542</v>
      </c>
    </row>
    <row r="9900" spans="1:2" x14ac:dyDescent="0.25">
      <c r="A9900">
        <v>22407</v>
      </c>
      <c r="B9900">
        <v>0.109621</v>
      </c>
    </row>
    <row r="9901" spans="1:2" x14ac:dyDescent="0.25">
      <c r="A9901">
        <v>22409.200000000001</v>
      </c>
      <c r="B9901">
        <v>0.10961600000000001</v>
      </c>
    </row>
    <row r="9902" spans="1:2" x14ac:dyDescent="0.25">
      <c r="A9902">
        <v>22411.4</v>
      </c>
      <c r="B9902">
        <v>0.109751</v>
      </c>
    </row>
    <row r="9903" spans="1:2" x14ac:dyDescent="0.25">
      <c r="A9903">
        <v>22413.7</v>
      </c>
      <c r="B9903">
        <v>0.110013</v>
      </c>
    </row>
    <row r="9904" spans="1:2" x14ac:dyDescent="0.25">
      <c r="A9904">
        <v>22415.9</v>
      </c>
      <c r="B9904">
        <v>0.11000799999999999</v>
      </c>
    </row>
    <row r="9905" spans="1:2" x14ac:dyDescent="0.25">
      <c r="A9905">
        <v>22418.1</v>
      </c>
      <c r="B9905">
        <v>0.11014400000000001</v>
      </c>
    </row>
    <row r="9906" spans="1:2" x14ac:dyDescent="0.25">
      <c r="A9906">
        <v>22420.3</v>
      </c>
      <c r="B9906">
        <v>0.11013299999999999</v>
      </c>
    </row>
    <row r="9907" spans="1:2" x14ac:dyDescent="0.25">
      <c r="A9907">
        <v>22422.6</v>
      </c>
      <c r="B9907">
        <v>0.11021599999999999</v>
      </c>
    </row>
    <row r="9908" spans="1:2" x14ac:dyDescent="0.25">
      <c r="A9908">
        <v>22424.799999999999</v>
      </c>
      <c r="B9908">
        <v>0.110349</v>
      </c>
    </row>
    <row r="9909" spans="1:2" x14ac:dyDescent="0.25">
      <c r="A9909">
        <v>22427</v>
      </c>
      <c r="B9909">
        <v>0.110398</v>
      </c>
    </row>
    <row r="9910" spans="1:2" x14ac:dyDescent="0.25">
      <c r="A9910">
        <v>22429.3</v>
      </c>
      <c r="B9910">
        <v>0.110403</v>
      </c>
    </row>
    <row r="9911" spans="1:2" x14ac:dyDescent="0.25">
      <c r="A9911">
        <v>22431.5</v>
      </c>
      <c r="B9911">
        <v>0.110481</v>
      </c>
    </row>
    <row r="9912" spans="1:2" x14ac:dyDescent="0.25">
      <c r="A9912">
        <v>22433.7</v>
      </c>
      <c r="B9912">
        <v>0.110647</v>
      </c>
    </row>
    <row r="9913" spans="1:2" x14ac:dyDescent="0.25">
      <c r="A9913">
        <v>22435.9</v>
      </c>
      <c r="B9913">
        <v>0.110724</v>
      </c>
    </row>
    <row r="9914" spans="1:2" x14ac:dyDescent="0.25">
      <c r="A9914">
        <v>22438.2</v>
      </c>
      <c r="B9914">
        <v>0.11057699999999999</v>
      </c>
    </row>
    <row r="9915" spans="1:2" x14ac:dyDescent="0.25">
      <c r="A9915">
        <v>22440.400000000001</v>
      </c>
      <c r="B9915">
        <v>0.11067299999999999</v>
      </c>
    </row>
    <row r="9916" spans="1:2" x14ac:dyDescent="0.25">
      <c r="A9916">
        <v>22442.6</v>
      </c>
      <c r="B9916">
        <v>0.110926</v>
      </c>
    </row>
    <row r="9917" spans="1:2" x14ac:dyDescent="0.25">
      <c r="A9917">
        <v>22444.9</v>
      </c>
      <c r="B9917">
        <v>0.110968</v>
      </c>
    </row>
    <row r="9918" spans="1:2" x14ac:dyDescent="0.25">
      <c r="A9918">
        <v>22447.1</v>
      </c>
      <c r="B9918">
        <v>0.111072</v>
      </c>
    </row>
    <row r="9919" spans="1:2" x14ac:dyDescent="0.25">
      <c r="A9919">
        <v>22449.3</v>
      </c>
      <c r="B9919">
        <v>0.111163</v>
      </c>
    </row>
    <row r="9920" spans="1:2" x14ac:dyDescent="0.25">
      <c r="A9920">
        <v>22451.599999999999</v>
      </c>
      <c r="B9920">
        <v>0.111306</v>
      </c>
    </row>
    <row r="9921" spans="1:2" x14ac:dyDescent="0.25">
      <c r="A9921">
        <v>22453.8</v>
      </c>
      <c r="B9921">
        <v>0.11132</v>
      </c>
    </row>
    <row r="9922" spans="1:2" x14ac:dyDescent="0.25">
      <c r="A9922">
        <v>22456</v>
      </c>
      <c r="B9922">
        <v>0.111413</v>
      </c>
    </row>
    <row r="9923" spans="1:2" x14ac:dyDescent="0.25">
      <c r="A9923">
        <v>22458.3</v>
      </c>
      <c r="B9923">
        <v>0.111579</v>
      </c>
    </row>
    <row r="9924" spans="1:2" x14ac:dyDescent="0.25">
      <c r="A9924">
        <v>22460.5</v>
      </c>
      <c r="B9924">
        <v>0.11150599999999999</v>
      </c>
    </row>
    <row r="9925" spans="1:2" x14ac:dyDescent="0.25">
      <c r="A9925">
        <v>22462.7</v>
      </c>
      <c r="B9925">
        <v>0.111639</v>
      </c>
    </row>
    <row r="9926" spans="1:2" x14ac:dyDescent="0.25">
      <c r="A9926">
        <v>22464.9</v>
      </c>
      <c r="B9926">
        <v>0.111641</v>
      </c>
    </row>
    <row r="9927" spans="1:2" x14ac:dyDescent="0.25">
      <c r="A9927">
        <v>22467.200000000001</v>
      </c>
      <c r="B9927">
        <v>0.11172</v>
      </c>
    </row>
    <row r="9928" spans="1:2" x14ac:dyDescent="0.25">
      <c r="A9928">
        <v>22469.4</v>
      </c>
      <c r="B9928">
        <v>0.111946</v>
      </c>
    </row>
    <row r="9929" spans="1:2" x14ac:dyDescent="0.25">
      <c r="A9929">
        <v>22471.599999999999</v>
      </c>
      <c r="B9929">
        <v>0.11194800000000001</v>
      </c>
    </row>
    <row r="9930" spans="1:2" x14ac:dyDescent="0.25">
      <c r="A9930">
        <v>22473.9</v>
      </c>
      <c r="B9930">
        <v>0.112069</v>
      </c>
    </row>
    <row r="9931" spans="1:2" x14ac:dyDescent="0.25">
      <c r="A9931">
        <v>22476.1</v>
      </c>
      <c r="B9931">
        <v>0.11211599999999999</v>
      </c>
    </row>
    <row r="9932" spans="1:2" x14ac:dyDescent="0.25">
      <c r="A9932">
        <v>22478.3</v>
      </c>
      <c r="B9932">
        <v>0.112216</v>
      </c>
    </row>
    <row r="9933" spans="1:2" x14ac:dyDescent="0.25">
      <c r="A9933">
        <v>22480.5</v>
      </c>
      <c r="B9933">
        <v>0.11235199999999999</v>
      </c>
    </row>
    <row r="9934" spans="1:2" x14ac:dyDescent="0.25">
      <c r="A9934">
        <v>22482.799999999999</v>
      </c>
      <c r="B9934">
        <v>0.112275</v>
      </c>
    </row>
    <row r="9935" spans="1:2" x14ac:dyDescent="0.25">
      <c r="A9935">
        <v>22485</v>
      </c>
      <c r="B9935">
        <v>0.112497</v>
      </c>
    </row>
    <row r="9936" spans="1:2" x14ac:dyDescent="0.25">
      <c r="A9936">
        <v>22487.3</v>
      </c>
      <c r="B9936">
        <v>0.112499</v>
      </c>
    </row>
    <row r="9937" spans="1:2" x14ac:dyDescent="0.25">
      <c r="A9937">
        <v>22489.5</v>
      </c>
      <c r="B9937">
        <v>0.11251899999999999</v>
      </c>
    </row>
    <row r="9938" spans="1:2" x14ac:dyDescent="0.25">
      <c r="A9938">
        <v>22491.7</v>
      </c>
      <c r="B9938">
        <v>0.11265600000000001</v>
      </c>
    </row>
    <row r="9939" spans="1:2" x14ac:dyDescent="0.25">
      <c r="A9939">
        <v>22493.9</v>
      </c>
      <c r="B9939">
        <v>0.112848</v>
      </c>
    </row>
    <row r="9940" spans="1:2" x14ac:dyDescent="0.25">
      <c r="A9940">
        <v>22496.2</v>
      </c>
      <c r="B9940">
        <v>0.112789</v>
      </c>
    </row>
    <row r="9941" spans="1:2" x14ac:dyDescent="0.25">
      <c r="A9941">
        <v>22498.400000000001</v>
      </c>
      <c r="B9941">
        <v>0.112982</v>
      </c>
    </row>
    <row r="9942" spans="1:2" x14ac:dyDescent="0.25">
      <c r="A9942">
        <v>22500.6</v>
      </c>
      <c r="B9942">
        <v>0.112982</v>
      </c>
    </row>
    <row r="9943" spans="1:2" x14ac:dyDescent="0.25">
      <c r="A9943">
        <v>22502.9</v>
      </c>
      <c r="B9943">
        <v>0.11306099999999999</v>
      </c>
    </row>
    <row r="9944" spans="1:2" x14ac:dyDescent="0.25">
      <c r="A9944">
        <v>22505.1</v>
      </c>
      <c r="B9944">
        <v>0.113106</v>
      </c>
    </row>
    <row r="9945" spans="1:2" x14ac:dyDescent="0.25">
      <c r="A9945">
        <v>22507.3</v>
      </c>
      <c r="B9945">
        <v>0.11322</v>
      </c>
    </row>
    <row r="9946" spans="1:2" x14ac:dyDescent="0.25">
      <c r="A9946">
        <v>22509.5</v>
      </c>
      <c r="B9946">
        <v>0.113359</v>
      </c>
    </row>
    <row r="9947" spans="1:2" x14ac:dyDescent="0.25">
      <c r="A9947">
        <v>22511.8</v>
      </c>
      <c r="B9947">
        <v>0.113339</v>
      </c>
    </row>
    <row r="9948" spans="1:2" x14ac:dyDescent="0.25">
      <c r="A9948">
        <v>22514</v>
      </c>
      <c r="B9948">
        <v>0.11340699999999999</v>
      </c>
    </row>
    <row r="9949" spans="1:2" x14ac:dyDescent="0.25">
      <c r="A9949">
        <v>22516.2</v>
      </c>
      <c r="B9949">
        <v>0.113568</v>
      </c>
    </row>
    <row r="9950" spans="1:2" x14ac:dyDescent="0.25">
      <c r="A9950">
        <v>22518.5</v>
      </c>
      <c r="B9950">
        <v>0.113678</v>
      </c>
    </row>
    <row r="9951" spans="1:2" x14ac:dyDescent="0.25">
      <c r="A9951">
        <v>22520.7</v>
      </c>
      <c r="B9951">
        <v>0.11375</v>
      </c>
    </row>
    <row r="9952" spans="1:2" x14ac:dyDescent="0.25">
      <c r="A9952">
        <v>22522.9</v>
      </c>
      <c r="B9952">
        <v>0.113715</v>
      </c>
    </row>
    <row r="9953" spans="1:2" x14ac:dyDescent="0.25">
      <c r="A9953">
        <v>22525.1</v>
      </c>
      <c r="B9953">
        <v>0.113833</v>
      </c>
    </row>
    <row r="9954" spans="1:2" x14ac:dyDescent="0.25">
      <c r="A9954">
        <v>22527.4</v>
      </c>
      <c r="B9954">
        <v>0.11396299999999999</v>
      </c>
    </row>
    <row r="9955" spans="1:2" x14ac:dyDescent="0.25">
      <c r="A9955">
        <v>22529.599999999999</v>
      </c>
      <c r="B9955">
        <v>0.113958</v>
      </c>
    </row>
    <row r="9956" spans="1:2" x14ac:dyDescent="0.25">
      <c r="A9956">
        <v>22531.8</v>
      </c>
      <c r="B9956">
        <v>0.114062</v>
      </c>
    </row>
    <row r="9957" spans="1:2" x14ac:dyDescent="0.25">
      <c r="A9957">
        <v>22534.1</v>
      </c>
      <c r="B9957">
        <v>0.11417099999999999</v>
      </c>
    </row>
    <row r="9958" spans="1:2" x14ac:dyDescent="0.25">
      <c r="A9958">
        <v>22536.3</v>
      </c>
      <c r="B9958">
        <v>0.114233</v>
      </c>
    </row>
    <row r="9959" spans="1:2" x14ac:dyDescent="0.25">
      <c r="A9959">
        <v>22538.5</v>
      </c>
      <c r="B9959">
        <v>0.114259</v>
      </c>
    </row>
    <row r="9960" spans="1:2" x14ac:dyDescent="0.25">
      <c r="A9960">
        <v>22540.7</v>
      </c>
      <c r="B9960">
        <v>0.114356</v>
      </c>
    </row>
    <row r="9961" spans="1:2" x14ac:dyDescent="0.25">
      <c r="A9961">
        <v>22543</v>
      </c>
      <c r="B9961">
        <v>0.11455600000000001</v>
      </c>
    </row>
    <row r="9962" spans="1:2" x14ac:dyDescent="0.25">
      <c r="A9962">
        <v>22545.200000000001</v>
      </c>
      <c r="B9962">
        <v>0.114525</v>
      </c>
    </row>
    <row r="9963" spans="1:2" x14ac:dyDescent="0.25">
      <c r="A9963">
        <v>22547.4</v>
      </c>
      <c r="B9963">
        <v>0.114563</v>
      </c>
    </row>
    <row r="9964" spans="1:2" x14ac:dyDescent="0.25">
      <c r="A9964">
        <v>22549.7</v>
      </c>
      <c r="B9964">
        <v>0.114644</v>
      </c>
    </row>
    <row r="9965" spans="1:2" x14ac:dyDescent="0.25">
      <c r="A9965">
        <v>22551.9</v>
      </c>
      <c r="B9965">
        <v>0.114716</v>
      </c>
    </row>
    <row r="9966" spans="1:2" x14ac:dyDescent="0.25">
      <c r="A9966">
        <v>22554.1</v>
      </c>
      <c r="B9966">
        <v>0.11477800000000001</v>
      </c>
    </row>
    <row r="9967" spans="1:2" x14ac:dyDescent="0.25">
      <c r="A9967">
        <v>22556.400000000001</v>
      </c>
      <c r="B9967">
        <v>0.114922</v>
      </c>
    </row>
    <row r="9968" spans="1:2" x14ac:dyDescent="0.25">
      <c r="A9968">
        <v>22558.6</v>
      </c>
      <c r="B9968">
        <v>0.115049</v>
      </c>
    </row>
    <row r="9969" spans="1:2" x14ac:dyDescent="0.25">
      <c r="A9969">
        <v>22560.799999999999</v>
      </c>
      <c r="B9969">
        <v>0.11522300000000001</v>
      </c>
    </row>
    <row r="9970" spans="1:2" x14ac:dyDescent="0.25">
      <c r="A9970">
        <v>22563.1</v>
      </c>
      <c r="B9970">
        <v>0.115248</v>
      </c>
    </row>
    <row r="9971" spans="1:2" x14ac:dyDescent="0.25">
      <c r="A9971">
        <v>22565.3</v>
      </c>
      <c r="B9971">
        <v>0.115351</v>
      </c>
    </row>
    <row r="9972" spans="1:2" x14ac:dyDescent="0.25">
      <c r="A9972">
        <v>22567.5</v>
      </c>
      <c r="B9972">
        <v>0.11545900000000001</v>
      </c>
    </row>
    <row r="9973" spans="1:2" x14ac:dyDescent="0.25">
      <c r="A9973">
        <v>22569.7</v>
      </c>
      <c r="B9973">
        <v>0.1154</v>
      </c>
    </row>
    <row r="9974" spans="1:2" x14ac:dyDescent="0.25">
      <c r="A9974">
        <v>22572</v>
      </c>
      <c r="B9974">
        <v>0.115485</v>
      </c>
    </row>
    <row r="9975" spans="1:2" x14ac:dyDescent="0.25">
      <c r="A9975">
        <v>22574.2</v>
      </c>
      <c r="B9975">
        <v>0.115547</v>
      </c>
    </row>
    <row r="9976" spans="1:2" x14ac:dyDescent="0.25">
      <c r="A9976">
        <v>22576.400000000001</v>
      </c>
      <c r="B9976">
        <v>0.11582199999999999</v>
      </c>
    </row>
    <row r="9977" spans="1:2" x14ac:dyDescent="0.25">
      <c r="A9977">
        <v>22578.6</v>
      </c>
      <c r="B9977">
        <v>0.115838</v>
      </c>
    </row>
    <row r="9978" spans="1:2" x14ac:dyDescent="0.25">
      <c r="A9978">
        <v>22580.9</v>
      </c>
      <c r="B9978">
        <v>0.115894</v>
      </c>
    </row>
    <row r="9979" spans="1:2" x14ac:dyDescent="0.25">
      <c r="A9979">
        <v>22583.1</v>
      </c>
      <c r="B9979">
        <v>0.11604</v>
      </c>
    </row>
    <row r="9980" spans="1:2" x14ac:dyDescent="0.25">
      <c r="A9980">
        <v>22585.3</v>
      </c>
      <c r="B9980">
        <v>0.11594599999999999</v>
      </c>
    </row>
    <row r="9981" spans="1:2" x14ac:dyDescent="0.25">
      <c r="A9981">
        <v>22587.599999999999</v>
      </c>
      <c r="B9981">
        <v>0.11608</v>
      </c>
    </row>
    <row r="9982" spans="1:2" x14ac:dyDescent="0.25">
      <c r="A9982">
        <v>22589.8</v>
      </c>
      <c r="B9982">
        <v>0.11618299999999999</v>
      </c>
    </row>
    <row r="9983" spans="1:2" x14ac:dyDescent="0.25">
      <c r="A9983">
        <v>22592</v>
      </c>
      <c r="B9983">
        <v>0.11627</v>
      </c>
    </row>
    <row r="9984" spans="1:2" x14ac:dyDescent="0.25">
      <c r="A9984">
        <v>22594.3</v>
      </c>
      <c r="B9984">
        <v>0.11631900000000001</v>
      </c>
    </row>
    <row r="9985" spans="1:2" x14ac:dyDescent="0.25">
      <c r="A9985">
        <v>22596.5</v>
      </c>
      <c r="B9985">
        <v>0.11643199999999999</v>
      </c>
    </row>
    <row r="9986" spans="1:2" x14ac:dyDescent="0.25">
      <c r="A9986">
        <v>22598.7</v>
      </c>
      <c r="B9986">
        <v>0.116438</v>
      </c>
    </row>
    <row r="9987" spans="1:2" x14ac:dyDescent="0.25">
      <c r="A9987">
        <v>22600.9</v>
      </c>
      <c r="B9987">
        <v>0.11652700000000001</v>
      </c>
    </row>
    <row r="9988" spans="1:2" x14ac:dyDescent="0.25">
      <c r="A9988">
        <v>22603.200000000001</v>
      </c>
      <c r="B9988">
        <v>0.11648500000000001</v>
      </c>
    </row>
    <row r="9989" spans="1:2" x14ac:dyDescent="0.25">
      <c r="A9989">
        <v>22605.4</v>
      </c>
      <c r="B9989">
        <v>0.11659</v>
      </c>
    </row>
    <row r="9990" spans="1:2" x14ac:dyDescent="0.25">
      <c r="A9990">
        <v>22607.599999999999</v>
      </c>
      <c r="B9990">
        <v>0.116901</v>
      </c>
    </row>
    <row r="9991" spans="1:2" x14ac:dyDescent="0.25">
      <c r="A9991">
        <v>22609.9</v>
      </c>
      <c r="B9991">
        <v>0.116808</v>
      </c>
    </row>
    <row r="9992" spans="1:2" x14ac:dyDescent="0.25">
      <c r="A9992">
        <v>22612.1</v>
      </c>
      <c r="B9992">
        <v>0.116873</v>
      </c>
    </row>
    <row r="9993" spans="1:2" x14ac:dyDescent="0.25">
      <c r="A9993">
        <v>22614.3</v>
      </c>
      <c r="B9993">
        <v>0.11697200000000001</v>
      </c>
    </row>
    <row r="9994" spans="1:2" x14ac:dyDescent="0.25">
      <c r="A9994">
        <v>22616.5</v>
      </c>
      <c r="B9994">
        <v>0.11705599999999999</v>
      </c>
    </row>
    <row r="9995" spans="1:2" x14ac:dyDescent="0.25">
      <c r="A9995">
        <v>22618.799999999999</v>
      </c>
      <c r="B9995">
        <v>0.11708499999999999</v>
      </c>
    </row>
    <row r="9996" spans="1:2" x14ac:dyDescent="0.25">
      <c r="A9996">
        <v>22621</v>
      </c>
      <c r="B9996">
        <v>0.117122</v>
      </c>
    </row>
    <row r="9997" spans="1:2" x14ac:dyDescent="0.25">
      <c r="A9997">
        <v>22623.200000000001</v>
      </c>
      <c r="B9997">
        <v>0.117296</v>
      </c>
    </row>
    <row r="9998" spans="1:2" x14ac:dyDescent="0.25">
      <c r="A9998">
        <v>22625.5</v>
      </c>
      <c r="B9998">
        <v>0.117407</v>
      </c>
    </row>
    <row r="9999" spans="1:2" x14ac:dyDescent="0.25">
      <c r="A9999">
        <v>22627.7</v>
      </c>
      <c r="B9999">
        <v>0.117504</v>
      </c>
    </row>
    <row r="10000" spans="1:2" x14ac:dyDescent="0.25">
      <c r="A10000">
        <v>22629.9</v>
      </c>
      <c r="B10000">
        <v>0.11772000000000001</v>
      </c>
    </row>
    <row r="10001" spans="1:2" x14ac:dyDescent="0.25">
      <c r="A10001">
        <v>22632.2</v>
      </c>
      <c r="B10001">
        <v>0.117634</v>
      </c>
    </row>
    <row r="10002" spans="1:2" x14ac:dyDescent="0.25">
      <c r="A10002">
        <v>22634.400000000001</v>
      </c>
      <c r="B10002">
        <v>0.117648</v>
      </c>
    </row>
    <row r="10003" spans="1:2" x14ac:dyDescent="0.25">
      <c r="A10003">
        <v>22636.6</v>
      </c>
      <c r="B10003">
        <v>0.11765</v>
      </c>
    </row>
    <row r="10004" spans="1:2" x14ac:dyDescent="0.25">
      <c r="A10004">
        <v>22638.9</v>
      </c>
      <c r="B10004">
        <v>0.11786099999999999</v>
      </c>
    </row>
    <row r="10005" spans="1:2" x14ac:dyDescent="0.25">
      <c r="A10005">
        <v>22641.1</v>
      </c>
      <c r="B10005">
        <v>0.117941</v>
      </c>
    </row>
    <row r="10006" spans="1:2" x14ac:dyDescent="0.25">
      <c r="A10006">
        <v>22643.3</v>
      </c>
      <c r="B10006">
        <v>0.11805</v>
      </c>
    </row>
    <row r="10007" spans="1:2" x14ac:dyDescent="0.25">
      <c r="A10007">
        <v>22645.5</v>
      </c>
      <c r="B10007">
        <v>0.11799800000000001</v>
      </c>
    </row>
    <row r="10008" spans="1:2" x14ac:dyDescent="0.25">
      <c r="A10008">
        <v>22647.8</v>
      </c>
      <c r="B10008">
        <v>0.118101</v>
      </c>
    </row>
    <row r="10009" spans="1:2" x14ac:dyDescent="0.25">
      <c r="A10009">
        <v>22650</v>
      </c>
      <c r="B10009">
        <v>0.118043</v>
      </c>
    </row>
    <row r="10010" spans="1:2" x14ac:dyDescent="0.25">
      <c r="A10010">
        <v>22652.2</v>
      </c>
      <c r="B10010">
        <v>0.118252</v>
      </c>
    </row>
    <row r="10011" spans="1:2" x14ac:dyDescent="0.25">
      <c r="A10011">
        <v>22654.5</v>
      </c>
      <c r="B10011">
        <v>0.118274</v>
      </c>
    </row>
    <row r="10012" spans="1:2" x14ac:dyDescent="0.25">
      <c r="A10012">
        <v>22656.7</v>
      </c>
      <c r="B10012">
        <v>0.118454</v>
      </c>
    </row>
    <row r="10013" spans="1:2" x14ac:dyDescent="0.25">
      <c r="A10013">
        <v>22658.9</v>
      </c>
      <c r="B10013">
        <v>0.118658</v>
      </c>
    </row>
    <row r="10014" spans="1:2" x14ac:dyDescent="0.25">
      <c r="A10014">
        <v>22661.1</v>
      </c>
      <c r="B10014">
        <v>0.11861099999999999</v>
      </c>
    </row>
    <row r="10015" spans="1:2" x14ac:dyDescent="0.25">
      <c r="A10015">
        <v>22663.4</v>
      </c>
      <c r="B10015">
        <v>0.118557</v>
      </c>
    </row>
    <row r="10016" spans="1:2" x14ac:dyDescent="0.25">
      <c r="A10016">
        <v>22665.599999999999</v>
      </c>
      <c r="B10016">
        <v>0.11884500000000001</v>
      </c>
    </row>
    <row r="10017" spans="1:2" x14ac:dyDescent="0.25">
      <c r="A10017">
        <v>22667.8</v>
      </c>
      <c r="B10017">
        <v>0.11866599999999999</v>
      </c>
    </row>
    <row r="10018" spans="1:2" x14ac:dyDescent="0.25">
      <c r="A10018">
        <v>22670.1</v>
      </c>
      <c r="B10018">
        <v>0.118951</v>
      </c>
    </row>
    <row r="10019" spans="1:2" x14ac:dyDescent="0.25">
      <c r="A10019">
        <v>22672.3</v>
      </c>
      <c r="B10019">
        <v>0.118995</v>
      </c>
    </row>
    <row r="10020" spans="1:2" x14ac:dyDescent="0.25">
      <c r="A10020">
        <v>22674.5</v>
      </c>
      <c r="B10020">
        <v>0.119149</v>
      </c>
    </row>
    <row r="10021" spans="1:2" x14ac:dyDescent="0.25">
      <c r="A10021">
        <v>22676.799999999999</v>
      </c>
      <c r="B10021">
        <v>0.119176</v>
      </c>
    </row>
    <row r="10022" spans="1:2" x14ac:dyDescent="0.25">
      <c r="A10022">
        <v>22679</v>
      </c>
      <c r="B10022">
        <v>0.119294</v>
      </c>
    </row>
    <row r="10023" spans="1:2" x14ac:dyDescent="0.25">
      <c r="A10023">
        <v>22681.200000000001</v>
      </c>
      <c r="B10023">
        <v>0.119329</v>
      </c>
    </row>
    <row r="10024" spans="1:2" x14ac:dyDescent="0.25">
      <c r="A10024">
        <v>22683.5</v>
      </c>
      <c r="B10024">
        <v>0.119266</v>
      </c>
    </row>
    <row r="10025" spans="1:2" x14ac:dyDescent="0.25">
      <c r="A10025">
        <v>22685.7</v>
      </c>
      <c r="B10025">
        <v>0.119432</v>
      </c>
    </row>
    <row r="10026" spans="1:2" x14ac:dyDescent="0.25">
      <c r="A10026">
        <v>22687.9</v>
      </c>
      <c r="B10026">
        <v>0.119615</v>
      </c>
    </row>
    <row r="10027" spans="1:2" x14ac:dyDescent="0.25">
      <c r="A10027">
        <v>22690.1</v>
      </c>
      <c r="B10027">
        <v>0.119695</v>
      </c>
    </row>
    <row r="10028" spans="1:2" x14ac:dyDescent="0.25">
      <c r="A10028">
        <v>22692.400000000001</v>
      </c>
      <c r="B10028">
        <v>0.119681</v>
      </c>
    </row>
    <row r="10029" spans="1:2" x14ac:dyDescent="0.25">
      <c r="A10029">
        <v>22694.6</v>
      </c>
      <c r="B10029">
        <v>0.11976100000000001</v>
      </c>
    </row>
    <row r="10030" spans="1:2" x14ac:dyDescent="0.25">
      <c r="A10030">
        <v>22696.799999999999</v>
      </c>
      <c r="B10030">
        <v>0.11973300000000001</v>
      </c>
    </row>
    <row r="10031" spans="1:2" x14ac:dyDescent="0.25">
      <c r="A10031">
        <v>22699.1</v>
      </c>
      <c r="B10031">
        <v>0.119825</v>
      </c>
    </row>
    <row r="10032" spans="1:2" x14ac:dyDescent="0.25">
      <c r="A10032">
        <v>22701.3</v>
      </c>
      <c r="B10032">
        <v>0.119921</v>
      </c>
    </row>
    <row r="10033" spans="1:2" x14ac:dyDescent="0.25">
      <c r="A10033">
        <v>22703.5</v>
      </c>
      <c r="B10033">
        <v>0.11999899999999999</v>
      </c>
    </row>
    <row r="10034" spans="1:2" x14ac:dyDescent="0.25">
      <c r="A10034">
        <v>22705.8</v>
      </c>
      <c r="B10034">
        <v>0.12018</v>
      </c>
    </row>
    <row r="10035" spans="1:2" x14ac:dyDescent="0.25">
      <c r="A10035">
        <v>22708</v>
      </c>
      <c r="B10035">
        <v>0.120241</v>
      </c>
    </row>
    <row r="10036" spans="1:2" x14ac:dyDescent="0.25">
      <c r="A10036">
        <v>22710.2</v>
      </c>
      <c r="B10036">
        <v>0.12045699999999999</v>
      </c>
    </row>
    <row r="10037" spans="1:2" x14ac:dyDescent="0.25">
      <c r="A10037">
        <v>22712.5</v>
      </c>
      <c r="B10037">
        <v>0.120463</v>
      </c>
    </row>
    <row r="10038" spans="1:2" x14ac:dyDescent="0.25">
      <c r="A10038">
        <v>22714.7</v>
      </c>
      <c r="B10038">
        <v>0.120305</v>
      </c>
    </row>
    <row r="10039" spans="1:2" x14ac:dyDescent="0.25">
      <c r="A10039">
        <v>22716.9</v>
      </c>
      <c r="B10039">
        <v>0.120476</v>
      </c>
    </row>
    <row r="10040" spans="1:2" x14ac:dyDescent="0.25">
      <c r="A10040">
        <v>22719.200000000001</v>
      </c>
      <c r="B10040">
        <v>0.12055399999999999</v>
      </c>
    </row>
    <row r="10041" spans="1:2" x14ac:dyDescent="0.25">
      <c r="A10041">
        <v>22721.4</v>
      </c>
      <c r="B10041">
        <v>0.12074600000000001</v>
      </c>
    </row>
    <row r="10042" spans="1:2" x14ac:dyDescent="0.25">
      <c r="A10042">
        <v>22723.599999999999</v>
      </c>
      <c r="B10042">
        <v>0.120781</v>
      </c>
    </row>
    <row r="10043" spans="1:2" x14ac:dyDescent="0.25">
      <c r="A10043">
        <v>22725.8</v>
      </c>
      <c r="B10043">
        <v>0.12085700000000001</v>
      </c>
    </row>
    <row r="10044" spans="1:2" x14ac:dyDescent="0.25">
      <c r="A10044">
        <v>22728.1</v>
      </c>
      <c r="B10044">
        <v>0.120877</v>
      </c>
    </row>
    <row r="10045" spans="1:2" x14ac:dyDescent="0.25">
      <c r="A10045">
        <v>22730.3</v>
      </c>
      <c r="B10045">
        <v>0.120963</v>
      </c>
    </row>
    <row r="10046" spans="1:2" x14ac:dyDescent="0.25">
      <c r="A10046">
        <v>22732.5</v>
      </c>
      <c r="B10046">
        <v>0.121042</v>
      </c>
    </row>
    <row r="10047" spans="1:2" x14ac:dyDescent="0.25">
      <c r="A10047">
        <v>22734.799999999999</v>
      </c>
      <c r="B10047">
        <v>0.12103899999999999</v>
      </c>
    </row>
    <row r="10048" spans="1:2" x14ac:dyDescent="0.25">
      <c r="A10048">
        <v>22737</v>
      </c>
      <c r="B10048">
        <v>0.12127499999999999</v>
      </c>
    </row>
    <row r="10049" spans="1:2" x14ac:dyDescent="0.25">
      <c r="A10049">
        <v>22739.200000000001</v>
      </c>
      <c r="B10049">
        <v>0.121395</v>
      </c>
    </row>
    <row r="10050" spans="1:2" x14ac:dyDescent="0.25">
      <c r="A10050">
        <v>22741.4</v>
      </c>
      <c r="B10050">
        <v>0.121368</v>
      </c>
    </row>
    <row r="10051" spans="1:2" x14ac:dyDescent="0.25">
      <c r="A10051">
        <v>22743.7</v>
      </c>
      <c r="B10051">
        <v>0.121533</v>
      </c>
    </row>
    <row r="10052" spans="1:2" x14ac:dyDescent="0.25">
      <c r="A10052">
        <v>22745.9</v>
      </c>
      <c r="B10052">
        <v>0.12156500000000001</v>
      </c>
    </row>
    <row r="10053" spans="1:2" x14ac:dyDescent="0.25">
      <c r="A10053">
        <v>22748.1</v>
      </c>
      <c r="B10053">
        <v>0.121685</v>
      </c>
    </row>
    <row r="10054" spans="1:2" x14ac:dyDescent="0.25">
      <c r="A10054">
        <v>22750.400000000001</v>
      </c>
      <c r="B10054">
        <v>0.12164999999999999</v>
      </c>
    </row>
    <row r="10055" spans="1:2" x14ac:dyDescent="0.25">
      <c r="A10055">
        <v>22752.6</v>
      </c>
      <c r="B10055">
        <v>0.12180299999999999</v>
      </c>
    </row>
    <row r="10056" spans="1:2" x14ac:dyDescent="0.25">
      <c r="A10056">
        <v>22754.799999999999</v>
      </c>
      <c r="B10056">
        <v>0.12188599999999999</v>
      </c>
    </row>
    <row r="10057" spans="1:2" x14ac:dyDescent="0.25">
      <c r="A10057">
        <v>22757</v>
      </c>
      <c r="B10057">
        <v>0.121935</v>
      </c>
    </row>
    <row r="10058" spans="1:2" x14ac:dyDescent="0.25">
      <c r="A10058">
        <v>22759.3</v>
      </c>
      <c r="B10058">
        <v>0.121973</v>
      </c>
    </row>
    <row r="10059" spans="1:2" x14ac:dyDescent="0.25">
      <c r="A10059">
        <v>22761.5</v>
      </c>
      <c r="B10059">
        <v>0.12205299999999999</v>
      </c>
    </row>
    <row r="10060" spans="1:2" x14ac:dyDescent="0.25">
      <c r="A10060">
        <v>22763.8</v>
      </c>
      <c r="B10060">
        <v>0.12209299999999999</v>
      </c>
    </row>
    <row r="10061" spans="1:2" x14ac:dyDescent="0.25">
      <c r="A10061">
        <v>22766</v>
      </c>
      <c r="B10061">
        <v>0.12211</v>
      </c>
    </row>
    <row r="10062" spans="1:2" x14ac:dyDescent="0.25">
      <c r="A10062">
        <v>22768.2</v>
      </c>
      <c r="B10062">
        <v>0.12221799999999999</v>
      </c>
    </row>
    <row r="10063" spans="1:2" x14ac:dyDescent="0.25">
      <c r="A10063">
        <v>22770.400000000001</v>
      </c>
      <c r="B10063">
        <v>0.122379</v>
      </c>
    </row>
    <row r="10064" spans="1:2" x14ac:dyDescent="0.25">
      <c r="A10064">
        <v>22772.7</v>
      </c>
      <c r="B10064">
        <v>0.122339</v>
      </c>
    </row>
    <row r="10065" spans="1:2" x14ac:dyDescent="0.25">
      <c r="A10065">
        <v>22774.9</v>
      </c>
      <c r="B10065">
        <v>0.122297</v>
      </c>
    </row>
    <row r="10066" spans="1:2" x14ac:dyDescent="0.25">
      <c r="A10066">
        <v>22777.1</v>
      </c>
      <c r="B10066">
        <v>0.12260600000000001</v>
      </c>
    </row>
    <row r="10067" spans="1:2" x14ac:dyDescent="0.25">
      <c r="A10067">
        <v>22779.4</v>
      </c>
      <c r="B10067">
        <v>0.122701</v>
      </c>
    </row>
    <row r="10068" spans="1:2" x14ac:dyDescent="0.25">
      <c r="A10068">
        <v>22781.599999999999</v>
      </c>
      <c r="B10068">
        <v>0.12255199999999999</v>
      </c>
    </row>
    <row r="10069" spans="1:2" x14ac:dyDescent="0.25">
      <c r="A10069">
        <v>22783.8</v>
      </c>
      <c r="B10069">
        <v>0.122737</v>
      </c>
    </row>
    <row r="10070" spans="1:2" x14ac:dyDescent="0.25">
      <c r="A10070">
        <v>22786</v>
      </c>
      <c r="B10070">
        <v>0.12284</v>
      </c>
    </row>
    <row r="10071" spans="1:2" x14ac:dyDescent="0.25">
      <c r="A10071">
        <v>22788.3</v>
      </c>
      <c r="B10071">
        <v>0.122923</v>
      </c>
    </row>
    <row r="10072" spans="1:2" x14ac:dyDescent="0.25">
      <c r="A10072">
        <v>22790.5</v>
      </c>
      <c r="B10072">
        <v>0.123001</v>
      </c>
    </row>
    <row r="10073" spans="1:2" x14ac:dyDescent="0.25">
      <c r="A10073">
        <v>22792.7</v>
      </c>
      <c r="B10073">
        <v>0.12311900000000001</v>
      </c>
    </row>
    <row r="10074" spans="1:2" x14ac:dyDescent="0.25">
      <c r="A10074">
        <v>22795</v>
      </c>
      <c r="B10074">
        <v>0.123164</v>
      </c>
    </row>
    <row r="10075" spans="1:2" x14ac:dyDescent="0.25">
      <c r="A10075">
        <v>22797.200000000001</v>
      </c>
      <c r="B10075">
        <v>0.12322900000000001</v>
      </c>
    </row>
    <row r="10076" spans="1:2" x14ac:dyDescent="0.25">
      <c r="A10076">
        <v>22799.4</v>
      </c>
      <c r="B10076">
        <v>0.123293</v>
      </c>
    </row>
    <row r="10077" spans="1:2" x14ac:dyDescent="0.25">
      <c r="A10077">
        <v>22801.599999999999</v>
      </c>
      <c r="B10077">
        <v>0.12324599999999999</v>
      </c>
    </row>
    <row r="10078" spans="1:2" x14ac:dyDescent="0.25">
      <c r="A10078">
        <v>22803.9</v>
      </c>
      <c r="B10078">
        <v>0.123459</v>
      </c>
    </row>
    <row r="10079" spans="1:2" x14ac:dyDescent="0.25">
      <c r="A10079">
        <v>22806.1</v>
      </c>
      <c r="B10079">
        <v>0.12343700000000001</v>
      </c>
    </row>
    <row r="10080" spans="1:2" x14ac:dyDescent="0.25">
      <c r="A10080">
        <v>22808.3</v>
      </c>
      <c r="B10080">
        <v>0.12354</v>
      </c>
    </row>
    <row r="10081" spans="1:2" x14ac:dyDescent="0.25">
      <c r="A10081">
        <v>22810.6</v>
      </c>
      <c r="B10081">
        <v>0.12360599999999999</v>
      </c>
    </row>
    <row r="10082" spans="1:2" x14ac:dyDescent="0.25">
      <c r="A10082">
        <v>22812.799999999999</v>
      </c>
      <c r="B10082">
        <v>0.12370100000000001</v>
      </c>
    </row>
    <row r="10083" spans="1:2" x14ac:dyDescent="0.25">
      <c r="A10083">
        <v>22815</v>
      </c>
      <c r="B10083">
        <v>0.123806</v>
      </c>
    </row>
    <row r="10084" spans="1:2" x14ac:dyDescent="0.25">
      <c r="A10084">
        <v>22817.200000000001</v>
      </c>
      <c r="B10084">
        <v>0.123859</v>
      </c>
    </row>
    <row r="10085" spans="1:2" x14ac:dyDescent="0.25">
      <c r="A10085">
        <v>22819.5</v>
      </c>
      <c r="B10085">
        <v>0.124112</v>
      </c>
    </row>
    <row r="10086" spans="1:2" x14ac:dyDescent="0.25">
      <c r="A10086">
        <v>22821.7</v>
      </c>
      <c r="B10086">
        <v>0.124124</v>
      </c>
    </row>
    <row r="10087" spans="1:2" x14ac:dyDescent="0.25">
      <c r="A10087">
        <v>22823.9</v>
      </c>
      <c r="B10087">
        <v>0.12421</v>
      </c>
    </row>
    <row r="10088" spans="1:2" x14ac:dyDescent="0.25">
      <c r="A10088">
        <v>22826.2</v>
      </c>
      <c r="B10088">
        <v>0.12418899999999999</v>
      </c>
    </row>
    <row r="10089" spans="1:2" x14ac:dyDescent="0.25">
      <c r="A10089">
        <v>22828.400000000001</v>
      </c>
      <c r="B10089">
        <v>0.124209</v>
      </c>
    </row>
    <row r="10090" spans="1:2" x14ac:dyDescent="0.25">
      <c r="A10090">
        <v>22830.6</v>
      </c>
      <c r="B10090">
        <v>0.12420399999999999</v>
      </c>
    </row>
    <row r="10091" spans="1:2" x14ac:dyDescent="0.25">
      <c r="A10091">
        <v>22832.9</v>
      </c>
      <c r="B10091">
        <v>0.12438299999999999</v>
      </c>
    </row>
    <row r="10092" spans="1:2" x14ac:dyDescent="0.25">
      <c r="A10092">
        <v>22835.1</v>
      </c>
      <c r="B10092">
        <v>0.12446500000000001</v>
      </c>
    </row>
    <row r="10093" spans="1:2" x14ac:dyDescent="0.25">
      <c r="A10093">
        <v>22837.3</v>
      </c>
      <c r="B10093">
        <v>0.12467399999999999</v>
      </c>
    </row>
    <row r="10094" spans="1:2" x14ac:dyDescent="0.25">
      <c r="A10094">
        <v>22839.599999999999</v>
      </c>
      <c r="B10094">
        <v>0.124789</v>
      </c>
    </row>
    <row r="10095" spans="1:2" x14ac:dyDescent="0.25">
      <c r="A10095">
        <v>22841.8</v>
      </c>
      <c r="B10095">
        <v>0.12468700000000001</v>
      </c>
    </row>
    <row r="10096" spans="1:2" x14ac:dyDescent="0.25">
      <c r="A10096">
        <v>22844</v>
      </c>
      <c r="B10096">
        <v>0.12471500000000001</v>
      </c>
    </row>
    <row r="10097" spans="1:2" x14ac:dyDescent="0.25">
      <c r="A10097">
        <v>22846.2</v>
      </c>
      <c r="B10097">
        <v>0.12475700000000001</v>
      </c>
    </row>
    <row r="10098" spans="1:2" x14ac:dyDescent="0.25">
      <c r="A10098">
        <v>22848.5</v>
      </c>
      <c r="B10098">
        <v>0.124947</v>
      </c>
    </row>
    <row r="10099" spans="1:2" x14ac:dyDescent="0.25">
      <c r="A10099">
        <v>22850.7</v>
      </c>
      <c r="B10099">
        <v>0.125029</v>
      </c>
    </row>
    <row r="10100" spans="1:2" x14ac:dyDescent="0.25">
      <c r="A10100">
        <v>22852.9</v>
      </c>
      <c r="B10100">
        <v>0.12515499999999999</v>
      </c>
    </row>
    <row r="10101" spans="1:2" x14ac:dyDescent="0.25">
      <c r="A10101">
        <v>22855.200000000001</v>
      </c>
      <c r="B10101">
        <v>0.12504199999999999</v>
      </c>
    </row>
    <row r="10102" spans="1:2" x14ac:dyDescent="0.25">
      <c r="A10102">
        <v>22857.4</v>
      </c>
      <c r="B10102">
        <v>0.125303</v>
      </c>
    </row>
    <row r="10103" spans="1:2" x14ac:dyDescent="0.25">
      <c r="A10103">
        <v>22859.599999999999</v>
      </c>
      <c r="B10103">
        <v>0.125226</v>
      </c>
    </row>
    <row r="10104" spans="1:2" x14ac:dyDescent="0.25">
      <c r="A10104">
        <v>22861.8</v>
      </c>
      <c r="B10104">
        <v>0.125303</v>
      </c>
    </row>
    <row r="10105" spans="1:2" x14ac:dyDescent="0.25">
      <c r="A10105">
        <v>22864.1</v>
      </c>
      <c r="B10105">
        <v>0.125443</v>
      </c>
    </row>
    <row r="10106" spans="1:2" x14ac:dyDescent="0.25">
      <c r="A10106">
        <v>22866.3</v>
      </c>
      <c r="B10106">
        <v>0.125609</v>
      </c>
    </row>
    <row r="10107" spans="1:2" x14ac:dyDescent="0.25">
      <c r="A10107">
        <v>22868.5</v>
      </c>
      <c r="B10107">
        <v>0.125585</v>
      </c>
    </row>
    <row r="10108" spans="1:2" x14ac:dyDescent="0.25">
      <c r="A10108">
        <v>22870.799999999999</v>
      </c>
      <c r="B10108">
        <v>0.12557099999999999</v>
      </c>
    </row>
    <row r="10109" spans="1:2" x14ac:dyDescent="0.25">
      <c r="A10109">
        <v>22873</v>
      </c>
      <c r="B10109">
        <v>0.125691</v>
      </c>
    </row>
    <row r="10110" spans="1:2" x14ac:dyDescent="0.25">
      <c r="A10110">
        <v>22875.200000000001</v>
      </c>
      <c r="B10110">
        <v>0.125836</v>
      </c>
    </row>
    <row r="10111" spans="1:2" x14ac:dyDescent="0.25">
      <c r="A10111">
        <v>22877.5</v>
      </c>
      <c r="B10111">
        <v>0.125858</v>
      </c>
    </row>
    <row r="10112" spans="1:2" x14ac:dyDescent="0.25">
      <c r="A10112">
        <v>22879.7</v>
      </c>
      <c r="B10112">
        <v>0.125916</v>
      </c>
    </row>
    <row r="10113" spans="1:2" x14ac:dyDescent="0.25">
      <c r="A10113">
        <v>22881.9</v>
      </c>
      <c r="B10113">
        <v>0.12609600000000001</v>
      </c>
    </row>
    <row r="10114" spans="1:2" x14ac:dyDescent="0.25">
      <c r="A10114">
        <v>22884.1</v>
      </c>
      <c r="B10114">
        <v>0.12612400000000001</v>
      </c>
    </row>
    <row r="10115" spans="1:2" x14ac:dyDescent="0.25">
      <c r="A10115">
        <v>22886.400000000001</v>
      </c>
      <c r="B10115">
        <v>0.12612799999999999</v>
      </c>
    </row>
    <row r="10116" spans="1:2" x14ac:dyDescent="0.25">
      <c r="A10116">
        <v>22888.6</v>
      </c>
      <c r="B10116">
        <v>0.12628700000000001</v>
      </c>
    </row>
    <row r="10117" spans="1:2" x14ac:dyDescent="0.25">
      <c r="A10117">
        <v>22890.799999999999</v>
      </c>
      <c r="B10117">
        <v>0.12636500000000001</v>
      </c>
    </row>
    <row r="10118" spans="1:2" x14ac:dyDescent="0.25">
      <c r="A10118">
        <v>22893.1</v>
      </c>
      <c r="B10118">
        <v>0.12646499999999999</v>
      </c>
    </row>
    <row r="10119" spans="1:2" x14ac:dyDescent="0.25">
      <c r="A10119">
        <v>22895.3</v>
      </c>
      <c r="B10119">
        <v>0.12639700000000001</v>
      </c>
    </row>
    <row r="10120" spans="1:2" x14ac:dyDescent="0.25">
      <c r="A10120">
        <v>22897.5</v>
      </c>
      <c r="B10120">
        <v>0.12652099999999999</v>
      </c>
    </row>
    <row r="10121" spans="1:2" x14ac:dyDescent="0.25">
      <c r="A10121">
        <v>22899.8</v>
      </c>
      <c r="B10121">
        <v>0.126721</v>
      </c>
    </row>
    <row r="10122" spans="1:2" x14ac:dyDescent="0.25">
      <c r="A10122">
        <v>22902</v>
      </c>
      <c r="B10122">
        <v>0.12667300000000001</v>
      </c>
    </row>
    <row r="10123" spans="1:2" x14ac:dyDescent="0.25">
      <c r="A10123">
        <v>22904.2</v>
      </c>
      <c r="B10123">
        <v>0.126835</v>
      </c>
    </row>
    <row r="10124" spans="1:2" x14ac:dyDescent="0.25">
      <c r="A10124">
        <v>22906.5</v>
      </c>
      <c r="B10124">
        <v>0.12681999999999999</v>
      </c>
    </row>
    <row r="10125" spans="1:2" x14ac:dyDescent="0.25">
      <c r="A10125">
        <v>22908.7</v>
      </c>
      <c r="B10125">
        <v>0.12692800000000001</v>
      </c>
    </row>
    <row r="10126" spans="1:2" x14ac:dyDescent="0.25">
      <c r="A10126">
        <v>22910.9</v>
      </c>
      <c r="B10126">
        <v>0.12689</v>
      </c>
    </row>
    <row r="10127" spans="1:2" x14ac:dyDescent="0.25">
      <c r="A10127">
        <v>22913.1</v>
      </c>
      <c r="B10127">
        <v>0.12695799999999999</v>
      </c>
    </row>
    <row r="10128" spans="1:2" x14ac:dyDescent="0.25">
      <c r="A10128">
        <v>22915.4</v>
      </c>
      <c r="B10128">
        <v>0.12720500000000001</v>
      </c>
    </row>
    <row r="10129" spans="1:2" x14ac:dyDescent="0.25">
      <c r="A10129">
        <v>22917.599999999999</v>
      </c>
      <c r="B10129">
        <v>0.127244</v>
      </c>
    </row>
    <row r="10130" spans="1:2" x14ac:dyDescent="0.25">
      <c r="A10130">
        <v>22919.8</v>
      </c>
      <c r="B10130">
        <v>0.127138</v>
      </c>
    </row>
    <row r="10131" spans="1:2" x14ac:dyDescent="0.25">
      <c r="A10131">
        <v>22922.1</v>
      </c>
      <c r="B10131">
        <v>0.12739700000000001</v>
      </c>
    </row>
    <row r="10132" spans="1:2" x14ac:dyDescent="0.25">
      <c r="A10132">
        <v>22924.3</v>
      </c>
      <c r="B10132">
        <v>0.127276</v>
      </c>
    </row>
    <row r="10133" spans="1:2" x14ac:dyDescent="0.25">
      <c r="A10133">
        <v>22926.5</v>
      </c>
      <c r="B10133">
        <v>0.127468</v>
      </c>
    </row>
    <row r="10134" spans="1:2" x14ac:dyDescent="0.25">
      <c r="A10134">
        <v>22928.7</v>
      </c>
      <c r="B10134">
        <v>0.12751199999999999</v>
      </c>
    </row>
    <row r="10135" spans="1:2" x14ac:dyDescent="0.25">
      <c r="A10135">
        <v>22931</v>
      </c>
      <c r="B10135">
        <v>0.12749199999999999</v>
      </c>
    </row>
    <row r="10136" spans="1:2" x14ac:dyDescent="0.25">
      <c r="A10136">
        <v>22933.200000000001</v>
      </c>
      <c r="B10136">
        <v>0.12776399999999999</v>
      </c>
    </row>
    <row r="10137" spans="1:2" x14ac:dyDescent="0.25">
      <c r="A10137">
        <v>22935.4</v>
      </c>
      <c r="B10137">
        <v>0.12773300000000001</v>
      </c>
    </row>
    <row r="10138" spans="1:2" x14ac:dyDescent="0.25">
      <c r="A10138">
        <v>22937.7</v>
      </c>
      <c r="B10138">
        <v>0.12786600000000001</v>
      </c>
    </row>
    <row r="10139" spans="1:2" x14ac:dyDescent="0.25">
      <c r="A10139">
        <v>22939.9</v>
      </c>
      <c r="B10139">
        <v>0.127856</v>
      </c>
    </row>
    <row r="10140" spans="1:2" x14ac:dyDescent="0.25">
      <c r="A10140">
        <v>22942.1</v>
      </c>
      <c r="B10140">
        <v>0.12797700000000001</v>
      </c>
    </row>
    <row r="10141" spans="1:2" x14ac:dyDescent="0.25">
      <c r="A10141">
        <v>22944.400000000001</v>
      </c>
      <c r="B10141">
        <v>0.12806000000000001</v>
      </c>
    </row>
    <row r="10142" spans="1:2" x14ac:dyDescent="0.25">
      <c r="A10142">
        <v>22946.6</v>
      </c>
      <c r="B10142">
        <v>0.12807399999999999</v>
      </c>
    </row>
    <row r="10143" spans="1:2" x14ac:dyDescent="0.25">
      <c r="A10143">
        <v>22948.799999999999</v>
      </c>
      <c r="B10143">
        <v>0.12834100000000001</v>
      </c>
    </row>
    <row r="10144" spans="1:2" x14ac:dyDescent="0.25">
      <c r="A10144">
        <v>22951.1</v>
      </c>
      <c r="B10144">
        <v>0.128381</v>
      </c>
    </row>
    <row r="10145" spans="1:2" x14ac:dyDescent="0.25">
      <c r="A10145">
        <v>22953.3</v>
      </c>
      <c r="B10145">
        <v>0.12840099999999999</v>
      </c>
    </row>
    <row r="10146" spans="1:2" x14ac:dyDescent="0.25">
      <c r="A10146">
        <v>22955.5</v>
      </c>
      <c r="B10146">
        <v>0.12851499999999999</v>
      </c>
    </row>
    <row r="10147" spans="1:2" x14ac:dyDescent="0.25">
      <c r="A10147">
        <v>22957.7</v>
      </c>
      <c r="B10147">
        <v>0.12850300000000001</v>
      </c>
    </row>
    <row r="10148" spans="1:2" x14ac:dyDescent="0.25">
      <c r="A10148">
        <v>22960</v>
      </c>
      <c r="B10148">
        <v>0.128524</v>
      </c>
    </row>
    <row r="10149" spans="1:2" x14ac:dyDescent="0.25">
      <c r="A10149">
        <v>22962.2</v>
      </c>
      <c r="B10149">
        <v>0.128581</v>
      </c>
    </row>
    <row r="10150" spans="1:2" x14ac:dyDescent="0.25">
      <c r="A10150">
        <v>22964.400000000001</v>
      </c>
      <c r="B10150">
        <v>0.12885099999999999</v>
      </c>
    </row>
    <row r="10151" spans="1:2" x14ac:dyDescent="0.25">
      <c r="A10151">
        <v>22966.7</v>
      </c>
      <c r="B10151">
        <v>0.12875400000000001</v>
      </c>
    </row>
    <row r="10152" spans="1:2" x14ac:dyDescent="0.25">
      <c r="A10152">
        <v>22968.9</v>
      </c>
      <c r="B10152">
        <v>0.12886900000000001</v>
      </c>
    </row>
    <row r="10153" spans="1:2" x14ac:dyDescent="0.25">
      <c r="A10153">
        <v>22971.1</v>
      </c>
      <c r="B10153">
        <v>0.12892400000000001</v>
      </c>
    </row>
    <row r="10154" spans="1:2" x14ac:dyDescent="0.25">
      <c r="A10154">
        <v>22973.3</v>
      </c>
      <c r="B10154">
        <v>0.12883</v>
      </c>
    </row>
    <row r="10155" spans="1:2" x14ac:dyDescent="0.25">
      <c r="A10155">
        <v>22975.599999999999</v>
      </c>
      <c r="B10155">
        <v>0.12898000000000001</v>
      </c>
    </row>
    <row r="10156" spans="1:2" x14ac:dyDescent="0.25">
      <c r="A10156">
        <v>22977.8</v>
      </c>
      <c r="B10156">
        <v>0.12912499999999999</v>
      </c>
    </row>
    <row r="10157" spans="1:2" x14ac:dyDescent="0.25">
      <c r="A10157">
        <v>22980</v>
      </c>
      <c r="B10157">
        <v>0.12920799999999999</v>
      </c>
    </row>
    <row r="10158" spans="1:2" x14ac:dyDescent="0.25">
      <c r="A10158">
        <v>22982.3</v>
      </c>
      <c r="B10158">
        <v>0.12926299999999999</v>
      </c>
    </row>
    <row r="10159" spans="1:2" x14ac:dyDescent="0.25">
      <c r="A10159">
        <v>22984.5</v>
      </c>
      <c r="B10159">
        <v>0.12939600000000001</v>
      </c>
    </row>
    <row r="10160" spans="1:2" x14ac:dyDescent="0.25">
      <c r="A10160">
        <v>22986.7</v>
      </c>
      <c r="B10160">
        <v>0.12950900000000001</v>
      </c>
    </row>
    <row r="10161" spans="1:2" x14ac:dyDescent="0.25">
      <c r="A10161">
        <v>22988.9</v>
      </c>
      <c r="B10161">
        <v>0.12951699999999999</v>
      </c>
    </row>
    <row r="10162" spans="1:2" x14ac:dyDescent="0.25">
      <c r="A10162">
        <v>22991.200000000001</v>
      </c>
      <c r="B10162">
        <v>0.12951599999999999</v>
      </c>
    </row>
    <row r="10163" spans="1:2" x14ac:dyDescent="0.25">
      <c r="A10163">
        <v>22993.4</v>
      </c>
      <c r="B10163">
        <v>0.129553</v>
      </c>
    </row>
    <row r="10164" spans="1:2" x14ac:dyDescent="0.25">
      <c r="A10164">
        <v>22995.599999999999</v>
      </c>
      <c r="B10164">
        <v>0.12965199999999999</v>
      </c>
    </row>
    <row r="10165" spans="1:2" x14ac:dyDescent="0.25">
      <c r="A10165">
        <v>22997.9</v>
      </c>
      <c r="B10165">
        <v>0.12970400000000001</v>
      </c>
    </row>
    <row r="10166" spans="1:2" x14ac:dyDescent="0.25">
      <c r="A10166">
        <v>23000.1</v>
      </c>
      <c r="B10166">
        <v>0.129806</v>
      </c>
    </row>
    <row r="10167" spans="1:2" x14ac:dyDescent="0.25">
      <c r="A10167">
        <v>23002.3</v>
      </c>
      <c r="B10167">
        <v>0.13003700000000001</v>
      </c>
    </row>
    <row r="10168" spans="1:2" x14ac:dyDescent="0.25">
      <c r="A10168">
        <v>23004.6</v>
      </c>
      <c r="B10168">
        <v>0.13006599999999999</v>
      </c>
    </row>
    <row r="10169" spans="1:2" x14ac:dyDescent="0.25">
      <c r="A10169">
        <v>23006.799999999999</v>
      </c>
      <c r="B10169">
        <v>0.130136</v>
      </c>
    </row>
    <row r="10170" spans="1:2" x14ac:dyDescent="0.25">
      <c r="A10170">
        <v>23009</v>
      </c>
      <c r="B10170">
        <v>0.13012799999999999</v>
      </c>
    </row>
    <row r="10171" spans="1:2" x14ac:dyDescent="0.25">
      <c r="A10171">
        <v>23011.200000000001</v>
      </c>
      <c r="B10171">
        <v>0.13021199999999999</v>
      </c>
    </row>
    <row r="10172" spans="1:2" x14ac:dyDescent="0.25">
      <c r="A10172">
        <v>23013.5</v>
      </c>
      <c r="B10172">
        <v>0.13025999999999999</v>
      </c>
    </row>
    <row r="10173" spans="1:2" x14ac:dyDescent="0.25">
      <c r="A10173">
        <v>23015.7</v>
      </c>
      <c r="B10173">
        <v>0.130356</v>
      </c>
    </row>
    <row r="10174" spans="1:2" x14ac:dyDescent="0.25">
      <c r="A10174">
        <v>23017.9</v>
      </c>
      <c r="B10174">
        <v>0.13051199999999999</v>
      </c>
    </row>
    <row r="10175" spans="1:2" x14ac:dyDescent="0.25">
      <c r="A10175">
        <v>23020.2</v>
      </c>
      <c r="B10175">
        <v>0.13056400000000001</v>
      </c>
    </row>
    <row r="10176" spans="1:2" x14ac:dyDescent="0.25">
      <c r="A10176">
        <v>23022.400000000001</v>
      </c>
      <c r="B10176">
        <v>0.13056599999999999</v>
      </c>
    </row>
    <row r="10177" spans="1:2" x14ac:dyDescent="0.25">
      <c r="A10177">
        <v>23024.6</v>
      </c>
      <c r="B10177">
        <v>0.13064000000000001</v>
      </c>
    </row>
    <row r="10178" spans="1:2" x14ac:dyDescent="0.25">
      <c r="A10178">
        <v>23026.9</v>
      </c>
      <c r="B10178">
        <v>0.13065299999999999</v>
      </c>
    </row>
    <row r="10179" spans="1:2" x14ac:dyDescent="0.25">
      <c r="A10179">
        <v>23029.1</v>
      </c>
      <c r="B10179">
        <v>0.13081999999999999</v>
      </c>
    </row>
    <row r="10180" spans="1:2" x14ac:dyDescent="0.25">
      <c r="A10180">
        <v>23031.3</v>
      </c>
      <c r="B10180">
        <v>0.13093199999999999</v>
      </c>
    </row>
    <row r="10181" spans="1:2" x14ac:dyDescent="0.25">
      <c r="A10181">
        <v>23033.5</v>
      </c>
      <c r="B10181">
        <v>0.13094700000000001</v>
      </c>
    </row>
    <row r="10182" spans="1:2" x14ac:dyDescent="0.25">
      <c r="A10182">
        <v>23035.8</v>
      </c>
      <c r="B10182">
        <v>0.13108800000000001</v>
      </c>
    </row>
    <row r="10183" spans="1:2" x14ac:dyDescent="0.25">
      <c r="A10183">
        <v>23038</v>
      </c>
      <c r="B10183">
        <v>0.13100400000000001</v>
      </c>
    </row>
    <row r="10184" spans="1:2" x14ac:dyDescent="0.25">
      <c r="A10184">
        <v>23040.2</v>
      </c>
      <c r="B10184">
        <v>0.13109299999999999</v>
      </c>
    </row>
    <row r="10185" spans="1:2" x14ac:dyDescent="0.25">
      <c r="A10185">
        <v>23042.5</v>
      </c>
      <c r="B10185">
        <v>0.131049</v>
      </c>
    </row>
    <row r="10186" spans="1:2" x14ac:dyDescent="0.25">
      <c r="A10186">
        <v>23044.7</v>
      </c>
      <c r="B10186">
        <v>0.13123499999999999</v>
      </c>
    </row>
    <row r="10187" spans="1:2" x14ac:dyDescent="0.25">
      <c r="A10187">
        <v>23046.9</v>
      </c>
      <c r="B10187">
        <v>0.131275</v>
      </c>
    </row>
    <row r="10188" spans="1:2" x14ac:dyDescent="0.25">
      <c r="A10188">
        <v>23049.1</v>
      </c>
      <c r="B10188">
        <v>0.13126399999999999</v>
      </c>
    </row>
    <row r="10189" spans="1:2" x14ac:dyDescent="0.25">
      <c r="A10189">
        <v>23051.4</v>
      </c>
      <c r="B10189">
        <v>0.13147200000000001</v>
      </c>
    </row>
    <row r="10190" spans="1:2" x14ac:dyDescent="0.25">
      <c r="A10190">
        <v>23053.599999999999</v>
      </c>
      <c r="B10190">
        <v>0.13158500000000001</v>
      </c>
    </row>
    <row r="10191" spans="1:2" x14ac:dyDescent="0.25">
      <c r="A10191">
        <v>23055.8</v>
      </c>
      <c r="B10191">
        <v>0.13155900000000001</v>
      </c>
    </row>
    <row r="10192" spans="1:2" x14ac:dyDescent="0.25">
      <c r="A10192">
        <v>23058.1</v>
      </c>
      <c r="B10192">
        <v>0.13168099999999999</v>
      </c>
    </row>
    <row r="10193" spans="1:2" x14ac:dyDescent="0.25">
      <c r="A10193">
        <v>23060.3</v>
      </c>
      <c r="B10193">
        <v>0.13173499999999999</v>
      </c>
    </row>
    <row r="10194" spans="1:2" x14ac:dyDescent="0.25">
      <c r="A10194">
        <v>23062.5</v>
      </c>
      <c r="B10194">
        <v>0.13192599999999999</v>
      </c>
    </row>
    <row r="10195" spans="1:2" x14ac:dyDescent="0.25">
      <c r="A10195">
        <v>23064.799999999999</v>
      </c>
      <c r="B10195">
        <v>0.13191700000000001</v>
      </c>
    </row>
    <row r="10196" spans="1:2" x14ac:dyDescent="0.25">
      <c r="A10196">
        <v>23067</v>
      </c>
      <c r="B10196">
        <v>0.131966</v>
      </c>
    </row>
    <row r="10197" spans="1:2" x14ac:dyDescent="0.25">
      <c r="A10197">
        <v>23069.200000000001</v>
      </c>
      <c r="B10197">
        <v>0.13208700000000001</v>
      </c>
    </row>
    <row r="10198" spans="1:2" x14ac:dyDescent="0.25">
      <c r="A10198">
        <v>23071.5</v>
      </c>
      <c r="B10198">
        <v>0.13203999999999999</v>
      </c>
    </row>
    <row r="10199" spans="1:2" x14ac:dyDescent="0.25">
      <c r="A10199">
        <v>23073.7</v>
      </c>
      <c r="B10199">
        <v>0.13209499999999999</v>
      </c>
    </row>
    <row r="10200" spans="1:2" x14ac:dyDescent="0.25">
      <c r="A10200">
        <v>23075.9</v>
      </c>
      <c r="B10200">
        <v>0.132216</v>
      </c>
    </row>
    <row r="10201" spans="1:2" x14ac:dyDescent="0.25">
      <c r="A10201">
        <v>23078.1</v>
      </c>
      <c r="B10201">
        <v>0.132331</v>
      </c>
    </row>
    <row r="10202" spans="1:2" x14ac:dyDescent="0.25">
      <c r="A10202">
        <v>23080.400000000001</v>
      </c>
      <c r="B10202">
        <v>0.132468</v>
      </c>
    </row>
    <row r="10203" spans="1:2" x14ac:dyDescent="0.25">
      <c r="A10203">
        <v>23082.6</v>
      </c>
      <c r="B10203">
        <v>0.13242399999999999</v>
      </c>
    </row>
    <row r="10204" spans="1:2" x14ac:dyDescent="0.25">
      <c r="A10204">
        <v>23084.799999999999</v>
      </c>
      <c r="B10204">
        <v>0.13255600000000001</v>
      </c>
    </row>
    <row r="10205" spans="1:2" x14ac:dyDescent="0.25">
      <c r="A10205">
        <v>23087.1</v>
      </c>
      <c r="B10205">
        <v>0.132498</v>
      </c>
    </row>
    <row r="10206" spans="1:2" x14ac:dyDescent="0.25">
      <c r="A10206">
        <v>23089.3</v>
      </c>
      <c r="B10206">
        <v>0.13250799999999999</v>
      </c>
    </row>
    <row r="10207" spans="1:2" x14ac:dyDescent="0.25">
      <c r="A10207">
        <v>23091.5</v>
      </c>
      <c r="B10207">
        <v>0.13273799999999999</v>
      </c>
    </row>
    <row r="10208" spans="1:2" x14ac:dyDescent="0.25">
      <c r="A10208">
        <v>23093.7</v>
      </c>
      <c r="B10208">
        <v>0.13270799999999999</v>
      </c>
    </row>
    <row r="10209" spans="1:2" x14ac:dyDescent="0.25">
      <c r="A10209">
        <v>23096</v>
      </c>
      <c r="B10209">
        <v>0.132909</v>
      </c>
    </row>
    <row r="10210" spans="1:2" x14ac:dyDescent="0.25">
      <c r="A10210">
        <v>23098.2</v>
      </c>
      <c r="B10210">
        <v>0.13287199999999999</v>
      </c>
    </row>
    <row r="10211" spans="1:2" x14ac:dyDescent="0.25">
      <c r="A10211">
        <v>23100.400000000001</v>
      </c>
      <c r="B10211">
        <v>0.13300000000000001</v>
      </c>
    </row>
    <row r="10212" spans="1:2" x14ac:dyDescent="0.25">
      <c r="A10212">
        <v>23102.7</v>
      </c>
      <c r="B10212">
        <v>0.133052</v>
      </c>
    </row>
    <row r="10213" spans="1:2" x14ac:dyDescent="0.25">
      <c r="A10213">
        <v>23104.9</v>
      </c>
      <c r="B10213">
        <v>0.13305800000000001</v>
      </c>
    </row>
    <row r="10214" spans="1:2" x14ac:dyDescent="0.25">
      <c r="A10214">
        <v>23107.1</v>
      </c>
      <c r="B10214">
        <v>0.13322899999999999</v>
      </c>
    </row>
    <row r="10215" spans="1:2" x14ac:dyDescent="0.25">
      <c r="A10215">
        <v>23109.4</v>
      </c>
      <c r="B10215">
        <v>0.13331499999999999</v>
      </c>
    </row>
    <row r="10216" spans="1:2" x14ac:dyDescent="0.25">
      <c r="A10216">
        <v>23111.599999999999</v>
      </c>
      <c r="B10216">
        <v>0.13337399999999999</v>
      </c>
    </row>
    <row r="10217" spans="1:2" x14ac:dyDescent="0.25">
      <c r="A10217">
        <v>23113.8</v>
      </c>
      <c r="B10217">
        <v>0.13347800000000001</v>
      </c>
    </row>
    <row r="10218" spans="1:2" x14ac:dyDescent="0.25">
      <c r="A10218">
        <v>23116</v>
      </c>
      <c r="B10218">
        <v>0.133381</v>
      </c>
    </row>
    <row r="10219" spans="1:2" x14ac:dyDescent="0.25">
      <c r="A10219">
        <v>23118.3</v>
      </c>
      <c r="B10219">
        <v>0.13345799999999999</v>
      </c>
    </row>
    <row r="10220" spans="1:2" x14ac:dyDescent="0.25">
      <c r="A10220">
        <v>23120.5</v>
      </c>
      <c r="B10220">
        <v>0.133525</v>
      </c>
    </row>
    <row r="10221" spans="1:2" x14ac:dyDescent="0.25">
      <c r="A10221">
        <v>23122.7</v>
      </c>
      <c r="B10221">
        <v>0.13361500000000001</v>
      </c>
    </row>
    <row r="10222" spans="1:2" x14ac:dyDescent="0.25">
      <c r="A10222">
        <v>23125</v>
      </c>
      <c r="B10222">
        <v>0.13380600000000001</v>
      </c>
    </row>
    <row r="10223" spans="1:2" x14ac:dyDescent="0.25">
      <c r="A10223">
        <v>23127.200000000001</v>
      </c>
      <c r="B10223">
        <v>0.13385900000000001</v>
      </c>
    </row>
    <row r="10224" spans="1:2" x14ac:dyDescent="0.25">
      <c r="A10224">
        <v>23129.4</v>
      </c>
      <c r="B10224">
        <v>0.133883</v>
      </c>
    </row>
    <row r="10225" spans="1:2" x14ac:dyDescent="0.25">
      <c r="A10225">
        <v>23131.7</v>
      </c>
      <c r="B10225">
        <v>0.133857</v>
      </c>
    </row>
    <row r="10226" spans="1:2" x14ac:dyDescent="0.25">
      <c r="A10226">
        <v>23133.9</v>
      </c>
      <c r="B10226">
        <v>0.134075</v>
      </c>
    </row>
    <row r="10227" spans="1:2" x14ac:dyDescent="0.25">
      <c r="A10227">
        <v>23136.1</v>
      </c>
      <c r="B10227">
        <v>0.134024</v>
      </c>
    </row>
    <row r="10228" spans="1:2" x14ac:dyDescent="0.25">
      <c r="A10228">
        <v>23138.3</v>
      </c>
      <c r="B10228">
        <v>0.13411500000000001</v>
      </c>
    </row>
    <row r="10229" spans="1:2" x14ac:dyDescent="0.25">
      <c r="A10229">
        <v>23140.6</v>
      </c>
      <c r="B10229">
        <v>0.13408300000000001</v>
      </c>
    </row>
    <row r="10230" spans="1:2" x14ac:dyDescent="0.25">
      <c r="A10230">
        <v>23142.799999999999</v>
      </c>
      <c r="B10230">
        <v>0.134156</v>
      </c>
    </row>
    <row r="10231" spans="1:2" x14ac:dyDescent="0.25">
      <c r="A10231">
        <v>23145</v>
      </c>
      <c r="B10231">
        <v>0.134466</v>
      </c>
    </row>
    <row r="10232" spans="1:2" x14ac:dyDescent="0.25">
      <c r="A10232">
        <v>23147.3</v>
      </c>
      <c r="B10232">
        <v>0.13436400000000001</v>
      </c>
    </row>
    <row r="10233" spans="1:2" x14ac:dyDescent="0.25">
      <c r="A10233">
        <v>23149.5</v>
      </c>
      <c r="B10233">
        <v>0.13450899999999999</v>
      </c>
    </row>
    <row r="10234" spans="1:2" x14ac:dyDescent="0.25">
      <c r="A10234">
        <v>23151.7</v>
      </c>
      <c r="B10234">
        <v>0.13446</v>
      </c>
    </row>
    <row r="10235" spans="1:2" x14ac:dyDescent="0.25">
      <c r="A10235">
        <v>23154</v>
      </c>
      <c r="B10235">
        <v>0.13447100000000001</v>
      </c>
    </row>
    <row r="10236" spans="1:2" x14ac:dyDescent="0.25">
      <c r="A10236">
        <v>23156.2</v>
      </c>
      <c r="B10236">
        <v>0.13453999999999999</v>
      </c>
    </row>
    <row r="10237" spans="1:2" x14ac:dyDescent="0.25">
      <c r="A10237">
        <v>23158.400000000001</v>
      </c>
      <c r="B10237">
        <v>0.13477</v>
      </c>
    </row>
    <row r="10238" spans="1:2" x14ac:dyDescent="0.25">
      <c r="A10238">
        <v>23160.6</v>
      </c>
      <c r="B10238">
        <v>0.13475799999999999</v>
      </c>
    </row>
    <row r="10239" spans="1:2" x14ac:dyDescent="0.25">
      <c r="A10239">
        <v>23162.9</v>
      </c>
      <c r="B10239">
        <v>0.13491700000000001</v>
      </c>
    </row>
    <row r="10240" spans="1:2" x14ac:dyDescent="0.25">
      <c r="A10240">
        <v>23165.1</v>
      </c>
      <c r="B10240">
        <v>0.135074</v>
      </c>
    </row>
    <row r="10241" spans="1:2" x14ac:dyDescent="0.25">
      <c r="A10241">
        <v>23167.3</v>
      </c>
      <c r="B10241">
        <v>0.13503200000000001</v>
      </c>
    </row>
    <row r="10242" spans="1:2" x14ac:dyDescent="0.25">
      <c r="A10242">
        <v>23169.599999999999</v>
      </c>
      <c r="B10242">
        <v>0.135014</v>
      </c>
    </row>
    <row r="10243" spans="1:2" x14ac:dyDescent="0.25">
      <c r="A10243">
        <v>23171.8</v>
      </c>
      <c r="B10243">
        <v>0.13511600000000001</v>
      </c>
    </row>
    <row r="10244" spans="1:2" x14ac:dyDescent="0.25">
      <c r="A10244">
        <v>23174</v>
      </c>
      <c r="B10244">
        <v>0.13523199999999999</v>
      </c>
    </row>
    <row r="10245" spans="1:2" x14ac:dyDescent="0.25">
      <c r="A10245">
        <v>23176.3</v>
      </c>
      <c r="B10245">
        <v>0.13526199999999999</v>
      </c>
    </row>
    <row r="10246" spans="1:2" x14ac:dyDescent="0.25">
      <c r="A10246">
        <v>23178.5</v>
      </c>
      <c r="B10246">
        <v>0.13536500000000001</v>
      </c>
    </row>
    <row r="10247" spans="1:2" x14ac:dyDescent="0.25">
      <c r="A10247">
        <v>23180.7</v>
      </c>
      <c r="B10247">
        <v>0.13542199999999999</v>
      </c>
    </row>
    <row r="10248" spans="1:2" x14ac:dyDescent="0.25">
      <c r="A10248">
        <v>23182.9</v>
      </c>
      <c r="B10248">
        <v>0.13542399999999999</v>
      </c>
    </row>
    <row r="10249" spans="1:2" x14ac:dyDescent="0.25">
      <c r="A10249">
        <v>23185.200000000001</v>
      </c>
      <c r="B10249">
        <v>0.13561500000000001</v>
      </c>
    </row>
    <row r="10250" spans="1:2" x14ac:dyDescent="0.25">
      <c r="A10250">
        <v>23187.4</v>
      </c>
      <c r="B10250">
        <v>0.13572500000000001</v>
      </c>
    </row>
    <row r="10251" spans="1:2" x14ac:dyDescent="0.25">
      <c r="A10251">
        <v>23189.599999999999</v>
      </c>
      <c r="B10251">
        <v>0.13573399999999999</v>
      </c>
    </row>
    <row r="10252" spans="1:2" x14ac:dyDescent="0.25">
      <c r="A10252">
        <v>23191.9</v>
      </c>
      <c r="B10252">
        <v>0.13583799999999999</v>
      </c>
    </row>
    <row r="10253" spans="1:2" x14ac:dyDescent="0.25">
      <c r="A10253">
        <v>23194.1</v>
      </c>
      <c r="B10253">
        <v>0.13584399999999999</v>
      </c>
    </row>
    <row r="10254" spans="1:2" x14ac:dyDescent="0.25">
      <c r="A10254">
        <v>23196.3</v>
      </c>
      <c r="B10254">
        <v>0.135824</v>
      </c>
    </row>
    <row r="10255" spans="1:2" x14ac:dyDescent="0.25">
      <c r="A10255">
        <v>23198.5</v>
      </c>
      <c r="B10255">
        <v>0.135856</v>
      </c>
    </row>
    <row r="10256" spans="1:2" x14ac:dyDescent="0.25">
      <c r="A10256">
        <v>23200.799999999999</v>
      </c>
      <c r="B10256">
        <v>0.136077</v>
      </c>
    </row>
    <row r="10257" spans="1:2" x14ac:dyDescent="0.25">
      <c r="A10257">
        <v>23203</v>
      </c>
      <c r="B10257">
        <v>0.136076</v>
      </c>
    </row>
    <row r="10258" spans="1:2" x14ac:dyDescent="0.25">
      <c r="A10258">
        <v>23205.200000000001</v>
      </c>
      <c r="B10258">
        <v>0.13617499999999999</v>
      </c>
    </row>
    <row r="10259" spans="1:2" x14ac:dyDescent="0.25">
      <c r="A10259">
        <v>23207.5</v>
      </c>
      <c r="B10259">
        <v>0.136267</v>
      </c>
    </row>
    <row r="10260" spans="1:2" x14ac:dyDescent="0.25">
      <c r="A10260">
        <v>23209.7</v>
      </c>
      <c r="B10260">
        <v>0.13637099999999999</v>
      </c>
    </row>
    <row r="10261" spans="1:2" x14ac:dyDescent="0.25">
      <c r="A10261">
        <v>23211.9</v>
      </c>
      <c r="B10261">
        <v>0.13633000000000001</v>
      </c>
    </row>
    <row r="10262" spans="1:2" x14ac:dyDescent="0.25">
      <c r="A10262">
        <v>23214.2</v>
      </c>
      <c r="B10262">
        <v>0.136467</v>
      </c>
    </row>
    <row r="10263" spans="1:2" x14ac:dyDescent="0.25">
      <c r="A10263">
        <v>23216.400000000001</v>
      </c>
      <c r="B10263">
        <v>0.13639699999999999</v>
      </c>
    </row>
    <row r="10264" spans="1:2" x14ac:dyDescent="0.25">
      <c r="A10264">
        <v>23218.6</v>
      </c>
      <c r="B10264">
        <v>0.136436</v>
      </c>
    </row>
    <row r="10265" spans="1:2" x14ac:dyDescent="0.25">
      <c r="A10265">
        <v>23220.9</v>
      </c>
      <c r="B10265">
        <v>0.136549</v>
      </c>
    </row>
    <row r="10266" spans="1:2" x14ac:dyDescent="0.25">
      <c r="A10266">
        <v>23223.1</v>
      </c>
      <c r="B10266">
        <v>0.13658000000000001</v>
      </c>
    </row>
    <row r="10267" spans="1:2" x14ac:dyDescent="0.25">
      <c r="A10267">
        <v>23225.3</v>
      </c>
      <c r="B10267">
        <v>0.136821</v>
      </c>
    </row>
    <row r="10268" spans="1:2" x14ac:dyDescent="0.25">
      <c r="A10268">
        <v>23227.5</v>
      </c>
      <c r="B10268">
        <v>0.13672000000000001</v>
      </c>
    </row>
    <row r="10269" spans="1:2" x14ac:dyDescent="0.25">
      <c r="A10269">
        <v>23229.8</v>
      </c>
      <c r="B10269">
        <v>0.13691300000000001</v>
      </c>
    </row>
    <row r="10270" spans="1:2" x14ac:dyDescent="0.25">
      <c r="A10270">
        <v>23232</v>
      </c>
      <c r="B10270">
        <v>0.13692599999999999</v>
      </c>
    </row>
    <row r="10271" spans="1:2" x14ac:dyDescent="0.25">
      <c r="A10271">
        <v>23234.2</v>
      </c>
      <c r="B10271">
        <v>0.136961</v>
      </c>
    </row>
    <row r="10272" spans="1:2" x14ac:dyDescent="0.25">
      <c r="A10272">
        <v>23236.5</v>
      </c>
      <c r="B10272">
        <v>0.13701199999999999</v>
      </c>
    </row>
    <row r="10273" spans="1:2" x14ac:dyDescent="0.25">
      <c r="A10273">
        <v>23238.7</v>
      </c>
      <c r="B10273">
        <v>0.13703299999999999</v>
      </c>
    </row>
    <row r="10274" spans="1:2" x14ac:dyDescent="0.25">
      <c r="A10274">
        <v>23240.9</v>
      </c>
      <c r="B10274">
        <v>0.137179</v>
      </c>
    </row>
    <row r="10275" spans="1:2" x14ac:dyDescent="0.25">
      <c r="A10275">
        <v>23243.1</v>
      </c>
      <c r="B10275">
        <v>0.137351</v>
      </c>
    </row>
    <row r="10276" spans="1:2" x14ac:dyDescent="0.25">
      <c r="A10276">
        <v>23245.4</v>
      </c>
      <c r="B10276">
        <v>0.13728299999999999</v>
      </c>
    </row>
    <row r="10277" spans="1:2" x14ac:dyDescent="0.25">
      <c r="A10277">
        <v>23247.599999999999</v>
      </c>
      <c r="B10277">
        <v>0.13744500000000001</v>
      </c>
    </row>
    <row r="10278" spans="1:2" x14ac:dyDescent="0.25">
      <c r="A10278">
        <v>23249.8</v>
      </c>
      <c r="B10278">
        <v>0.13736400000000001</v>
      </c>
    </row>
    <row r="10279" spans="1:2" x14ac:dyDescent="0.25">
      <c r="A10279">
        <v>23252.1</v>
      </c>
      <c r="B10279">
        <v>0.13734399999999999</v>
      </c>
    </row>
    <row r="10280" spans="1:2" x14ac:dyDescent="0.25">
      <c r="A10280">
        <v>23254.3</v>
      </c>
      <c r="B10280">
        <v>0.13745199999999999</v>
      </c>
    </row>
    <row r="10281" spans="1:2" x14ac:dyDescent="0.25">
      <c r="A10281">
        <v>23256.5</v>
      </c>
      <c r="B10281">
        <v>0.13764899999999999</v>
      </c>
    </row>
    <row r="10282" spans="1:2" x14ac:dyDescent="0.25">
      <c r="A10282">
        <v>23258.799999999999</v>
      </c>
      <c r="B10282">
        <v>0.137769</v>
      </c>
    </row>
    <row r="10283" spans="1:2" x14ac:dyDescent="0.25">
      <c r="A10283">
        <v>23261</v>
      </c>
      <c r="B10283">
        <v>0.137736</v>
      </c>
    </row>
    <row r="10284" spans="1:2" x14ac:dyDescent="0.25">
      <c r="A10284">
        <v>23263.200000000001</v>
      </c>
      <c r="B10284">
        <v>0.13775399999999999</v>
      </c>
    </row>
    <row r="10285" spans="1:2" x14ac:dyDescent="0.25">
      <c r="A10285">
        <v>23265.4</v>
      </c>
      <c r="B10285">
        <v>0.13800599999999999</v>
      </c>
    </row>
    <row r="10286" spans="1:2" x14ac:dyDescent="0.25">
      <c r="A10286">
        <v>23267.7</v>
      </c>
      <c r="B10286">
        <v>0.138047</v>
      </c>
    </row>
    <row r="10287" spans="1:2" x14ac:dyDescent="0.25">
      <c r="A10287">
        <v>23269.9</v>
      </c>
      <c r="B10287">
        <v>0.138152</v>
      </c>
    </row>
    <row r="10288" spans="1:2" x14ac:dyDescent="0.25">
      <c r="A10288">
        <v>23272.1</v>
      </c>
      <c r="B10288">
        <v>0.138124</v>
      </c>
    </row>
    <row r="10289" spans="1:2" x14ac:dyDescent="0.25">
      <c r="A10289">
        <v>23274.400000000001</v>
      </c>
      <c r="B10289">
        <v>0.138262</v>
      </c>
    </row>
    <row r="10290" spans="1:2" x14ac:dyDescent="0.25">
      <c r="A10290">
        <v>23276.6</v>
      </c>
      <c r="B10290">
        <v>0.13813</v>
      </c>
    </row>
    <row r="10291" spans="1:2" x14ac:dyDescent="0.25">
      <c r="A10291">
        <v>23278.799999999999</v>
      </c>
      <c r="B10291">
        <v>0.138208</v>
      </c>
    </row>
    <row r="10292" spans="1:2" x14ac:dyDescent="0.25">
      <c r="A10292">
        <v>23281.1</v>
      </c>
      <c r="B10292">
        <v>0.13825599999999999</v>
      </c>
    </row>
    <row r="10293" spans="1:2" x14ac:dyDescent="0.25">
      <c r="A10293">
        <v>23283.3</v>
      </c>
      <c r="B10293">
        <v>0.13836699999999999</v>
      </c>
    </row>
    <row r="10294" spans="1:2" x14ac:dyDescent="0.25">
      <c r="A10294">
        <v>23285.5</v>
      </c>
      <c r="B10294">
        <v>0.138403</v>
      </c>
    </row>
    <row r="10295" spans="1:2" x14ac:dyDescent="0.25">
      <c r="A10295">
        <v>23287.7</v>
      </c>
      <c r="B10295">
        <v>0.13836399999999999</v>
      </c>
    </row>
    <row r="10296" spans="1:2" x14ac:dyDescent="0.25">
      <c r="A10296">
        <v>23290</v>
      </c>
      <c r="B10296">
        <v>0.13860500000000001</v>
      </c>
    </row>
    <row r="10297" spans="1:2" x14ac:dyDescent="0.25">
      <c r="A10297">
        <v>23292.2</v>
      </c>
      <c r="B10297">
        <v>0.13858699999999999</v>
      </c>
    </row>
    <row r="10298" spans="1:2" x14ac:dyDescent="0.25">
      <c r="A10298">
        <v>23294.400000000001</v>
      </c>
      <c r="B10298">
        <v>0.138657</v>
      </c>
    </row>
    <row r="10299" spans="1:2" x14ac:dyDescent="0.25">
      <c r="A10299">
        <v>23296.7</v>
      </c>
      <c r="B10299">
        <v>0.138766</v>
      </c>
    </row>
    <row r="10300" spans="1:2" x14ac:dyDescent="0.25">
      <c r="A10300">
        <v>23298.9</v>
      </c>
      <c r="B10300">
        <v>0.138817</v>
      </c>
    </row>
    <row r="10301" spans="1:2" x14ac:dyDescent="0.25">
      <c r="A10301">
        <v>23301.1</v>
      </c>
      <c r="B10301">
        <v>0.13887099999999999</v>
      </c>
    </row>
    <row r="10302" spans="1:2" x14ac:dyDescent="0.25">
      <c r="A10302">
        <v>23303.3</v>
      </c>
      <c r="B10302">
        <v>0.138902</v>
      </c>
    </row>
    <row r="10303" spans="1:2" x14ac:dyDescent="0.25">
      <c r="A10303">
        <v>23305.599999999999</v>
      </c>
      <c r="B10303">
        <v>0.138962</v>
      </c>
    </row>
    <row r="10304" spans="1:2" x14ac:dyDescent="0.25">
      <c r="A10304">
        <v>23307.8</v>
      </c>
      <c r="B10304">
        <v>0.13908400000000001</v>
      </c>
    </row>
    <row r="10305" spans="1:2" x14ac:dyDescent="0.25">
      <c r="A10305">
        <v>23310</v>
      </c>
      <c r="B10305">
        <v>0.13900199999999999</v>
      </c>
    </row>
    <row r="10306" spans="1:2" x14ac:dyDescent="0.25">
      <c r="A10306">
        <v>23312.3</v>
      </c>
      <c r="B10306">
        <v>0.13911699999999999</v>
      </c>
    </row>
    <row r="10307" spans="1:2" x14ac:dyDescent="0.25">
      <c r="A10307">
        <v>23314.5</v>
      </c>
      <c r="B10307">
        <v>0.13929</v>
      </c>
    </row>
    <row r="10308" spans="1:2" x14ac:dyDescent="0.25">
      <c r="A10308">
        <v>23316.7</v>
      </c>
      <c r="B10308">
        <v>0.139235</v>
      </c>
    </row>
    <row r="10309" spans="1:2" x14ac:dyDescent="0.25">
      <c r="A10309">
        <v>23319</v>
      </c>
      <c r="B10309">
        <v>0.139213</v>
      </c>
    </row>
    <row r="10310" spans="1:2" x14ac:dyDescent="0.25">
      <c r="A10310">
        <v>23321.200000000001</v>
      </c>
      <c r="B10310">
        <v>0.139353</v>
      </c>
    </row>
    <row r="10311" spans="1:2" x14ac:dyDescent="0.25">
      <c r="A10311">
        <v>23323.4</v>
      </c>
      <c r="B10311">
        <v>0.13959099999999999</v>
      </c>
    </row>
    <row r="10312" spans="1:2" x14ac:dyDescent="0.25">
      <c r="A10312">
        <v>23325.7</v>
      </c>
      <c r="B10312">
        <v>0.13955799999999999</v>
      </c>
    </row>
    <row r="10313" spans="1:2" x14ac:dyDescent="0.25">
      <c r="A10313">
        <v>23327.9</v>
      </c>
      <c r="B10313">
        <v>0.13974800000000001</v>
      </c>
    </row>
    <row r="10314" spans="1:2" x14ac:dyDescent="0.25">
      <c r="A10314">
        <v>23330.1</v>
      </c>
      <c r="B10314">
        <v>0.139681</v>
      </c>
    </row>
    <row r="10315" spans="1:2" x14ac:dyDescent="0.25">
      <c r="A10315">
        <v>23332.3</v>
      </c>
      <c r="B10315">
        <v>0.139567</v>
      </c>
    </row>
    <row r="10316" spans="1:2" x14ac:dyDescent="0.25">
      <c r="A10316">
        <v>23334.6</v>
      </c>
      <c r="B10316">
        <v>0.13975299999999999</v>
      </c>
    </row>
    <row r="10317" spans="1:2" x14ac:dyDescent="0.25">
      <c r="A10317">
        <v>23336.799999999999</v>
      </c>
      <c r="B10317">
        <v>0.13986499999999999</v>
      </c>
    </row>
    <row r="10318" spans="1:2" x14ac:dyDescent="0.25">
      <c r="A10318">
        <v>23339</v>
      </c>
      <c r="B10318">
        <v>0.14000199999999999</v>
      </c>
    </row>
    <row r="10319" spans="1:2" x14ac:dyDescent="0.25">
      <c r="A10319">
        <v>23341.3</v>
      </c>
      <c r="B10319">
        <v>0.13997000000000001</v>
      </c>
    </row>
    <row r="10320" spans="1:2" x14ac:dyDescent="0.25">
      <c r="A10320">
        <v>23343.5</v>
      </c>
      <c r="B10320">
        <v>0.13999900000000001</v>
      </c>
    </row>
    <row r="10321" spans="1:2" x14ac:dyDescent="0.25">
      <c r="A10321">
        <v>23345.7</v>
      </c>
      <c r="B10321">
        <v>0.14007600000000001</v>
      </c>
    </row>
    <row r="10322" spans="1:2" x14ac:dyDescent="0.25">
      <c r="A10322">
        <v>23347.9</v>
      </c>
      <c r="B10322">
        <v>0.14011799999999999</v>
      </c>
    </row>
    <row r="10323" spans="1:2" x14ac:dyDescent="0.25">
      <c r="A10323">
        <v>23350.2</v>
      </c>
      <c r="B10323">
        <v>0.14021400000000001</v>
      </c>
    </row>
    <row r="10324" spans="1:2" x14ac:dyDescent="0.25">
      <c r="A10324">
        <v>23352.400000000001</v>
      </c>
      <c r="B10324">
        <v>0.14016500000000001</v>
      </c>
    </row>
    <row r="10325" spans="1:2" x14ac:dyDescent="0.25">
      <c r="A10325">
        <v>23354.6</v>
      </c>
      <c r="B10325">
        <v>0.140398</v>
      </c>
    </row>
    <row r="10326" spans="1:2" x14ac:dyDescent="0.25">
      <c r="A10326">
        <v>23356.9</v>
      </c>
      <c r="B10326">
        <v>0.14050199999999999</v>
      </c>
    </row>
    <row r="10327" spans="1:2" x14ac:dyDescent="0.25">
      <c r="A10327">
        <v>23359.1</v>
      </c>
      <c r="B10327">
        <v>0.14041600000000001</v>
      </c>
    </row>
    <row r="10328" spans="1:2" x14ac:dyDescent="0.25">
      <c r="A10328">
        <v>23361.3</v>
      </c>
      <c r="B10328">
        <v>0.14063300000000001</v>
      </c>
    </row>
    <row r="10329" spans="1:2" x14ac:dyDescent="0.25">
      <c r="A10329">
        <v>23363.599999999999</v>
      </c>
      <c r="B10329">
        <v>0.14057800000000001</v>
      </c>
    </row>
    <row r="10330" spans="1:2" x14ac:dyDescent="0.25">
      <c r="A10330">
        <v>23365.8</v>
      </c>
      <c r="B10330">
        <v>0.14060600000000001</v>
      </c>
    </row>
    <row r="10331" spans="1:2" x14ac:dyDescent="0.25">
      <c r="A10331">
        <v>23368</v>
      </c>
      <c r="B10331">
        <v>0.14066600000000001</v>
      </c>
    </row>
    <row r="10332" spans="1:2" x14ac:dyDescent="0.25">
      <c r="A10332">
        <v>23370.3</v>
      </c>
      <c r="B10332">
        <v>0.14082500000000001</v>
      </c>
    </row>
    <row r="10333" spans="1:2" x14ac:dyDescent="0.25">
      <c r="A10333">
        <v>23372.5</v>
      </c>
      <c r="B10333">
        <v>0.140844</v>
      </c>
    </row>
    <row r="10334" spans="1:2" x14ac:dyDescent="0.25">
      <c r="A10334">
        <v>23374.7</v>
      </c>
      <c r="B10334">
        <v>0.14082700000000001</v>
      </c>
    </row>
    <row r="10335" spans="1:2" x14ac:dyDescent="0.25">
      <c r="A10335">
        <v>23376.9</v>
      </c>
      <c r="B10335">
        <v>0.14092499999999999</v>
      </c>
    </row>
    <row r="10336" spans="1:2" x14ac:dyDescent="0.25">
      <c r="A10336">
        <v>23379.200000000001</v>
      </c>
      <c r="B10336">
        <v>0.14088800000000001</v>
      </c>
    </row>
    <row r="10337" spans="1:2" x14ac:dyDescent="0.25">
      <c r="A10337">
        <v>23381.4</v>
      </c>
      <c r="B10337">
        <v>0.141011</v>
      </c>
    </row>
    <row r="10338" spans="1:2" x14ac:dyDescent="0.25">
      <c r="A10338">
        <v>23383.599999999999</v>
      </c>
      <c r="B10338">
        <v>0.14110600000000001</v>
      </c>
    </row>
    <row r="10339" spans="1:2" x14ac:dyDescent="0.25">
      <c r="A10339">
        <v>23385.9</v>
      </c>
      <c r="B10339">
        <v>0.14106199999999999</v>
      </c>
    </row>
    <row r="10340" spans="1:2" x14ac:dyDescent="0.25">
      <c r="A10340">
        <v>23388.1</v>
      </c>
      <c r="B10340">
        <v>0.14124400000000001</v>
      </c>
    </row>
    <row r="10341" spans="1:2" x14ac:dyDescent="0.25">
      <c r="A10341">
        <v>23390.3</v>
      </c>
      <c r="B10341">
        <v>0.141288</v>
      </c>
    </row>
    <row r="10342" spans="1:2" x14ac:dyDescent="0.25">
      <c r="A10342">
        <v>23392.5</v>
      </c>
      <c r="B10342">
        <v>0.14126900000000001</v>
      </c>
    </row>
    <row r="10343" spans="1:2" x14ac:dyDescent="0.25">
      <c r="A10343">
        <v>23394.799999999999</v>
      </c>
      <c r="B10343">
        <v>0.14139699999999999</v>
      </c>
    </row>
    <row r="10344" spans="1:2" x14ac:dyDescent="0.25">
      <c r="A10344">
        <v>23397</v>
      </c>
      <c r="B10344">
        <v>0.141458</v>
      </c>
    </row>
    <row r="10345" spans="1:2" x14ac:dyDescent="0.25">
      <c r="A10345">
        <v>23399.200000000001</v>
      </c>
      <c r="B10345">
        <v>0.141431</v>
      </c>
    </row>
    <row r="10346" spans="1:2" x14ac:dyDescent="0.25">
      <c r="A10346">
        <v>23401.5</v>
      </c>
      <c r="B10346">
        <v>0.14166500000000001</v>
      </c>
    </row>
    <row r="10347" spans="1:2" x14ac:dyDescent="0.25">
      <c r="A10347">
        <v>23403.7</v>
      </c>
      <c r="B10347">
        <v>0.14174</v>
      </c>
    </row>
    <row r="10348" spans="1:2" x14ac:dyDescent="0.25">
      <c r="A10348">
        <v>23405.9</v>
      </c>
      <c r="B10348">
        <v>0.14174700000000001</v>
      </c>
    </row>
    <row r="10349" spans="1:2" x14ac:dyDescent="0.25">
      <c r="A10349">
        <v>23408.2</v>
      </c>
      <c r="B10349">
        <v>0.14171800000000001</v>
      </c>
    </row>
    <row r="10350" spans="1:2" x14ac:dyDescent="0.25">
      <c r="A10350">
        <v>23410.400000000001</v>
      </c>
      <c r="B10350">
        <v>0.141767</v>
      </c>
    </row>
    <row r="10351" spans="1:2" x14ac:dyDescent="0.25">
      <c r="A10351">
        <v>23412.6</v>
      </c>
      <c r="B10351">
        <v>0.141869</v>
      </c>
    </row>
    <row r="10352" spans="1:2" x14ac:dyDescent="0.25">
      <c r="A10352">
        <v>23414.799999999999</v>
      </c>
      <c r="B10352">
        <v>0.14197299999999999</v>
      </c>
    </row>
    <row r="10353" spans="1:2" x14ac:dyDescent="0.25">
      <c r="A10353">
        <v>23417.1</v>
      </c>
      <c r="B10353">
        <v>0.141934</v>
      </c>
    </row>
    <row r="10354" spans="1:2" x14ac:dyDescent="0.25">
      <c r="A10354">
        <v>23419.3</v>
      </c>
      <c r="B10354">
        <v>0.14208699999999999</v>
      </c>
    </row>
    <row r="10355" spans="1:2" x14ac:dyDescent="0.25">
      <c r="A10355">
        <v>23421.5</v>
      </c>
      <c r="B10355">
        <v>0.142125</v>
      </c>
    </row>
    <row r="10356" spans="1:2" x14ac:dyDescent="0.25">
      <c r="A10356">
        <v>23423.8</v>
      </c>
      <c r="B10356">
        <v>0.14222299999999999</v>
      </c>
    </row>
    <row r="10357" spans="1:2" x14ac:dyDescent="0.25">
      <c r="A10357">
        <v>23426</v>
      </c>
      <c r="B10357">
        <v>0.14230499999999999</v>
      </c>
    </row>
    <row r="10358" spans="1:2" x14ac:dyDescent="0.25">
      <c r="A10358">
        <v>23428.2</v>
      </c>
      <c r="B10358">
        <v>0.14235600000000001</v>
      </c>
    </row>
    <row r="10359" spans="1:2" x14ac:dyDescent="0.25">
      <c r="A10359">
        <v>23430.5</v>
      </c>
      <c r="B10359">
        <v>0.14239499999999999</v>
      </c>
    </row>
    <row r="10360" spans="1:2" x14ac:dyDescent="0.25">
      <c r="A10360">
        <v>23432.7</v>
      </c>
      <c r="B10360">
        <v>0.14233000000000001</v>
      </c>
    </row>
    <row r="10361" spans="1:2" x14ac:dyDescent="0.25">
      <c r="A10361">
        <v>23434.9</v>
      </c>
      <c r="B10361">
        <v>0.14244200000000001</v>
      </c>
    </row>
    <row r="10362" spans="1:2" x14ac:dyDescent="0.25">
      <c r="A10362">
        <v>23437.1</v>
      </c>
      <c r="B10362">
        <v>0.14257600000000001</v>
      </c>
    </row>
    <row r="10363" spans="1:2" x14ac:dyDescent="0.25">
      <c r="A10363">
        <v>23439.4</v>
      </c>
      <c r="B10363">
        <v>0.14250499999999999</v>
      </c>
    </row>
    <row r="10364" spans="1:2" x14ac:dyDescent="0.25">
      <c r="A10364">
        <v>23441.599999999999</v>
      </c>
      <c r="B10364">
        <v>0.14261699999999999</v>
      </c>
    </row>
    <row r="10365" spans="1:2" x14ac:dyDescent="0.25">
      <c r="A10365">
        <v>23443.8</v>
      </c>
      <c r="B10365">
        <v>0.14269299999999999</v>
      </c>
    </row>
    <row r="10366" spans="1:2" x14ac:dyDescent="0.25">
      <c r="A10366">
        <v>23446.1</v>
      </c>
      <c r="B10366">
        <v>0.14274700000000001</v>
      </c>
    </row>
    <row r="10367" spans="1:2" x14ac:dyDescent="0.25">
      <c r="A10367">
        <v>23448.3</v>
      </c>
      <c r="B10367">
        <v>0.14274999999999999</v>
      </c>
    </row>
    <row r="10368" spans="1:2" x14ac:dyDescent="0.25">
      <c r="A10368">
        <v>23450.5</v>
      </c>
      <c r="B10368">
        <v>0.14276</v>
      </c>
    </row>
    <row r="10369" spans="1:2" x14ac:dyDescent="0.25">
      <c r="A10369">
        <v>23452.799999999999</v>
      </c>
      <c r="B10369">
        <v>0.142986</v>
      </c>
    </row>
    <row r="10370" spans="1:2" x14ac:dyDescent="0.25">
      <c r="A10370">
        <v>23455</v>
      </c>
      <c r="B10370">
        <v>0.142896</v>
      </c>
    </row>
    <row r="10371" spans="1:2" x14ac:dyDescent="0.25">
      <c r="A10371">
        <v>23457.200000000001</v>
      </c>
      <c r="B10371">
        <v>0.142988</v>
      </c>
    </row>
    <row r="10372" spans="1:2" x14ac:dyDescent="0.25">
      <c r="A10372">
        <v>23459.4</v>
      </c>
      <c r="B10372">
        <v>0.14308399999999999</v>
      </c>
    </row>
    <row r="10373" spans="1:2" x14ac:dyDescent="0.25">
      <c r="A10373">
        <v>23461.7</v>
      </c>
      <c r="B10373">
        <v>0.143152</v>
      </c>
    </row>
    <row r="10374" spans="1:2" x14ac:dyDescent="0.25">
      <c r="A10374">
        <v>23463.9</v>
      </c>
      <c r="B10374">
        <v>0.14315600000000001</v>
      </c>
    </row>
    <row r="10375" spans="1:2" x14ac:dyDescent="0.25">
      <c r="A10375">
        <v>23466.1</v>
      </c>
      <c r="B10375">
        <v>0.143372</v>
      </c>
    </row>
    <row r="10376" spans="1:2" x14ac:dyDescent="0.25">
      <c r="A10376">
        <v>23468.400000000001</v>
      </c>
      <c r="B10376">
        <v>0.14332700000000001</v>
      </c>
    </row>
    <row r="10377" spans="1:2" x14ac:dyDescent="0.25">
      <c r="A10377">
        <v>23470.6</v>
      </c>
      <c r="B10377">
        <v>0.14335700000000001</v>
      </c>
    </row>
    <row r="10378" spans="1:2" x14ac:dyDescent="0.25">
      <c r="A10378">
        <v>23472.799999999999</v>
      </c>
      <c r="B10378">
        <v>0.14340700000000001</v>
      </c>
    </row>
    <row r="10379" spans="1:2" x14ac:dyDescent="0.25">
      <c r="A10379">
        <v>23475.1</v>
      </c>
      <c r="B10379">
        <v>0.14360000000000001</v>
      </c>
    </row>
    <row r="10380" spans="1:2" x14ac:dyDescent="0.25">
      <c r="A10380">
        <v>23477.3</v>
      </c>
      <c r="B10380">
        <v>0.14362900000000001</v>
      </c>
    </row>
    <row r="10381" spans="1:2" x14ac:dyDescent="0.25">
      <c r="A10381">
        <v>23479.5</v>
      </c>
      <c r="B10381">
        <v>0.14365900000000001</v>
      </c>
    </row>
    <row r="10382" spans="1:2" x14ac:dyDescent="0.25">
      <c r="A10382">
        <v>23481.8</v>
      </c>
      <c r="B10382">
        <v>0.14368800000000001</v>
      </c>
    </row>
    <row r="10383" spans="1:2" x14ac:dyDescent="0.25">
      <c r="A10383">
        <v>23484</v>
      </c>
      <c r="B10383">
        <v>0.143789</v>
      </c>
    </row>
    <row r="10384" spans="1:2" x14ac:dyDescent="0.25">
      <c r="A10384">
        <v>23486.2</v>
      </c>
      <c r="B10384">
        <v>0.143846</v>
      </c>
    </row>
    <row r="10385" spans="1:2" x14ac:dyDescent="0.25">
      <c r="A10385">
        <v>23488.400000000001</v>
      </c>
      <c r="B10385">
        <v>0.14374600000000001</v>
      </c>
    </row>
    <row r="10386" spans="1:2" x14ac:dyDescent="0.25">
      <c r="A10386">
        <v>23490.7</v>
      </c>
      <c r="B10386">
        <v>0.14403099999999999</v>
      </c>
    </row>
    <row r="10387" spans="1:2" x14ac:dyDescent="0.25">
      <c r="A10387">
        <v>23492.9</v>
      </c>
      <c r="B10387">
        <v>0.14400099999999999</v>
      </c>
    </row>
    <row r="10388" spans="1:2" x14ac:dyDescent="0.25">
      <c r="A10388">
        <v>23495.1</v>
      </c>
      <c r="B10388">
        <v>0.14396500000000001</v>
      </c>
    </row>
    <row r="10389" spans="1:2" x14ac:dyDescent="0.25">
      <c r="A10389">
        <v>23497.4</v>
      </c>
      <c r="B10389">
        <v>0.14405100000000001</v>
      </c>
    </row>
    <row r="10390" spans="1:2" x14ac:dyDescent="0.25">
      <c r="A10390">
        <v>23499.599999999999</v>
      </c>
      <c r="B10390">
        <v>0.14408199999999999</v>
      </c>
    </row>
    <row r="10391" spans="1:2" x14ac:dyDescent="0.25">
      <c r="A10391">
        <v>23501.8</v>
      </c>
      <c r="B10391">
        <v>0.14416300000000001</v>
      </c>
    </row>
    <row r="10392" spans="1:2" x14ac:dyDescent="0.25">
      <c r="A10392">
        <v>23504</v>
      </c>
      <c r="B10392">
        <v>0.14422699999999999</v>
      </c>
    </row>
    <row r="10393" spans="1:2" x14ac:dyDescent="0.25">
      <c r="A10393">
        <v>23506.3</v>
      </c>
      <c r="B10393">
        <v>0.144342</v>
      </c>
    </row>
    <row r="10394" spans="1:2" x14ac:dyDescent="0.25">
      <c r="A10394">
        <v>23508.5</v>
      </c>
      <c r="B10394">
        <v>0.14429500000000001</v>
      </c>
    </row>
    <row r="10395" spans="1:2" x14ac:dyDescent="0.25">
      <c r="A10395">
        <v>23510.7</v>
      </c>
      <c r="B10395">
        <v>0.14452200000000001</v>
      </c>
    </row>
    <row r="10396" spans="1:2" x14ac:dyDescent="0.25">
      <c r="A10396">
        <v>23513</v>
      </c>
      <c r="B10396">
        <v>0.14453199999999999</v>
      </c>
    </row>
    <row r="10397" spans="1:2" x14ac:dyDescent="0.25">
      <c r="A10397">
        <v>23515.200000000001</v>
      </c>
      <c r="B10397">
        <v>0.14460600000000001</v>
      </c>
    </row>
    <row r="10398" spans="1:2" x14ac:dyDescent="0.25">
      <c r="A10398">
        <v>23517.4</v>
      </c>
      <c r="B10398">
        <v>0.144538</v>
      </c>
    </row>
    <row r="10399" spans="1:2" x14ac:dyDescent="0.25">
      <c r="A10399">
        <v>23519.7</v>
      </c>
      <c r="B10399">
        <v>0.14450199999999999</v>
      </c>
    </row>
    <row r="10400" spans="1:2" x14ac:dyDescent="0.25">
      <c r="A10400">
        <v>23521.9</v>
      </c>
      <c r="B10400">
        <v>0.144762</v>
      </c>
    </row>
    <row r="10401" spans="1:2" x14ac:dyDescent="0.25">
      <c r="A10401">
        <v>23524.1</v>
      </c>
      <c r="B10401">
        <v>0.14472599999999999</v>
      </c>
    </row>
    <row r="10402" spans="1:2" x14ac:dyDescent="0.25">
      <c r="A10402">
        <v>23526.3</v>
      </c>
      <c r="B10402">
        <v>0.144814</v>
      </c>
    </row>
    <row r="10403" spans="1:2" x14ac:dyDescent="0.25">
      <c r="A10403">
        <v>23528.6</v>
      </c>
      <c r="B10403">
        <v>0.14480799999999999</v>
      </c>
    </row>
    <row r="10404" spans="1:2" x14ac:dyDescent="0.25">
      <c r="A10404">
        <v>23530.799999999999</v>
      </c>
      <c r="B10404">
        <v>0.14491699999999999</v>
      </c>
    </row>
    <row r="10405" spans="1:2" x14ac:dyDescent="0.25">
      <c r="A10405">
        <v>23533</v>
      </c>
      <c r="B10405">
        <v>0.14503099999999999</v>
      </c>
    </row>
    <row r="10406" spans="1:2" x14ac:dyDescent="0.25">
      <c r="A10406">
        <v>23535.3</v>
      </c>
      <c r="B10406">
        <v>0.145092</v>
      </c>
    </row>
    <row r="10407" spans="1:2" x14ac:dyDescent="0.25">
      <c r="A10407">
        <v>23537.5</v>
      </c>
      <c r="B10407">
        <v>0.145124</v>
      </c>
    </row>
    <row r="10408" spans="1:2" x14ac:dyDescent="0.25">
      <c r="A10408">
        <v>23539.7</v>
      </c>
      <c r="B10408">
        <v>0.14504800000000001</v>
      </c>
    </row>
    <row r="10409" spans="1:2" x14ac:dyDescent="0.25">
      <c r="A10409">
        <v>23542</v>
      </c>
      <c r="B10409">
        <v>0.14524999999999999</v>
      </c>
    </row>
    <row r="10410" spans="1:2" x14ac:dyDescent="0.25">
      <c r="A10410">
        <v>23544.2</v>
      </c>
      <c r="B10410">
        <v>0.145256</v>
      </c>
    </row>
    <row r="10411" spans="1:2" x14ac:dyDescent="0.25">
      <c r="A10411">
        <v>23546.400000000001</v>
      </c>
      <c r="B10411">
        <v>0.14544299999999999</v>
      </c>
    </row>
    <row r="10412" spans="1:2" x14ac:dyDescent="0.25">
      <c r="A10412">
        <v>23548.6</v>
      </c>
      <c r="B10412">
        <v>0.14527499999999999</v>
      </c>
    </row>
    <row r="10413" spans="1:2" x14ac:dyDescent="0.25">
      <c r="A10413">
        <v>23550.9</v>
      </c>
      <c r="B10413">
        <v>0.14534</v>
      </c>
    </row>
    <row r="10414" spans="1:2" x14ac:dyDescent="0.25">
      <c r="A10414">
        <v>23553.1</v>
      </c>
      <c r="B10414">
        <v>0.145483</v>
      </c>
    </row>
    <row r="10415" spans="1:2" x14ac:dyDescent="0.25">
      <c r="A10415">
        <v>23555.3</v>
      </c>
      <c r="B10415">
        <v>0.14547599999999999</v>
      </c>
    </row>
    <row r="10416" spans="1:2" x14ac:dyDescent="0.25">
      <c r="A10416">
        <v>23557.599999999999</v>
      </c>
      <c r="B10416">
        <v>0.14554300000000001</v>
      </c>
    </row>
    <row r="10417" spans="1:2" x14ac:dyDescent="0.25">
      <c r="A10417">
        <v>23559.8</v>
      </c>
      <c r="B10417">
        <v>0.14565400000000001</v>
      </c>
    </row>
    <row r="10418" spans="1:2" x14ac:dyDescent="0.25">
      <c r="A10418">
        <v>23562</v>
      </c>
      <c r="B10418">
        <v>0.14555599999999999</v>
      </c>
    </row>
    <row r="10419" spans="1:2" x14ac:dyDescent="0.25">
      <c r="A10419">
        <v>23564.2</v>
      </c>
      <c r="B10419">
        <v>0.145569</v>
      </c>
    </row>
    <row r="10420" spans="1:2" x14ac:dyDescent="0.25">
      <c r="A10420">
        <v>23566.5</v>
      </c>
      <c r="B10420">
        <v>0.14586199999999999</v>
      </c>
    </row>
    <row r="10421" spans="1:2" x14ac:dyDescent="0.25">
      <c r="A10421">
        <v>23568.7</v>
      </c>
      <c r="B10421">
        <v>0.14596200000000001</v>
      </c>
    </row>
    <row r="10422" spans="1:2" x14ac:dyDescent="0.25">
      <c r="A10422">
        <v>23570.9</v>
      </c>
      <c r="B10422">
        <v>0.14585200000000001</v>
      </c>
    </row>
    <row r="10423" spans="1:2" x14ac:dyDescent="0.25">
      <c r="A10423">
        <v>23573.200000000001</v>
      </c>
      <c r="B10423">
        <v>0.145874</v>
      </c>
    </row>
    <row r="10424" spans="1:2" x14ac:dyDescent="0.25">
      <c r="A10424">
        <v>23575.4</v>
      </c>
      <c r="B10424">
        <v>0.14593</v>
      </c>
    </row>
    <row r="10425" spans="1:2" x14ac:dyDescent="0.25">
      <c r="A10425">
        <v>23577.599999999999</v>
      </c>
      <c r="B10425">
        <v>0.146062</v>
      </c>
    </row>
    <row r="10426" spans="1:2" x14ac:dyDescent="0.25">
      <c r="A10426">
        <v>23579.8</v>
      </c>
      <c r="B10426">
        <v>0.14594299999999999</v>
      </c>
    </row>
    <row r="10427" spans="1:2" x14ac:dyDescent="0.25">
      <c r="A10427">
        <v>23582.1</v>
      </c>
      <c r="B10427">
        <v>0.146096</v>
      </c>
    </row>
    <row r="10428" spans="1:2" x14ac:dyDescent="0.25">
      <c r="A10428">
        <v>23584.3</v>
      </c>
      <c r="B10428">
        <v>0.14623</v>
      </c>
    </row>
    <row r="10429" spans="1:2" x14ac:dyDescent="0.25">
      <c r="A10429">
        <v>23586.5</v>
      </c>
      <c r="B10429">
        <v>0.14624000000000001</v>
      </c>
    </row>
    <row r="10430" spans="1:2" x14ac:dyDescent="0.25">
      <c r="A10430">
        <v>23588.799999999999</v>
      </c>
      <c r="B10430">
        <v>0.146402</v>
      </c>
    </row>
    <row r="10431" spans="1:2" x14ac:dyDescent="0.25">
      <c r="A10431">
        <v>23591</v>
      </c>
      <c r="B10431">
        <v>0.14633099999999999</v>
      </c>
    </row>
    <row r="10432" spans="1:2" x14ac:dyDescent="0.25">
      <c r="A10432">
        <v>23593.200000000001</v>
      </c>
      <c r="B10432">
        <v>0.146454</v>
      </c>
    </row>
    <row r="10433" spans="1:2" x14ac:dyDescent="0.25">
      <c r="A10433">
        <v>23595.5</v>
      </c>
      <c r="B10433">
        <v>0.14624100000000001</v>
      </c>
    </row>
    <row r="10434" spans="1:2" x14ac:dyDescent="0.25">
      <c r="A10434">
        <v>23597.7</v>
      </c>
      <c r="B10434">
        <v>0.14641399999999999</v>
      </c>
    </row>
    <row r="10435" spans="1:2" x14ac:dyDescent="0.25">
      <c r="A10435">
        <v>23599.9</v>
      </c>
      <c r="B10435">
        <v>0.146644</v>
      </c>
    </row>
    <row r="10436" spans="1:2" x14ac:dyDescent="0.25">
      <c r="A10436">
        <v>23602.1</v>
      </c>
      <c r="B10436">
        <v>0.14659800000000001</v>
      </c>
    </row>
    <row r="10437" spans="1:2" x14ac:dyDescent="0.25">
      <c r="A10437">
        <v>23604.400000000001</v>
      </c>
      <c r="B10437">
        <v>0.14668500000000001</v>
      </c>
    </row>
    <row r="10438" spans="1:2" x14ac:dyDescent="0.25">
      <c r="A10438">
        <v>23606.6</v>
      </c>
      <c r="B10438">
        <v>0.14669399999999999</v>
      </c>
    </row>
    <row r="10439" spans="1:2" x14ac:dyDescent="0.25">
      <c r="A10439">
        <v>23608.799999999999</v>
      </c>
      <c r="B10439">
        <v>0.14666499999999999</v>
      </c>
    </row>
    <row r="10440" spans="1:2" x14ac:dyDescent="0.25">
      <c r="A10440">
        <v>23611.1</v>
      </c>
      <c r="B10440">
        <v>0.14680699999999999</v>
      </c>
    </row>
    <row r="10441" spans="1:2" x14ac:dyDescent="0.25">
      <c r="A10441">
        <v>23613.3</v>
      </c>
      <c r="B10441">
        <v>0.14685599999999999</v>
      </c>
    </row>
    <row r="10442" spans="1:2" x14ac:dyDescent="0.25">
      <c r="A10442">
        <v>23615.5</v>
      </c>
      <c r="B10442">
        <v>0.14702799999999999</v>
      </c>
    </row>
    <row r="10443" spans="1:2" x14ac:dyDescent="0.25">
      <c r="A10443">
        <v>23617.8</v>
      </c>
      <c r="B10443">
        <v>0.14710799999999999</v>
      </c>
    </row>
    <row r="10444" spans="1:2" x14ac:dyDescent="0.25">
      <c r="A10444">
        <v>23620</v>
      </c>
      <c r="B10444">
        <v>0.147039</v>
      </c>
    </row>
    <row r="10445" spans="1:2" x14ac:dyDescent="0.25">
      <c r="A10445">
        <v>23622.2</v>
      </c>
      <c r="B10445">
        <v>0.14722199999999999</v>
      </c>
    </row>
    <row r="10446" spans="1:2" x14ac:dyDescent="0.25">
      <c r="A10446">
        <v>23624.400000000001</v>
      </c>
      <c r="B10446">
        <v>0.14718300000000001</v>
      </c>
    </row>
    <row r="10447" spans="1:2" x14ac:dyDescent="0.25">
      <c r="A10447">
        <v>23626.7</v>
      </c>
      <c r="B10447">
        <v>0.14711199999999999</v>
      </c>
    </row>
    <row r="10448" spans="1:2" x14ac:dyDescent="0.25">
      <c r="A10448">
        <v>23628.9</v>
      </c>
      <c r="B10448">
        <v>0.14715300000000001</v>
      </c>
    </row>
    <row r="10449" spans="1:2" x14ac:dyDescent="0.25">
      <c r="A10449">
        <v>23631.1</v>
      </c>
      <c r="B10449">
        <v>0.147146</v>
      </c>
    </row>
    <row r="10450" spans="1:2" x14ac:dyDescent="0.25">
      <c r="A10450">
        <v>23633.4</v>
      </c>
      <c r="B10450">
        <v>0.147374</v>
      </c>
    </row>
    <row r="10451" spans="1:2" x14ac:dyDescent="0.25">
      <c r="A10451">
        <v>23635.599999999999</v>
      </c>
      <c r="B10451">
        <v>0.14738599999999999</v>
      </c>
    </row>
    <row r="10452" spans="1:2" x14ac:dyDescent="0.25">
      <c r="A10452">
        <v>23637.8</v>
      </c>
      <c r="B10452">
        <v>0.147365</v>
      </c>
    </row>
    <row r="10453" spans="1:2" x14ac:dyDescent="0.25">
      <c r="A10453">
        <v>23640.1</v>
      </c>
      <c r="B10453">
        <v>0.14752100000000001</v>
      </c>
    </row>
    <row r="10454" spans="1:2" x14ac:dyDescent="0.25">
      <c r="A10454">
        <v>23642.3</v>
      </c>
      <c r="B10454">
        <v>0.14755599999999999</v>
      </c>
    </row>
    <row r="10455" spans="1:2" x14ac:dyDescent="0.25">
      <c r="A10455">
        <v>23644.5</v>
      </c>
      <c r="B10455">
        <v>0.14763599999999999</v>
      </c>
    </row>
    <row r="10456" spans="1:2" x14ac:dyDescent="0.25">
      <c r="A10456">
        <v>23646.7</v>
      </c>
      <c r="B10456">
        <v>0.147674</v>
      </c>
    </row>
    <row r="10457" spans="1:2" x14ac:dyDescent="0.25">
      <c r="A10457">
        <v>23649</v>
      </c>
      <c r="B10457">
        <v>0.14761199999999999</v>
      </c>
    </row>
    <row r="10458" spans="1:2" x14ac:dyDescent="0.25">
      <c r="A10458">
        <v>23651.200000000001</v>
      </c>
      <c r="B10458">
        <v>0.14767</v>
      </c>
    </row>
    <row r="10459" spans="1:2" x14ac:dyDescent="0.25">
      <c r="A10459">
        <v>23653.4</v>
      </c>
      <c r="B10459">
        <v>0.14773600000000001</v>
      </c>
    </row>
    <row r="10460" spans="1:2" x14ac:dyDescent="0.25">
      <c r="A10460">
        <v>23655.7</v>
      </c>
      <c r="B10460">
        <v>0.147976</v>
      </c>
    </row>
    <row r="10461" spans="1:2" x14ac:dyDescent="0.25">
      <c r="A10461">
        <v>23657.9</v>
      </c>
      <c r="B10461">
        <v>0.148058</v>
      </c>
    </row>
    <row r="10462" spans="1:2" x14ac:dyDescent="0.25">
      <c r="A10462">
        <v>23660.1</v>
      </c>
      <c r="B10462">
        <v>0.14798500000000001</v>
      </c>
    </row>
    <row r="10463" spans="1:2" x14ac:dyDescent="0.25">
      <c r="A10463">
        <v>23662.400000000001</v>
      </c>
      <c r="B10463">
        <v>0.147894</v>
      </c>
    </row>
    <row r="10464" spans="1:2" x14ac:dyDescent="0.25">
      <c r="A10464">
        <v>23664.6</v>
      </c>
      <c r="B10464">
        <v>0.14815600000000001</v>
      </c>
    </row>
    <row r="10465" spans="1:2" x14ac:dyDescent="0.25">
      <c r="A10465">
        <v>23666.799999999999</v>
      </c>
      <c r="B10465">
        <v>0.148198</v>
      </c>
    </row>
    <row r="10466" spans="1:2" x14ac:dyDescent="0.25">
      <c r="A10466">
        <v>23669</v>
      </c>
      <c r="B10466">
        <v>0.14819299999999999</v>
      </c>
    </row>
    <row r="10467" spans="1:2" x14ac:dyDescent="0.25">
      <c r="A10467">
        <v>23671.3</v>
      </c>
      <c r="B10467">
        <v>0.14826800000000001</v>
      </c>
    </row>
    <row r="10468" spans="1:2" x14ac:dyDescent="0.25">
      <c r="A10468">
        <v>23673.5</v>
      </c>
      <c r="B10468">
        <v>0.14826900000000001</v>
      </c>
    </row>
    <row r="10469" spans="1:2" x14ac:dyDescent="0.25">
      <c r="A10469">
        <v>23675.7</v>
      </c>
      <c r="B10469">
        <v>0.148282</v>
      </c>
    </row>
    <row r="10470" spans="1:2" x14ac:dyDescent="0.25">
      <c r="A10470">
        <v>23678</v>
      </c>
      <c r="B10470">
        <v>0.14829100000000001</v>
      </c>
    </row>
    <row r="10471" spans="1:2" x14ac:dyDescent="0.25">
      <c r="A10471">
        <v>23680.2</v>
      </c>
      <c r="B10471">
        <v>0.14842900000000001</v>
      </c>
    </row>
    <row r="10472" spans="1:2" x14ac:dyDescent="0.25">
      <c r="A10472">
        <v>23682.400000000001</v>
      </c>
      <c r="B10472">
        <v>0.148537</v>
      </c>
    </row>
    <row r="10473" spans="1:2" x14ac:dyDescent="0.25">
      <c r="A10473">
        <v>23684.6</v>
      </c>
      <c r="B10473">
        <v>0.14862800000000001</v>
      </c>
    </row>
    <row r="10474" spans="1:2" x14ac:dyDescent="0.25">
      <c r="A10474">
        <v>23686.9</v>
      </c>
      <c r="B10474">
        <v>0.148561</v>
      </c>
    </row>
    <row r="10475" spans="1:2" x14ac:dyDescent="0.25">
      <c r="A10475">
        <v>23689.1</v>
      </c>
      <c r="B10475">
        <v>0.14871300000000001</v>
      </c>
    </row>
    <row r="10476" spans="1:2" x14ac:dyDescent="0.25">
      <c r="A10476">
        <v>23691.3</v>
      </c>
      <c r="B10476">
        <v>0.14868999999999999</v>
      </c>
    </row>
    <row r="10477" spans="1:2" x14ac:dyDescent="0.25">
      <c r="A10477">
        <v>23693.599999999999</v>
      </c>
      <c r="B10477">
        <v>0.14871799999999999</v>
      </c>
    </row>
    <row r="10478" spans="1:2" x14ac:dyDescent="0.25">
      <c r="A10478">
        <v>23695.8</v>
      </c>
      <c r="B10478">
        <v>0.148641</v>
      </c>
    </row>
    <row r="10479" spans="1:2" x14ac:dyDescent="0.25">
      <c r="A10479">
        <v>23698.1</v>
      </c>
      <c r="B10479">
        <v>0.14882699999999999</v>
      </c>
    </row>
    <row r="10480" spans="1:2" x14ac:dyDescent="0.25">
      <c r="A10480">
        <v>23700.3</v>
      </c>
      <c r="B10480">
        <v>0.148981</v>
      </c>
    </row>
    <row r="10481" spans="1:2" x14ac:dyDescent="0.25">
      <c r="A10481">
        <v>23702.5</v>
      </c>
      <c r="B10481">
        <v>0.14880299999999999</v>
      </c>
    </row>
    <row r="10482" spans="1:2" x14ac:dyDescent="0.25">
      <c r="A10482">
        <v>23704.7</v>
      </c>
      <c r="B10482">
        <v>0.14896899999999999</v>
      </c>
    </row>
    <row r="10483" spans="1:2" x14ac:dyDescent="0.25">
      <c r="A10483">
        <v>23707</v>
      </c>
      <c r="B10483">
        <v>0.148979</v>
      </c>
    </row>
    <row r="10484" spans="1:2" x14ac:dyDescent="0.25">
      <c r="A10484">
        <v>23709.200000000001</v>
      </c>
      <c r="B10484">
        <v>0.14899599999999999</v>
      </c>
    </row>
    <row r="10485" spans="1:2" x14ac:dyDescent="0.25">
      <c r="A10485">
        <v>23711.4</v>
      </c>
      <c r="B10485">
        <v>0.14898600000000001</v>
      </c>
    </row>
    <row r="10486" spans="1:2" x14ac:dyDescent="0.25">
      <c r="A10486">
        <v>23713.7</v>
      </c>
      <c r="B10486">
        <v>0.149255</v>
      </c>
    </row>
    <row r="10487" spans="1:2" x14ac:dyDescent="0.25">
      <c r="A10487">
        <v>23715.9</v>
      </c>
      <c r="B10487">
        <v>0.149228</v>
      </c>
    </row>
    <row r="10488" spans="1:2" x14ac:dyDescent="0.25">
      <c r="A10488">
        <v>23718.1</v>
      </c>
      <c r="B10488">
        <v>0.14912600000000001</v>
      </c>
    </row>
    <row r="10489" spans="1:2" x14ac:dyDescent="0.25">
      <c r="A10489">
        <v>23720.3</v>
      </c>
      <c r="B10489">
        <v>0.14934600000000001</v>
      </c>
    </row>
    <row r="10490" spans="1:2" x14ac:dyDescent="0.25">
      <c r="A10490">
        <v>23722.6</v>
      </c>
      <c r="B10490">
        <v>0.14946400000000001</v>
      </c>
    </row>
    <row r="10491" spans="1:2" x14ac:dyDescent="0.25">
      <c r="A10491">
        <v>23724.799999999999</v>
      </c>
      <c r="B10491">
        <v>0.14938499999999999</v>
      </c>
    </row>
    <row r="10492" spans="1:2" x14ac:dyDescent="0.25">
      <c r="A10492">
        <v>23727</v>
      </c>
      <c r="B10492">
        <v>0.14930299999999999</v>
      </c>
    </row>
    <row r="10493" spans="1:2" x14ac:dyDescent="0.25">
      <c r="A10493">
        <v>23729.3</v>
      </c>
      <c r="B10493">
        <v>0.149504</v>
      </c>
    </row>
    <row r="10494" spans="1:2" x14ac:dyDescent="0.25">
      <c r="A10494">
        <v>23731.5</v>
      </c>
      <c r="B10494">
        <v>0.149671</v>
      </c>
    </row>
    <row r="10495" spans="1:2" x14ac:dyDescent="0.25">
      <c r="A10495">
        <v>23733.7</v>
      </c>
      <c r="B10495">
        <v>0.14952199999999999</v>
      </c>
    </row>
    <row r="10496" spans="1:2" x14ac:dyDescent="0.25">
      <c r="A10496">
        <v>23736</v>
      </c>
      <c r="B10496">
        <v>0.14951800000000001</v>
      </c>
    </row>
    <row r="10497" spans="1:2" x14ac:dyDescent="0.25">
      <c r="A10497">
        <v>23738.2</v>
      </c>
      <c r="B10497">
        <v>0.1497</v>
      </c>
    </row>
    <row r="10498" spans="1:2" x14ac:dyDescent="0.25">
      <c r="A10498">
        <v>23740.400000000001</v>
      </c>
      <c r="B10498">
        <v>0.14970700000000001</v>
      </c>
    </row>
    <row r="10499" spans="1:2" x14ac:dyDescent="0.25">
      <c r="A10499">
        <v>23742.6</v>
      </c>
      <c r="B10499">
        <v>0.14977199999999999</v>
      </c>
    </row>
    <row r="10500" spans="1:2" x14ac:dyDescent="0.25">
      <c r="A10500">
        <v>23744.9</v>
      </c>
      <c r="B10500">
        <v>0.14987200000000001</v>
      </c>
    </row>
    <row r="10501" spans="1:2" x14ac:dyDescent="0.25">
      <c r="A10501">
        <v>23747.1</v>
      </c>
      <c r="B10501">
        <v>0.149947</v>
      </c>
    </row>
    <row r="10502" spans="1:2" x14ac:dyDescent="0.25">
      <c r="A10502">
        <v>23749.3</v>
      </c>
      <c r="B10502">
        <v>0.149918</v>
      </c>
    </row>
    <row r="10503" spans="1:2" x14ac:dyDescent="0.25">
      <c r="A10503">
        <v>23751.599999999999</v>
      </c>
      <c r="B10503">
        <v>0.14999000000000001</v>
      </c>
    </row>
    <row r="10504" spans="1:2" x14ac:dyDescent="0.25">
      <c r="A10504">
        <v>23753.8</v>
      </c>
      <c r="B10504">
        <v>0.15005599999999999</v>
      </c>
    </row>
    <row r="10505" spans="1:2" x14ac:dyDescent="0.25">
      <c r="A10505">
        <v>23756</v>
      </c>
      <c r="B10505">
        <v>0.14998</v>
      </c>
    </row>
    <row r="10506" spans="1:2" x14ac:dyDescent="0.25">
      <c r="A10506">
        <v>23758.3</v>
      </c>
      <c r="B10506">
        <v>0.150142</v>
      </c>
    </row>
    <row r="10507" spans="1:2" x14ac:dyDescent="0.25">
      <c r="A10507">
        <v>23760.5</v>
      </c>
      <c r="B10507">
        <v>0.150257</v>
      </c>
    </row>
    <row r="10508" spans="1:2" x14ac:dyDescent="0.25">
      <c r="A10508">
        <v>23762.7</v>
      </c>
      <c r="B10508">
        <v>0.15018300000000001</v>
      </c>
    </row>
    <row r="10509" spans="1:2" x14ac:dyDescent="0.25">
      <c r="A10509">
        <v>23764.9</v>
      </c>
      <c r="B10509">
        <v>0.15038899999999999</v>
      </c>
    </row>
    <row r="10510" spans="1:2" x14ac:dyDescent="0.25">
      <c r="A10510">
        <v>23767.200000000001</v>
      </c>
      <c r="B10510">
        <v>0.150334</v>
      </c>
    </row>
    <row r="10511" spans="1:2" x14ac:dyDescent="0.25">
      <c r="A10511">
        <v>23769.4</v>
      </c>
      <c r="B10511">
        <v>0.150474</v>
      </c>
    </row>
    <row r="10512" spans="1:2" x14ac:dyDescent="0.25">
      <c r="A10512">
        <v>23771.599999999999</v>
      </c>
      <c r="B10512">
        <v>0.15046200000000001</v>
      </c>
    </row>
    <row r="10513" spans="1:2" x14ac:dyDescent="0.25">
      <c r="A10513">
        <v>23773.9</v>
      </c>
      <c r="B10513">
        <v>0.15043599999999999</v>
      </c>
    </row>
    <row r="10514" spans="1:2" x14ac:dyDescent="0.25">
      <c r="A10514">
        <v>23776.1</v>
      </c>
      <c r="B10514">
        <v>0.15051899999999999</v>
      </c>
    </row>
    <row r="10515" spans="1:2" x14ac:dyDescent="0.25">
      <c r="A10515">
        <v>23778.3</v>
      </c>
      <c r="B10515">
        <v>0.150641</v>
      </c>
    </row>
    <row r="10516" spans="1:2" x14ac:dyDescent="0.25">
      <c r="A10516">
        <v>23780.6</v>
      </c>
      <c r="B10516">
        <v>0.15079799999999999</v>
      </c>
    </row>
    <row r="10517" spans="1:2" x14ac:dyDescent="0.25">
      <c r="A10517">
        <v>23782.799999999999</v>
      </c>
      <c r="B10517">
        <v>0.150753</v>
      </c>
    </row>
    <row r="10518" spans="1:2" x14ac:dyDescent="0.25">
      <c r="A10518">
        <v>23785</v>
      </c>
      <c r="B10518">
        <v>0.15071499999999999</v>
      </c>
    </row>
    <row r="10519" spans="1:2" x14ac:dyDescent="0.25">
      <c r="A10519">
        <v>23787.200000000001</v>
      </c>
      <c r="B10519">
        <v>0.15081600000000001</v>
      </c>
    </row>
    <row r="10520" spans="1:2" x14ac:dyDescent="0.25">
      <c r="A10520">
        <v>23789.5</v>
      </c>
      <c r="B10520">
        <v>0.15076400000000001</v>
      </c>
    </row>
    <row r="10521" spans="1:2" x14ac:dyDescent="0.25">
      <c r="A10521">
        <v>23791.7</v>
      </c>
      <c r="B10521">
        <v>0.15091099999999999</v>
      </c>
    </row>
    <row r="10522" spans="1:2" x14ac:dyDescent="0.25">
      <c r="A10522">
        <v>23793.9</v>
      </c>
      <c r="B10522">
        <v>0.15092900000000001</v>
      </c>
    </row>
    <row r="10523" spans="1:2" x14ac:dyDescent="0.25">
      <c r="A10523">
        <v>23796.2</v>
      </c>
      <c r="B10523">
        <v>0.150895</v>
      </c>
    </row>
    <row r="10524" spans="1:2" x14ac:dyDescent="0.25">
      <c r="A10524">
        <v>23798.400000000001</v>
      </c>
      <c r="B10524">
        <v>0.15110199999999999</v>
      </c>
    </row>
    <row r="10525" spans="1:2" x14ac:dyDescent="0.25">
      <c r="A10525">
        <v>23800.6</v>
      </c>
      <c r="B10525">
        <v>0.15104899999999999</v>
      </c>
    </row>
    <row r="10526" spans="1:2" x14ac:dyDescent="0.25">
      <c r="A10526">
        <v>23802.9</v>
      </c>
      <c r="B10526">
        <v>0.15109800000000001</v>
      </c>
    </row>
    <row r="10527" spans="1:2" x14ac:dyDescent="0.25">
      <c r="A10527">
        <v>23805.1</v>
      </c>
      <c r="B10527">
        <v>0.15120800000000001</v>
      </c>
    </row>
    <row r="10528" spans="1:2" x14ac:dyDescent="0.25">
      <c r="A10528">
        <v>23807.3</v>
      </c>
      <c r="B10528">
        <v>0.15124699999999999</v>
      </c>
    </row>
    <row r="10529" spans="1:2" x14ac:dyDescent="0.25">
      <c r="A10529">
        <v>23809.5</v>
      </c>
      <c r="B10529">
        <v>0.15113399999999999</v>
      </c>
    </row>
    <row r="10530" spans="1:2" x14ac:dyDescent="0.25">
      <c r="A10530">
        <v>23811.8</v>
      </c>
      <c r="B10530">
        <v>0.15124099999999999</v>
      </c>
    </row>
    <row r="10531" spans="1:2" x14ac:dyDescent="0.25">
      <c r="A10531">
        <v>23814</v>
      </c>
      <c r="B10531">
        <v>0.15140500000000001</v>
      </c>
    </row>
    <row r="10532" spans="1:2" x14ac:dyDescent="0.25">
      <c r="A10532">
        <v>23816.2</v>
      </c>
      <c r="B10532">
        <v>0.15163599999999999</v>
      </c>
    </row>
    <row r="10533" spans="1:2" x14ac:dyDescent="0.25">
      <c r="A10533">
        <v>23818.5</v>
      </c>
      <c r="B10533">
        <v>0.151589</v>
      </c>
    </row>
    <row r="10534" spans="1:2" x14ac:dyDescent="0.25">
      <c r="A10534">
        <v>23820.7</v>
      </c>
      <c r="B10534">
        <v>0.151502</v>
      </c>
    </row>
    <row r="10535" spans="1:2" x14ac:dyDescent="0.25">
      <c r="A10535">
        <v>23822.9</v>
      </c>
      <c r="B10535">
        <v>0.15149399999999999</v>
      </c>
    </row>
    <row r="10536" spans="1:2" x14ac:dyDescent="0.25">
      <c r="A10536">
        <v>23825.1</v>
      </c>
      <c r="B10536">
        <v>0.15162300000000001</v>
      </c>
    </row>
    <row r="10537" spans="1:2" x14ac:dyDescent="0.25">
      <c r="A10537">
        <v>23827.4</v>
      </c>
      <c r="B10537">
        <v>0.15177099999999999</v>
      </c>
    </row>
    <row r="10538" spans="1:2" x14ac:dyDescent="0.25">
      <c r="A10538">
        <v>23829.599999999999</v>
      </c>
      <c r="B10538">
        <v>0.15162100000000001</v>
      </c>
    </row>
    <row r="10539" spans="1:2" x14ac:dyDescent="0.25">
      <c r="A10539">
        <v>23831.8</v>
      </c>
      <c r="B10539">
        <v>0.151703</v>
      </c>
    </row>
    <row r="10540" spans="1:2" x14ac:dyDescent="0.25">
      <c r="A10540">
        <v>23834.1</v>
      </c>
      <c r="B10540">
        <v>0.15178900000000001</v>
      </c>
    </row>
    <row r="10541" spans="1:2" x14ac:dyDescent="0.25">
      <c r="A10541">
        <v>23836.3</v>
      </c>
      <c r="B10541">
        <v>0.151889</v>
      </c>
    </row>
    <row r="10542" spans="1:2" x14ac:dyDescent="0.25">
      <c r="A10542">
        <v>23838.5</v>
      </c>
      <c r="B10542">
        <v>0.15193999999999999</v>
      </c>
    </row>
    <row r="10543" spans="1:2" x14ac:dyDescent="0.25">
      <c r="A10543">
        <v>23840.7</v>
      </c>
      <c r="B10543">
        <v>0.15202299999999999</v>
      </c>
    </row>
    <row r="10544" spans="1:2" x14ac:dyDescent="0.25">
      <c r="A10544">
        <v>23843</v>
      </c>
      <c r="B10544">
        <v>0.15213699999999999</v>
      </c>
    </row>
    <row r="10545" spans="1:2" x14ac:dyDescent="0.25">
      <c r="A10545">
        <v>23845.200000000001</v>
      </c>
      <c r="B10545">
        <v>0.15215600000000001</v>
      </c>
    </row>
    <row r="10546" spans="1:2" x14ac:dyDescent="0.25">
      <c r="A10546">
        <v>23847.4</v>
      </c>
      <c r="B10546">
        <v>0.15198999999999999</v>
      </c>
    </row>
    <row r="10547" spans="1:2" x14ac:dyDescent="0.25">
      <c r="A10547">
        <v>23849.7</v>
      </c>
      <c r="B10547">
        <v>0.152115</v>
      </c>
    </row>
    <row r="10548" spans="1:2" x14ac:dyDescent="0.25">
      <c r="A10548">
        <v>23851.9</v>
      </c>
      <c r="B10548">
        <v>0.152196</v>
      </c>
    </row>
    <row r="10549" spans="1:2" x14ac:dyDescent="0.25">
      <c r="A10549">
        <v>23854.1</v>
      </c>
      <c r="B10549">
        <v>0.15223</v>
      </c>
    </row>
    <row r="10550" spans="1:2" x14ac:dyDescent="0.25">
      <c r="A10550">
        <v>23856.400000000001</v>
      </c>
      <c r="B10550">
        <v>0.15218899999999999</v>
      </c>
    </row>
    <row r="10551" spans="1:2" x14ac:dyDescent="0.25">
      <c r="A10551">
        <v>23858.6</v>
      </c>
      <c r="B10551">
        <v>0.152225</v>
      </c>
    </row>
    <row r="10552" spans="1:2" x14ac:dyDescent="0.25">
      <c r="A10552">
        <v>23860.799999999999</v>
      </c>
      <c r="B10552">
        <v>0.152451</v>
      </c>
    </row>
    <row r="10553" spans="1:2" x14ac:dyDescent="0.25">
      <c r="A10553">
        <v>23863</v>
      </c>
      <c r="B10553">
        <v>0.152365</v>
      </c>
    </row>
    <row r="10554" spans="1:2" x14ac:dyDescent="0.25">
      <c r="A10554">
        <v>23865.3</v>
      </c>
      <c r="B10554">
        <v>0.15245400000000001</v>
      </c>
    </row>
    <row r="10555" spans="1:2" x14ac:dyDescent="0.25">
      <c r="A10555">
        <v>23867.5</v>
      </c>
      <c r="B10555">
        <v>0.152615</v>
      </c>
    </row>
    <row r="10556" spans="1:2" x14ac:dyDescent="0.25">
      <c r="A10556">
        <v>23869.7</v>
      </c>
      <c r="B10556">
        <v>0.15262899999999999</v>
      </c>
    </row>
    <row r="10557" spans="1:2" x14ac:dyDescent="0.25">
      <c r="A10557">
        <v>23872</v>
      </c>
      <c r="B10557">
        <v>0.15267600000000001</v>
      </c>
    </row>
    <row r="10558" spans="1:2" x14ac:dyDescent="0.25">
      <c r="A10558">
        <v>23874.2</v>
      </c>
      <c r="B10558">
        <v>0.15256900000000001</v>
      </c>
    </row>
    <row r="10559" spans="1:2" x14ac:dyDescent="0.25">
      <c r="A10559">
        <v>23876.400000000001</v>
      </c>
      <c r="B10559">
        <v>0.152916</v>
      </c>
    </row>
    <row r="10560" spans="1:2" x14ac:dyDescent="0.25">
      <c r="A10560">
        <v>23878.7</v>
      </c>
      <c r="B10560">
        <v>0.15287400000000001</v>
      </c>
    </row>
    <row r="10561" spans="1:2" x14ac:dyDescent="0.25">
      <c r="A10561">
        <v>23880.9</v>
      </c>
      <c r="B10561">
        <v>0.15296599999999999</v>
      </c>
    </row>
    <row r="10562" spans="1:2" x14ac:dyDescent="0.25">
      <c r="A10562">
        <v>23883.1</v>
      </c>
      <c r="B10562">
        <v>0.15307399999999999</v>
      </c>
    </row>
    <row r="10563" spans="1:2" x14ac:dyDescent="0.25">
      <c r="A10563">
        <v>23885.3</v>
      </c>
      <c r="B10563">
        <v>0.15309700000000001</v>
      </c>
    </row>
    <row r="10564" spans="1:2" x14ac:dyDescent="0.25">
      <c r="A10564">
        <v>23887.599999999999</v>
      </c>
      <c r="B10564">
        <v>0.152869</v>
      </c>
    </row>
    <row r="10565" spans="1:2" x14ac:dyDescent="0.25">
      <c r="A10565">
        <v>23889.8</v>
      </c>
      <c r="B10565">
        <v>0.152783</v>
      </c>
    </row>
    <row r="10566" spans="1:2" x14ac:dyDescent="0.25">
      <c r="A10566">
        <v>23892</v>
      </c>
      <c r="B10566">
        <v>0.153033</v>
      </c>
    </row>
    <row r="10567" spans="1:2" x14ac:dyDescent="0.25">
      <c r="A10567">
        <v>23894.3</v>
      </c>
      <c r="B10567">
        <v>0.15317500000000001</v>
      </c>
    </row>
    <row r="10568" spans="1:2" x14ac:dyDescent="0.25">
      <c r="A10568">
        <v>23896.5</v>
      </c>
      <c r="B10568">
        <v>0.153116</v>
      </c>
    </row>
    <row r="10569" spans="1:2" x14ac:dyDescent="0.25">
      <c r="A10569">
        <v>23898.7</v>
      </c>
      <c r="B10569">
        <v>0.15320700000000001</v>
      </c>
    </row>
    <row r="10570" spans="1:2" x14ac:dyDescent="0.25">
      <c r="A10570">
        <v>23900.9</v>
      </c>
      <c r="B10570">
        <v>0.15323899999999999</v>
      </c>
    </row>
    <row r="10571" spans="1:2" x14ac:dyDescent="0.25">
      <c r="A10571">
        <v>23903.200000000001</v>
      </c>
      <c r="B10571">
        <v>0.153255</v>
      </c>
    </row>
    <row r="10572" spans="1:2" x14ac:dyDescent="0.25">
      <c r="A10572">
        <v>23905.4</v>
      </c>
      <c r="B10572">
        <v>0.15334200000000001</v>
      </c>
    </row>
    <row r="10573" spans="1:2" x14ac:dyDescent="0.25">
      <c r="A10573">
        <v>23907.599999999999</v>
      </c>
      <c r="B10573">
        <v>0.153332</v>
      </c>
    </row>
    <row r="10574" spans="1:2" x14ac:dyDescent="0.25">
      <c r="A10574">
        <v>23909.9</v>
      </c>
      <c r="B10574">
        <v>0.15345800000000001</v>
      </c>
    </row>
    <row r="10575" spans="1:2" x14ac:dyDescent="0.25">
      <c r="A10575">
        <v>23912.1</v>
      </c>
      <c r="B10575">
        <v>0.15348000000000001</v>
      </c>
    </row>
    <row r="10576" spans="1:2" x14ac:dyDescent="0.25">
      <c r="A10576">
        <v>23914.3</v>
      </c>
      <c r="B10576">
        <v>0.15353600000000001</v>
      </c>
    </row>
    <row r="10577" spans="1:2" x14ac:dyDescent="0.25">
      <c r="A10577">
        <v>23916.5</v>
      </c>
      <c r="B10577">
        <v>0.15363399999999999</v>
      </c>
    </row>
    <row r="10578" spans="1:2" x14ac:dyDescent="0.25">
      <c r="A10578">
        <v>23918.799999999999</v>
      </c>
      <c r="B10578">
        <v>0.153553</v>
      </c>
    </row>
    <row r="10579" spans="1:2" x14ac:dyDescent="0.25">
      <c r="A10579">
        <v>23921</v>
      </c>
      <c r="B10579">
        <v>0.15351799999999999</v>
      </c>
    </row>
    <row r="10580" spans="1:2" x14ac:dyDescent="0.25">
      <c r="A10580">
        <v>23923.200000000001</v>
      </c>
      <c r="B10580">
        <v>0.15374099999999999</v>
      </c>
    </row>
    <row r="10581" spans="1:2" x14ac:dyDescent="0.25">
      <c r="A10581">
        <v>23925.5</v>
      </c>
      <c r="B10581">
        <v>0.15392400000000001</v>
      </c>
    </row>
    <row r="10582" spans="1:2" x14ac:dyDescent="0.25">
      <c r="A10582">
        <v>23927.7</v>
      </c>
      <c r="B10582">
        <v>0.153946</v>
      </c>
    </row>
    <row r="10583" spans="1:2" x14ac:dyDescent="0.25">
      <c r="A10583">
        <v>23929.9</v>
      </c>
      <c r="B10583">
        <v>0.15381800000000001</v>
      </c>
    </row>
    <row r="10584" spans="1:2" x14ac:dyDescent="0.25">
      <c r="A10584">
        <v>23932.2</v>
      </c>
      <c r="B10584">
        <v>0.153973</v>
      </c>
    </row>
    <row r="10585" spans="1:2" x14ac:dyDescent="0.25">
      <c r="A10585">
        <v>23934.400000000001</v>
      </c>
      <c r="B10585">
        <v>0.15387999999999999</v>
      </c>
    </row>
    <row r="10586" spans="1:2" x14ac:dyDescent="0.25">
      <c r="A10586">
        <v>23936.6</v>
      </c>
      <c r="B10586">
        <v>0.15395</v>
      </c>
    </row>
    <row r="10587" spans="1:2" x14ac:dyDescent="0.25">
      <c r="A10587">
        <v>23938.799999999999</v>
      </c>
      <c r="B10587">
        <v>0.15387600000000001</v>
      </c>
    </row>
    <row r="10588" spans="1:2" x14ac:dyDescent="0.25">
      <c r="A10588">
        <v>23941.1</v>
      </c>
      <c r="B10588">
        <v>0.15419099999999999</v>
      </c>
    </row>
    <row r="10589" spans="1:2" x14ac:dyDescent="0.25">
      <c r="A10589">
        <v>23943.3</v>
      </c>
      <c r="B10589">
        <v>0.154303</v>
      </c>
    </row>
    <row r="10590" spans="1:2" x14ac:dyDescent="0.25">
      <c r="A10590">
        <v>23945.5</v>
      </c>
      <c r="B10590">
        <v>0.15412100000000001</v>
      </c>
    </row>
    <row r="10591" spans="1:2" x14ac:dyDescent="0.25">
      <c r="A10591">
        <v>23947.8</v>
      </c>
      <c r="B10591">
        <v>0.15442800000000001</v>
      </c>
    </row>
    <row r="10592" spans="1:2" x14ac:dyDescent="0.25">
      <c r="A10592">
        <v>23950</v>
      </c>
      <c r="B10592">
        <v>0.15430099999999999</v>
      </c>
    </row>
    <row r="10593" spans="1:2" x14ac:dyDescent="0.25">
      <c r="A10593">
        <v>23952.2</v>
      </c>
      <c r="B10593">
        <v>0.15426400000000001</v>
      </c>
    </row>
    <row r="10594" spans="1:2" x14ac:dyDescent="0.25">
      <c r="A10594">
        <v>23954.5</v>
      </c>
      <c r="B10594">
        <v>0.154253</v>
      </c>
    </row>
    <row r="10595" spans="1:2" x14ac:dyDescent="0.25">
      <c r="A10595">
        <v>23956.7</v>
      </c>
      <c r="B10595">
        <v>0.15434500000000001</v>
      </c>
    </row>
    <row r="10596" spans="1:2" x14ac:dyDescent="0.25">
      <c r="A10596">
        <v>23958.9</v>
      </c>
      <c r="B10596">
        <v>0.154504</v>
      </c>
    </row>
    <row r="10597" spans="1:2" x14ac:dyDescent="0.25">
      <c r="A10597">
        <v>23961.1</v>
      </c>
      <c r="B10597">
        <v>0.15445400000000001</v>
      </c>
    </row>
    <row r="10598" spans="1:2" x14ac:dyDescent="0.25">
      <c r="A10598">
        <v>23963.4</v>
      </c>
      <c r="B10598">
        <v>0.15451200000000001</v>
      </c>
    </row>
    <row r="10599" spans="1:2" x14ac:dyDescent="0.25">
      <c r="A10599">
        <v>23965.599999999999</v>
      </c>
      <c r="B10599">
        <v>0.154693</v>
      </c>
    </row>
    <row r="10600" spans="1:2" x14ac:dyDescent="0.25">
      <c r="A10600">
        <v>23967.8</v>
      </c>
      <c r="B10600">
        <v>0.15454999999999999</v>
      </c>
    </row>
    <row r="10601" spans="1:2" x14ac:dyDescent="0.25">
      <c r="A10601">
        <v>23970.1</v>
      </c>
      <c r="B10601">
        <v>0.15467800000000001</v>
      </c>
    </row>
    <row r="10602" spans="1:2" x14ac:dyDescent="0.25">
      <c r="A10602">
        <v>23972.3</v>
      </c>
      <c r="B10602">
        <v>0.15468999999999999</v>
      </c>
    </row>
    <row r="10603" spans="1:2" x14ac:dyDescent="0.25">
      <c r="A10603">
        <v>23974.5</v>
      </c>
      <c r="B10603">
        <v>0.154699</v>
      </c>
    </row>
    <row r="10604" spans="1:2" x14ac:dyDescent="0.25">
      <c r="A10604">
        <v>23976.7</v>
      </c>
      <c r="B10604">
        <v>0.15484000000000001</v>
      </c>
    </row>
    <row r="10605" spans="1:2" x14ac:dyDescent="0.25">
      <c r="A10605">
        <v>23979</v>
      </c>
      <c r="B10605">
        <v>0.154804</v>
      </c>
    </row>
    <row r="10606" spans="1:2" x14ac:dyDescent="0.25">
      <c r="A10606">
        <v>23981.200000000001</v>
      </c>
      <c r="B10606">
        <v>0.15495300000000001</v>
      </c>
    </row>
    <row r="10607" spans="1:2" x14ac:dyDescent="0.25">
      <c r="A10607">
        <v>23983.4</v>
      </c>
      <c r="B10607">
        <v>0.154997</v>
      </c>
    </row>
    <row r="10608" spans="1:2" x14ac:dyDescent="0.25">
      <c r="A10608">
        <v>23985.7</v>
      </c>
      <c r="B10608">
        <v>0.15495200000000001</v>
      </c>
    </row>
    <row r="10609" spans="1:2" x14ac:dyDescent="0.25">
      <c r="A10609">
        <v>23987.9</v>
      </c>
      <c r="B10609">
        <v>0.15496799999999999</v>
      </c>
    </row>
    <row r="10610" spans="1:2" x14ac:dyDescent="0.25">
      <c r="A10610">
        <v>23990.1</v>
      </c>
      <c r="B10610">
        <v>0.155056</v>
      </c>
    </row>
    <row r="10611" spans="1:2" x14ac:dyDescent="0.25">
      <c r="A10611">
        <v>23992.400000000001</v>
      </c>
      <c r="B10611">
        <v>0.15514900000000001</v>
      </c>
    </row>
    <row r="10612" spans="1:2" x14ac:dyDescent="0.25">
      <c r="A10612">
        <v>23994.6</v>
      </c>
      <c r="B10612">
        <v>0.155137</v>
      </c>
    </row>
    <row r="10613" spans="1:2" x14ac:dyDescent="0.25">
      <c r="A10613">
        <v>23996.799999999999</v>
      </c>
      <c r="B10613">
        <v>0.15532000000000001</v>
      </c>
    </row>
    <row r="10614" spans="1:2" x14ac:dyDescent="0.25">
      <c r="A10614">
        <v>23999.1</v>
      </c>
      <c r="B10614">
        <v>0.155311</v>
      </c>
    </row>
    <row r="10615" spans="1:2" x14ac:dyDescent="0.25">
      <c r="A10615">
        <v>24001.3</v>
      </c>
      <c r="B10615">
        <v>0.15515000000000001</v>
      </c>
    </row>
    <row r="10616" spans="1:2" x14ac:dyDescent="0.25">
      <c r="A10616">
        <v>24003.5</v>
      </c>
      <c r="B10616">
        <v>0.155143</v>
      </c>
    </row>
    <row r="10617" spans="1:2" x14ac:dyDescent="0.25">
      <c r="A10617">
        <v>24005.7</v>
      </c>
      <c r="B10617">
        <v>0.15539900000000001</v>
      </c>
    </row>
    <row r="10618" spans="1:2" x14ac:dyDescent="0.25">
      <c r="A10618">
        <v>24008</v>
      </c>
      <c r="B10618">
        <v>0.15548600000000001</v>
      </c>
    </row>
    <row r="10619" spans="1:2" x14ac:dyDescent="0.25">
      <c r="A10619">
        <v>24010.2</v>
      </c>
      <c r="B10619">
        <v>0.155642</v>
      </c>
    </row>
    <row r="10620" spans="1:2" x14ac:dyDescent="0.25">
      <c r="A10620">
        <v>24012.400000000001</v>
      </c>
      <c r="B10620">
        <v>0.15551799999999999</v>
      </c>
    </row>
    <row r="10621" spans="1:2" x14ac:dyDescent="0.25">
      <c r="A10621">
        <v>24014.7</v>
      </c>
      <c r="B10621">
        <v>0.15554399999999999</v>
      </c>
    </row>
    <row r="10622" spans="1:2" x14ac:dyDescent="0.25">
      <c r="A10622">
        <v>24016.9</v>
      </c>
      <c r="B10622">
        <v>0.15557499999999999</v>
      </c>
    </row>
    <row r="10623" spans="1:2" x14ac:dyDescent="0.25">
      <c r="A10623">
        <v>24019.1</v>
      </c>
      <c r="B10623">
        <v>0.15553</v>
      </c>
    </row>
    <row r="10624" spans="1:2" x14ac:dyDescent="0.25">
      <c r="A10624">
        <v>24021.3</v>
      </c>
      <c r="B10624">
        <v>0.15571099999999999</v>
      </c>
    </row>
    <row r="10625" spans="1:2" x14ac:dyDescent="0.25">
      <c r="A10625">
        <v>24023.599999999999</v>
      </c>
      <c r="B10625">
        <v>0.15585599999999999</v>
      </c>
    </row>
    <row r="10626" spans="1:2" x14ac:dyDescent="0.25">
      <c r="A10626">
        <v>24025.8</v>
      </c>
      <c r="B10626">
        <v>0.15579799999999999</v>
      </c>
    </row>
    <row r="10627" spans="1:2" x14ac:dyDescent="0.25">
      <c r="A10627">
        <v>24028</v>
      </c>
      <c r="B10627">
        <v>0.15571599999999999</v>
      </c>
    </row>
    <row r="10628" spans="1:2" x14ac:dyDescent="0.25">
      <c r="A10628">
        <v>24030.3</v>
      </c>
      <c r="B10628">
        <v>0.15587100000000001</v>
      </c>
    </row>
    <row r="10629" spans="1:2" x14ac:dyDescent="0.25">
      <c r="A10629">
        <v>24032.5</v>
      </c>
      <c r="B10629">
        <v>0.15590100000000001</v>
      </c>
    </row>
    <row r="10630" spans="1:2" x14ac:dyDescent="0.25">
      <c r="A10630">
        <v>24034.7</v>
      </c>
      <c r="B10630">
        <v>0.15582299999999999</v>
      </c>
    </row>
    <row r="10631" spans="1:2" x14ac:dyDescent="0.25">
      <c r="A10631">
        <v>24037</v>
      </c>
      <c r="B10631">
        <v>0.15592700000000001</v>
      </c>
    </row>
    <row r="10632" spans="1:2" x14ac:dyDescent="0.25">
      <c r="A10632">
        <v>24039.200000000001</v>
      </c>
      <c r="B10632">
        <v>0.15611900000000001</v>
      </c>
    </row>
    <row r="10633" spans="1:2" x14ac:dyDescent="0.25">
      <c r="A10633">
        <v>24041.4</v>
      </c>
      <c r="B10633">
        <v>0.15601699999999999</v>
      </c>
    </row>
    <row r="10634" spans="1:2" x14ac:dyDescent="0.25">
      <c r="A10634">
        <v>24043.599999999999</v>
      </c>
      <c r="B10634">
        <v>0.15603600000000001</v>
      </c>
    </row>
    <row r="10635" spans="1:2" x14ac:dyDescent="0.25">
      <c r="A10635">
        <v>24045.9</v>
      </c>
      <c r="B10635">
        <v>0.156136</v>
      </c>
    </row>
    <row r="10636" spans="1:2" x14ac:dyDescent="0.25">
      <c r="A10636">
        <v>24048.1</v>
      </c>
      <c r="B10636">
        <v>0.15618599999999999</v>
      </c>
    </row>
    <row r="10637" spans="1:2" x14ac:dyDescent="0.25">
      <c r="A10637">
        <v>24050.3</v>
      </c>
      <c r="B10637">
        <v>0.156166</v>
      </c>
    </row>
    <row r="10638" spans="1:2" x14ac:dyDescent="0.25">
      <c r="A10638">
        <v>24052.6</v>
      </c>
      <c r="B10638">
        <v>0.15626899999999999</v>
      </c>
    </row>
    <row r="10639" spans="1:2" x14ac:dyDescent="0.25">
      <c r="A10639">
        <v>24054.799999999999</v>
      </c>
      <c r="B10639">
        <v>0.156446</v>
      </c>
    </row>
    <row r="10640" spans="1:2" x14ac:dyDescent="0.25">
      <c r="A10640">
        <v>24057</v>
      </c>
      <c r="B10640">
        <v>0.15636900000000001</v>
      </c>
    </row>
    <row r="10641" spans="1:2" x14ac:dyDescent="0.25">
      <c r="A10641">
        <v>24059.3</v>
      </c>
      <c r="B10641">
        <v>0.15637200000000001</v>
      </c>
    </row>
    <row r="10642" spans="1:2" x14ac:dyDescent="0.25">
      <c r="A10642">
        <v>24061.5</v>
      </c>
      <c r="B10642">
        <v>0.156449</v>
      </c>
    </row>
    <row r="10643" spans="1:2" x14ac:dyDescent="0.25">
      <c r="A10643">
        <v>24063.7</v>
      </c>
      <c r="B10643">
        <v>0.156443</v>
      </c>
    </row>
    <row r="10644" spans="1:2" x14ac:dyDescent="0.25">
      <c r="A10644">
        <v>24065.9</v>
      </c>
      <c r="B10644">
        <v>0.156442</v>
      </c>
    </row>
    <row r="10645" spans="1:2" x14ac:dyDescent="0.25">
      <c r="A10645">
        <v>24068.2</v>
      </c>
      <c r="B10645">
        <v>0.15645500000000001</v>
      </c>
    </row>
    <row r="10646" spans="1:2" x14ac:dyDescent="0.25">
      <c r="A10646">
        <v>24070.400000000001</v>
      </c>
      <c r="B10646">
        <v>0.156557</v>
      </c>
    </row>
    <row r="10647" spans="1:2" x14ac:dyDescent="0.25">
      <c r="A10647">
        <v>24072.6</v>
      </c>
      <c r="B10647">
        <v>0.15672</v>
      </c>
    </row>
    <row r="10648" spans="1:2" x14ac:dyDescent="0.25">
      <c r="A10648">
        <v>24074.9</v>
      </c>
      <c r="B10648">
        <v>0.15667</v>
      </c>
    </row>
    <row r="10649" spans="1:2" x14ac:dyDescent="0.25">
      <c r="A10649">
        <v>24077.1</v>
      </c>
      <c r="B10649">
        <v>0.15684300000000001</v>
      </c>
    </row>
    <row r="10650" spans="1:2" x14ac:dyDescent="0.25">
      <c r="A10650">
        <v>24079.3</v>
      </c>
      <c r="B10650">
        <v>0.15684300000000001</v>
      </c>
    </row>
    <row r="10651" spans="1:2" x14ac:dyDescent="0.25">
      <c r="A10651">
        <v>24081.599999999999</v>
      </c>
      <c r="B10651">
        <v>0.15687699999999999</v>
      </c>
    </row>
    <row r="10652" spans="1:2" x14ac:dyDescent="0.25">
      <c r="A10652">
        <v>24083.8</v>
      </c>
      <c r="B10652">
        <v>0.15673300000000001</v>
      </c>
    </row>
    <row r="10653" spans="1:2" x14ac:dyDescent="0.25">
      <c r="A10653">
        <v>24086</v>
      </c>
      <c r="B10653">
        <v>0.156781</v>
      </c>
    </row>
    <row r="10654" spans="1:2" x14ac:dyDescent="0.25">
      <c r="A10654">
        <v>24088.2</v>
      </c>
      <c r="B10654">
        <v>0.15701100000000001</v>
      </c>
    </row>
    <row r="10655" spans="1:2" x14ac:dyDescent="0.25">
      <c r="A10655">
        <v>24090.5</v>
      </c>
      <c r="B10655">
        <v>0.15676999999999999</v>
      </c>
    </row>
    <row r="10656" spans="1:2" x14ac:dyDescent="0.25">
      <c r="A10656">
        <v>24092.7</v>
      </c>
      <c r="B10656">
        <v>0.15709999999999999</v>
      </c>
    </row>
    <row r="10657" spans="1:2" x14ac:dyDescent="0.25">
      <c r="A10657">
        <v>24094.9</v>
      </c>
      <c r="B10657">
        <v>0.15709699999999999</v>
      </c>
    </row>
    <row r="10658" spans="1:2" x14ac:dyDescent="0.25">
      <c r="A10658">
        <v>24097.200000000001</v>
      </c>
      <c r="B10658">
        <v>0.157112</v>
      </c>
    </row>
    <row r="10659" spans="1:2" x14ac:dyDescent="0.25">
      <c r="A10659">
        <v>24099.4</v>
      </c>
      <c r="B10659">
        <v>0.15693299999999999</v>
      </c>
    </row>
    <row r="10660" spans="1:2" x14ac:dyDescent="0.25">
      <c r="A10660">
        <v>24101.599999999999</v>
      </c>
      <c r="B10660">
        <v>0.15711900000000001</v>
      </c>
    </row>
    <row r="10661" spans="1:2" x14ac:dyDescent="0.25">
      <c r="A10661">
        <v>24103.9</v>
      </c>
      <c r="B10661">
        <v>0.15737300000000001</v>
      </c>
    </row>
    <row r="10662" spans="1:2" x14ac:dyDescent="0.25">
      <c r="A10662">
        <v>24106.1</v>
      </c>
      <c r="B10662">
        <v>0.157361</v>
      </c>
    </row>
    <row r="10663" spans="1:2" x14ac:dyDescent="0.25">
      <c r="A10663">
        <v>24108.3</v>
      </c>
      <c r="B10663">
        <v>0.15728800000000001</v>
      </c>
    </row>
    <row r="10664" spans="1:2" x14ac:dyDescent="0.25">
      <c r="A10664">
        <v>24110.5</v>
      </c>
      <c r="B10664">
        <v>0.15751899999999999</v>
      </c>
    </row>
    <row r="10665" spans="1:2" x14ac:dyDescent="0.25">
      <c r="A10665">
        <v>24112.799999999999</v>
      </c>
      <c r="B10665">
        <v>0.15737000000000001</v>
      </c>
    </row>
    <row r="10666" spans="1:2" x14ac:dyDescent="0.25">
      <c r="A10666">
        <v>24115</v>
      </c>
      <c r="B10666">
        <v>0.15729299999999999</v>
      </c>
    </row>
    <row r="10667" spans="1:2" x14ac:dyDescent="0.25">
      <c r="A10667">
        <v>24117.200000000001</v>
      </c>
      <c r="B10667">
        <v>0.157363</v>
      </c>
    </row>
    <row r="10668" spans="1:2" x14ac:dyDescent="0.25">
      <c r="A10668">
        <v>24119.5</v>
      </c>
      <c r="B10668">
        <v>0.15751299999999999</v>
      </c>
    </row>
    <row r="10669" spans="1:2" x14ac:dyDescent="0.25">
      <c r="A10669">
        <v>24121.7</v>
      </c>
      <c r="B10669">
        <v>0.157553</v>
      </c>
    </row>
    <row r="10670" spans="1:2" x14ac:dyDescent="0.25">
      <c r="A10670">
        <v>24123.9</v>
      </c>
      <c r="B10670">
        <v>0.15751299999999999</v>
      </c>
    </row>
    <row r="10671" spans="1:2" x14ac:dyDescent="0.25">
      <c r="A10671">
        <v>24126.1</v>
      </c>
      <c r="B10671">
        <v>0.15772</v>
      </c>
    </row>
    <row r="10672" spans="1:2" x14ac:dyDescent="0.25">
      <c r="A10672">
        <v>24128.400000000001</v>
      </c>
      <c r="B10672">
        <v>0.157665</v>
      </c>
    </row>
    <row r="10673" spans="1:2" x14ac:dyDescent="0.25">
      <c r="A10673">
        <v>24130.6</v>
      </c>
      <c r="B10673">
        <v>0.15758900000000001</v>
      </c>
    </row>
    <row r="10674" spans="1:2" x14ac:dyDescent="0.25">
      <c r="A10674">
        <v>24132.799999999999</v>
      </c>
      <c r="B10674">
        <v>0.157666</v>
      </c>
    </row>
    <row r="10675" spans="1:2" x14ac:dyDescent="0.25">
      <c r="A10675">
        <v>24135.1</v>
      </c>
      <c r="B10675">
        <v>0.15773000000000001</v>
      </c>
    </row>
    <row r="10676" spans="1:2" x14ac:dyDescent="0.25">
      <c r="A10676">
        <v>24137.3</v>
      </c>
      <c r="B10676">
        <v>0.157915</v>
      </c>
    </row>
    <row r="10677" spans="1:2" x14ac:dyDescent="0.25">
      <c r="A10677">
        <v>24139.5</v>
      </c>
      <c r="B10677">
        <v>0.15784500000000001</v>
      </c>
    </row>
    <row r="10678" spans="1:2" x14ac:dyDescent="0.25">
      <c r="A10678">
        <v>24141.8</v>
      </c>
      <c r="B10678">
        <v>0.15795000000000001</v>
      </c>
    </row>
    <row r="10679" spans="1:2" x14ac:dyDescent="0.25">
      <c r="A10679">
        <v>24144</v>
      </c>
      <c r="B10679">
        <v>0.15812000000000001</v>
      </c>
    </row>
    <row r="10680" spans="1:2" x14ac:dyDescent="0.25">
      <c r="A10680">
        <v>24146.2</v>
      </c>
      <c r="B10680">
        <v>0.157855</v>
      </c>
    </row>
    <row r="10681" spans="1:2" x14ac:dyDescent="0.25">
      <c r="A10681">
        <v>24148.400000000001</v>
      </c>
      <c r="B10681">
        <v>0.1578</v>
      </c>
    </row>
    <row r="10682" spans="1:2" x14ac:dyDescent="0.25">
      <c r="A10682">
        <v>24150.7</v>
      </c>
      <c r="B10682">
        <v>0.15801299999999999</v>
      </c>
    </row>
    <row r="10683" spans="1:2" x14ac:dyDescent="0.25">
      <c r="A10683">
        <v>24152.9</v>
      </c>
      <c r="B10683">
        <v>0.158223</v>
      </c>
    </row>
    <row r="10684" spans="1:2" x14ac:dyDescent="0.25">
      <c r="A10684">
        <v>24155.1</v>
      </c>
      <c r="B10684">
        <v>0.15821399999999999</v>
      </c>
    </row>
    <row r="10685" spans="1:2" x14ac:dyDescent="0.25">
      <c r="A10685">
        <v>24157.4</v>
      </c>
      <c r="B10685">
        <v>0.15818399999999999</v>
      </c>
    </row>
    <row r="10686" spans="1:2" x14ac:dyDescent="0.25">
      <c r="A10686">
        <v>24159.599999999999</v>
      </c>
      <c r="B10686">
        <v>0.158219</v>
      </c>
    </row>
    <row r="10687" spans="1:2" x14ac:dyDescent="0.25">
      <c r="A10687">
        <v>24161.8</v>
      </c>
      <c r="B10687">
        <v>0.158193</v>
      </c>
    </row>
    <row r="10688" spans="1:2" x14ac:dyDescent="0.25">
      <c r="A10688">
        <v>24164.1</v>
      </c>
      <c r="B10688">
        <v>0.15823200000000001</v>
      </c>
    </row>
    <row r="10689" spans="1:2" x14ac:dyDescent="0.25">
      <c r="A10689">
        <v>24166.3</v>
      </c>
      <c r="B10689">
        <v>0.158302</v>
      </c>
    </row>
    <row r="10690" spans="1:2" x14ac:dyDescent="0.25">
      <c r="A10690">
        <v>24168.5</v>
      </c>
      <c r="B10690">
        <v>0.158278</v>
      </c>
    </row>
    <row r="10691" spans="1:2" x14ac:dyDescent="0.25">
      <c r="A10691">
        <v>24170.7</v>
      </c>
      <c r="B10691">
        <v>0.158306</v>
      </c>
    </row>
    <row r="10692" spans="1:2" x14ac:dyDescent="0.25">
      <c r="A10692">
        <v>24173</v>
      </c>
      <c r="B10692">
        <v>0.15830900000000001</v>
      </c>
    </row>
    <row r="10693" spans="1:2" x14ac:dyDescent="0.25">
      <c r="A10693">
        <v>24175.200000000001</v>
      </c>
      <c r="B10693">
        <v>0.158523</v>
      </c>
    </row>
    <row r="10694" spans="1:2" x14ac:dyDescent="0.25">
      <c r="A10694">
        <v>24177.4</v>
      </c>
      <c r="B10694">
        <v>0.15853900000000001</v>
      </c>
    </row>
    <row r="10695" spans="1:2" x14ac:dyDescent="0.25">
      <c r="A10695">
        <v>24179.7</v>
      </c>
      <c r="B10695">
        <v>0.158549</v>
      </c>
    </row>
    <row r="10696" spans="1:2" x14ac:dyDescent="0.25">
      <c r="A10696">
        <v>24181.9</v>
      </c>
      <c r="B10696">
        <v>0.158386</v>
      </c>
    </row>
    <row r="10697" spans="1:2" x14ac:dyDescent="0.25">
      <c r="A10697">
        <v>24184.1</v>
      </c>
      <c r="B10697">
        <v>0.15862299999999999</v>
      </c>
    </row>
    <row r="10698" spans="1:2" x14ac:dyDescent="0.25">
      <c r="A10698">
        <v>24186.400000000001</v>
      </c>
      <c r="B10698">
        <v>0.15862999999999999</v>
      </c>
    </row>
    <row r="10699" spans="1:2" x14ac:dyDescent="0.25">
      <c r="A10699">
        <v>24188.6</v>
      </c>
      <c r="B10699">
        <v>0.158778</v>
      </c>
    </row>
    <row r="10700" spans="1:2" x14ac:dyDescent="0.25">
      <c r="A10700">
        <v>24190.799999999999</v>
      </c>
      <c r="B10700">
        <v>0.15891</v>
      </c>
    </row>
    <row r="10701" spans="1:2" x14ac:dyDescent="0.25">
      <c r="A10701">
        <v>24193</v>
      </c>
      <c r="B10701">
        <v>0.158777</v>
      </c>
    </row>
    <row r="10702" spans="1:2" x14ac:dyDescent="0.25">
      <c r="A10702">
        <v>24195.3</v>
      </c>
      <c r="B10702">
        <v>0.15876699999999999</v>
      </c>
    </row>
    <row r="10703" spans="1:2" x14ac:dyDescent="0.25">
      <c r="A10703">
        <v>24197.5</v>
      </c>
      <c r="B10703">
        <v>0.15884000000000001</v>
      </c>
    </row>
    <row r="10704" spans="1:2" x14ac:dyDescent="0.25">
      <c r="A10704">
        <v>24199.7</v>
      </c>
      <c r="B10704">
        <v>0.15885099999999999</v>
      </c>
    </row>
    <row r="10705" spans="1:2" x14ac:dyDescent="0.25">
      <c r="A10705">
        <v>24202</v>
      </c>
      <c r="B10705">
        <v>0.15895799999999999</v>
      </c>
    </row>
    <row r="10706" spans="1:2" x14ac:dyDescent="0.25">
      <c r="A10706">
        <v>24204.2</v>
      </c>
      <c r="B10706">
        <v>0.15898000000000001</v>
      </c>
    </row>
    <row r="10707" spans="1:2" x14ac:dyDescent="0.25">
      <c r="A10707">
        <v>24206.400000000001</v>
      </c>
      <c r="B10707">
        <v>0.15911600000000001</v>
      </c>
    </row>
    <row r="10708" spans="1:2" x14ac:dyDescent="0.25">
      <c r="A10708">
        <v>24208.7</v>
      </c>
      <c r="B10708">
        <v>0.15915199999999999</v>
      </c>
    </row>
    <row r="10709" spans="1:2" x14ac:dyDescent="0.25">
      <c r="A10709">
        <v>24210.9</v>
      </c>
      <c r="B10709">
        <v>0.15914600000000001</v>
      </c>
    </row>
    <row r="10710" spans="1:2" x14ac:dyDescent="0.25">
      <c r="A10710">
        <v>24213.1</v>
      </c>
      <c r="B10710">
        <v>0.159108</v>
      </c>
    </row>
    <row r="10711" spans="1:2" x14ac:dyDescent="0.25">
      <c r="A10711">
        <v>24215.3</v>
      </c>
      <c r="B10711">
        <v>0.159167</v>
      </c>
    </row>
    <row r="10712" spans="1:2" x14ac:dyDescent="0.25">
      <c r="A10712">
        <v>24217.599999999999</v>
      </c>
      <c r="B10712">
        <v>0.15925500000000001</v>
      </c>
    </row>
    <row r="10713" spans="1:2" x14ac:dyDescent="0.25">
      <c r="A10713">
        <v>24219.8</v>
      </c>
      <c r="B10713">
        <v>0.15925800000000001</v>
      </c>
    </row>
    <row r="10714" spans="1:2" x14ac:dyDescent="0.25">
      <c r="A10714">
        <v>24222</v>
      </c>
      <c r="B10714">
        <v>0.15928700000000001</v>
      </c>
    </row>
    <row r="10715" spans="1:2" x14ac:dyDescent="0.25">
      <c r="A10715">
        <v>24224.3</v>
      </c>
      <c r="B10715">
        <v>0.15942999999999999</v>
      </c>
    </row>
    <row r="10716" spans="1:2" x14ac:dyDescent="0.25">
      <c r="A10716">
        <v>24226.5</v>
      </c>
      <c r="B10716">
        <v>0.15946099999999999</v>
      </c>
    </row>
    <row r="10717" spans="1:2" x14ac:dyDescent="0.25">
      <c r="A10717">
        <v>24228.7</v>
      </c>
      <c r="B10717">
        <v>0.159417</v>
      </c>
    </row>
    <row r="10718" spans="1:2" x14ac:dyDescent="0.25">
      <c r="A10718">
        <v>24230.9</v>
      </c>
      <c r="B10718">
        <v>0.15947900000000001</v>
      </c>
    </row>
    <row r="10719" spans="1:2" x14ac:dyDescent="0.25">
      <c r="A10719">
        <v>24233.200000000001</v>
      </c>
      <c r="B10719">
        <v>0.15958</v>
      </c>
    </row>
    <row r="10720" spans="1:2" x14ac:dyDescent="0.25">
      <c r="A10720">
        <v>24235.4</v>
      </c>
      <c r="B10720">
        <v>0.15956500000000001</v>
      </c>
    </row>
    <row r="10721" spans="1:2" x14ac:dyDescent="0.25">
      <c r="A10721">
        <v>24237.599999999999</v>
      </c>
      <c r="B10721">
        <v>0.15962699999999999</v>
      </c>
    </row>
    <row r="10722" spans="1:2" x14ac:dyDescent="0.25">
      <c r="A10722">
        <v>24239.9</v>
      </c>
      <c r="B10722">
        <v>0.15969700000000001</v>
      </c>
    </row>
    <row r="10723" spans="1:2" x14ac:dyDescent="0.25">
      <c r="A10723">
        <v>24242.1</v>
      </c>
      <c r="B10723">
        <v>0.159718</v>
      </c>
    </row>
    <row r="10724" spans="1:2" x14ac:dyDescent="0.25">
      <c r="A10724">
        <v>24244.3</v>
      </c>
      <c r="B10724">
        <v>0.15976399999999999</v>
      </c>
    </row>
    <row r="10725" spans="1:2" x14ac:dyDescent="0.25">
      <c r="A10725">
        <v>24246.6</v>
      </c>
      <c r="B10725">
        <v>0.15984999999999999</v>
      </c>
    </row>
    <row r="10726" spans="1:2" x14ac:dyDescent="0.25">
      <c r="A10726">
        <v>24248.799999999999</v>
      </c>
      <c r="B10726">
        <v>0.15976399999999999</v>
      </c>
    </row>
    <row r="10727" spans="1:2" x14ac:dyDescent="0.25">
      <c r="A10727">
        <v>24251</v>
      </c>
      <c r="B10727">
        <v>0.15981500000000001</v>
      </c>
    </row>
    <row r="10728" spans="1:2" x14ac:dyDescent="0.25">
      <c r="A10728">
        <v>24253.3</v>
      </c>
      <c r="B10728">
        <v>0.159835</v>
      </c>
    </row>
    <row r="10729" spans="1:2" x14ac:dyDescent="0.25">
      <c r="A10729">
        <v>24255.5</v>
      </c>
      <c r="B10729">
        <v>0.15997700000000001</v>
      </c>
    </row>
    <row r="10730" spans="1:2" x14ac:dyDescent="0.25">
      <c r="A10730">
        <v>24257.7</v>
      </c>
      <c r="B10730">
        <v>0.15989999999999999</v>
      </c>
    </row>
    <row r="10731" spans="1:2" x14ac:dyDescent="0.25">
      <c r="A10731">
        <v>24259.9</v>
      </c>
      <c r="B10731">
        <v>0.159996</v>
      </c>
    </row>
    <row r="10732" spans="1:2" x14ac:dyDescent="0.25">
      <c r="A10732">
        <v>24262.2</v>
      </c>
      <c r="B10732">
        <v>0.159917</v>
      </c>
    </row>
    <row r="10733" spans="1:2" x14ac:dyDescent="0.25">
      <c r="A10733">
        <v>24264.400000000001</v>
      </c>
      <c r="B10733">
        <v>0.159945</v>
      </c>
    </row>
    <row r="10734" spans="1:2" x14ac:dyDescent="0.25">
      <c r="A10734">
        <v>24266.6</v>
      </c>
      <c r="B10734">
        <v>0.16022700000000001</v>
      </c>
    </row>
    <row r="10735" spans="1:2" x14ac:dyDescent="0.25">
      <c r="A10735">
        <v>24268.9</v>
      </c>
      <c r="B10735">
        <v>0.160109</v>
      </c>
    </row>
    <row r="10736" spans="1:2" x14ac:dyDescent="0.25">
      <c r="A10736">
        <v>24271.1</v>
      </c>
      <c r="B10736">
        <v>0.16014500000000001</v>
      </c>
    </row>
    <row r="10737" spans="1:2" x14ac:dyDescent="0.25">
      <c r="A10737">
        <v>24273.3</v>
      </c>
      <c r="B10737">
        <v>0.16020699999999999</v>
      </c>
    </row>
    <row r="10738" spans="1:2" x14ac:dyDescent="0.25">
      <c r="A10738">
        <v>24275.5</v>
      </c>
      <c r="B10738">
        <v>0.16023999999999999</v>
      </c>
    </row>
    <row r="10739" spans="1:2" x14ac:dyDescent="0.25">
      <c r="A10739">
        <v>24277.8</v>
      </c>
      <c r="B10739">
        <v>0.16020799999999999</v>
      </c>
    </row>
    <row r="10740" spans="1:2" x14ac:dyDescent="0.25">
      <c r="A10740">
        <v>24280</v>
      </c>
      <c r="B10740">
        <v>0.16034300000000001</v>
      </c>
    </row>
    <row r="10741" spans="1:2" x14ac:dyDescent="0.25">
      <c r="A10741">
        <v>24282.2</v>
      </c>
      <c r="B10741">
        <v>0.16037000000000001</v>
      </c>
    </row>
    <row r="10742" spans="1:2" x14ac:dyDescent="0.25">
      <c r="A10742">
        <v>24284.5</v>
      </c>
      <c r="B10742">
        <v>0.16031599999999999</v>
      </c>
    </row>
    <row r="10743" spans="1:2" x14ac:dyDescent="0.25">
      <c r="A10743">
        <v>24286.7</v>
      </c>
      <c r="B10743">
        <v>0.16042200000000001</v>
      </c>
    </row>
    <row r="10744" spans="1:2" x14ac:dyDescent="0.25">
      <c r="A10744">
        <v>24288.9</v>
      </c>
      <c r="B10744">
        <v>0.160412</v>
      </c>
    </row>
    <row r="10745" spans="1:2" x14ac:dyDescent="0.25">
      <c r="A10745">
        <v>24291.1</v>
      </c>
      <c r="B10745">
        <v>0.16043099999999999</v>
      </c>
    </row>
    <row r="10746" spans="1:2" x14ac:dyDescent="0.25">
      <c r="A10746">
        <v>24293.4</v>
      </c>
      <c r="B10746">
        <v>0.16073100000000001</v>
      </c>
    </row>
    <row r="10747" spans="1:2" x14ac:dyDescent="0.25">
      <c r="A10747">
        <v>24295.599999999999</v>
      </c>
      <c r="B10747">
        <v>0.160552</v>
      </c>
    </row>
    <row r="10748" spans="1:2" x14ac:dyDescent="0.25">
      <c r="A10748">
        <v>24297.8</v>
      </c>
      <c r="B10748">
        <v>0.16051699999999999</v>
      </c>
    </row>
    <row r="10749" spans="1:2" x14ac:dyDescent="0.25">
      <c r="A10749">
        <v>24300.1</v>
      </c>
      <c r="B10749">
        <v>0.16058900000000001</v>
      </c>
    </row>
    <row r="10750" spans="1:2" x14ac:dyDescent="0.25">
      <c r="A10750">
        <v>24302.3</v>
      </c>
      <c r="B10750">
        <v>0.16068099999999999</v>
      </c>
    </row>
    <row r="10751" spans="1:2" x14ac:dyDescent="0.25">
      <c r="A10751">
        <v>24304.5</v>
      </c>
      <c r="B10751">
        <v>0.16073000000000001</v>
      </c>
    </row>
    <row r="10752" spans="1:2" x14ac:dyDescent="0.25">
      <c r="A10752">
        <v>24306.799999999999</v>
      </c>
      <c r="B10752">
        <v>0.16075300000000001</v>
      </c>
    </row>
    <row r="10753" spans="1:2" x14ac:dyDescent="0.25">
      <c r="A10753">
        <v>24309</v>
      </c>
      <c r="B10753">
        <v>0.16072500000000001</v>
      </c>
    </row>
    <row r="10754" spans="1:2" x14ac:dyDescent="0.25">
      <c r="A10754">
        <v>24311.200000000001</v>
      </c>
      <c r="B10754">
        <v>0.160882</v>
      </c>
    </row>
    <row r="10755" spans="1:2" x14ac:dyDescent="0.25">
      <c r="A10755">
        <v>24313.5</v>
      </c>
      <c r="B10755">
        <v>0.16084399999999999</v>
      </c>
    </row>
    <row r="10756" spans="1:2" x14ac:dyDescent="0.25">
      <c r="A10756">
        <v>24315.7</v>
      </c>
      <c r="B10756">
        <v>0.16083600000000001</v>
      </c>
    </row>
    <row r="10757" spans="1:2" x14ac:dyDescent="0.25">
      <c r="A10757">
        <v>24317.9</v>
      </c>
      <c r="B10757">
        <v>0.160993</v>
      </c>
    </row>
    <row r="10758" spans="1:2" x14ac:dyDescent="0.25">
      <c r="A10758">
        <v>24320.1</v>
      </c>
      <c r="B10758">
        <v>0.16094600000000001</v>
      </c>
    </row>
    <row r="10759" spans="1:2" x14ac:dyDescent="0.25">
      <c r="A10759">
        <v>24322.400000000001</v>
      </c>
      <c r="B10759">
        <v>0.16106699999999999</v>
      </c>
    </row>
    <row r="10760" spans="1:2" x14ac:dyDescent="0.25">
      <c r="A10760">
        <v>24324.6</v>
      </c>
      <c r="B10760">
        <v>0.161241</v>
      </c>
    </row>
    <row r="10761" spans="1:2" x14ac:dyDescent="0.25">
      <c r="A10761">
        <v>24326.799999999999</v>
      </c>
      <c r="B10761">
        <v>0.16109799999999999</v>
      </c>
    </row>
    <row r="10762" spans="1:2" x14ac:dyDescent="0.25">
      <c r="A10762">
        <v>24329.1</v>
      </c>
      <c r="B10762">
        <v>0.160968</v>
      </c>
    </row>
    <row r="10763" spans="1:2" x14ac:dyDescent="0.25">
      <c r="A10763">
        <v>24331.3</v>
      </c>
      <c r="B10763">
        <v>0.161082</v>
      </c>
    </row>
    <row r="10764" spans="1:2" x14ac:dyDescent="0.25">
      <c r="A10764">
        <v>24333.5</v>
      </c>
      <c r="B10764">
        <v>0.16119</v>
      </c>
    </row>
    <row r="10765" spans="1:2" x14ac:dyDescent="0.25">
      <c r="A10765">
        <v>24335.8</v>
      </c>
      <c r="B10765">
        <v>0.16120499999999999</v>
      </c>
    </row>
    <row r="10766" spans="1:2" x14ac:dyDescent="0.25">
      <c r="A10766">
        <v>24338</v>
      </c>
      <c r="B10766">
        <v>0.16107199999999999</v>
      </c>
    </row>
    <row r="10767" spans="1:2" x14ac:dyDescent="0.25">
      <c r="A10767">
        <v>24340.2</v>
      </c>
      <c r="B10767">
        <v>0.16135099999999999</v>
      </c>
    </row>
    <row r="10768" spans="1:2" x14ac:dyDescent="0.25">
      <c r="A10768">
        <v>24342.400000000001</v>
      </c>
      <c r="B10768">
        <v>0.16114500000000001</v>
      </c>
    </row>
    <row r="10769" spans="1:2" x14ac:dyDescent="0.25">
      <c r="A10769">
        <v>24344.7</v>
      </c>
      <c r="B10769">
        <v>0.16131999999999999</v>
      </c>
    </row>
    <row r="10770" spans="1:2" x14ac:dyDescent="0.25">
      <c r="A10770">
        <v>24346.9</v>
      </c>
      <c r="B10770">
        <v>0.16128500000000001</v>
      </c>
    </row>
    <row r="10771" spans="1:2" x14ac:dyDescent="0.25">
      <c r="A10771">
        <v>24349.1</v>
      </c>
      <c r="B10771">
        <v>0.16142200000000001</v>
      </c>
    </row>
    <row r="10772" spans="1:2" x14ac:dyDescent="0.25">
      <c r="A10772">
        <v>24351.4</v>
      </c>
      <c r="B10772">
        <v>0.161521</v>
      </c>
    </row>
    <row r="10773" spans="1:2" x14ac:dyDescent="0.25">
      <c r="A10773">
        <v>24353.599999999999</v>
      </c>
      <c r="B10773">
        <v>0.16155800000000001</v>
      </c>
    </row>
    <row r="10774" spans="1:2" x14ac:dyDescent="0.25">
      <c r="A10774">
        <v>24355.8</v>
      </c>
      <c r="B10774">
        <v>0.16145399999999999</v>
      </c>
    </row>
    <row r="10775" spans="1:2" x14ac:dyDescent="0.25">
      <c r="A10775">
        <v>24358.1</v>
      </c>
      <c r="B10775">
        <v>0.16139300000000001</v>
      </c>
    </row>
    <row r="10776" spans="1:2" x14ac:dyDescent="0.25">
      <c r="A10776">
        <v>24360.3</v>
      </c>
      <c r="B10776">
        <v>0.16154099999999999</v>
      </c>
    </row>
    <row r="10777" spans="1:2" x14ac:dyDescent="0.25">
      <c r="A10777">
        <v>24362.5</v>
      </c>
      <c r="B10777">
        <v>0.16152900000000001</v>
      </c>
    </row>
    <row r="10778" spans="1:2" x14ac:dyDescent="0.25">
      <c r="A10778">
        <v>24364.7</v>
      </c>
      <c r="B10778">
        <v>0.16161700000000001</v>
      </c>
    </row>
    <row r="10779" spans="1:2" x14ac:dyDescent="0.25">
      <c r="A10779">
        <v>24367</v>
      </c>
      <c r="B10779">
        <v>0.16178699999999999</v>
      </c>
    </row>
    <row r="10780" spans="1:2" x14ac:dyDescent="0.25">
      <c r="A10780">
        <v>24369.200000000001</v>
      </c>
      <c r="B10780">
        <v>0.161824</v>
      </c>
    </row>
    <row r="10781" spans="1:2" x14ac:dyDescent="0.25">
      <c r="A10781">
        <v>24371.4</v>
      </c>
      <c r="B10781">
        <v>0.161748</v>
      </c>
    </row>
    <row r="10782" spans="1:2" x14ac:dyDescent="0.25">
      <c r="A10782">
        <v>24373.7</v>
      </c>
      <c r="B10782">
        <v>0.161859</v>
      </c>
    </row>
    <row r="10783" spans="1:2" x14ac:dyDescent="0.25">
      <c r="A10783">
        <v>24375.9</v>
      </c>
      <c r="B10783">
        <v>0.161685</v>
      </c>
    </row>
    <row r="10784" spans="1:2" x14ac:dyDescent="0.25">
      <c r="A10784">
        <v>24378.1</v>
      </c>
      <c r="B10784">
        <v>0.161773</v>
      </c>
    </row>
    <row r="10785" spans="1:2" x14ac:dyDescent="0.25">
      <c r="A10785">
        <v>24380.3</v>
      </c>
      <c r="B10785">
        <v>0.16183500000000001</v>
      </c>
    </row>
    <row r="10786" spans="1:2" x14ac:dyDescent="0.25">
      <c r="A10786">
        <v>24382.6</v>
      </c>
      <c r="B10786">
        <v>0.16190199999999999</v>
      </c>
    </row>
    <row r="10787" spans="1:2" x14ac:dyDescent="0.25">
      <c r="A10787">
        <v>24384.799999999999</v>
      </c>
      <c r="B10787">
        <v>0.161968</v>
      </c>
    </row>
    <row r="10788" spans="1:2" x14ac:dyDescent="0.25">
      <c r="A10788">
        <v>24387</v>
      </c>
      <c r="B10788">
        <v>0.16197400000000001</v>
      </c>
    </row>
    <row r="10789" spans="1:2" x14ac:dyDescent="0.25">
      <c r="A10789">
        <v>24389.3</v>
      </c>
      <c r="B10789">
        <v>0.16190199999999999</v>
      </c>
    </row>
    <row r="10790" spans="1:2" x14ac:dyDescent="0.25">
      <c r="A10790">
        <v>24391.5</v>
      </c>
      <c r="B10790">
        <v>0.16205900000000001</v>
      </c>
    </row>
    <row r="10791" spans="1:2" x14ac:dyDescent="0.25">
      <c r="A10791">
        <v>24393.7</v>
      </c>
      <c r="B10791">
        <v>0.162048</v>
      </c>
    </row>
    <row r="10792" spans="1:2" x14ac:dyDescent="0.25">
      <c r="A10792">
        <v>24396</v>
      </c>
      <c r="B10792">
        <v>0.16194600000000001</v>
      </c>
    </row>
    <row r="10793" spans="1:2" x14ac:dyDescent="0.25">
      <c r="A10793">
        <v>24398.2</v>
      </c>
      <c r="B10793">
        <v>0.16220799999999999</v>
      </c>
    </row>
    <row r="10794" spans="1:2" x14ac:dyDescent="0.25">
      <c r="A10794">
        <v>24400.400000000001</v>
      </c>
      <c r="B10794">
        <v>0.16223899999999999</v>
      </c>
    </row>
    <row r="10795" spans="1:2" x14ac:dyDescent="0.25">
      <c r="A10795">
        <v>24402.7</v>
      </c>
      <c r="B10795">
        <v>0.16226199999999999</v>
      </c>
    </row>
    <row r="10796" spans="1:2" x14ac:dyDescent="0.25">
      <c r="A10796">
        <v>24404.9</v>
      </c>
      <c r="B10796">
        <v>0.16222800000000001</v>
      </c>
    </row>
    <row r="10797" spans="1:2" x14ac:dyDescent="0.25">
      <c r="A10797">
        <v>24407.1</v>
      </c>
      <c r="B10797">
        <v>0.16217300000000001</v>
      </c>
    </row>
    <row r="10798" spans="1:2" x14ac:dyDescent="0.25">
      <c r="A10798">
        <v>24409.3</v>
      </c>
      <c r="B10798">
        <v>0.162194</v>
      </c>
    </row>
    <row r="10799" spans="1:2" x14ac:dyDescent="0.25">
      <c r="A10799">
        <v>24411.599999999999</v>
      </c>
      <c r="B10799">
        <v>0.162304</v>
      </c>
    </row>
    <row r="10800" spans="1:2" x14ac:dyDescent="0.25">
      <c r="A10800">
        <v>24413.8</v>
      </c>
      <c r="B10800">
        <v>0.16237099999999999</v>
      </c>
    </row>
    <row r="10801" spans="1:2" x14ac:dyDescent="0.25">
      <c r="A10801">
        <v>24416</v>
      </c>
      <c r="B10801">
        <v>0.162415</v>
      </c>
    </row>
    <row r="10802" spans="1:2" x14ac:dyDescent="0.25">
      <c r="A10802">
        <v>24418.3</v>
      </c>
      <c r="B10802">
        <v>0.16259599999999999</v>
      </c>
    </row>
    <row r="10803" spans="1:2" x14ac:dyDescent="0.25">
      <c r="A10803">
        <v>24420.5</v>
      </c>
      <c r="B10803">
        <v>0.162554</v>
      </c>
    </row>
    <row r="10804" spans="1:2" x14ac:dyDescent="0.25">
      <c r="A10804">
        <v>24422.7</v>
      </c>
      <c r="B10804">
        <v>0.16256599999999999</v>
      </c>
    </row>
    <row r="10805" spans="1:2" x14ac:dyDescent="0.25">
      <c r="A10805">
        <v>24424.9</v>
      </c>
      <c r="B10805">
        <v>0.16262199999999999</v>
      </c>
    </row>
    <row r="10806" spans="1:2" x14ac:dyDescent="0.25">
      <c r="A10806">
        <v>24427.200000000001</v>
      </c>
      <c r="B10806">
        <v>0.16250300000000001</v>
      </c>
    </row>
    <row r="10807" spans="1:2" x14ac:dyDescent="0.25">
      <c r="A10807">
        <v>24429.4</v>
      </c>
      <c r="B10807">
        <v>0.16254199999999999</v>
      </c>
    </row>
    <row r="10808" spans="1:2" x14ac:dyDescent="0.25">
      <c r="A10808">
        <v>24431.599999999999</v>
      </c>
      <c r="B10808">
        <v>0.16263</v>
      </c>
    </row>
    <row r="10809" spans="1:2" x14ac:dyDescent="0.25">
      <c r="A10809">
        <v>24433.9</v>
      </c>
      <c r="B10809">
        <v>0.16277700000000001</v>
      </c>
    </row>
    <row r="10810" spans="1:2" x14ac:dyDescent="0.25">
      <c r="A10810">
        <v>24436.1</v>
      </c>
      <c r="B10810">
        <v>0.16270699999999999</v>
      </c>
    </row>
    <row r="10811" spans="1:2" x14ac:dyDescent="0.25">
      <c r="A10811">
        <v>24438.3</v>
      </c>
      <c r="B10811">
        <v>0.16278699999999999</v>
      </c>
    </row>
    <row r="10812" spans="1:2" x14ac:dyDescent="0.25">
      <c r="A10812">
        <v>24440.6</v>
      </c>
      <c r="B10812">
        <v>0.162858</v>
      </c>
    </row>
    <row r="10813" spans="1:2" x14ac:dyDescent="0.25">
      <c r="A10813">
        <v>24442.799999999999</v>
      </c>
      <c r="B10813">
        <v>0.16291700000000001</v>
      </c>
    </row>
    <row r="10814" spans="1:2" x14ac:dyDescent="0.25">
      <c r="A10814">
        <v>24445</v>
      </c>
      <c r="B10814">
        <v>0.16275400000000001</v>
      </c>
    </row>
    <row r="10815" spans="1:2" x14ac:dyDescent="0.25">
      <c r="A10815">
        <v>24447.200000000001</v>
      </c>
      <c r="B10815">
        <v>0.162879</v>
      </c>
    </row>
    <row r="10816" spans="1:2" x14ac:dyDescent="0.25">
      <c r="A10816">
        <v>24449.5</v>
      </c>
      <c r="B10816">
        <v>0.162911</v>
      </c>
    </row>
    <row r="10817" spans="1:2" x14ac:dyDescent="0.25">
      <c r="A10817">
        <v>24451.7</v>
      </c>
      <c r="B10817">
        <v>0.16294900000000001</v>
      </c>
    </row>
    <row r="10818" spans="1:2" x14ac:dyDescent="0.25">
      <c r="A10818">
        <v>24453.9</v>
      </c>
      <c r="B10818">
        <v>0.16304399999999999</v>
      </c>
    </row>
    <row r="10819" spans="1:2" x14ac:dyDescent="0.25">
      <c r="A10819">
        <v>24456.2</v>
      </c>
      <c r="B10819">
        <v>0.16309899999999999</v>
      </c>
    </row>
    <row r="10820" spans="1:2" x14ac:dyDescent="0.25">
      <c r="A10820">
        <v>24458.400000000001</v>
      </c>
      <c r="B10820">
        <v>0.16287299999999999</v>
      </c>
    </row>
    <row r="10821" spans="1:2" x14ac:dyDescent="0.25">
      <c r="A10821">
        <v>24460.6</v>
      </c>
      <c r="B10821">
        <v>0.16294600000000001</v>
      </c>
    </row>
    <row r="10822" spans="1:2" x14ac:dyDescent="0.25">
      <c r="A10822">
        <v>24462.9</v>
      </c>
      <c r="B10822">
        <v>0.163051</v>
      </c>
    </row>
    <row r="10823" spans="1:2" x14ac:dyDescent="0.25">
      <c r="A10823">
        <v>24465.1</v>
      </c>
      <c r="B10823">
        <v>0.16326299999999999</v>
      </c>
    </row>
    <row r="10824" spans="1:2" x14ac:dyDescent="0.25">
      <c r="A10824">
        <v>24467.3</v>
      </c>
      <c r="B10824">
        <v>0.163215</v>
      </c>
    </row>
    <row r="10825" spans="1:2" x14ac:dyDescent="0.25">
      <c r="A10825">
        <v>24469.5</v>
      </c>
      <c r="B10825">
        <v>0.16328100000000001</v>
      </c>
    </row>
    <row r="10826" spans="1:2" x14ac:dyDescent="0.25">
      <c r="A10826">
        <v>24471.8</v>
      </c>
      <c r="B10826">
        <v>0.16336500000000001</v>
      </c>
    </row>
    <row r="10827" spans="1:2" x14ac:dyDescent="0.25">
      <c r="A10827">
        <v>24474</v>
      </c>
      <c r="B10827">
        <v>0.16339100000000001</v>
      </c>
    </row>
    <row r="10828" spans="1:2" x14ac:dyDescent="0.25">
      <c r="A10828">
        <v>24476.2</v>
      </c>
      <c r="B10828">
        <v>0.16328200000000001</v>
      </c>
    </row>
    <row r="10829" spans="1:2" x14ac:dyDescent="0.25">
      <c r="A10829">
        <v>24478.5</v>
      </c>
      <c r="B10829">
        <v>0.16331100000000001</v>
      </c>
    </row>
    <row r="10830" spans="1:2" x14ac:dyDescent="0.25">
      <c r="A10830">
        <v>24480.7</v>
      </c>
      <c r="B10830">
        <v>0.16337399999999999</v>
      </c>
    </row>
    <row r="10831" spans="1:2" x14ac:dyDescent="0.25">
      <c r="A10831">
        <v>24482.9</v>
      </c>
      <c r="B10831">
        <v>0.163469</v>
      </c>
    </row>
    <row r="10832" spans="1:2" x14ac:dyDescent="0.25">
      <c r="A10832">
        <v>24485.200000000001</v>
      </c>
      <c r="B10832">
        <v>0.163436</v>
      </c>
    </row>
    <row r="10833" spans="1:2" x14ac:dyDescent="0.25">
      <c r="A10833">
        <v>24487.4</v>
      </c>
      <c r="B10833">
        <v>0.16353799999999999</v>
      </c>
    </row>
    <row r="10834" spans="1:2" x14ac:dyDescent="0.25">
      <c r="A10834">
        <v>24489.599999999999</v>
      </c>
      <c r="B10834">
        <v>0.16348199999999999</v>
      </c>
    </row>
    <row r="10835" spans="1:2" x14ac:dyDescent="0.25">
      <c r="A10835">
        <v>24491.8</v>
      </c>
      <c r="B10835">
        <v>0.16363</v>
      </c>
    </row>
    <row r="10836" spans="1:2" x14ac:dyDescent="0.25">
      <c r="A10836">
        <v>24494.1</v>
      </c>
      <c r="B10836">
        <v>0.16361100000000001</v>
      </c>
    </row>
    <row r="10837" spans="1:2" x14ac:dyDescent="0.25">
      <c r="A10837">
        <v>24496.3</v>
      </c>
      <c r="B10837">
        <v>0.163663</v>
      </c>
    </row>
    <row r="10838" spans="1:2" x14ac:dyDescent="0.25">
      <c r="A10838">
        <v>24498.5</v>
      </c>
      <c r="B10838">
        <v>0.163576</v>
      </c>
    </row>
    <row r="10839" spans="1:2" x14ac:dyDescent="0.25">
      <c r="A10839">
        <v>24500.799999999999</v>
      </c>
      <c r="B10839">
        <v>0.16364600000000001</v>
      </c>
    </row>
    <row r="10840" spans="1:2" x14ac:dyDescent="0.25">
      <c r="A10840">
        <v>24503</v>
      </c>
      <c r="B10840">
        <v>0.163794</v>
      </c>
    </row>
    <row r="10841" spans="1:2" x14ac:dyDescent="0.25">
      <c r="A10841">
        <v>24505.200000000001</v>
      </c>
      <c r="B10841">
        <v>0.163716</v>
      </c>
    </row>
    <row r="10842" spans="1:2" x14ac:dyDescent="0.25">
      <c r="A10842">
        <v>24507.5</v>
      </c>
      <c r="B10842">
        <v>0.16384199999999999</v>
      </c>
    </row>
    <row r="10843" spans="1:2" x14ac:dyDescent="0.25">
      <c r="A10843">
        <v>24509.7</v>
      </c>
      <c r="B10843">
        <v>0.163746</v>
      </c>
    </row>
    <row r="10844" spans="1:2" x14ac:dyDescent="0.25">
      <c r="A10844">
        <v>24511.9</v>
      </c>
      <c r="B10844">
        <v>0.16386500000000001</v>
      </c>
    </row>
    <row r="10845" spans="1:2" x14ac:dyDescent="0.25">
      <c r="A10845">
        <v>24514.1</v>
      </c>
      <c r="B10845">
        <v>0.163964</v>
      </c>
    </row>
    <row r="10846" spans="1:2" x14ac:dyDescent="0.25">
      <c r="A10846">
        <v>24516.400000000001</v>
      </c>
      <c r="B10846">
        <v>0.163906</v>
      </c>
    </row>
    <row r="10847" spans="1:2" x14ac:dyDescent="0.25">
      <c r="A10847">
        <v>24518.6</v>
      </c>
      <c r="B10847">
        <v>0.163992</v>
      </c>
    </row>
    <row r="10848" spans="1:2" x14ac:dyDescent="0.25">
      <c r="A10848">
        <v>24520.799999999999</v>
      </c>
      <c r="B10848">
        <v>0.164021</v>
      </c>
    </row>
    <row r="10849" spans="1:2" x14ac:dyDescent="0.25">
      <c r="A10849">
        <v>24523.1</v>
      </c>
      <c r="B10849">
        <v>0.16408200000000001</v>
      </c>
    </row>
    <row r="10850" spans="1:2" x14ac:dyDescent="0.25">
      <c r="A10850">
        <v>24525.3</v>
      </c>
      <c r="B10850">
        <v>0.16397600000000001</v>
      </c>
    </row>
    <row r="10851" spans="1:2" x14ac:dyDescent="0.25">
      <c r="A10851">
        <v>24527.5</v>
      </c>
      <c r="B10851">
        <v>0.164161</v>
      </c>
    </row>
    <row r="10852" spans="1:2" x14ac:dyDescent="0.25">
      <c r="A10852">
        <v>24529.8</v>
      </c>
      <c r="B10852">
        <v>0.16416800000000001</v>
      </c>
    </row>
    <row r="10853" spans="1:2" x14ac:dyDescent="0.25">
      <c r="A10853">
        <v>24532</v>
      </c>
      <c r="B10853">
        <v>0.164239</v>
      </c>
    </row>
    <row r="10854" spans="1:2" x14ac:dyDescent="0.25">
      <c r="A10854">
        <v>24534.2</v>
      </c>
      <c r="B10854">
        <v>0.16426299999999999</v>
      </c>
    </row>
    <row r="10855" spans="1:2" x14ac:dyDescent="0.25">
      <c r="A10855">
        <v>24536.400000000001</v>
      </c>
      <c r="B10855">
        <v>0.16445499999999999</v>
      </c>
    </row>
    <row r="10856" spans="1:2" x14ac:dyDescent="0.25">
      <c r="A10856">
        <v>24538.7</v>
      </c>
      <c r="B10856">
        <v>0.16422900000000001</v>
      </c>
    </row>
    <row r="10857" spans="1:2" x14ac:dyDescent="0.25">
      <c r="A10857">
        <v>24540.9</v>
      </c>
      <c r="B10857">
        <v>0.16430900000000001</v>
      </c>
    </row>
    <row r="10858" spans="1:2" x14ac:dyDescent="0.25">
      <c r="A10858">
        <v>24543.1</v>
      </c>
      <c r="B10858">
        <v>0.16431399999999999</v>
      </c>
    </row>
    <row r="10859" spans="1:2" x14ac:dyDescent="0.25">
      <c r="A10859">
        <v>24545.4</v>
      </c>
      <c r="B10859">
        <v>0.164238</v>
      </c>
    </row>
    <row r="10860" spans="1:2" x14ac:dyDescent="0.25">
      <c r="A10860">
        <v>24547.599999999999</v>
      </c>
      <c r="B10860">
        <v>0.164355</v>
      </c>
    </row>
    <row r="10861" spans="1:2" x14ac:dyDescent="0.25">
      <c r="A10861">
        <v>24549.8</v>
      </c>
      <c r="B10861">
        <v>0.16437299999999999</v>
      </c>
    </row>
    <row r="10862" spans="1:2" x14ac:dyDescent="0.25">
      <c r="A10862">
        <v>24552</v>
      </c>
      <c r="B10862">
        <v>0.16444800000000001</v>
      </c>
    </row>
    <row r="10863" spans="1:2" x14ac:dyDescent="0.25">
      <c r="A10863">
        <v>24554.3</v>
      </c>
      <c r="B10863">
        <v>0.16441800000000001</v>
      </c>
    </row>
    <row r="10864" spans="1:2" x14ac:dyDescent="0.25">
      <c r="A10864">
        <v>24556.5</v>
      </c>
      <c r="B10864">
        <v>0.164413</v>
      </c>
    </row>
    <row r="10865" spans="1:2" x14ac:dyDescent="0.25">
      <c r="A10865">
        <v>24558.7</v>
      </c>
      <c r="B10865">
        <v>0.16445100000000001</v>
      </c>
    </row>
    <row r="10866" spans="1:2" x14ac:dyDescent="0.25">
      <c r="A10866">
        <v>24561</v>
      </c>
      <c r="B10866">
        <v>0.164494</v>
      </c>
    </row>
    <row r="10867" spans="1:2" x14ac:dyDescent="0.25">
      <c r="A10867">
        <v>24563.200000000001</v>
      </c>
      <c r="B10867">
        <v>0.16456399999999999</v>
      </c>
    </row>
    <row r="10868" spans="1:2" x14ac:dyDescent="0.25">
      <c r="A10868">
        <v>24565.4</v>
      </c>
      <c r="B10868">
        <v>0.16461799999999999</v>
      </c>
    </row>
    <row r="10869" spans="1:2" x14ac:dyDescent="0.25">
      <c r="A10869">
        <v>24567.7</v>
      </c>
      <c r="B10869">
        <v>0.16472500000000001</v>
      </c>
    </row>
    <row r="10870" spans="1:2" x14ac:dyDescent="0.25">
      <c r="A10870">
        <v>24569.9</v>
      </c>
      <c r="B10870">
        <v>0.16458600000000001</v>
      </c>
    </row>
    <row r="10871" spans="1:2" x14ac:dyDescent="0.25">
      <c r="A10871">
        <v>24572.1</v>
      </c>
      <c r="B10871">
        <v>0.16453300000000001</v>
      </c>
    </row>
    <row r="10872" spans="1:2" x14ac:dyDescent="0.25">
      <c r="A10872">
        <v>24574.400000000001</v>
      </c>
      <c r="B10872">
        <v>0.16461899999999999</v>
      </c>
    </row>
    <row r="10873" spans="1:2" x14ac:dyDescent="0.25">
      <c r="A10873">
        <v>24576.6</v>
      </c>
      <c r="B10873">
        <v>0.16470799999999999</v>
      </c>
    </row>
    <row r="10874" spans="1:2" x14ac:dyDescent="0.25">
      <c r="A10874">
        <v>24578.799999999999</v>
      </c>
      <c r="B10874">
        <v>0.164934</v>
      </c>
    </row>
    <row r="10875" spans="1:2" x14ac:dyDescent="0.25">
      <c r="A10875">
        <v>24581</v>
      </c>
      <c r="B10875">
        <v>0.164911</v>
      </c>
    </row>
    <row r="10876" spans="1:2" x14ac:dyDescent="0.25">
      <c r="A10876">
        <v>24583.3</v>
      </c>
      <c r="B10876">
        <v>0.16481299999999999</v>
      </c>
    </row>
    <row r="10877" spans="1:2" x14ac:dyDescent="0.25">
      <c r="A10877">
        <v>24585.5</v>
      </c>
      <c r="B10877">
        <v>0.16500899999999999</v>
      </c>
    </row>
    <row r="10878" spans="1:2" x14ac:dyDescent="0.25">
      <c r="A10878">
        <v>24587.7</v>
      </c>
      <c r="B10878">
        <v>0.16504099999999999</v>
      </c>
    </row>
    <row r="10879" spans="1:2" x14ac:dyDescent="0.25">
      <c r="A10879">
        <v>24590</v>
      </c>
      <c r="B10879">
        <v>0.164995</v>
      </c>
    </row>
    <row r="10880" spans="1:2" x14ac:dyDescent="0.25">
      <c r="A10880">
        <v>24592.2</v>
      </c>
      <c r="B10880">
        <v>0.16492000000000001</v>
      </c>
    </row>
    <row r="10881" spans="1:2" x14ac:dyDescent="0.25">
      <c r="A10881">
        <v>24594.400000000001</v>
      </c>
      <c r="B10881">
        <v>0.16492399999999999</v>
      </c>
    </row>
    <row r="10882" spans="1:2" x14ac:dyDescent="0.25">
      <c r="A10882">
        <v>24596.6</v>
      </c>
      <c r="B10882">
        <v>0.16502800000000001</v>
      </c>
    </row>
    <row r="10883" spans="1:2" x14ac:dyDescent="0.25">
      <c r="A10883">
        <v>24598.9</v>
      </c>
      <c r="B10883">
        <v>0.164852</v>
      </c>
    </row>
    <row r="10884" spans="1:2" x14ac:dyDescent="0.25">
      <c r="A10884">
        <v>24601.1</v>
      </c>
      <c r="B10884">
        <v>0.165103</v>
      </c>
    </row>
    <row r="10885" spans="1:2" x14ac:dyDescent="0.25">
      <c r="A10885">
        <v>24603.3</v>
      </c>
      <c r="B10885">
        <v>0.165126</v>
      </c>
    </row>
    <row r="10886" spans="1:2" x14ac:dyDescent="0.25">
      <c r="A10886">
        <v>24605.599999999999</v>
      </c>
      <c r="B10886">
        <v>0.165021</v>
      </c>
    </row>
    <row r="10887" spans="1:2" x14ac:dyDescent="0.25">
      <c r="A10887">
        <v>24607.8</v>
      </c>
      <c r="B10887">
        <v>0.16506899999999999</v>
      </c>
    </row>
    <row r="10888" spans="1:2" x14ac:dyDescent="0.25">
      <c r="A10888">
        <v>24610</v>
      </c>
      <c r="B10888">
        <v>0.165133</v>
      </c>
    </row>
    <row r="10889" spans="1:2" x14ac:dyDescent="0.25">
      <c r="A10889">
        <v>24612.3</v>
      </c>
      <c r="B10889">
        <v>0.165293</v>
      </c>
    </row>
    <row r="10890" spans="1:2" x14ac:dyDescent="0.25">
      <c r="A10890">
        <v>24614.5</v>
      </c>
      <c r="B10890">
        <v>0.16531100000000001</v>
      </c>
    </row>
    <row r="10891" spans="1:2" x14ac:dyDescent="0.25">
      <c r="A10891">
        <v>24616.7</v>
      </c>
      <c r="B10891">
        <v>0.165321</v>
      </c>
    </row>
    <row r="10892" spans="1:2" x14ac:dyDescent="0.25">
      <c r="A10892">
        <v>24619</v>
      </c>
      <c r="B10892">
        <v>0.16528799999999999</v>
      </c>
    </row>
    <row r="10893" spans="1:2" x14ac:dyDescent="0.25">
      <c r="A10893">
        <v>24621.200000000001</v>
      </c>
      <c r="B10893">
        <v>0.16529199999999999</v>
      </c>
    </row>
    <row r="10894" spans="1:2" x14ac:dyDescent="0.25">
      <c r="A10894">
        <v>24623.4</v>
      </c>
      <c r="B10894">
        <v>0.165238</v>
      </c>
    </row>
    <row r="10895" spans="1:2" x14ac:dyDescent="0.25">
      <c r="A10895">
        <v>24625.599999999999</v>
      </c>
      <c r="B10895">
        <v>0.16537199999999999</v>
      </c>
    </row>
    <row r="10896" spans="1:2" x14ac:dyDescent="0.25">
      <c r="A10896">
        <v>24627.9</v>
      </c>
      <c r="B10896">
        <v>0.16538</v>
      </c>
    </row>
    <row r="10897" spans="1:2" x14ac:dyDescent="0.25">
      <c r="A10897">
        <v>24630.1</v>
      </c>
      <c r="B10897">
        <v>0.16553399999999999</v>
      </c>
    </row>
    <row r="10898" spans="1:2" x14ac:dyDescent="0.25">
      <c r="A10898">
        <v>24632.3</v>
      </c>
      <c r="B10898">
        <v>0.16553999999999999</v>
      </c>
    </row>
    <row r="10899" spans="1:2" x14ac:dyDescent="0.25">
      <c r="A10899">
        <v>24634.6</v>
      </c>
      <c r="B10899">
        <v>0.165547</v>
      </c>
    </row>
    <row r="10900" spans="1:2" x14ac:dyDescent="0.25">
      <c r="A10900">
        <v>24636.799999999999</v>
      </c>
      <c r="B10900">
        <v>0.16567899999999999</v>
      </c>
    </row>
    <row r="10901" spans="1:2" x14ac:dyDescent="0.25">
      <c r="A10901">
        <v>24639</v>
      </c>
      <c r="B10901">
        <v>0.16563600000000001</v>
      </c>
    </row>
    <row r="10902" spans="1:2" x14ac:dyDescent="0.25">
      <c r="A10902">
        <v>24641.200000000001</v>
      </c>
      <c r="B10902">
        <v>0.16544700000000001</v>
      </c>
    </row>
    <row r="10903" spans="1:2" x14ac:dyDescent="0.25">
      <c r="A10903">
        <v>24643.5</v>
      </c>
      <c r="B10903">
        <v>0.16577600000000001</v>
      </c>
    </row>
    <row r="10904" spans="1:2" x14ac:dyDescent="0.25">
      <c r="A10904">
        <v>24645.7</v>
      </c>
      <c r="B10904">
        <v>0.16578499999999999</v>
      </c>
    </row>
    <row r="10905" spans="1:2" x14ac:dyDescent="0.25">
      <c r="A10905">
        <v>24647.9</v>
      </c>
      <c r="B10905">
        <v>0.16581899999999999</v>
      </c>
    </row>
    <row r="10906" spans="1:2" x14ac:dyDescent="0.25">
      <c r="A10906">
        <v>24650.2</v>
      </c>
      <c r="B10906">
        <v>0.16574800000000001</v>
      </c>
    </row>
    <row r="10907" spans="1:2" x14ac:dyDescent="0.25">
      <c r="A10907">
        <v>24652.400000000001</v>
      </c>
      <c r="B10907">
        <v>0.16586300000000001</v>
      </c>
    </row>
    <row r="10908" spans="1:2" x14ac:dyDescent="0.25">
      <c r="A10908">
        <v>24654.6</v>
      </c>
      <c r="B10908">
        <v>0.165878</v>
      </c>
    </row>
    <row r="10909" spans="1:2" x14ac:dyDescent="0.25">
      <c r="A10909">
        <v>24656.9</v>
      </c>
      <c r="B10909">
        <v>0.16586500000000001</v>
      </c>
    </row>
    <row r="10910" spans="1:2" x14ac:dyDescent="0.25">
      <c r="A10910">
        <v>24659.1</v>
      </c>
      <c r="B10910">
        <v>0.16583300000000001</v>
      </c>
    </row>
    <row r="10911" spans="1:2" x14ac:dyDescent="0.25">
      <c r="A10911">
        <v>24661.3</v>
      </c>
      <c r="B10911">
        <v>0.165995</v>
      </c>
    </row>
    <row r="10912" spans="1:2" x14ac:dyDescent="0.25">
      <c r="A10912">
        <v>24663.5</v>
      </c>
      <c r="B10912">
        <v>0.16588800000000001</v>
      </c>
    </row>
    <row r="10913" spans="1:2" x14ac:dyDescent="0.25">
      <c r="A10913">
        <v>24665.8</v>
      </c>
      <c r="B10913">
        <v>0.16589000000000001</v>
      </c>
    </row>
    <row r="10914" spans="1:2" x14ac:dyDescent="0.25">
      <c r="A10914">
        <v>24668</v>
      </c>
      <c r="B10914">
        <v>0.16599700000000001</v>
      </c>
    </row>
    <row r="10915" spans="1:2" x14ac:dyDescent="0.25">
      <c r="A10915">
        <v>24670.2</v>
      </c>
      <c r="B10915">
        <v>0.166021</v>
      </c>
    </row>
    <row r="10916" spans="1:2" x14ac:dyDescent="0.25">
      <c r="A10916">
        <v>24672.5</v>
      </c>
      <c r="B10916">
        <v>0.165936</v>
      </c>
    </row>
    <row r="10917" spans="1:2" x14ac:dyDescent="0.25">
      <c r="A10917">
        <v>24674.7</v>
      </c>
      <c r="B10917">
        <v>0.16600200000000001</v>
      </c>
    </row>
    <row r="10918" spans="1:2" x14ac:dyDescent="0.25">
      <c r="A10918">
        <v>24676.9</v>
      </c>
      <c r="B10918">
        <v>0.166049</v>
      </c>
    </row>
    <row r="10919" spans="1:2" x14ac:dyDescent="0.25">
      <c r="A10919">
        <v>24679.200000000001</v>
      </c>
      <c r="B10919">
        <v>0.166322</v>
      </c>
    </row>
    <row r="10920" spans="1:2" x14ac:dyDescent="0.25">
      <c r="A10920">
        <v>24681.4</v>
      </c>
      <c r="B10920">
        <v>0.16610800000000001</v>
      </c>
    </row>
    <row r="10921" spans="1:2" x14ac:dyDescent="0.25">
      <c r="A10921">
        <v>24683.599999999999</v>
      </c>
      <c r="B10921">
        <v>0.16619200000000001</v>
      </c>
    </row>
    <row r="10922" spans="1:2" x14ac:dyDescent="0.25">
      <c r="A10922">
        <v>24685.8</v>
      </c>
      <c r="B10922">
        <v>0.16631199999999999</v>
      </c>
    </row>
    <row r="10923" spans="1:2" x14ac:dyDescent="0.25">
      <c r="A10923">
        <v>24688.1</v>
      </c>
      <c r="B10923">
        <v>0.16619400000000001</v>
      </c>
    </row>
    <row r="10924" spans="1:2" x14ac:dyDescent="0.25">
      <c r="A10924">
        <v>24690.3</v>
      </c>
      <c r="B10924">
        <v>0.16636999999999999</v>
      </c>
    </row>
    <row r="10925" spans="1:2" x14ac:dyDescent="0.25">
      <c r="A10925">
        <v>24692.5</v>
      </c>
      <c r="B10925">
        <v>0.16639999999999999</v>
      </c>
    </row>
    <row r="10926" spans="1:2" x14ac:dyDescent="0.25">
      <c r="A10926">
        <v>24694.799999999999</v>
      </c>
      <c r="B10926">
        <v>0.16644900000000001</v>
      </c>
    </row>
    <row r="10927" spans="1:2" x14ac:dyDescent="0.25">
      <c r="A10927">
        <v>24697</v>
      </c>
      <c r="B10927">
        <v>0.166384</v>
      </c>
    </row>
    <row r="10928" spans="1:2" x14ac:dyDescent="0.25">
      <c r="A10928">
        <v>24699.200000000001</v>
      </c>
      <c r="B10928">
        <v>0.166384</v>
      </c>
    </row>
    <row r="10929" spans="1:2" x14ac:dyDescent="0.25">
      <c r="A10929">
        <v>24701.5</v>
      </c>
      <c r="B10929">
        <v>0.16649900000000001</v>
      </c>
    </row>
    <row r="10930" spans="1:2" x14ac:dyDescent="0.25">
      <c r="A10930">
        <v>24703.7</v>
      </c>
      <c r="B10930">
        <v>0.16642100000000001</v>
      </c>
    </row>
    <row r="10931" spans="1:2" x14ac:dyDescent="0.25">
      <c r="A10931">
        <v>24705.9</v>
      </c>
      <c r="B10931">
        <v>0.166461</v>
      </c>
    </row>
    <row r="10932" spans="1:2" x14ac:dyDescent="0.25">
      <c r="A10932">
        <v>24708.1</v>
      </c>
      <c r="B10932">
        <v>0.16630700000000001</v>
      </c>
    </row>
    <row r="10933" spans="1:2" x14ac:dyDescent="0.25">
      <c r="A10933">
        <v>24710.400000000001</v>
      </c>
      <c r="B10933">
        <v>0.16651199999999999</v>
      </c>
    </row>
    <row r="10934" spans="1:2" x14ac:dyDescent="0.25">
      <c r="A10934">
        <v>24712.6</v>
      </c>
      <c r="B10934">
        <v>0.16661000000000001</v>
      </c>
    </row>
    <row r="10935" spans="1:2" x14ac:dyDescent="0.25">
      <c r="A10935">
        <v>24714.799999999999</v>
      </c>
      <c r="B10935">
        <v>0.166634</v>
      </c>
    </row>
    <row r="10936" spans="1:2" x14ac:dyDescent="0.25">
      <c r="A10936">
        <v>24717.1</v>
      </c>
      <c r="B10936">
        <v>0.16667699999999999</v>
      </c>
    </row>
    <row r="10937" spans="1:2" x14ac:dyDescent="0.25">
      <c r="A10937">
        <v>24719.3</v>
      </c>
      <c r="B10937">
        <v>0.16653599999999999</v>
      </c>
    </row>
    <row r="10938" spans="1:2" x14ac:dyDescent="0.25">
      <c r="A10938">
        <v>24721.5</v>
      </c>
      <c r="B10938">
        <v>0.16661400000000001</v>
      </c>
    </row>
    <row r="10939" spans="1:2" x14ac:dyDescent="0.25">
      <c r="A10939">
        <v>24723.8</v>
      </c>
      <c r="B10939">
        <v>0.166653</v>
      </c>
    </row>
    <row r="10940" spans="1:2" x14ac:dyDescent="0.25">
      <c r="A10940">
        <v>24726</v>
      </c>
      <c r="B10940">
        <v>0.16669300000000001</v>
      </c>
    </row>
    <row r="10941" spans="1:2" x14ac:dyDescent="0.25">
      <c r="A10941">
        <v>24728.2</v>
      </c>
      <c r="B10941">
        <v>0.16692000000000001</v>
      </c>
    </row>
    <row r="10942" spans="1:2" x14ac:dyDescent="0.25">
      <c r="A10942">
        <v>24730.400000000001</v>
      </c>
      <c r="B10942">
        <v>0.16678699999999999</v>
      </c>
    </row>
    <row r="10943" spans="1:2" x14ac:dyDescent="0.25">
      <c r="A10943">
        <v>24732.7</v>
      </c>
      <c r="B10943">
        <v>0.166799</v>
      </c>
    </row>
    <row r="10944" spans="1:2" x14ac:dyDescent="0.25">
      <c r="A10944">
        <v>24734.9</v>
      </c>
      <c r="B10944">
        <v>0.16673099999999999</v>
      </c>
    </row>
    <row r="10945" spans="1:2" x14ac:dyDescent="0.25">
      <c r="A10945">
        <v>24737.1</v>
      </c>
      <c r="B10945">
        <v>0.16677900000000001</v>
      </c>
    </row>
    <row r="10946" spans="1:2" x14ac:dyDescent="0.25">
      <c r="A10946">
        <v>24739.4</v>
      </c>
      <c r="B10946">
        <v>0.16667100000000001</v>
      </c>
    </row>
    <row r="10947" spans="1:2" x14ac:dyDescent="0.25">
      <c r="A10947">
        <v>24741.599999999999</v>
      </c>
      <c r="B10947">
        <v>0.16691300000000001</v>
      </c>
    </row>
    <row r="10948" spans="1:2" x14ac:dyDescent="0.25">
      <c r="A10948">
        <v>24743.8</v>
      </c>
      <c r="B10948">
        <v>0.16703200000000001</v>
      </c>
    </row>
    <row r="10949" spans="1:2" x14ac:dyDescent="0.25">
      <c r="A10949">
        <v>24746</v>
      </c>
      <c r="B10949">
        <v>0.166931</v>
      </c>
    </row>
    <row r="10950" spans="1:2" x14ac:dyDescent="0.25">
      <c r="A10950">
        <v>24748.3</v>
      </c>
      <c r="B10950">
        <v>0.16692399999999999</v>
      </c>
    </row>
    <row r="10951" spans="1:2" x14ac:dyDescent="0.25">
      <c r="A10951">
        <v>24750.5</v>
      </c>
      <c r="B10951">
        <v>0.167048</v>
      </c>
    </row>
    <row r="10952" spans="1:2" x14ac:dyDescent="0.25">
      <c r="A10952">
        <v>24752.7</v>
      </c>
      <c r="B10952">
        <v>0.167069</v>
      </c>
    </row>
    <row r="10953" spans="1:2" x14ac:dyDescent="0.25">
      <c r="A10953">
        <v>24755</v>
      </c>
      <c r="B10953">
        <v>0.16706099999999999</v>
      </c>
    </row>
    <row r="10954" spans="1:2" x14ac:dyDescent="0.25">
      <c r="A10954">
        <v>24757.200000000001</v>
      </c>
      <c r="B10954">
        <v>0.167098</v>
      </c>
    </row>
    <row r="10955" spans="1:2" x14ac:dyDescent="0.25">
      <c r="A10955">
        <v>24759.4</v>
      </c>
      <c r="B10955">
        <v>0.16727500000000001</v>
      </c>
    </row>
    <row r="10956" spans="1:2" x14ac:dyDescent="0.25">
      <c r="A10956">
        <v>24761.7</v>
      </c>
      <c r="B10956">
        <v>0.16711999999999999</v>
      </c>
    </row>
    <row r="10957" spans="1:2" x14ac:dyDescent="0.25">
      <c r="A10957">
        <v>24763.9</v>
      </c>
      <c r="B10957">
        <v>0.167132</v>
      </c>
    </row>
    <row r="10958" spans="1:2" x14ac:dyDescent="0.25">
      <c r="A10958">
        <v>24766.1</v>
      </c>
      <c r="B10958">
        <v>0.16719700000000001</v>
      </c>
    </row>
    <row r="10959" spans="1:2" x14ac:dyDescent="0.25">
      <c r="A10959">
        <v>24768.400000000001</v>
      </c>
      <c r="B10959">
        <v>0.16724800000000001</v>
      </c>
    </row>
    <row r="10960" spans="1:2" x14ac:dyDescent="0.25">
      <c r="A10960">
        <v>24770.6</v>
      </c>
      <c r="B10960">
        <v>0.16720099999999999</v>
      </c>
    </row>
    <row r="10961" spans="1:2" x14ac:dyDescent="0.25">
      <c r="A10961">
        <v>24772.799999999999</v>
      </c>
      <c r="B10961">
        <v>0.167328</v>
      </c>
    </row>
    <row r="10962" spans="1:2" x14ac:dyDescent="0.25">
      <c r="A10962">
        <v>24775</v>
      </c>
      <c r="B10962">
        <v>0.167402</v>
      </c>
    </row>
    <row r="10963" spans="1:2" x14ac:dyDescent="0.25">
      <c r="A10963">
        <v>24777.3</v>
      </c>
      <c r="B10963">
        <v>0.16744600000000001</v>
      </c>
    </row>
    <row r="10964" spans="1:2" x14ac:dyDescent="0.25">
      <c r="A10964">
        <v>24779.5</v>
      </c>
      <c r="B10964">
        <v>0.16738600000000001</v>
      </c>
    </row>
    <row r="10965" spans="1:2" x14ac:dyDescent="0.25">
      <c r="A10965">
        <v>24781.7</v>
      </c>
      <c r="B10965">
        <v>0.167411</v>
      </c>
    </row>
    <row r="10966" spans="1:2" x14ac:dyDescent="0.25">
      <c r="A10966">
        <v>24784</v>
      </c>
      <c r="B10966">
        <v>0.16748499999999999</v>
      </c>
    </row>
    <row r="10967" spans="1:2" x14ac:dyDescent="0.25">
      <c r="A10967">
        <v>24786.2</v>
      </c>
      <c r="B10967">
        <v>0.16734299999999999</v>
      </c>
    </row>
    <row r="10968" spans="1:2" x14ac:dyDescent="0.25">
      <c r="A10968">
        <v>24788.400000000001</v>
      </c>
      <c r="B10968">
        <v>0.16755200000000001</v>
      </c>
    </row>
    <row r="10969" spans="1:2" x14ac:dyDescent="0.25">
      <c r="A10969">
        <v>24790.6</v>
      </c>
      <c r="B10969">
        <v>0.16748299999999999</v>
      </c>
    </row>
    <row r="10970" spans="1:2" x14ac:dyDescent="0.25">
      <c r="A10970">
        <v>24792.9</v>
      </c>
      <c r="B10970">
        <v>0.16783100000000001</v>
      </c>
    </row>
    <row r="10971" spans="1:2" x14ac:dyDescent="0.25">
      <c r="A10971">
        <v>24795.1</v>
      </c>
      <c r="B10971">
        <v>0.167541</v>
      </c>
    </row>
    <row r="10972" spans="1:2" x14ac:dyDescent="0.25">
      <c r="A10972">
        <v>24797.3</v>
      </c>
      <c r="B10972">
        <v>0.167716</v>
      </c>
    </row>
    <row r="10973" spans="1:2" x14ac:dyDescent="0.25">
      <c r="A10973">
        <v>24799.599999999999</v>
      </c>
      <c r="B10973">
        <v>0.16753799999999999</v>
      </c>
    </row>
    <row r="10974" spans="1:2" x14ac:dyDescent="0.25">
      <c r="A10974">
        <v>24801.8</v>
      </c>
      <c r="B10974">
        <v>0.167569</v>
      </c>
    </row>
    <row r="10975" spans="1:2" x14ac:dyDescent="0.25">
      <c r="A10975">
        <v>24804</v>
      </c>
      <c r="B10975">
        <v>0.16755200000000001</v>
      </c>
    </row>
    <row r="10976" spans="1:2" x14ac:dyDescent="0.25">
      <c r="A10976">
        <v>24806.2</v>
      </c>
      <c r="B10976">
        <v>0.16766800000000001</v>
      </c>
    </row>
    <row r="10977" spans="1:2" x14ac:dyDescent="0.25">
      <c r="A10977">
        <v>24808.5</v>
      </c>
      <c r="B10977">
        <v>0.16766900000000001</v>
      </c>
    </row>
    <row r="10978" spans="1:2" x14ac:dyDescent="0.25">
      <c r="A10978">
        <v>24810.7</v>
      </c>
      <c r="B10978">
        <v>0.16791800000000001</v>
      </c>
    </row>
    <row r="10979" spans="1:2" x14ac:dyDescent="0.25">
      <c r="A10979">
        <v>24812.9</v>
      </c>
      <c r="B10979">
        <v>0.16784499999999999</v>
      </c>
    </row>
    <row r="10980" spans="1:2" x14ac:dyDescent="0.25">
      <c r="A10980">
        <v>24815.200000000001</v>
      </c>
      <c r="B10980">
        <v>0.167881</v>
      </c>
    </row>
    <row r="10981" spans="1:2" x14ac:dyDescent="0.25">
      <c r="A10981">
        <v>24817.4</v>
      </c>
      <c r="B10981">
        <v>0.16775100000000001</v>
      </c>
    </row>
    <row r="10982" spans="1:2" x14ac:dyDescent="0.25">
      <c r="A10982">
        <v>24819.599999999999</v>
      </c>
      <c r="B10982">
        <v>0.1678</v>
      </c>
    </row>
    <row r="10983" spans="1:2" x14ac:dyDescent="0.25">
      <c r="A10983">
        <v>24821.8</v>
      </c>
      <c r="B10983">
        <v>0.168074</v>
      </c>
    </row>
    <row r="10984" spans="1:2" x14ac:dyDescent="0.25">
      <c r="A10984">
        <v>24824.1</v>
      </c>
      <c r="B10984">
        <v>0.16800799999999999</v>
      </c>
    </row>
    <row r="10985" spans="1:2" x14ac:dyDescent="0.25">
      <c r="A10985">
        <v>24826.3</v>
      </c>
      <c r="B10985">
        <v>0.16805600000000001</v>
      </c>
    </row>
    <row r="10986" spans="1:2" x14ac:dyDescent="0.25">
      <c r="A10986">
        <v>24828.5</v>
      </c>
      <c r="B10986">
        <v>0.16791700000000001</v>
      </c>
    </row>
    <row r="10987" spans="1:2" x14ac:dyDescent="0.25">
      <c r="A10987">
        <v>24830.799999999999</v>
      </c>
      <c r="B10987">
        <v>0.16802300000000001</v>
      </c>
    </row>
    <row r="10988" spans="1:2" x14ac:dyDescent="0.25">
      <c r="A10988">
        <v>24833</v>
      </c>
      <c r="B10988">
        <v>0.16808899999999999</v>
      </c>
    </row>
    <row r="10989" spans="1:2" x14ac:dyDescent="0.25">
      <c r="A10989">
        <v>24835.200000000001</v>
      </c>
      <c r="B10989">
        <v>0.16797100000000001</v>
      </c>
    </row>
    <row r="10990" spans="1:2" x14ac:dyDescent="0.25">
      <c r="A10990">
        <v>24837.5</v>
      </c>
      <c r="B10990">
        <v>0.167934</v>
      </c>
    </row>
    <row r="10991" spans="1:2" x14ac:dyDescent="0.25">
      <c r="A10991">
        <v>24839.7</v>
      </c>
      <c r="B10991">
        <v>0.16794799999999999</v>
      </c>
    </row>
    <row r="10992" spans="1:2" x14ac:dyDescent="0.25">
      <c r="A10992">
        <v>24841.9</v>
      </c>
      <c r="B10992">
        <v>0.168073</v>
      </c>
    </row>
    <row r="10993" spans="1:2" x14ac:dyDescent="0.25">
      <c r="A10993">
        <v>24844.2</v>
      </c>
      <c r="B10993">
        <v>0.168099</v>
      </c>
    </row>
    <row r="10994" spans="1:2" x14ac:dyDescent="0.25">
      <c r="A10994">
        <v>24846.400000000001</v>
      </c>
      <c r="B10994">
        <v>0.16819200000000001</v>
      </c>
    </row>
    <row r="10995" spans="1:2" x14ac:dyDescent="0.25">
      <c r="A10995">
        <v>24848.6</v>
      </c>
      <c r="B10995">
        <v>0.16841999999999999</v>
      </c>
    </row>
    <row r="10996" spans="1:2" x14ac:dyDescent="0.25">
      <c r="A10996">
        <v>24850.799999999999</v>
      </c>
      <c r="B10996">
        <v>0.16816600000000001</v>
      </c>
    </row>
    <row r="10997" spans="1:2" x14ac:dyDescent="0.25">
      <c r="A10997">
        <v>24853.1</v>
      </c>
      <c r="B10997">
        <v>0.16825599999999999</v>
      </c>
    </row>
    <row r="10998" spans="1:2" x14ac:dyDescent="0.25">
      <c r="A10998">
        <v>24855.3</v>
      </c>
      <c r="B10998">
        <v>0.168103</v>
      </c>
    </row>
    <row r="10999" spans="1:2" x14ac:dyDescent="0.25">
      <c r="A10999">
        <v>24857.5</v>
      </c>
      <c r="B10999">
        <v>0.16850999999999999</v>
      </c>
    </row>
    <row r="11000" spans="1:2" x14ac:dyDescent="0.25">
      <c r="A11000">
        <v>24859.8</v>
      </c>
      <c r="B11000">
        <v>0.168295</v>
      </c>
    </row>
    <row r="11001" spans="1:2" x14ac:dyDescent="0.25">
      <c r="A11001">
        <v>24862</v>
      </c>
      <c r="B11001">
        <v>0.16837199999999999</v>
      </c>
    </row>
    <row r="11002" spans="1:2" x14ac:dyDescent="0.25">
      <c r="A11002">
        <v>24864.2</v>
      </c>
      <c r="B11002">
        <v>0.16827300000000001</v>
      </c>
    </row>
    <row r="11003" spans="1:2" x14ac:dyDescent="0.25">
      <c r="A11003">
        <v>24866.400000000001</v>
      </c>
      <c r="B11003">
        <v>0.16831499999999999</v>
      </c>
    </row>
    <row r="11004" spans="1:2" x14ac:dyDescent="0.25">
      <c r="A11004">
        <v>24868.7</v>
      </c>
      <c r="B11004">
        <v>0.168375</v>
      </c>
    </row>
    <row r="11005" spans="1:2" x14ac:dyDescent="0.25">
      <c r="A11005">
        <v>24870.9</v>
      </c>
      <c r="B11005">
        <v>0.16835</v>
      </c>
    </row>
    <row r="11006" spans="1:2" x14ac:dyDescent="0.25">
      <c r="A11006">
        <v>24873.1</v>
      </c>
      <c r="B11006">
        <v>0.16844899999999999</v>
      </c>
    </row>
    <row r="11007" spans="1:2" x14ac:dyDescent="0.25">
      <c r="A11007">
        <v>24875.4</v>
      </c>
      <c r="B11007">
        <v>0.16852300000000001</v>
      </c>
    </row>
    <row r="11008" spans="1:2" x14ac:dyDescent="0.25">
      <c r="A11008">
        <v>24877.599999999999</v>
      </c>
      <c r="B11008">
        <v>0.16845499999999999</v>
      </c>
    </row>
    <row r="11009" spans="1:2" x14ac:dyDescent="0.25">
      <c r="A11009">
        <v>24879.8</v>
      </c>
      <c r="B11009">
        <v>0.16859199999999999</v>
      </c>
    </row>
    <row r="11010" spans="1:2" x14ac:dyDescent="0.25">
      <c r="A11010">
        <v>24882.1</v>
      </c>
      <c r="B11010">
        <v>0.168577</v>
      </c>
    </row>
    <row r="11011" spans="1:2" x14ac:dyDescent="0.25">
      <c r="A11011">
        <v>24884.3</v>
      </c>
      <c r="B11011">
        <v>0.16856499999999999</v>
      </c>
    </row>
    <row r="11012" spans="1:2" x14ac:dyDescent="0.25">
      <c r="A11012">
        <v>24886.5</v>
      </c>
      <c r="B11012">
        <v>0.168492</v>
      </c>
    </row>
    <row r="11013" spans="1:2" x14ac:dyDescent="0.25">
      <c r="A11013">
        <v>24888.799999999999</v>
      </c>
      <c r="B11013">
        <v>0.16850000000000001</v>
      </c>
    </row>
    <row r="11014" spans="1:2" x14ac:dyDescent="0.25">
      <c r="A11014">
        <v>24891</v>
      </c>
      <c r="B11014">
        <v>0.16872300000000001</v>
      </c>
    </row>
    <row r="11015" spans="1:2" x14ac:dyDescent="0.25">
      <c r="A11015">
        <v>24893.200000000001</v>
      </c>
      <c r="B11015">
        <v>0.16874600000000001</v>
      </c>
    </row>
    <row r="11016" spans="1:2" x14ac:dyDescent="0.25">
      <c r="A11016">
        <v>24895.4</v>
      </c>
      <c r="B11016">
        <v>0.16847599999999999</v>
      </c>
    </row>
    <row r="11017" spans="1:2" x14ac:dyDescent="0.25">
      <c r="A11017">
        <v>24897.7</v>
      </c>
      <c r="B11017">
        <v>0.168711</v>
      </c>
    </row>
    <row r="11018" spans="1:2" x14ac:dyDescent="0.25">
      <c r="A11018">
        <v>24899.9</v>
      </c>
      <c r="B11018">
        <v>0.16892399999999999</v>
      </c>
    </row>
    <row r="11019" spans="1:2" x14ac:dyDescent="0.25">
      <c r="A11019">
        <v>24902.1</v>
      </c>
      <c r="B11019">
        <v>0.16867099999999999</v>
      </c>
    </row>
    <row r="11020" spans="1:2" x14ac:dyDescent="0.25">
      <c r="A11020">
        <v>24904.400000000001</v>
      </c>
      <c r="B11020">
        <v>0.16872699999999999</v>
      </c>
    </row>
    <row r="11021" spans="1:2" x14ac:dyDescent="0.25">
      <c r="A11021">
        <v>24906.6</v>
      </c>
      <c r="B11021">
        <v>0.16885900000000001</v>
      </c>
    </row>
    <row r="11022" spans="1:2" x14ac:dyDescent="0.25">
      <c r="A11022">
        <v>24908.799999999999</v>
      </c>
      <c r="B11022">
        <v>0.16891600000000001</v>
      </c>
    </row>
    <row r="11023" spans="1:2" x14ac:dyDescent="0.25">
      <c r="A11023">
        <v>24911</v>
      </c>
      <c r="B11023">
        <v>0.168818</v>
      </c>
    </row>
    <row r="11024" spans="1:2" x14ac:dyDescent="0.25">
      <c r="A11024">
        <v>24913.3</v>
      </c>
      <c r="B11024">
        <v>0.16894799999999999</v>
      </c>
    </row>
    <row r="11025" spans="1:2" x14ac:dyDescent="0.25">
      <c r="A11025">
        <v>24915.5</v>
      </c>
      <c r="B11025">
        <v>0.168875</v>
      </c>
    </row>
    <row r="11026" spans="1:2" x14ac:dyDescent="0.25">
      <c r="A11026">
        <v>24917.7</v>
      </c>
      <c r="B11026">
        <v>0.16875599999999999</v>
      </c>
    </row>
    <row r="11027" spans="1:2" x14ac:dyDescent="0.25">
      <c r="A11027">
        <v>24920</v>
      </c>
      <c r="B11027">
        <v>0.168765</v>
      </c>
    </row>
    <row r="11028" spans="1:2" x14ac:dyDescent="0.25">
      <c r="A11028">
        <v>24922.2</v>
      </c>
      <c r="B11028">
        <v>0.169049</v>
      </c>
    </row>
    <row r="11029" spans="1:2" x14ac:dyDescent="0.25">
      <c r="A11029">
        <v>24924.400000000001</v>
      </c>
      <c r="B11029">
        <v>0.169048</v>
      </c>
    </row>
    <row r="11030" spans="1:2" x14ac:dyDescent="0.25">
      <c r="A11030">
        <v>24926.7</v>
      </c>
      <c r="B11030">
        <v>0.168987</v>
      </c>
    </row>
    <row r="11031" spans="1:2" x14ac:dyDescent="0.25">
      <c r="A11031">
        <v>24928.9</v>
      </c>
      <c r="B11031">
        <v>0.169126</v>
      </c>
    </row>
    <row r="11032" spans="1:2" x14ac:dyDescent="0.25">
      <c r="A11032">
        <v>24931.1</v>
      </c>
      <c r="B11032">
        <v>0.16911000000000001</v>
      </c>
    </row>
    <row r="11033" spans="1:2" x14ac:dyDescent="0.25">
      <c r="A11033">
        <v>24933.4</v>
      </c>
      <c r="B11033">
        <v>0.16896600000000001</v>
      </c>
    </row>
    <row r="11034" spans="1:2" x14ac:dyDescent="0.25">
      <c r="A11034">
        <v>24935.599999999999</v>
      </c>
      <c r="B11034">
        <v>0.16894000000000001</v>
      </c>
    </row>
    <row r="11035" spans="1:2" x14ac:dyDescent="0.25">
      <c r="A11035">
        <v>24937.8</v>
      </c>
      <c r="B11035">
        <v>0.16900799999999999</v>
      </c>
    </row>
    <row r="11036" spans="1:2" x14ac:dyDescent="0.25">
      <c r="A11036">
        <v>24940</v>
      </c>
      <c r="B11036">
        <v>0.169208</v>
      </c>
    </row>
    <row r="11037" spans="1:2" x14ac:dyDescent="0.25">
      <c r="A11037">
        <v>24942.3</v>
      </c>
      <c r="B11037">
        <v>0.16913700000000001</v>
      </c>
    </row>
    <row r="11038" spans="1:2" x14ac:dyDescent="0.25">
      <c r="A11038">
        <v>24944.5</v>
      </c>
      <c r="B11038">
        <v>0.169098</v>
      </c>
    </row>
    <row r="11039" spans="1:2" x14ac:dyDescent="0.25">
      <c r="A11039">
        <v>24946.7</v>
      </c>
      <c r="B11039">
        <v>0.16931499999999999</v>
      </c>
    </row>
    <row r="11040" spans="1:2" x14ac:dyDescent="0.25">
      <c r="A11040">
        <v>24949</v>
      </c>
      <c r="B11040">
        <v>0.16894899999999999</v>
      </c>
    </row>
    <row r="11041" spans="1:2" x14ac:dyDescent="0.25">
      <c r="A11041">
        <v>24951.200000000001</v>
      </c>
      <c r="B11041">
        <v>0.16927800000000001</v>
      </c>
    </row>
    <row r="11042" spans="1:2" x14ac:dyDescent="0.25">
      <c r="A11042">
        <v>24953.4</v>
      </c>
      <c r="B11042">
        <v>0.169323</v>
      </c>
    </row>
    <row r="11043" spans="1:2" x14ac:dyDescent="0.25">
      <c r="A11043">
        <v>24955.599999999999</v>
      </c>
      <c r="B11043">
        <v>0.16928799999999999</v>
      </c>
    </row>
    <row r="11044" spans="1:2" x14ac:dyDescent="0.25">
      <c r="A11044">
        <v>24957.9</v>
      </c>
      <c r="B11044">
        <v>0.16955600000000001</v>
      </c>
    </row>
    <row r="11045" spans="1:2" x14ac:dyDescent="0.25">
      <c r="A11045">
        <v>24960.1</v>
      </c>
      <c r="B11045">
        <v>0.169318</v>
      </c>
    </row>
    <row r="11046" spans="1:2" x14ac:dyDescent="0.25">
      <c r="A11046">
        <v>24962.3</v>
      </c>
      <c r="B11046">
        <v>0.16931499999999999</v>
      </c>
    </row>
    <row r="11047" spans="1:2" x14ac:dyDescent="0.25">
      <c r="A11047">
        <v>24964.6</v>
      </c>
      <c r="B11047">
        <v>0.16944500000000001</v>
      </c>
    </row>
    <row r="11048" spans="1:2" x14ac:dyDescent="0.25">
      <c r="A11048">
        <v>24966.799999999999</v>
      </c>
      <c r="B11048">
        <v>0.169291</v>
      </c>
    </row>
    <row r="11049" spans="1:2" x14ac:dyDescent="0.25">
      <c r="A11049">
        <v>24969</v>
      </c>
      <c r="B11049">
        <v>0.169377</v>
      </c>
    </row>
    <row r="11050" spans="1:2" x14ac:dyDescent="0.25">
      <c r="A11050">
        <v>24971.200000000001</v>
      </c>
      <c r="B11050">
        <v>0.16943900000000001</v>
      </c>
    </row>
    <row r="11051" spans="1:2" x14ac:dyDescent="0.25">
      <c r="A11051">
        <v>24973.5</v>
      </c>
      <c r="B11051">
        <v>0.16953499999999999</v>
      </c>
    </row>
    <row r="11052" spans="1:2" x14ac:dyDescent="0.25">
      <c r="A11052">
        <v>24975.7</v>
      </c>
      <c r="B11052">
        <v>0.169626</v>
      </c>
    </row>
    <row r="11053" spans="1:2" x14ac:dyDescent="0.25">
      <c r="A11053">
        <v>24977.9</v>
      </c>
      <c r="B11053">
        <v>0.16950999999999999</v>
      </c>
    </row>
    <row r="11054" spans="1:2" x14ac:dyDescent="0.25">
      <c r="A11054">
        <v>24980.2</v>
      </c>
      <c r="B11054">
        <v>0.16958400000000001</v>
      </c>
    </row>
    <row r="11055" spans="1:2" x14ac:dyDescent="0.25">
      <c r="A11055">
        <v>24982.400000000001</v>
      </c>
      <c r="B11055">
        <v>0.16973099999999999</v>
      </c>
    </row>
    <row r="11056" spans="1:2" x14ac:dyDescent="0.25">
      <c r="A11056">
        <v>24984.6</v>
      </c>
      <c r="B11056">
        <v>0.16958300000000001</v>
      </c>
    </row>
    <row r="11057" spans="1:2" x14ac:dyDescent="0.25">
      <c r="A11057">
        <v>24986.9</v>
      </c>
      <c r="B11057">
        <v>0.16952600000000001</v>
      </c>
    </row>
    <row r="11058" spans="1:2" x14ac:dyDescent="0.25">
      <c r="A11058">
        <v>24989.1</v>
      </c>
      <c r="B11058">
        <v>0.16984099999999999</v>
      </c>
    </row>
    <row r="11059" spans="1:2" x14ac:dyDescent="0.25">
      <c r="A11059">
        <v>24991.3</v>
      </c>
      <c r="B11059">
        <v>0.16983899999999999</v>
      </c>
    </row>
    <row r="11060" spans="1:2" x14ac:dyDescent="0.25">
      <c r="A11060">
        <v>24993.5</v>
      </c>
      <c r="B11060">
        <v>0.16966600000000001</v>
      </c>
    </row>
    <row r="11061" spans="1:2" x14ac:dyDescent="0.25">
      <c r="A11061">
        <v>24995.8</v>
      </c>
      <c r="B11061">
        <v>0.16992399999999999</v>
      </c>
    </row>
    <row r="11062" spans="1:2" x14ac:dyDescent="0.25">
      <c r="A11062">
        <v>24998</v>
      </c>
      <c r="B11062">
        <v>0.169846</v>
      </c>
    </row>
    <row r="11063" spans="1:2" x14ac:dyDescent="0.25">
      <c r="A11063">
        <v>25000.2</v>
      </c>
      <c r="B11063">
        <v>0.16980700000000001</v>
      </c>
    </row>
    <row r="11064" spans="1:2" x14ac:dyDescent="0.25">
      <c r="A11064">
        <v>25002.5</v>
      </c>
      <c r="B11064">
        <v>0.169684</v>
      </c>
    </row>
    <row r="11065" spans="1:2" x14ac:dyDescent="0.25">
      <c r="A11065">
        <v>25004.7</v>
      </c>
      <c r="B11065">
        <v>0.16992599999999999</v>
      </c>
    </row>
    <row r="11066" spans="1:2" x14ac:dyDescent="0.25">
      <c r="A11066">
        <v>25006.9</v>
      </c>
      <c r="B11066">
        <v>0.17008499999999999</v>
      </c>
    </row>
    <row r="11067" spans="1:2" x14ac:dyDescent="0.25">
      <c r="A11067">
        <v>25009.200000000001</v>
      </c>
      <c r="B11067">
        <v>0.169988</v>
      </c>
    </row>
    <row r="11068" spans="1:2" x14ac:dyDescent="0.25">
      <c r="A11068">
        <v>25011.4</v>
      </c>
      <c r="B11068">
        <v>0.16991700000000001</v>
      </c>
    </row>
    <row r="11069" spans="1:2" x14ac:dyDescent="0.25">
      <c r="A11069">
        <v>25013.599999999999</v>
      </c>
      <c r="B11069">
        <v>0.17005899999999999</v>
      </c>
    </row>
    <row r="11070" spans="1:2" x14ac:dyDescent="0.25">
      <c r="A11070">
        <v>25015.8</v>
      </c>
      <c r="B11070">
        <v>0.17002500000000001</v>
      </c>
    </row>
    <row r="11071" spans="1:2" x14ac:dyDescent="0.25">
      <c r="A11071">
        <v>25018.1</v>
      </c>
      <c r="B11071">
        <v>0.169933</v>
      </c>
    </row>
    <row r="11072" spans="1:2" x14ac:dyDescent="0.25">
      <c r="A11072">
        <v>25020.3</v>
      </c>
      <c r="B11072">
        <v>0.170152</v>
      </c>
    </row>
    <row r="11073" spans="1:2" x14ac:dyDescent="0.25">
      <c r="A11073">
        <v>25022.5</v>
      </c>
      <c r="B11073">
        <v>0.17014000000000001</v>
      </c>
    </row>
    <row r="11074" spans="1:2" x14ac:dyDescent="0.25">
      <c r="A11074">
        <v>25024.799999999999</v>
      </c>
      <c r="B11074">
        <v>0.17013300000000001</v>
      </c>
    </row>
    <row r="11075" spans="1:2" x14ac:dyDescent="0.25">
      <c r="A11075">
        <v>25027</v>
      </c>
      <c r="B11075">
        <v>0.17002300000000001</v>
      </c>
    </row>
    <row r="11076" spans="1:2" x14ac:dyDescent="0.25">
      <c r="A11076">
        <v>25029.200000000001</v>
      </c>
      <c r="B11076">
        <v>0.170042</v>
      </c>
    </row>
    <row r="11077" spans="1:2" x14ac:dyDescent="0.25">
      <c r="A11077">
        <v>25031.5</v>
      </c>
      <c r="B11077">
        <v>0.17014099999999999</v>
      </c>
    </row>
    <row r="11078" spans="1:2" x14ac:dyDescent="0.25">
      <c r="A11078">
        <v>25033.7</v>
      </c>
      <c r="B11078">
        <v>0.17016700000000001</v>
      </c>
    </row>
    <row r="11079" spans="1:2" x14ac:dyDescent="0.25">
      <c r="A11079">
        <v>25035.9</v>
      </c>
      <c r="B11079">
        <v>0.170178</v>
      </c>
    </row>
    <row r="11080" spans="1:2" x14ac:dyDescent="0.25">
      <c r="A11080">
        <v>25038.1</v>
      </c>
      <c r="B11080">
        <v>0.170347</v>
      </c>
    </row>
    <row r="11081" spans="1:2" x14ac:dyDescent="0.25">
      <c r="A11081">
        <v>25040.400000000001</v>
      </c>
      <c r="B11081">
        <v>0.17038700000000001</v>
      </c>
    </row>
    <row r="11082" spans="1:2" x14ac:dyDescent="0.25">
      <c r="A11082">
        <v>25042.6</v>
      </c>
      <c r="B11082">
        <v>0.170179</v>
      </c>
    </row>
    <row r="11083" spans="1:2" x14ac:dyDescent="0.25">
      <c r="A11083">
        <v>25044.799999999999</v>
      </c>
      <c r="B11083">
        <v>0.170268</v>
      </c>
    </row>
    <row r="11084" spans="1:2" x14ac:dyDescent="0.25">
      <c r="A11084">
        <v>25047.1</v>
      </c>
      <c r="B11084">
        <v>0.17019599999999999</v>
      </c>
    </row>
    <row r="11085" spans="1:2" x14ac:dyDescent="0.25">
      <c r="A11085">
        <v>25049.3</v>
      </c>
      <c r="B11085">
        <v>0.17024500000000001</v>
      </c>
    </row>
    <row r="11086" spans="1:2" x14ac:dyDescent="0.25">
      <c r="A11086">
        <v>25051.5</v>
      </c>
      <c r="B11086">
        <v>0.170154</v>
      </c>
    </row>
    <row r="11087" spans="1:2" x14ac:dyDescent="0.25">
      <c r="A11087">
        <v>25053.8</v>
      </c>
      <c r="B11087">
        <v>0.170235</v>
      </c>
    </row>
    <row r="11088" spans="1:2" x14ac:dyDescent="0.25">
      <c r="A11088">
        <v>25056</v>
      </c>
      <c r="B11088">
        <v>0.17041400000000001</v>
      </c>
    </row>
    <row r="11089" spans="1:2" x14ac:dyDescent="0.25">
      <c r="A11089">
        <v>25058.2</v>
      </c>
      <c r="B11089">
        <v>0.170406</v>
      </c>
    </row>
    <row r="11090" spans="1:2" x14ac:dyDescent="0.25">
      <c r="A11090">
        <v>25060.400000000001</v>
      </c>
      <c r="B11090">
        <v>0.17050299999999999</v>
      </c>
    </row>
    <row r="11091" spans="1:2" x14ac:dyDescent="0.25">
      <c r="A11091">
        <v>25062.7</v>
      </c>
      <c r="B11091">
        <v>0.17052200000000001</v>
      </c>
    </row>
    <row r="11092" spans="1:2" x14ac:dyDescent="0.25">
      <c r="A11092">
        <v>25064.9</v>
      </c>
      <c r="B11092">
        <v>0.170488</v>
      </c>
    </row>
    <row r="11093" spans="1:2" x14ac:dyDescent="0.25">
      <c r="A11093">
        <v>25067.1</v>
      </c>
      <c r="B11093">
        <v>0.170401</v>
      </c>
    </row>
    <row r="11094" spans="1:2" x14ac:dyDescent="0.25">
      <c r="A11094">
        <v>25069.4</v>
      </c>
      <c r="B11094">
        <v>0.17046</v>
      </c>
    </row>
    <row r="11095" spans="1:2" x14ac:dyDescent="0.25">
      <c r="A11095">
        <v>25071.599999999999</v>
      </c>
      <c r="B11095">
        <v>0.17066700000000001</v>
      </c>
    </row>
    <row r="11096" spans="1:2" x14ac:dyDescent="0.25">
      <c r="A11096">
        <v>25073.8</v>
      </c>
      <c r="B11096">
        <v>0.17050699999999999</v>
      </c>
    </row>
    <row r="11097" spans="1:2" x14ac:dyDescent="0.25">
      <c r="A11097">
        <v>25076</v>
      </c>
      <c r="B11097">
        <v>0.17045099999999999</v>
      </c>
    </row>
    <row r="11098" spans="1:2" x14ac:dyDescent="0.25">
      <c r="A11098">
        <v>25078.3</v>
      </c>
      <c r="B11098">
        <v>0.170598</v>
      </c>
    </row>
    <row r="11099" spans="1:2" x14ac:dyDescent="0.25">
      <c r="A11099">
        <v>25080.5</v>
      </c>
      <c r="B11099">
        <v>0.170601</v>
      </c>
    </row>
    <row r="11100" spans="1:2" x14ac:dyDescent="0.25">
      <c r="A11100">
        <v>25082.7</v>
      </c>
      <c r="B11100">
        <v>0.17057900000000001</v>
      </c>
    </row>
    <row r="11101" spans="1:2" x14ac:dyDescent="0.25">
      <c r="A11101">
        <v>25085</v>
      </c>
      <c r="B11101">
        <v>0.17055799999999999</v>
      </c>
    </row>
    <row r="11102" spans="1:2" x14ac:dyDescent="0.25">
      <c r="A11102">
        <v>25087.200000000001</v>
      </c>
      <c r="B11102">
        <v>0.17070299999999999</v>
      </c>
    </row>
    <row r="11103" spans="1:2" x14ac:dyDescent="0.25">
      <c r="A11103">
        <v>25089.4</v>
      </c>
      <c r="B11103">
        <v>0.17069899999999999</v>
      </c>
    </row>
    <row r="11104" spans="1:2" x14ac:dyDescent="0.25">
      <c r="A11104">
        <v>25091.7</v>
      </c>
      <c r="B11104">
        <v>0.170599</v>
      </c>
    </row>
    <row r="11105" spans="1:2" x14ac:dyDescent="0.25">
      <c r="A11105">
        <v>25093.9</v>
      </c>
      <c r="B11105">
        <v>0.170651</v>
      </c>
    </row>
    <row r="11106" spans="1:2" x14ac:dyDescent="0.25">
      <c r="A11106">
        <v>25096.1</v>
      </c>
      <c r="B11106">
        <v>0.170742</v>
      </c>
    </row>
    <row r="11107" spans="1:2" x14ac:dyDescent="0.25">
      <c r="A11107">
        <v>25098.400000000001</v>
      </c>
      <c r="B11107">
        <v>0.17063999999999999</v>
      </c>
    </row>
    <row r="11108" spans="1:2" x14ac:dyDescent="0.25">
      <c r="A11108">
        <v>25100.6</v>
      </c>
      <c r="B11108">
        <v>0.17071500000000001</v>
      </c>
    </row>
    <row r="11109" spans="1:2" x14ac:dyDescent="0.25">
      <c r="A11109">
        <v>25102.799999999999</v>
      </c>
      <c r="B11109">
        <v>0.17078299999999999</v>
      </c>
    </row>
    <row r="11110" spans="1:2" x14ac:dyDescent="0.25">
      <c r="A11110">
        <v>25105</v>
      </c>
      <c r="B11110">
        <v>0.170878</v>
      </c>
    </row>
    <row r="11111" spans="1:2" x14ac:dyDescent="0.25">
      <c r="A11111">
        <v>25107.3</v>
      </c>
      <c r="B11111">
        <v>0.17091600000000001</v>
      </c>
    </row>
    <row r="11112" spans="1:2" x14ac:dyDescent="0.25">
      <c r="A11112">
        <v>25109.5</v>
      </c>
      <c r="B11112">
        <v>0.17078199999999999</v>
      </c>
    </row>
    <row r="11113" spans="1:2" x14ac:dyDescent="0.25">
      <c r="A11113">
        <v>25111.7</v>
      </c>
      <c r="B11113">
        <v>0.170987</v>
      </c>
    </row>
    <row r="11114" spans="1:2" x14ac:dyDescent="0.25">
      <c r="A11114">
        <v>25114</v>
      </c>
      <c r="B11114">
        <v>0.17103299999999999</v>
      </c>
    </row>
    <row r="11115" spans="1:2" x14ac:dyDescent="0.25">
      <c r="A11115">
        <v>25116.2</v>
      </c>
      <c r="B11115">
        <v>0.17093700000000001</v>
      </c>
    </row>
    <row r="11116" spans="1:2" x14ac:dyDescent="0.25">
      <c r="A11116">
        <v>25118.400000000001</v>
      </c>
      <c r="B11116">
        <v>0.17091000000000001</v>
      </c>
    </row>
    <row r="11117" spans="1:2" x14ac:dyDescent="0.25">
      <c r="A11117">
        <v>25120.6</v>
      </c>
      <c r="B11117">
        <v>0.17107600000000001</v>
      </c>
    </row>
    <row r="11118" spans="1:2" x14ac:dyDescent="0.25">
      <c r="A11118">
        <v>25122.9</v>
      </c>
      <c r="B11118">
        <v>0.17105000000000001</v>
      </c>
    </row>
    <row r="11119" spans="1:2" x14ac:dyDescent="0.25">
      <c r="A11119">
        <v>25125.1</v>
      </c>
      <c r="B11119">
        <v>0.17102999999999999</v>
      </c>
    </row>
    <row r="11120" spans="1:2" x14ac:dyDescent="0.25">
      <c r="A11120">
        <v>25127.3</v>
      </c>
      <c r="B11120">
        <v>0.17105699999999999</v>
      </c>
    </row>
    <row r="11121" spans="1:2" x14ac:dyDescent="0.25">
      <c r="A11121">
        <v>25129.599999999999</v>
      </c>
      <c r="B11121">
        <v>0.17100299999999999</v>
      </c>
    </row>
    <row r="11122" spans="1:2" x14ac:dyDescent="0.25">
      <c r="A11122">
        <v>25131.8</v>
      </c>
      <c r="B11122">
        <v>0.171071</v>
      </c>
    </row>
    <row r="11123" spans="1:2" x14ac:dyDescent="0.25">
      <c r="A11123">
        <v>25134</v>
      </c>
      <c r="B11123">
        <v>0.17102200000000001</v>
      </c>
    </row>
    <row r="11124" spans="1:2" x14ac:dyDescent="0.25">
      <c r="A11124">
        <v>25136.3</v>
      </c>
      <c r="B11124">
        <v>0.17111599999999999</v>
      </c>
    </row>
    <row r="11125" spans="1:2" x14ac:dyDescent="0.25">
      <c r="A11125">
        <v>25138.5</v>
      </c>
      <c r="B11125">
        <v>0.17124400000000001</v>
      </c>
    </row>
    <row r="11126" spans="1:2" x14ac:dyDescent="0.25">
      <c r="A11126">
        <v>25140.7</v>
      </c>
      <c r="B11126">
        <v>0.17120099999999999</v>
      </c>
    </row>
    <row r="11127" spans="1:2" x14ac:dyDescent="0.25">
      <c r="A11127">
        <v>25143</v>
      </c>
      <c r="B11127">
        <v>0.17114599999999999</v>
      </c>
    </row>
    <row r="11128" spans="1:2" x14ac:dyDescent="0.25">
      <c r="A11128">
        <v>25145.200000000001</v>
      </c>
      <c r="B11128">
        <v>0.17122799999999999</v>
      </c>
    </row>
    <row r="11129" spans="1:2" x14ac:dyDescent="0.25">
      <c r="A11129">
        <v>25147.4</v>
      </c>
      <c r="B11129">
        <v>0.171211</v>
      </c>
    </row>
    <row r="11130" spans="1:2" x14ac:dyDescent="0.25">
      <c r="A11130">
        <v>25149.599999999999</v>
      </c>
      <c r="B11130">
        <v>0.171156</v>
      </c>
    </row>
    <row r="11131" spans="1:2" x14ac:dyDescent="0.25">
      <c r="A11131">
        <v>25151.9</v>
      </c>
      <c r="B11131">
        <v>0.17108599999999999</v>
      </c>
    </row>
    <row r="11132" spans="1:2" x14ac:dyDescent="0.25">
      <c r="A11132">
        <v>25154.1</v>
      </c>
      <c r="B11132">
        <v>0.17131099999999999</v>
      </c>
    </row>
    <row r="11133" spans="1:2" x14ac:dyDescent="0.25">
      <c r="A11133">
        <v>25156.3</v>
      </c>
      <c r="B11133">
        <v>0.171318</v>
      </c>
    </row>
    <row r="11134" spans="1:2" x14ac:dyDescent="0.25">
      <c r="A11134">
        <v>25158.6</v>
      </c>
      <c r="B11134">
        <v>0.17113800000000001</v>
      </c>
    </row>
    <row r="11135" spans="1:2" x14ac:dyDescent="0.25">
      <c r="A11135">
        <v>25160.799999999999</v>
      </c>
      <c r="B11135">
        <v>0.171483</v>
      </c>
    </row>
    <row r="11136" spans="1:2" x14ac:dyDescent="0.25">
      <c r="A11136">
        <v>25163</v>
      </c>
      <c r="B11136">
        <v>0.171435</v>
      </c>
    </row>
    <row r="11137" spans="1:2" x14ac:dyDescent="0.25">
      <c r="A11137">
        <v>25165.200000000001</v>
      </c>
      <c r="B11137">
        <v>0.17133200000000001</v>
      </c>
    </row>
    <row r="11138" spans="1:2" x14ac:dyDescent="0.25">
      <c r="A11138">
        <v>25167.5</v>
      </c>
      <c r="B11138">
        <v>0.171374</v>
      </c>
    </row>
    <row r="11139" spans="1:2" x14ac:dyDescent="0.25">
      <c r="A11139">
        <v>25169.7</v>
      </c>
      <c r="B11139">
        <v>0.171434</v>
      </c>
    </row>
    <row r="11140" spans="1:2" x14ac:dyDescent="0.25">
      <c r="A11140">
        <v>25171.9</v>
      </c>
      <c r="B11140">
        <v>0.17146600000000001</v>
      </c>
    </row>
    <row r="11141" spans="1:2" x14ac:dyDescent="0.25">
      <c r="A11141">
        <v>25174.2</v>
      </c>
      <c r="B11141">
        <v>0.17132900000000001</v>
      </c>
    </row>
    <row r="11142" spans="1:2" x14ac:dyDescent="0.25">
      <c r="A11142">
        <v>25176.400000000001</v>
      </c>
      <c r="B11142">
        <v>0.171379</v>
      </c>
    </row>
    <row r="11143" spans="1:2" x14ac:dyDescent="0.25">
      <c r="A11143">
        <v>25178.6</v>
      </c>
      <c r="B11143">
        <v>0.171538</v>
      </c>
    </row>
    <row r="11144" spans="1:2" x14ac:dyDescent="0.25">
      <c r="A11144">
        <v>25180.9</v>
      </c>
      <c r="B11144">
        <v>0.17138200000000001</v>
      </c>
    </row>
    <row r="11145" spans="1:2" x14ac:dyDescent="0.25">
      <c r="A11145">
        <v>25183.1</v>
      </c>
      <c r="B11145">
        <v>0.17133200000000001</v>
      </c>
    </row>
    <row r="11146" spans="1:2" x14ac:dyDescent="0.25">
      <c r="A11146">
        <v>25185.3</v>
      </c>
      <c r="B11146">
        <v>0.171568</v>
      </c>
    </row>
    <row r="11147" spans="1:2" x14ac:dyDescent="0.25">
      <c r="A11147">
        <v>25187.599999999999</v>
      </c>
      <c r="B11147">
        <v>0.17143800000000001</v>
      </c>
    </row>
    <row r="11148" spans="1:2" x14ac:dyDescent="0.25">
      <c r="A11148">
        <v>25189.8</v>
      </c>
      <c r="B11148">
        <v>0.17161399999999999</v>
      </c>
    </row>
    <row r="11149" spans="1:2" x14ac:dyDescent="0.25">
      <c r="A11149">
        <v>25192</v>
      </c>
      <c r="B11149">
        <v>0.17174</v>
      </c>
    </row>
    <row r="11150" spans="1:2" x14ac:dyDescent="0.25">
      <c r="A11150">
        <v>25194.2</v>
      </c>
      <c r="B11150">
        <v>0.17181399999999999</v>
      </c>
    </row>
    <row r="11151" spans="1:2" x14ac:dyDescent="0.25">
      <c r="A11151">
        <v>25196.5</v>
      </c>
      <c r="B11151">
        <v>0.17166400000000001</v>
      </c>
    </row>
    <row r="11152" spans="1:2" x14ac:dyDescent="0.25">
      <c r="A11152">
        <v>25198.7</v>
      </c>
      <c r="B11152">
        <v>0.171621</v>
      </c>
    </row>
    <row r="11153" spans="1:2" x14ac:dyDescent="0.25">
      <c r="A11153">
        <v>25200.9</v>
      </c>
      <c r="B11153">
        <v>0.17167099999999999</v>
      </c>
    </row>
    <row r="11154" spans="1:2" x14ac:dyDescent="0.25">
      <c r="A11154">
        <v>25203.200000000001</v>
      </c>
      <c r="B11154">
        <v>0.17169499999999999</v>
      </c>
    </row>
    <row r="11155" spans="1:2" x14ac:dyDescent="0.25">
      <c r="A11155">
        <v>25205.4</v>
      </c>
      <c r="B11155">
        <v>0.17172899999999999</v>
      </c>
    </row>
    <row r="11156" spans="1:2" x14ac:dyDescent="0.25">
      <c r="A11156">
        <v>25207.599999999999</v>
      </c>
      <c r="B11156">
        <v>0.17172899999999999</v>
      </c>
    </row>
    <row r="11157" spans="1:2" x14ac:dyDescent="0.25">
      <c r="A11157">
        <v>25209.8</v>
      </c>
      <c r="B11157">
        <v>0.17183499999999999</v>
      </c>
    </row>
    <row r="11158" spans="1:2" x14ac:dyDescent="0.25">
      <c r="A11158">
        <v>25212.1</v>
      </c>
      <c r="B11158">
        <v>0.171846</v>
      </c>
    </row>
    <row r="11159" spans="1:2" x14ac:dyDescent="0.25">
      <c r="A11159">
        <v>25214.3</v>
      </c>
      <c r="B11159">
        <v>0.17177400000000001</v>
      </c>
    </row>
    <row r="11160" spans="1:2" x14ac:dyDescent="0.25">
      <c r="A11160">
        <v>25216.5</v>
      </c>
      <c r="B11160">
        <v>0.17167299999999999</v>
      </c>
    </row>
    <row r="11161" spans="1:2" x14ac:dyDescent="0.25">
      <c r="A11161">
        <v>25218.799999999999</v>
      </c>
      <c r="B11161">
        <v>0.171677</v>
      </c>
    </row>
    <row r="11162" spans="1:2" x14ac:dyDescent="0.25">
      <c r="A11162">
        <v>25221</v>
      </c>
      <c r="B11162">
        <v>0.17188600000000001</v>
      </c>
    </row>
    <row r="11163" spans="1:2" x14ac:dyDescent="0.25">
      <c r="A11163">
        <v>25223.200000000001</v>
      </c>
      <c r="B11163">
        <v>0.17191600000000001</v>
      </c>
    </row>
    <row r="11164" spans="1:2" x14ac:dyDescent="0.25">
      <c r="A11164">
        <v>25225.4</v>
      </c>
      <c r="B11164">
        <v>0.17163400000000001</v>
      </c>
    </row>
    <row r="11165" spans="1:2" x14ac:dyDescent="0.25">
      <c r="A11165">
        <v>25227.7</v>
      </c>
      <c r="B11165">
        <v>0.17191699999999999</v>
      </c>
    </row>
    <row r="11166" spans="1:2" x14ac:dyDescent="0.25">
      <c r="A11166">
        <v>25229.9</v>
      </c>
      <c r="B11166">
        <v>0.172037</v>
      </c>
    </row>
    <row r="11167" spans="1:2" x14ac:dyDescent="0.25">
      <c r="A11167">
        <v>25232.1</v>
      </c>
      <c r="B11167">
        <v>0.171823</v>
      </c>
    </row>
    <row r="11168" spans="1:2" x14ac:dyDescent="0.25">
      <c r="A11168">
        <v>25234.400000000001</v>
      </c>
      <c r="B11168">
        <v>0.172045</v>
      </c>
    </row>
    <row r="11169" spans="1:2" x14ac:dyDescent="0.25">
      <c r="A11169">
        <v>25236.6</v>
      </c>
      <c r="B11169">
        <v>0.171954</v>
      </c>
    </row>
    <row r="11170" spans="1:2" x14ac:dyDescent="0.25">
      <c r="A11170">
        <v>25238.799999999999</v>
      </c>
      <c r="B11170">
        <v>0.172096</v>
      </c>
    </row>
    <row r="11171" spans="1:2" x14ac:dyDescent="0.25">
      <c r="A11171">
        <v>25241.1</v>
      </c>
      <c r="B11171">
        <v>0.171934</v>
      </c>
    </row>
    <row r="11172" spans="1:2" x14ac:dyDescent="0.25">
      <c r="A11172">
        <v>25243.3</v>
      </c>
      <c r="B11172">
        <v>0.17199</v>
      </c>
    </row>
    <row r="11173" spans="1:2" x14ac:dyDescent="0.25">
      <c r="A11173">
        <v>25245.5</v>
      </c>
      <c r="B11173">
        <v>0.17206399999999999</v>
      </c>
    </row>
    <row r="11174" spans="1:2" x14ac:dyDescent="0.25">
      <c r="A11174">
        <v>25247.8</v>
      </c>
      <c r="B11174">
        <v>0.17211899999999999</v>
      </c>
    </row>
    <row r="11175" spans="1:2" x14ac:dyDescent="0.25">
      <c r="A11175">
        <v>25250</v>
      </c>
      <c r="B11175">
        <v>0.17200799999999999</v>
      </c>
    </row>
    <row r="11176" spans="1:2" x14ac:dyDescent="0.25">
      <c r="A11176">
        <v>25252.2</v>
      </c>
      <c r="B11176">
        <v>0.17200499999999999</v>
      </c>
    </row>
    <row r="11177" spans="1:2" x14ac:dyDescent="0.25">
      <c r="A11177">
        <v>25254.400000000001</v>
      </c>
      <c r="B11177">
        <v>0.17213899999999999</v>
      </c>
    </row>
    <row r="11178" spans="1:2" x14ac:dyDescent="0.25">
      <c r="A11178">
        <v>25256.7</v>
      </c>
      <c r="B11178">
        <v>0.172124</v>
      </c>
    </row>
    <row r="11179" spans="1:2" x14ac:dyDescent="0.25">
      <c r="A11179">
        <v>25258.9</v>
      </c>
      <c r="B11179">
        <v>0.172097</v>
      </c>
    </row>
    <row r="11180" spans="1:2" x14ac:dyDescent="0.25">
      <c r="A11180">
        <v>25261.1</v>
      </c>
      <c r="B11180">
        <v>0.17230200000000001</v>
      </c>
    </row>
    <row r="11181" spans="1:2" x14ac:dyDescent="0.25">
      <c r="A11181">
        <v>25263.4</v>
      </c>
      <c r="B11181">
        <v>0.17211199999999999</v>
      </c>
    </row>
    <row r="11182" spans="1:2" x14ac:dyDescent="0.25">
      <c r="A11182">
        <v>25265.599999999999</v>
      </c>
      <c r="B11182">
        <v>0.172318</v>
      </c>
    </row>
    <row r="11183" spans="1:2" x14ac:dyDescent="0.25">
      <c r="A11183">
        <v>25267.8</v>
      </c>
      <c r="B11183">
        <v>0.17225299999999999</v>
      </c>
    </row>
    <row r="11184" spans="1:2" x14ac:dyDescent="0.25">
      <c r="A11184">
        <v>25270</v>
      </c>
      <c r="B11184">
        <v>0.17247799999999999</v>
      </c>
    </row>
    <row r="11185" spans="1:2" x14ac:dyDescent="0.25">
      <c r="A11185">
        <v>25272.3</v>
      </c>
      <c r="B11185">
        <v>0.17225299999999999</v>
      </c>
    </row>
    <row r="11186" spans="1:2" x14ac:dyDescent="0.25">
      <c r="A11186">
        <v>25274.5</v>
      </c>
      <c r="B11186">
        <v>0.172183</v>
      </c>
    </row>
    <row r="11187" spans="1:2" x14ac:dyDescent="0.25">
      <c r="A11187">
        <v>25276.7</v>
      </c>
      <c r="B11187">
        <v>0.17235300000000001</v>
      </c>
    </row>
    <row r="11188" spans="1:2" x14ac:dyDescent="0.25">
      <c r="A11188">
        <v>25279</v>
      </c>
      <c r="B11188">
        <v>0.172321</v>
      </c>
    </row>
    <row r="11189" spans="1:2" x14ac:dyDescent="0.25">
      <c r="A11189">
        <v>25281.200000000001</v>
      </c>
      <c r="B11189">
        <v>0.17233200000000001</v>
      </c>
    </row>
    <row r="11190" spans="1:2" x14ac:dyDescent="0.25">
      <c r="A11190">
        <v>25283.4</v>
      </c>
      <c r="B11190">
        <v>0.172234</v>
      </c>
    </row>
    <row r="11191" spans="1:2" x14ac:dyDescent="0.25">
      <c r="A11191">
        <v>25285.7</v>
      </c>
      <c r="B11191">
        <v>0.17255100000000001</v>
      </c>
    </row>
    <row r="11192" spans="1:2" x14ac:dyDescent="0.25">
      <c r="A11192">
        <v>25287.9</v>
      </c>
      <c r="B11192">
        <v>0.172373</v>
      </c>
    </row>
    <row r="11193" spans="1:2" x14ac:dyDescent="0.25">
      <c r="A11193">
        <v>25290.1</v>
      </c>
      <c r="B11193">
        <v>0.172458</v>
      </c>
    </row>
    <row r="11194" spans="1:2" x14ac:dyDescent="0.25">
      <c r="A11194">
        <v>25292.3</v>
      </c>
      <c r="B11194">
        <v>0.172403</v>
      </c>
    </row>
    <row r="11195" spans="1:2" x14ac:dyDescent="0.25">
      <c r="A11195">
        <v>25294.6</v>
      </c>
      <c r="B11195">
        <v>0.17252300000000001</v>
      </c>
    </row>
    <row r="11196" spans="1:2" x14ac:dyDescent="0.25">
      <c r="A11196">
        <v>25296.799999999999</v>
      </c>
      <c r="B11196">
        <v>0.172537</v>
      </c>
    </row>
    <row r="11197" spans="1:2" x14ac:dyDescent="0.25">
      <c r="A11197">
        <v>25299</v>
      </c>
      <c r="B11197">
        <v>0.17251900000000001</v>
      </c>
    </row>
    <row r="11198" spans="1:2" x14ac:dyDescent="0.25">
      <c r="A11198">
        <v>25301.3</v>
      </c>
      <c r="B11198">
        <v>0.172675</v>
      </c>
    </row>
    <row r="11199" spans="1:2" x14ac:dyDescent="0.25">
      <c r="A11199">
        <v>25303.5</v>
      </c>
      <c r="B11199">
        <v>0.17268500000000001</v>
      </c>
    </row>
    <row r="11200" spans="1:2" x14ac:dyDescent="0.25">
      <c r="A11200">
        <v>25305.7</v>
      </c>
      <c r="B11200">
        <v>0.17266100000000001</v>
      </c>
    </row>
    <row r="11201" spans="1:2" x14ac:dyDescent="0.25">
      <c r="A11201">
        <v>25308</v>
      </c>
      <c r="B11201">
        <v>0.172684</v>
      </c>
    </row>
    <row r="11202" spans="1:2" x14ac:dyDescent="0.25">
      <c r="A11202">
        <v>25310.2</v>
      </c>
      <c r="B11202">
        <v>0.17264399999999999</v>
      </c>
    </row>
    <row r="11203" spans="1:2" x14ac:dyDescent="0.25">
      <c r="A11203">
        <v>25312.400000000001</v>
      </c>
      <c r="B11203">
        <v>0.17263500000000001</v>
      </c>
    </row>
    <row r="11204" spans="1:2" x14ac:dyDescent="0.25">
      <c r="A11204">
        <v>25314.6</v>
      </c>
      <c r="B11204">
        <v>0.172649</v>
      </c>
    </row>
    <row r="11205" spans="1:2" x14ac:dyDescent="0.25">
      <c r="A11205">
        <v>25316.9</v>
      </c>
      <c r="B11205">
        <v>0.172597</v>
      </c>
    </row>
    <row r="11206" spans="1:2" x14ac:dyDescent="0.25">
      <c r="A11206">
        <v>25319.1</v>
      </c>
      <c r="B11206">
        <v>0.172815</v>
      </c>
    </row>
    <row r="11207" spans="1:2" x14ac:dyDescent="0.25">
      <c r="A11207">
        <v>25321.3</v>
      </c>
      <c r="B11207">
        <v>0.17277000000000001</v>
      </c>
    </row>
    <row r="11208" spans="1:2" x14ac:dyDescent="0.25">
      <c r="A11208">
        <v>25323.599999999999</v>
      </c>
      <c r="B11208">
        <v>0.172675</v>
      </c>
    </row>
    <row r="11209" spans="1:2" x14ac:dyDescent="0.25">
      <c r="A11209">
        <v>25325.8</v>
      </c>
      <c r="B11209">
        <v>0.17272399999999999</v>
      </c>
    </row>
    <row r="11210" spans="1:2" x14ac:dyDescent="0.25">
      <c r="A11210">
        <v>25328</v>
      </c>
      <c r="B11210">
        <v>0.172738</v>
      </c>
    </row>
    <row r="11211" spans="1:2" x14ac:dyDescent="0.25">
      <c r="A11211">
        <v>25330.3</v>
      </c>
      <c r="B11211">
        <v>0.172736</v>
      </c>
    </row>
    <row r="11212" spans="1:2" x14ac:dyDescent="0.25">
      <c r="A11212">
        <v>25332.5</v>
      </c>
      <c r="B11212">
        <v>0.17276</v>
      </c>
    </row>
    <row r="11213" spans="1:2" x14ac:dyDescent="0.25">
      <c r="A11213">
        <v>25334.7</v>
      </c>
      <c r="B11213">
        <v>0.17277400000000001</v>
      </c>
    </row>
    <row r="11214" spans="1:2" x14ac:dyDescent="0.25">
      <c r="A11214">
        <v>25336.9</v>
      </c>
      <c r="B11214">
        <v>0.172711</v>
      </c>
    </row>
    <row r="11215" spans="1:2" x14ac:dyDescent="0.25">
      <c r="A11215">
        <v>25339.200000000001</v>
      </c>
      <c r="B11215">
        <v>0.17286399999999999</v>
      </c>
    </row>
    <row r="11216" spans="1:2" x14ac:dyDescent="0.25">
      <c r="A11216">
        <v>25341.4</v>
      </c>
      <c r="B11216">
        <v>0.172849</v>
      </c>
    </row>
    <row r="11217" spans="1:2" x14ac:dyDescent="0.25">
      <c r="A11217">
        <v>25343.599999999999</v>
      </c>
      <c r="B11217">
        <v>0.17283399999999999</v>
      </c>
    </row>
    <row r="11218" spans="1:2" x14ac:dyDescent="0.25">
      <c r="A11218">
        <v>25345.9</v>
      </c>
      <c r="B11218">
        <v>0.172653</v>
      </c>
    </row>
    <row r="11219" spans="1:2" x14ac:dyDescent="0.25">
      <c r="A11219">
        <v>25348.1</v>
      </c>
      <c r="B11219">
        <v>0.17283599999999999</v>
      </c>
    </row>
    <row r="11220" spans="1:2" x14ac:dyDescent="0.25">
      <c r="A11220">
        <v>25350.3</v>
      </c>
      <c r="B11220">
        <v>0.17291000000000001</v>
      </c>
    </row>
    <row r="11221" spans="1:2" x14ac:dyDescent="0.25">
      <c r="A11221">
        <v>25352.6</v>
      </c>
      <c r="B11221">
        <v>0.17291699999999999</v>
      </c>
    </row>
    <row r="11222" spans="1:2" x14ac:dyDescent="0.25">
      <c r="A11222">
        <v>25354.799999999999</v>
      </c>
      <c r="B11222">
        <v>0.17302000000000001</v>
      </c>
    </row>
    <row r="11223" spans="1:2" x14ac:dyDescent="0.25">
      <c r="A11223">
        <v>25357</v>
      </c>
      <c r="B11223">
        <v>0.17297799999999999</v>
      </c>
    </row>
    <row r="11224" spans="1:2" x14ac:dyDescent="0.25">
      <c r="A11224">
        <v>25359.3</v>
      </c>
      <c r="B11224">
        <v>0.17318</v>
      </c>
    </row>
    <row r="11225" spans="1:2" x14ac:dyDescent="0.25">
      <c r="A11225">
        <v>25361.5</v>
      </c>
      <c r="B11225">
        <v>0.17295099999999999</v>
      </c>
    </row>
    <row r="11226" spans="1:2" x14ac:dyDescent="0.25">
      <c r="A11226">
        <v>25363.7</v>
      </c>
      <c r="B11226">
        <v>0.172929</v>
      </c>
    </row>
    <row r="11227" spans="1:2" x14ac:dyDescent="0.25">
      <c r="A11227">
        <v>25365.9</v>
      </c>
      <c r="B11227">
        <v>0.17303299999999999</v>
      </c>
    </row>
    <row r="11228" spans="1:2" x14ac:dyDescent="0.25">
      <c r="A11228">
        <v>25368.2</v>
      </c>
      <c r="B11228">
        <v>0.173236</v>
      </c>
    </row>
    <row r="11229" spans="1:2" x14ac:dyDescent="0.25">
      <c r="A11229">
        <v>25370.400000000001</v>
      </c>
      <c r="B11229">
        <v>0.173096</v>
      </c>
    </row>
    <row r="11230" spans="1:2" x14ac:dyDescent="0.25">
      <c r="A11230">
        <v>25372.6</v>
      </c>
      <c r="B11230">
        <v>0.17297199999999999</v>
      </c>
    </row>
    <row r="11231" spans="1:2" x14ac:dyDescent="0.25">
      <c r="A11231">
        <v>25374.9</v>
      </c>
      <c r="B11231">
        <v>0.17324700000000001</v>
      </c>
    </row>
    <row r="11232" spans="1:2" x14ac:dyDescent="0.25">
      <c r="A11232">
        <v>25377.1</v>
      </c>
      <c r="B11232">
        <v>0.17324200000000001</v>
      </c>
    </row>
    <row r="11233" spans="1:2" x14ac:dyDescent="0.25">
      <c r="A11233">
        <v>25379.3</v>
      </c>
      <c r="B11233">
        <v>0.173177</v>
      </c>
    </row>
    <row r="11234" spans="1:2" x14ac:dyDescent="0.25">
      <c r="A11234">
        <v>25381.5</v>
      </c>
      <c r="B11234">
        <v>0.17304</v>
      </c>
    </row>
    <row r="11235" spans="1:2" x14ac:dyDescent="0.25">
      <c r="A11235">
        <v>25383.8</v>
      </c>
      <c r="B11235">
        <v>0.173239</v>
      </c>
    </row>
    <row r="11236" spans="1:2" x14ac:dyDescent="0.25">
      <c r="A11236">
        <v>25386</v>
      </c>
      <c r="B11236">
        <v>0.173346</v>
      </c>
    </row>
    <row r="11237" spans="1:2" x14ac:dyDescent="0.25">
      <c r="A11237">
        <v>25388.2</v>
      </c>
      <c r="B11237">
        <v>0.17332400000000001</v>
      </c>
    </row>
    <row r="11238" spans="1:2" x14ac:dyDescent="0.25">
      <c r="A11238">
        <v>25390.5</v>
      </c>
      <c r="B11238">
        <v>0.17332500000000001</v>
      </c>
    </row>
    <row r="11239" spans="1:2" x14ac:dyDescent="0.25">
      <c r="A11239">
        <v>25392.7</v>
      </c>
      <c r="B11239">
        <v>0.17324999999999999</v>
      </c>
    </row>
    <row r="11240" spans="1:2" x14ac:dyDescent="0.25">
      <c r="A11240">
        <v>25394.9</v>
      </c>
      <c r="B11240">
        <v>0.17328099999999999</v>
      </c>
    </row>
    <row r="11241" spans="1:2" x14ac:dyDescent="0.25">
      <c r="A11241">
        <v>25397.200000000001</v>
      </c>
      <c r="B11241">
        <v>0.17329</v>
      </c>
    </row>
    <row r="11242" spans="1:2" x14ac:dyDescent="0.25">
      <c r="A11242">
        <v>25399.4</v>
      </c>
      <c r="B11242">
        <v>0.17337</v>
      </c>
    </row>
    <row r="11243" spans="1:2" x14ac:dyDescent="0.25">
      <c r="A11243">
        <v>25401.599999999999</v>
      </c>
      <c r="B11243">
        <v>0.173536</v>
      </c>
    </row>
    <row r="11244" spans="1:2" x14ac:dyDescent="0.25">
      <c r="A11244">
        <v>25403.9</v>
      </c>
      <c r="B11244">
        <v>0.17344000000000001</v>
      </c>
    </row>
    <row r="11245" spans="1:2" x14ac:dyDescent="0.25">
      <c r="A11245">
        <v>25406.1</v>
      </c>
      <c r="B11245">
        <v>0.173374</v>
      </c>
    </row>
    <row r="11246" spans="1:2" x14ac:dyDescent="0.25">
      <c r="A11246">
        <v>25408.3</v>
      </c>
      <c r="B11246">
        <v>0.17344200000000001</v>
      </c>
    </row>
    <row r="11247" spans="1:2" x14ac:dyDescent="0.25">
      <c r="A11247">
        <v>25410.5</v>
      </c>
      <c r="B11247">
        <v>0.17340800000000001</v>
      </c>
    </row>
    <row r="11248" spans="1:2" x14ac:dyDescent="0.25">
      <c r="A11248">
        <v>25412.799999999999</v>
      </c>
      <c r="B11248">
        <v>0.17327999999999999</v>
      </c>
    </row>
    <row r="11249" spans="1:2" x14ac:dyDescent="0.25">
      <c r="A11249">
        <v>25415</v>
      </c>
      <c r="B11249">
        <v>0.17347000000000001</v>
      </c>
    </row>
    <row r="11250" spans="1:2" x14ac:dyDescent="0.25">
      <c r="A11250">
        <v>25417.200000000001</v>
      </c>
      <c r="B11250">
        <v>0.17350499999999999</v>
      </c>
    </row>
    <row r="11251" spans="1:2" x14ac:dyDescent="0.25">
      <c r="A11251">
        <v>25419.5</v>
      </c>
      <c r="B11251">
        <v>0.17346400000000001</v>
      </c>
    </row>
    <row r="11252" spans="1:2" x14ac:dyDescent="0.25">
      <c r="A11252">
        <v>25421.7</v>
      </c>
      <c r="B11252">
        <v>0.17324700000000001</v>
      </c>
    </row>
    <row r="11253" spans="1:2" x14ac:dyDescent="0.25">
      <c r="A11253">
        <v>25423.9</v>
      </c>
      <c r="B11253">
        <v>0.17349600000000001</v>
      </c>
    </row>
    <row r="11254" spans="1:2" x14ac:dyDescent="0.25">
      <c r="A11254">
        <v>25426.1</v>
      </c>
      <c r="B11254">
        <v>0.17349400000000001</v>
      </c>
    </row>
    <row r="11255" spans="1:2" x14ac:dyDescent="0.25">
      <c r="A11255">
        <v>25428.400000000001</v>
      </c>
      <c r="B11255">
        <v>0.173486</v>
      </c>
    </row>
    <row r="11256" spans="1:2" x14ac:dyDescent="0.25">
      <c r="A11256">
        <v>25430.6</v>
      </c>
      <c r="B11256">
        <v>0.173461</v>
      </c>
    </row>
    <row r="11257" spans="1:2" x14ac:dyDescent="0.25">
      <c r="A11257">
        <v>25432.799999999999</v>
      </c>
      <c r="B11257">
        <v>0.17346400000000001</v>
      </c>
    </row>
    <row r="11258" spans="1:2" x14ac:dyDescent="0.25">
      <c r="A11258">
        <v>25435.1</v>
      </c>
      <c r="B11258">
        <v>0.17374700000000001</v>
      </c>
    </row>
    <row r="11259" spans="1:2" x14ac:dyDescent="0.25">
      <c r="A11259">
        <v>25437.3</v>
      </c>
      <c r="B11259">
        <v>0.173675</v>
      </c>
    </row>
    <row r="11260" spans="1:2" x14ac:dyDescent="0.25">
      <c r="A11260">
        <v>25439.5</v>
      </c>
      <c r="B11260">
        <v>0.173822</v>
      </c>
    </row>
    <row r="11261" spans="1:2" x14ac:dyDescent="0.25">
      <c r="A11261">
        <v>25441.7</v>
      </c>
      <c r="B11261">
        <v>0.173625</v>
      </c>
    </row>
    <row r="11262" spans="1:2" x14ac:dyDescent="0.25">
      <c r="A11262">
        <v>25444</v>
      </c>
      <c r="B11262">
        <v>0.173567</v>
      </c>
    </row>
    <row r="11263" spans="1:2" x14ac:dyDescent="0.25">
      <c r="A11263">
        <v>25446.2</v>
      </c>
      <c r="B11263">
        <v>0.17356199999999999</v>
      </c>
    </row>
    <row r="11264" spans="1:2" x14ac:dyDescent="0.25">
      <c r="A11264">
        <v>25448.400000000001</v>
      </c>
      <c r="B11264">
        <v>0.17341400000000001</v>
      </c>
    </row>
    <row r="11265" spans="1:2" x14ac:dyDescent="0.25">
      <c r="A11265">
        <v>25450.7</v>
      </c>
      <c r="B11265">
        <v>0.173736</v>
      </c>
    </row>
    <row r="11266" spans="1:2" x14ac:dyDescent="0.25">
      <c r="A11266">
        <v>25452.9</v>
      </c>
      <c r="B11266">
        <v>0.173817</v>
      </c>
    </row>
    <row r="11267" spans="1:2" x14ac:dyDescent="0.25">
      <c r="A11267">
        <v>25455.1</v>
      </c>
      <c r="B11267">
        <v>0.17366100000000001</v>
      </c>
    </row>
    <row r="11268" spans="1:2" x14ac:dyDescent="0.25">
      <c r="A11268">
        <v>25457.3</v>
      </c>
      <c r="B11268">
        <v>0.17379700000000001</v>
      </c>
    </row>
    <row r="11269" spans="1:2" x14ac:dyDescent="0.25">
      <c r="A11269">
        <v>25459.599999999999</v>
      </c>
      <c r="B11269">
        <v>0.17374899999999999</v>
      </c>
    </row>
    <row r="11270" spans="1:2" x14ac:dyDescent="0.25">
      <c r="A11270">
        <v>25461.8</v>
      </c>
      <c r="B11270">
        <v>0.17388000000000001</v>
      </c>
    </row>
    <row r="11271" spans="1:2" x14ac:dyDescent="0.25">
      <c r="A11271">
        <v>25464</v>
      </c>
      <c r="B11271">
        <v>0.173648</v>
      </c>
    </row>
    <row r="11272" spans="1:2" x14ac:dyDescent="0.25">
      <c r="A11272">
        <v>25466.3</v>
      </c>
      <c r="B11272">
        <v>0.173814</v>
      </c>
    </row>
    <row r="11273" spans="1:2" x14ac:dyDescent="0.25">
      <c r="A11273">
        <v>25468.5</v>
      </c>
      <c r="B11273">
        <v>0.17375299999999999</v>
      </c>
    </row>
    <row r="11274" spans="1:2" x14ac:dyDescent="0.25">
      <c r="A11274">
        <v>25470.7</v>
      </c>
      <c r="B11274">
        <v>0.1739</v>
      </c>
    </row>
    <row r="11275" spans="1:2" x14ac:dyDescent="0.25">
      <c r="A11275">
        <v>25473</v>
      </c>
      <c r="B11275">
        <v>0.17389499999999999</v>
      </c>
    </row>
    <row r="11276" spans="1:2" x14ac:dyDescent="0.25">
      <c r="A11276">
        <v>25475.200000000001</v>
      </c>
      <c r="B11276">
        <v>0.173932</v>
      </c>
    </row>
    <row r="11277" spans="1:2" x14ac:dyDescent="0.25">
      <c r="A11277">
        <v>25477.4</v>
      </c>
      <c r="B11277">
        <v>0.17394100000000001</v>
      </c>
    </row>
    <row r="11278" spans="1:2" x14ac:dyDescent="0.25">
      <c r="A11278">
        <v>25479.7</v>
      </c>
      <c r="B11278">
        <v>0.17391899999999999</v>
      </c>
    </row>
    <row r="11279" spans="1:2" x14ac:dyDescent="0.25">
      <c r="A11279">
        <v>25481.9</v>
      </c>
      <c r="B11279">
        <v>0.173904</v>
      </c>
    </row>
    <row r="11280" spans="1:2" x14ac:dyDescent="0.25">
      <c r="A11280">
        <v>25484.1</v>
      </c>
      <c r="B11280">
        <v>0.173869</v>
      </c>
    </row>
    <row r="11281" spans="1:2" x14ac:dyDescent="0.25">
      <c r="A11281">
        <v>25486.3</v>
      </c>
      <c r="B11281">
        <v>0.17390600000000001</v>
      </c>
    </row>
    <row r="11282" spans="1:2" x14ac:dyDescent="0.25">
      <c r="A11282">
        <v>25488.6</v>
      </c>
      <c r="B11282">
        <v>0.173899</v>
      </c>
    </row>
    <row r="11283" spans="1:2" x14ac:dyDescent="0.25">
      <c r="A11283">
        <v>25490.799999999999</v>
      </c>
      <c r="B11283">
        <v>0.17402300000000001</v>
      </c>
    </row>
    <row r="11284" spans="1:2" x14ac:dyDescent="0.25">
      <c r="A11284">
        <v>25493</v>
      </c>
      <c r="B11284">
        <v>0.173876</v>
      </c>
    </row>
    <row r="11285" spans="1:2" x14ac:dyDescent="0.25">
      <c r="A11285">
        <v>25495.3</v>
      </c>
      <c r="B11285">
        <v>0.17389099999999999</v>
      </c>
    </row>
    <row r="11286" spans="1:2" x14ac:dyDescent="0.25">
      <c r="A11286">
        <v>25497.5</v>
      </c>
      <c r="B11286">
        <v>0.17396300000000001</v>
      </c>
    </row>
    <row r="11287" spans="1:2" x14ac:dyDescent="0.25">
      <c r="A11287">
        <v>25499.7</v>
      </c>
      <c r="B11287">
        <v>0.174174</v>
      </c>
    </row>
    <row r="11288" spans="1:2" x14ac:dyDescent="0.25">
      <c r="A11288">
        <v>25501.9</v>
      </c>
      <c r="B11288">
        <v>0.17413300000000001</v>
      </c>
    </row>
    <row r="11289" spans="1:2" x14ac:dyDescent="0.25">
      <c r="A11289">
        <v>25504.2</v>
      </c>
      <c r="B11289">
        <v>0.17419399999999999</v>
      </c>
    </row>
    <row r="11290" spans="1:2" x14ac:dyDescent="0.25">
      <c r="A11290">
        <v>25506.400000000001</v>
      </c>
      <c r="B11290">
        <v>0.174123</v>
      </c>
    </row>
    <row r="11291" spans="1:2" x14ac:dyDescent="0.25">
      <c r="A11291">
        <v>25508.6</v>
      </c>
      <c r="B11291">
        <v>0.174182</v>
      </c>
    </row>
    <row r="11292" spans="1:2" x14ac:dyDescent="0.25">
      <c r="A11292">
        <v>25510.9</v>
      </c>
      <c r="B11292">
        <v>0.174096</v>
      </c>
    </row>
    <row r="11293" spans="1:2" x14ac:dyDescent="0.25">
      <c r="A11293">
        <v>25513.1</v>
      </c>
      <c r="B11293">
        <v>0.174065</v>
      </c>
    </row>
    <row r="11294" spans="1:2" x14ac:dyDescent="0.25">
      <c r="A11294">
        <v>25515.3</v>
      </c>
      <c r="B11294">
        <v>0.17427100000000001</v>
      </c>
    </row>
    <row r="11295" spans="1:2" x14ac:dyDescent="0.25">
      <c r="A11295">
        <v>25517.5</v>
      </c>
      <c r="B11295">
        <v>0.17433599999999999</v>
      </c>
    </row>
    <row r="11296" spans="1:2" x14ac:dyDescent="0.25">
      <c r="A11296">
        <v>25519.8</v>
      </c>
      <c r="B11296">
        <v>0.17422000000000001</v>
      </c>
    </row>
    <row r="11297" spans="1:2" x14ac:dyDescent="0.25">
      <c r="A11297">
        <v>25522</v>
      </c>
      <c r="B11297">
        <v>0.17419899999999999</v>
      </c>
    </row>
    <row r="11298" spans="1:2" x14ac:dyDescent="0.25">
      <c r="A11298">
        <v>25524.2</v>
      </c>
      <c r="B11298">
        <v>0.17416599999999999</v>
      </c>
    </row>
    <row r="11299" spans="1:2" x14ac:dyDescent="0.25">
      <c r="A11299">
        <v>25526.5</v>
      </c>
      <c r="B11299">
        <v>0.17410900000000001</v>
      </c>
    </row>
    <row r="11300" spans="1:2" x14ac:dyDescent="0.25">
      <c r="A11300">
        <v>25528.7</v>
      </c>
      <c r="B11300">
        <v>0.174266</v>
      </c>
    </row>
    <row r="11301" spans="1:2" x14ac:dyDescent="0.25">
      <c r="A11301">
        <v>25530.9</v>
      </c>
      <c r="B11301">
        <v>0.174398</v>
      </c>
    </row>
    <row r="11302" spans="1:2" x14ac:dyDescent="0.25">
      <c r="A11302">
        <v>25533.1</v>
      </c>
      <c r="B11302">
        <v>0.17433399999999999</v>
      </c>
    </row>
    <row r="11303" spans="1:2" x14ac:dyDescent="0.25">
      <c r="A11303">
        <v>25535.4</v>
      </c>
      <c r="B11303">
        <v>0.17449300000000001</v>
      </c>
    </row>
    <row r="11304" spans="1:2" x14ac:dyDescent="0.25">
      <c r="A11304">
        <v>25537.599999999999</v>
      </c>
      <c r="B11304">
        <v>0.17439199999999999</v>
      </c>
    </row>
    <row r="11305" spans="1:2" x14ac:dyDescent="0.25">
      <c r="A11305">
        <v>25539.8</v>
      </c>
      <c r="B11305">
        <v>0.17441300000000001</v>
      </c>
    </row>
    <row r="11306" spans="1:2" x14ac:dyDescent="0.25">
      <c r="A11306">
        <v>25542.1</v>
      </c>
      <c r="B11306">
        <v>0.174376</v>
      </c>
    </row>
    <row r="11307" spans="1:2" x14ac:dyDescent="0.25">
      <c r="A11307">
        <v>25544.3</v>
      </c>
      <c r="B11307">
        <v>0.17430599999999999</v>
      </c>
    </row>
    <row r="11308" spans="1:2" x14ac:dyDescent="0.25">
      <c r="A11308">
        <v>25546.5</v>
      </c>
      <c r="B11308">
        <v>0.17435700000000001</v>
      </c>
    </row>
    <row r="11309" spans="1:2" x14ac:dyDescent="0.25">
      <c r="A11309">
        <v>25548.7</v>
      </c>
      <c r="B11309">
        <v>0.17446800000000001</v>
      </c>
    </row>
    <row r="11310" spans="1:2" x14ac:dyDescent="0.25">
      <c r="A11310">
        <v>25551</v>
      </c>
      <c r="B11310">
        <v>0.17454900000000001</v>
      </c>
    </row>
    <row r="11311" spans="1:2" x14ac:dyDescent="0.25">
      <c r="A11311">
        <v>25553.200000000001</v>
      </c>
      <c r="B11311">
        <v>0.17446200000000001</v>
      </c>
    </row>
    <row r="11312" spans="1:2" x14ac:dyDescent="0.25">
      <c r="A11312">
        <v>25555.4</v>
      </c>
      <c r="B11312">
        <v>0.17452500000000001</v>
      </c>
    </row>
    <row r="11313" spans="1:2" x14ac:dyDescent="0.25">
      <c r="A11313">
        <v>25557.7</v>
      </c>
      <c r="B11313">
        <v>0.174565</v>
      </c>
    </row>
    <row r="11314" spans="1:2" x14ac:dyDescent="0.25">
      <c r="A11314">
        <v>25559.9</v>
      </c>
      <c r="B11314">
        <v>0.17466799999999999</v>
      </c>
    </row>
    <row r="11315" spans="1:2" x14ac:dyDescent="0.25">
      <c r="A11315">
        <v>25562.1</v>
      </c>
      <c r="B11315">
        <v>0.17450199999999999</v>
      </c>
    </row>
    <row r="11316" spans="1:2" x14ac:dyDescent="0.25">
      <c r="A11316">
        <v>25564.3</v>
      </c>
      <c r="B11316">
        <v>0.174535</v>
      </c>
    </row>
    <row r="11317" spans="1:2" x14ac:dyDescent="0.25">
      <c r="A11317">
        <v>25566.6</v>
      </c>
      <c r="B11317">
        <v>0.174596</v>
      </c>
    </row>
    <row r="11318" spans="1:2" x14ac:dyDescent="0.25">
      <c r="A11318">
        <v>25568.799999999999</v>
      </c>
      <c r="B11318">
        <v>0.17460600000000001</v>
      </c>
    </row>
    <row r="11319" spans="1:2" x14ac:dyDescent="0.25">
      <c r="A11319">
        <v>25571</v>
      </c>
      <c r="B11319">
        <v>0.17456099999999999</v>
      </c>
    </row>
    <row r="11320" spans="1:2" x14ac:dyDescent="0.25">
      <c r="A11320">
        <v>25573.3</v>
      </c>
      <c r="B11320">
        <v>0.174458</v>
      </c>
    </row>
    <row r="11321" spans="1:2" x14ac:dyDescent="0.25">
      <c r="A11321">
        <v>25575.5</v>
      </c>
      <c r="B11321">
        <v>0.17452599999999999</v>
      </c>
    </row>
    <row r="11322" spans="1:2" x14ac:dyDescent="0.25">
      <c r="A11322">
        <v>25577.7</v>
      </c>
      <c r="B11322">
        <v>0.17454800000000001</v>
      </c>
    </row>
    <row r="11323" spans="1:2" x14ac:dyDescent="0.25">
      <c r="A11323">
        <v>25579.9</v>
      </c>
      <c r="B11323">
        <v>0.17466699999999999</v>
      </c>
    </row>
    <row r="11324" spans="1:2" x14ac:dyDescent="0.25">
      <c r="A11324">
        <v>25582.2</v>
      </c>
      <c r="B11324">
        <v>0.17464199999999999</v>
      </c>
    </row>
    <row r="11325" spans="1:2" x14ac:dyDescent="0.25">
      <c r="A11325">
        <v>25584.400000000001</v>
      </c>
      <c r="B11325">
        <v>0.17468500000000001</v>
      </c>
    </row>
    <row r="11326" spans="1:2" x14ac:dyDescent="0.25">
      <c r="A11326">
        <v>25586.6</v>
      </c>
      <c r="B11326">
        <v>0.174701</v>
      </c>
    </row>
    <row r="11327" spans="1:2" x14ac:dyDescent="0.25">
      <c r="A11327">
        <v>25588.9</v>
      </c>
      <c r="B11327">
        <v>0.17483899999999999</v>
      </c>
    </row>
    <row r="11328" spans="1:2" x14ac:dyDescent="0.25">
      <c r="A11328">
        <v>25591.1</v>
      </c>
      <c r="B11328">
        <v>0.17472799999999999</v>
      </c>
    </row>
    <row r="11329" spans="1:2" x14ac:dyDescent="0.25">
      <c r="A11329">
        <v>25593.3</v>
      </c>
      <c r="B11329">
        <v>0.174621</v>
      </c>
    </row>
    <row r="11330" spans="1:2" x14ac:dyDescent="0.25">
      <c r="A11330">
        <v>25595.599999999999</v>
      </c>
      <c r="B11330">
        <v>0.17469599999999999</v>
      </c>
    </row>
    <row r="11331" spans="1:2" x14ac:dyDescent="0.25">
      <c r="A11331">
        <v>25597.8</v>
      </c>
      <c r="B11331">
        <v>0.17491100000000001</v>
      </c>
    </row>
    <row r="11332" spans="1:2" x14ac:dyDescent="0.25">
      <c r="A11332">
        <v>25600</v>
      </c>
      <c r="B11332">
        <v>0.17477799999999999</v>
      </c>
    </row>
    <row r="11333" spans="1:2" x14ac:dyDescent="0.25">
      <c r="A11333">
        <v>25602.3</v>
      </c>
      <c r="B11333">
        <v>0.17479800000000001</v>
      </c>
    </row>
    <row r="11334" spans="1:2" x14ac:dyDescent="0.25">
      <c r="A11334">
        <v>25604.5</v>
      </c>
      <c r="B11334">
        <v>0.17502400000000001</v>
      </c>
    </row>
    <row r="11335" spans="1:2" x14ac:dyDescent="0.25">
      <c r="A11335">
        <v>25606.7</v>
      </c>
      <c r="B11335">
        <v>0.17479900000000001</v>
      </c>
    </row>
    <row r="11336" spans="1:2" x14ac:dyDescent="0.25">
      <c r="A11336">
        <v>25608.9</v>
      </c>
      <c r="B11336">
        <v>0.17482600000000001</v>
      </c>
    </row>
    <row r="11337" spans="1:2" x14ac:dyDescent="0.25">
      <c r="A11337">
        <v>25611.200000000001</v>
      </c>
      <c r="B11337">
        <v>0.17483599999999999</v>
      </c>
    </row>
    <row r="11338" spans="1:2" x14ac:dyDescent="0.25">
      <c r="A11338">
        <v>25613.4</v>
      </c>
      <c r="B11338">
        <v>0.17496700000000001</v>
      </c>
    </row>
    <row r="11339" spans="1:2" x14ac:dyDescent="0.25">
      <c r="A11339">
        <v>25615.599999999999</v>
      </c>
      <c r="B11339">
        <v>0.174932</v>
      </c>
    </row>
    <row r="11340" spans="1:2" x14ac:dyDescent="0.25">
      <c r="A11340">
        <v>25617.9</v>
      </c>
      <c r="B11340">
        <v>0.174929</v>
      </c>
    </row>
    <row r="11341" spans="1:2" x14ac:dyDescent="0.25">
      <c r="A11341">
        <v>25620.1</v>
      </c>
      <c r="B11341">
        <v>0.17488200000000001</v>
      </c>
    </row>
    <row r="11342" spans="1:2" x14ac:dyDescent="0.25">
      <c r="A11342">
        <v>25622.3</v>
      </c>
      <c r="B11342">
        <v>0.17505299999999999</v>
      </c>
    </row>
    <row r="11343" spans="1:2" x14ac:dyDescent="0.25">
      <c r="A11343">
        <v>25624.5</v>
      </c>
      <c r="B11343">
        <v>0.174988</v>
      </c>
    </row>
    <row r="11344" spans="1:2" x14ac:dyDescent="0.25">
      <c r="A11344">
        <v>25626.799999999999</v>
      </c>
      <c r="B11344">
        <v>0.174899</v>
      </c>
    </row>
    <row r="11345" spans="1:2" x14ac:dyDescent="0.25">
      <c r="A11345">
        <v>25629</v>
      </c>
      <c r="B11345">
        <v>0.17494000000000001</v>
      </c>
    </row>
    <row r="11346" spans="1:2" x14ac:dyDescent="0.25">
      <c r="A11346">
        <v>25631.200000000001</v>
      </c>
      <c r="B11346">
        <v>0.17505699999999999</v>
      </c>
    </row>
    <row r="11347" spans="1:2" x14ac:dyDescent="0.25">
      <c r="A11347">
        <v>25633.5</v>
      </c>
      <c r="B11347">
        <v>0.174928</v>
      </c>
    </row>
    <row r="11348" spans="1:2" x14ac:dyDescent="0.25">
      <c r="A11348">
        <v>25635.7</v>
      </c>
      <c r="B11348">
        <v>0.17502699999999999</v>
      </c>
    </row>
    <row r="11349" spans="1:2" x14ac:dyDescent="0.25">
      <c r="A11349">
        <v>25637.9</v>
      </c>
      <c r="B11349">
        <v>0.17513100000000001</v>
      </c>
    </row>
    <row r="11350" spans="1:2" x14ac:dyDescent="0.25">
      <c r="A11350">
        <v>25640.2</v>
      </c>
      <c r="B11350">
        <v>0.175123</v>
      </c>
    </row>
    <row r="11351" spans="1:2" x14ac:dyDescent="0.25">
      <c r="A11351">
        <v>25642.400000000001</v>
      </c>
      <c r="B11351">
        <v>0.17496800000000001</v>
      </c>
    </row>
    <row r="11352" spans="1:2" x14ac:dyDescent="0.25">
      <c r="A11352">
        <v>25644.6</v>
      </c>
      <c r="B11352">
        <v>0.17502200000000001</v>
      </c>
    </row>
    <row r="11353" spans="1:2" x14ac:dyDescent="0.25">
      <c r="A11353">
        <v>25646.9</v>
      </c>
      <c r="B11353">
        <v>0.17513799999999999</v>
      </c>
    </row>
    <row r="11354" spans="1:2" x14ac:dyDescent="0.25">
      <c r="A11354">
        <v>25649.1</v>
      </c>
      <c r="B11354">
        <v>0.17516300000000001</v>
      </c>
    </row>
    <row r="11355" spans="1:2" x14ac:dyDescent="0.25">
      <c r="A11355">
        <v>25651.3</v>
      </c>
      <c r="B11355">
        <v>0.175127</v>
      </c>
    </row>
    <row r="11356" spans="1:2" x14ac:dyDescent="0.25">
      <c r="A11356">
        <v>25653.5</v>
      </c>
      <c r="B11356">
        <v>0.17530799999999999</v>
      </c>
    </row>
    <row r="11357" spans="1:2" x14ac:dyDescent="0.25">
      <c r="A11357">
        <v>25655.8</v>
      </c>
      <c r="B11357">
        <v>0.17521400000000001</v>
      </c>
    </row>
    <row r="11358" spans="1:2" x14ac:dyDescent="0.25">
      <c r="A11358">
        <v>25658</v>
      </c>
      <c r="B11358">
        <v>0.17519599999999999</v>
      </c>
    </row>
    <row r="11359" spans="1:2" x14ac:dyDescent="0.25">
      <c r="A11359">
        <v>25660.2</v>
      </c>
      <c r="B11359">
        <v>0.174959</v>
      </c>
    </row>
    <row r="11360" spans="1:2" x14ac:dyDescent="0.25">
      <c r="A11360">
        <v>25662.5</v>
      </c>
      <c r="B11360">
        <v>0.175122</v>
      </c>
    </row>
    <row r="11361" spans="1:2" x14ac:dyDescent="0.25">
      <c r="A11361">
        <v>25664.7</v>
      </c>
      <c r="B11361">
        <v>0.17521400000000001</v>
      </c>
    </row>
    <row r="11362" spans="1:2" x14ac:dyDescent="0.25">
      <c r="A11362">
        <v>25666.9</v>
      </c>
      <c r="B11362">
        <v>0.175258</v>
      </c>
    </row>
    <row r="11363" spans="1:2" x14ac:dyDescent="0.25">
      <c r="A11363">
        <v>25669.1</v>
      </c>
      <c r="B11363">
        <v>0.175256</v>
      </c>
    </row>
    <row r="11364" spans="1:2" x14ac:dyDescent="0.25">
      <c r="A11364">
        <v>25671.4</v>
      </c>
      <c r="B11364">
        <v>0.17546</v>
      </c>
    </row>
    <row r="11365" spans="1:2" x14ac:dyDescent="0.25">
      <c r="A11365">
        <v>25673.599999999999</v>
      </c>
      <c r="B11365">
        <v>0.17536099999999999</v>
      </c>
    </row>
    <row r="11366" spans="1:2" x14ac:dyDescent="0.25">
      <c r="A11366">
        <v>25675.8</v>
      </c>
      <c r="B11366">
        <v>0.17533699999999999</v>
      </c>
    </row>
    <row r="11367" spans="1:2" x14ac:dyDescent="0.25">
      <c r="A11367">
        <v>25678.1</v>
      </c>
      <c r="B11367">
        <v>0.17519899999999999</v>
      </c>
    </row>
    <row r="11368" spans="1:2" x14ac:dyDescent="0.25">
      <c r="A11368">
        <v>25680.3</v>
      </c>
      <c r="B11368">
        <v>0.175288</v>
      </c>
    </row>
    <row r="11369" spans="1:2" x14ac:dyDescent="0.25">
      <c r="A11369">
        <v>25682.5</v>
      </c>
      <c r="B11369">
        <v>0.175321</v>
      </c>
    </row>
    <row r="11370" spans="1:2" x14ac:dyDescent="0.25">
      <c r="A11370">
        <v>25684.799999999999</v>
      </c>
      <c r="B11370">
        <v>0.175349</v>
      </c>
    </row>
    <row r="11371" spans="1:2" x14ac:dyDescent="0.25">
      <c r="A11371">
        <v>25687</v>
      </c>
      <c r="B11371">
        <v>0.175342</v>
      </c>
    </row>
    <row r="11372" spans="1:2" x14ac:dyDescent="0.25">
      <c r="A11372">
        <v>25689.200000000001</v>
      </c>
      <c r="B11372">
        <v>0.17540500000000001</v>
      </c>
    </row>
    <row r="11373" spans="1:2" x14ac:dyDescent="0.25">
      <c r="A11373">
        <v>25691.4</v>
      </c>
      <c r="B11373">
        <v>0.175231</v>
      </c>
    </row>
    <row r="11374" spans="1:2" x14ac:dyDescent="0.25">
      <c r="A11374">
        <v>25693.7</v>
      </c>
      <c r="B11374">
        <v>0.17544499999999999</v>
      </c>
    </row>
    <row r="11375" spans="1:2" x14ac:dyDescent="0.25">
      <c r="A11375">
        <v>25695.9</v>
      </c>
      <c r="B11375">
        <v>0.17524700000000001</v>
      </c>
    </row>
    <row r="11376" spans="1:2" x14ac:dyDescent="0.25">
      <c r="A11376">
        <v>25698.1</v>
      </c>
      <c r="B11376">
        <v>0.17546600000000001</v>
      </c>
    </row>
    <row r="11377" spans="1:2" x14ac:dyDescent="0.25">
      <c r="A11377">
        <v>25700.400000000001</v>
      </c>
      <c r="B11377">
        <v>0.17541399999999999</v>
      </c>
    </row>
    <row r="11378" spans="1:2" x14ac:dyDescent="0.25">
      <c r="A11378">
        <v>25702.6</v>
      </c>
      <c r="B11378">
        <v>0.17549200000000001</v>
      </c>
    </row>
    <row r="11379" spans="1:2" x14ac:dyDescent="0.25">
      <c r="A11379">
        <v>25704.799999999999</v>
      </c>
      <c r="B11379">
        <v>0.175347</v>
      </c>
    </row>
    <row r="11380" spans="1:2" x14ac:dyDescent="0.25">
      <c r="A11380">
        <v>25707.1</v>
      </c>
      <c r="B11380">
        <v>0.17528099999999999</v>
      </c>
    </row>
    <row r="11381" spans="1:2" x14ac:dyDescent="0.25">
      <c r="A11381">
        <v>25709.3</v>
      </c>
      <c r="B11381">
        <v>0.175453</v>
      </c>
    </row>
    <row r="11382" spans="1:2" x14ac:dyDescent="0.25">
      <c r="A11382">
        <v>25711.5</v>
      </c>
      <c r="B11382">
        <v>0.17557400000000001</v>
      </c>
    </row>
    <row r="11383" spans="1:2" x14ac:dyDescent="0.25">
      <c r="A11383">
        <v>25713.7</v>
      </c>
      <c r="B11383">
        <v>0.17552799999999999</v>
      </c>
    </row>
    <row r="11384" spans="1:2" x14ac:dyDescent="0.25">
      <c r="A11384">
        <v>25716</v>
      </c>
      <c r="B11384">
        <v>0.17560999999999999</v>
      </c>
    </row>
    <row r="11385" spans="1:2" x14ac:dyDescent="0.25">
      <c r="A11385">
        <v>25718.2</v>
      </c>
      <c r="B11385">
        <v>0.17566000000000001</v>
      </c>
    </row>
    <row r="11386" spans="1:2" x14ac:dyDescent="0.25">
      <c r="A11386">
        <v>25720.400000000001</v>
      </c>
      <c r="B11386">
        <v>0.17553099999999999</v>
      </c>
    </row>
    <row r="11387" spans="1:2" x14ac:dyDescent="0.25">
      <c r="A11387">
        <v>25722.7</v>
      </c>
      <c r="B11387">
        <v>0.17549999999999999</v>
      </c>
    </row>
    <row r="11388" spans="1:2" x14ac:dyDescent="0.25">
      <c r="A11388">
        <v>25724.9</v>
      </c>
      <c r="B11388">
        <v>0.17552999999999999</v>
      </c>
    </row>
    <row r="11389" spans="1:2" x14ac:dyDescent="0.25">
      <c r="A11389">
        <v>25727.1</v>
      </c>
      <c r="B11389">
        <v>0.17552599999999999</v>
      </c>
    </row>
    <row r="11390" spans="1:2" x14ac:dyDescent="0.25">
      <c r="A11390">
        <v>25729.3</v>
      </c>
      <c r="B11390">
        <v>0.175707</v>
      </c>
    </row>
    <row r="11391" spans="1:2" x14ac:dyDescent="0.25">
      <c r="A11391">
        <v>25731.599999999999</v>
      </c>
      <c r="B11391">
        <v>0.175626</v>
      </c>
    </row>
    <row r="11392" spans="1:2" x14ac:dyDescent="0.25">
      <c r="A11392">
        <v>25733.8</v>
      </c>
      <c r="B11392">
        <v>0.175537</v>
      </c>
    </row>
    <row r="11393" spans="1:2" x14ac:dyDescent="0.25">
      <c r="A11393">
        <v>25736</v>
      </c>
      <c r="B11393">
        <v>0.175673</v>
      </c>
    </row>
    <row r="11394" spans="1:2" x14ac:dyDescent="0.25">
      <c r="A11394">
        <v>25738.3</v>
      </c>
      <c r="B11394">
        <v>0.17556099999999999</v>
      </c>
    </row>
    <row r="11395" spans="1:2" x14ac:dyDescent="0.25">
      <c r="A11395">
        <v>25740.5</v>
      </c>
      <c r="B11395">
        <v>0.17569599999999999</v>
      </c>
    </row>
    <row r="11396" spans="1:2" x14ac:dyDescent="0.25">
      <c r="A11396">
        <v>25742.7</v>
      </c>
      <c r="B11396">
        <v>0.17563400000000001</v>
      </c>
    </row>
    <row r="11397" spans="1:2" x14ac:dyDescent="0.25">
      <c r="A11397">
        <v>25745</v>
      </c>
      <c r="B11397">
        <v>0.17575299999999999</v>
      </c>
    </row>
    <row r="11398" spans="1:2" x14ac:dyDescent="0.25">
      <c r="A11398">
        <v>25747.200000000001</v>
      </c>
      <c r="B11398">
        <v>0.17582</v>
      </c>
    </row>
    <row r="11399" spans="1:2" x14ac:dyDescent="0.25">
      <c r="A11399">
        <v>25749.4</v>
      </c>
      <c r="B11399">
        <v>0.175648</v>
      </c>
    </row>
    <row r="11400" spans="1:2" x14ac:dyDescent="0.25">
      <c r="A11400">
        <v>25751.7</v>
      </c>
      <c r="B11400">
        <v>0.175734</v>
      </c>
    </row>
    <row r="11401" spans="1:2" x14ac:dyDescent="0.25">
      <c r="A11401">
        <v>25753.9</v>
      </c>
      <c r="B11401">
        <v>0.17593400000000001</v>
      </c>
    </row>
    <row r="11402" spans="1:2" x14ac:dyDescent="0.25">
      <c r="A11402">
        <v>25756.1</v>
      </c>
      <c r="B11402">
        <v>0.17571999999999999</v>
      </c>
    </row>
    <row r="11403" spans="1:2" x14ac:dyDescent="0.25">
      <c r="A11403">
        <v>25758.3</v>
      </c>
      <c r="B11403">
        <v>0.17578099999999999</v>
      </c>
    </row>
    <row r="11404" spans="1:2" x14ac:dyDescent="0.25">
      <c r="A11404">
        <v>25760.6</v>
      </c>
      <c r="B11404">
        <v>0.175873</v>
      </c>
    </row>
    <row r="11405" spans="1:2" x14ac:dyDescent="0.25">
      <c r="A11405">
        <v>25762.799999999999</v>
      </c>
      <c r="B11405">
        <v>0.17579500000000001</v>
      </c>
    </row>
    <row r="11406" spans="1:2" x14ac:dyDescent="0.25">
      <c r="A11406">
        <v>25765</v>
      </c>
      <c r="B11406">
        <v>0.17578199999999999</v>
      </c>
    </row>
    <row r="11407" spans="1:2" x14ac:dyDescent="0.25">
      <c r="A11407">
        <v>25767.3</v>
      </c>
      <c r="B11407">
        <v>0.17582999999999999</v>
      </c>
    </row>
    <row r="11408" spans="1:2" x14ac:dyDescent="0.25">
      <c r="A11408">
        <v>25769.5</v>
      </c>
      <c r="B11408">
        <v>0.17593300000000001</v>
      </c>
    </row>
    <row r="11409" spans="1:2" x14ac:dyDescent="0.25">
      <c r="A11409">
        <v>25771.7</v>
      </c>
      <c r="B11409">
        <v>0.17582900000000001</v>
      </c>
    </row>
    <row r="11410" spans="1:2" x14ac:dyDescent="0.25">
      <c r="A11410">
        <v>25773.9</v>
      </c>
      <c r="B11410">
        <v>0.17585500000000001</v>
      </c>
    </row>
    <row r="11411" spans="1:2" x14ac:dyDescent="0.25">
      <c r="A11411">
        <v>25776.2</v>
      </c>
      <c r="B11411">
        <v>0.175928</v>
      </c>
    </row>
    <row r="11412" spans="1:2" x14ac:dyDescent="0.25">
      <c r="A11412">
        <v>25778.400000000001</v>
      </c>
      <c r="B11412">
        <v>0.176039</v>
      </c>
    </row>
    <row r="11413" spans="1:2" x14ac:dyDescent="0.25">
      <c r="A11413">
        <v>25780.6</v>
      </c>
      <c r="B11413">
        <v>0.17608699999999999</v>
      </c>
    </row>
    <row r="11414" spans="1:2" x14ac:dyDescent="0.25">
      <c r="A11414">
        <v>25782.9</v>
      </c>
      <c r="B11414">
        <v>0.176014</v>
      </c>
    </row>
    <row r="11415" spans="1:2" x14ac:dyDescent="0.25">
      <c r="A11415">
        <v>25785.1</v>
      </c>
      <c r="B11415">
        <v>0.17591300000000001</v>
      </c>
    </row>
    <row r="11416" spans="1:2" x14ac:dyDescent="0.25">
      <c r="A11416">
        <v>25787.3</v>
      </c>
      <c r="B11416">
        <v>0.175872</v>
      </c>
    </row>
    <row r="11417" spans="1:2" x14ac:dyDescent="0.25">
      <c r="A11417">
        <v>25789.599999999999</v>
      </c>
      <c r="B11417">
        <v>0.17597499999999999</v>
      </c>
    </row>
    <row r="11418" spans="1:2" x14ac:dyDescent="0.25">
      <c r="A11418">
        <v>25791.8</v>
      </c>
      <c r="B11418">
        <v>0.17594499999999999</v>
      </c>
    </row>
    <row r="11419" spans="1:2" x14ac:dyDescent="0.25">
      <c r="A11419">
        <v>25794</v>
      </c>
      <c r="B11419">
        <v>0.17602000000000001</v>
      </c>
    </row>
    <row r="11420" spans="1:2" x14ac:dyDescent="0.25">
      <c r="A11420">
        <v>25796.3</v>
      </c>
      <c r="B11420">
        <v>0.17608499999999999</v>
      </c>
    </row>
    <row r="11421" spans="1:2" x14ac:dyDescent="0.25">
      <c r="A11421">
        <v>25798.5</v>
      </c>
      <c r="B11421">
        <v>0.17614199999999999</v>
      </c>
    </row>
    <row r="11422" spans="1:2" x14ac:dyDescent="0.25">
      <c r="A11422">
        <v>25800.7</v>
      </c>
      <c r="B11422">
        <v>0.17611599999999999</v>
      </c>
    </row>
    <row r="11423" spans="1:2" x14ac:dyDescent="0.25">
      <c r="A11423">
        <v>25802.9</v>
      </c>
      <c r="B11423">
        <v>0.176209</v>
      </c>
    </row>
    <row r="11424" spans="1:2" x14ac:dyDescent="0.25">
      <c r="A11424">
        <v>25805.200000000001</v>
      </c>
      <c r="B11424">
        <v>0.17607600000000001</v>
      </c>
    </row>
    <row r="11425" spans="1:2" x14ac:dyDescent="0.25">
      <c r="A11425">
        <v>25807.4</v>
      </c>
      <c r="B11425">
        <v>0.176118</v>
      </c>
    </row>
    <row r="11426" spans="1:2" x14ac:dyDescent="0.25">
      <c r="A11426">
        <v>25809.599999999999</v>
      </c>
      <c r="B11426">
        <v>0.176125</v>
      </c>
    </row>
    <row r="11427" spans="1:2" x14ac:dyDescent="0.25">
      <c r="A11427">
        <v>25811.9</v>
      </c>
      <c r="B11427">
        <v>0.17624600000000001</v>
      </c>
    </row>
    <row r="11428" spans="1:2" x14ac:dyDescent="0.25">
      <c r="A11428">
        <v>25814.1</v>
      </c>
      <c r="B11428">
        <v>0.176124</v>
      </c>
    </row>
    <row r="11429" spans="1:2" x14ac:dyDescent="0.25">
      <c r="A11429">
        <v>25816.3</v>
      </c>
      <c r="B11429">
        <v>0.17610899999999999</v>
      </c>
    </row>
    <row r="11430" spans="1:2" x14ac:dyDescent="0.25">
      <c r="A11430">
        <v>25818.5</v>
      </c>
      <c r="B11430">
        <v>0.176258</v>
      </c>
    </row>
    <row r="11431" spans="1:2" x14ac:dyDescent="0.25">
      <c r="A11431">
        <v>25820.799999999999</v>
      </c>
      <c r="B11431">
        <v>0.17632999999999999</v>
      </c>
    </row>
    <row r="11432" spans="1:2" x14ac:dyDescent="0.25">
      <c r="A11432">
        <v>25823</v>
      </c>
      <c r="B11432">
        <v>0.17618800000000001</v>
      </c>
    </row>
    <row r="11433" spans="1:2" x14ac:dyDescent="0.25">
      <c r="A11433">
        <v>25825.200000000001</v>
      </c>
      <c r="B11433">
        <v>0.176235</v>
      </c>
    </row>
    <row r="11434" spans="1:2" x14ac:dyDescent="0.25">
      <c r="A11434">
        <v>25827.5</v>
      </c>
      <c r="B11434">
        <v>0.17629400000000001</v>
      </c>
    </row>
    <row r="11435" spans="1:2" x14ac:dyDescent="0.25">
      <c r="A11435">
        <v>25829.7</v>
      </c>
      <c r="B11435">
        <v>0.17618200000000001</v>
      </c>
    </row>
    <row r="11436" spans="1:2" x14ac:dyDescent="0.25">
      <c r="A11436">
        <v>25831.9</v>
      </c>
      <c r="B11436">
        <v>0.17621200000000001</v>
      </c>
    </row>
    <row r="11437" spans="1:2" x14ac:dyDescent="0.25">
      <c r="A11437">
        <v>25834.2</v>
      </c>
      <c r="B11437">
        <v>0.17633299999999999</v>
      </c>
    </row>
    <row r="11438" spans="1:2" x14ac:dyDescent="0.25">
      <c r="A11438">
        <v>25836.400000000001</v>
      </c>
      <c r="B11438">
        <v>0.17645</v>
      </c>
    </row>
    <row r="11439" spans="1:2" x14ac:dyDescent="0.25">
      <c r="A11439">
        <v>25838.6</v>
      </c>
      <c r="B11439">
        <v>0.176348</v>
      </c>
    </row>
    <row r="11440" spans="1:2" x14ac:dyDescent="0.25">
      <c r="A11440">
        <v>25840.799999999999</v>
      </c>
      <c r="B11440">
        <v>0.176375</v>
      </c>
    </row>
    <row r="11441" spans="1:2" x14ac:dyDescent="0.25">
      <c r="A11441">
        <v>25843.1</v>
      </c>
      <c r="B11441">
        <v>0.176348</v>
      </c>
    </row>
    <row r="11442" spans="1:2" x14ac:dyDescent="0.25">
      <c r="A11442">
        <v>25845.3</v>
      </c>
      <c r="B11442">
        <v>0.17654</v>
      </c>
    </row>
    <row r="11443" spans="1:2" x14ac:dyDescent="0.25">
      <c r="A11443">
        <v>25847.5</v>
      </c>
      <c r="B11443">
        <v>0.17633099999999999</v>
      </c>
    </row>
    <row r="11444" spans="1:2" x14ac:dyDescent="0.25">
      <c r="A11444">
        <v>25849.8</v>
      </c>
      <c r="B11444">
        <v>0.17654700000000001</v>
      </c>
    </row>
    <row r="11445" spans="1:2" x14ac:dyDescent="0.25">
      <c r="A11445">
        <v>25852</v>
      </c>
      <c r="B11445">
        <v>0.17647499999999999</v>
      </c>
    </row>
    <row r="11446" spans="1:2" x14ac:dyDescent="0.25">
      <c r="A11446">
        <v>25854.2</v>
      </c>
      <c r="B11446">
        <v>0.17643700000000001</v>
      </c>
    </row>
    <row r="11447" spans="1:2" x14ac:dyDescent="0.25">
      <c r="A11447">
        <v>25856.5</v>
      </c>
      <c r="B11447">
        <v>0.17621999999999999</v>
      </c>
    </row>
    <row r="11448" spans="1:2" x14ac:dyDescent="0.25">
      <c r="A11448">
        <v>25858.7</v>
      </c>
      <c r="B11448">
        <v>0.17649200000000001</v>
      </c>
    </row>
    <row r="11449" spans="1:2" x14ac:dyDescent="0.25">
      <c r="A11449">
        <v>25860.9</v>
      </c>
      <c r="B11449">
        <v>0.176481</v>
      </c>
    </row>
    <row r="11450" spans="1:2" x14ac:dyDescent="0.25">
      <c r="A11450">
        <v>25863.1</v>
      </c>
      <c r="B11450">
        <v>0.176399</v>
      </c>
    </row>
    <row r="11451" spans="1:2" x14ac:dyDescent="0.25">
      <c r="A11451">
        <v>25865.4</v>
      </c>
      <c r="B11451">
        <v>0.17659900000000001</v>
      </c>
    </row>
    <row r="11452" spans="1:2" x14ac:dyDescent="0.25">
      <c r="A11452">
        <v>25867.599999999999</v>
      </c>
      <c r="B11452">
        <v>0.176541</v>
      </c>
    </row>
    <row r="11453" spans="1:2" x14ac:dyDescent="0.25">
      <c r="A11453">
        <v>25869.8</v>
      </c>
      <c r="B11453">
        <v>0.17663400000000001</v>
      </c>
    </row>
    <row r="11454" spans="1:2" x14ac:dyDescent="0.25">
      <c r="A11454">
        <v>25872.1</v>
      </c>
      <c r="B11454">
        <v>0.176541</v>
      </c>
    </row>
    <row r="11455" spans="1:2" x14ac:dyDescent="0.25">
      <c r="A11455">
        <v>25874.3</v>
      </c>
      <c r="B11455">
        <v>0.17649699999999999</v>
      </c>
    </row>
    <row r="11456" spans="1:2" x14ac:dyDescent="0.25">
      <c r="A11456">
        <v>25876.5</v>
      </c>
      <c r="B11456">
        <v>0.17666100000000001</v>
      </c>
    </row>
    <row r="11457" spans="1:2" x14ac:dyDescent="0.25">
      <c r="A11457">
        <v>25878.799999999999</v>
      </c>
      <c r="B11457">
        <v>0.176514</v>
      </c>
    </row>
    <row r="11458" spans="1:2" x14ac:dyDescent="0.25">
      <c r="A11458">
        <v>25881</v>
      </c>
      <c r="B11458">
        <v>0.17654400000000001</v>
      </c>
    </row>
    <row r="11459" spans="1:2" x14ac:dyDescent="0.25">
      <c r="A11459">
        <v>25883.200000000001</v>
      </c>
      <c r="B11459">
        <v>0.17666000000000001</v>
      </c>
    </row>
    <row r="11460" spans="1:2" x14ac:dyDescent="0.25">
      <c r="A11460">
        <v>25885.4</v>
      </c>
      <c r="B11460">
        <v>0.176728</v>
      </c>
    </row>
    <row r="11461" spans="1:2" x14ac:dyDescent="0.25">
      <c r="A11461">
        <v>25887.7</v>
      </c>
      <c r="B11461">
        <v>0.17669099999999999</v>
      </c>
    </row>
    <row r="11462" spans="1:2" x14ac:dyDescent="0.25">
      <c r="A11462">
        <v>25889.9</v>
      </c>
      <c r="B11462">
        <v>0.17658399999999999</v>
      </c>
    </row>
    <row r="11463" spans="1:2" x14ac:dyDescent="0.25">
      <c r="A11463">
        <v>25892.1</v>
      </c>
      <c r="B11463">
        <v>0.17658199999999999</v>
      </c>
    </row>
    <row r="11464" spans="1:2" x14ac:dyDescent="0.25">
      <c r="A11464">
        <v>25894.400000000001</v>
      </c>
      <c r="B11464">
        <v>0.17672099999999999</v>
      </c>
    </row>
    <row r="11465" spans="1:2" x14ac:dyDescent="0.25">
      <c r="A11465">
        <v>25896.6</v>
      </c>
      <c r="B11465">
        <v>0.17668400000000001</v>
      </c>
    </row>
    <row r="11466" spans="1:2" x14ac:dyDescent="0.25">
      <c r="A11466">
        <v>25898.799999999999</v>
      </c>
      <c r="B11466">
        <v>0.17661299999999999</v>
      </c>
    </row>
    <row r="11467" spans="1:2" x14ac:dyDescent="0.25">
      <c r="A11467">
        <v>25901.1</v>
      </c>
      <c r="B11467">
        <v>0.17666000000000001</v>
      </c>
    </row>
    <row r="11468" spans="1:2" x14ac:dyDescent="0.25">
      <c r="A11468">
        <v>25903.3</v>
      </c>
      <c r="B11468">
        <v>0.17669199999999999</v>
      </c>
    </row>
    <row r="11469" spans="1:2" x14ac:dyDescent="0.25">
      <c r="A11469">
        <v>25905.5</v>
      </c>
      <c r="B11469">
        <v>0.17657200000000001</v>
      </c>
    </row>
    <row r="11470" spans="1:2" x14ac:dyDescent="0.25">
      <c r="A11470">
        <v>25907.7</v>
      </c>
      <c r="B11470">
        <v>0.17669799999999999</v>
      </c>
    </row>
    <row r="11471" spans="1:2" x14ac:dyDescent="0.25">
      <c r="A11471">
        <v>25910</v>
      </c>
      <c r="B11471">
        <v>0.17682</v>
      </c>
    </row>
    <row r="11472" spans="1:2" x14ac:dyDescent="0.25">
      <c r="A11472">
        <v>25912.2</v>
      </c>
      <c r="B11472">
        <v>0.17676800000000001</v>
      </c>
    </row>
    <row r="11473" spans="1:2" x14ac:dyDescent="0.25">
      <c r="A11473">
        <v>25914.400000000001</v>
      </c>
      <c r="B11473">
        <v>0.17675399999999999</v>
      </c>
    </row>
    <row r="11474" spans="1:2" x14ac:dyDescent="0.25">
      <c r="A11474">
        <v>25916.7</v>
      </c>
      <c r="B11474">
        <v>0.17699400000000001</v>
      </c>
    </row>
    <row r="11475" spans="1:2" x14ac:dyDescent="0.25">
      <c r="A11475">
        <v>25918.9</v>
      </c>
      <c r="B11475">
        <v>0.17674400000000001</v>
      </c>
    </row>
    <row r="11476" spans="1:2" x14ac:dyDescent="0.25">
      <c r="A11476">
        <v>25921.1</v>
      </c>
      <c r="B11476">
        <v>0.176812</v>
      </c>
    </row>
    <row r="11477" spans="1:2" x14ac:dyDescent="0.25">
      <c r="A11477">
        <v>25923.3</v>
      </c>
      <c r="B11477">
        <v>0.17668300000000001</v>
      </c>
    </row>
    <row r="11478" spans="1:2" x14ac:dyDescent="0.25">
      <c r="A11478">
        <v>25925.599999999999</v>
      </c>
      <c r="B11478">
        <v>0.17687800000000001</v>
      </c>
    </row>
    <row r="11479" spans="1:2" x14ac:dyDescent="0.25">
      <c r="A11479">
        <v>25927.8</v>
      </c>
      <c r="B11479">
        <v>0.17682300000000001</v>
      </c>
    </row>
    <row r="11480" spans="1:2" x14ac:dyDescent="0.25">
      <c r="A11480">
        <v>25930</v>
      </c>
      <c r="B11480">
        <v>0.17682400000000001</v>
      </c>
    </row>
    <row r="11481" spans="1:2" x14ac:dyDescent="0.25">
      <c r="A11481">
        <v>25932.3</v>
      </c>
      <c r="B11481">
        <v>0.17674899999999999</v>
      </c>
    </row>
    <row r="11482" spans="1:2" x14ac:dyDescent="0.25">
      <c r="A11482">
        <v>25934.5</v>
      </c>
      <c r="B11482">
        <v>0.176928</v>
      </c>
    </row>
    <row r="11483" spans="1:2" x14ac:dyDescent="0.25">
      <c r="A11483">
        <v>25936.7</v>
      </c>
      <c r="B11483">
        <v>0.176869</v>
      </c>
    </row>
    <row r="11484" spans="1:2" x14ac:dyDescent="0.25">
      <c r="A11484">
        <v>25938.9</v>
      </c>
      <c r="B11484">
        <v>0.17686099999999999</v>
      </c>
    </row>
    <row r="11485" spans="1:2" x14ac:dyDescent="0.25">
      <c r="A11485">
        <v>25941.200000000001</v>
      </c>
      <c r="B11485">
        <v>0.176838</v>
      </c>
    </row>
    <row r="11486" spans="1:2" x14ac:dyDescent="0.25">
      <c r="A11486">
        <v>25943.4</v>
      </c>
      <c r="B11486">
        <v>0.176957</v>
      </c>
    </row>
    <row r="11487" spans="1:2" x14ac:dyDescent="0.25">
      <c r="A11487">
        <v>25945.599999999999</v>
      </c>
      <c r="B11487">
        <v>0.176923</v>
      </c>
    </row>
    <row r="11488" spans="1:2" x14ac:dyDescent="0.25">
      <c r="A11488">
        <v>25947.9</v>
      </c>
      <c r="B11488">
        <v>0.17685100000000001</v>
      </c>
    </row>
    <row r="11489" spans="1:2" x14ac:dyDescent="0.25">
      <c r="A11489">
        <v>25950.1</v>
      </c>
      <c r="B11489">
        <v>0.176986</v>
      </c>
    </row>
    <row r="11490" spans="1:2" x14ac:dyDescent="0.25">
      <c r="A11490">
        <v>25952.3</v>
      </c>
      <c r="B11490">
        <v>0.17696799999999999</v>
      </c>
    </row>
    <row r="11491" spans="1:2" x14ac:dyDescent="0.25">
      <c r="A11491">
        <v>25954.6</v>
      </c>
      <c r="B11491">
        <v>0.177009</v>
      </c>
    </row>
    <row r="11492" spans="1:2" x14ac:dyDescent="0.25">
      <c r="A11492">
        <v>25956.799999999999</v>
      </c>
      <c r="B11492">
        <v>0.17695900000000001</v>
      </c>
    </row>
    <row r="11493" spans="1:2" x14ac:dyDescent="0.25">
      <c r="A11493">
        <v>25959</v>
      </c>
      <c r="B11493">
        <v>0.17719799999999999</v>
      </c>
    </row>
    <row r="11494" spans="1:2" x14ac:dyDescent="0.25">
      <c r="A11494">
        <v>25961.200000000001</v>
      </c>
      <c r="B11494">
        <v>0.17711499999999999</v>
      </c>
    </row>
    <row r="11495" spans="1:2" x14ac:dyDescent="0.25">
      <c r="A11495">
        <v>25963.5</v>
      </c>
      <c r="B11495">
        <v>0.17716000000000001</v>
      </c>
    </row>
    <row r="11496" spans="1:2" x14ac:dyDescent="0.25">
      <c r="A11496">
        <v>25965.7</v>
      </c>
      <c r="B11496">
        <v>0.17710300000000001</v>
      </c>
    </row>
    <row r="11497" spans="1:2" x14ac:dyDescent="0.25">
      <c r="A11497">
        <v>25967.9</v>
      </c>
      <c r="B11497">
        <v>0.177284</v>
      </c>
    </row>
    <row r="11498" spans="1:2" x14ac:dyDescent="0.25">
      <c r="A11498">
        <v>25970.2</v>
      </c>
      <c r="B11498">
        <v>0.17704400000000001</v>
      </c>
    </row>
    <row r="11499" spans="1:2" x14ac:dyDescent="0.25">
      <c r="A11499">
        <v>25972.400000000001</v>
      </c>
      <c r="B11499">
        <v>0.177037</v>
      </c>
    </row>
    <row r="11500" spans="1:2" x14ac:dyDescent="0.25">
      <c r="A11500">
        <v>25974.6</v>
      </c>
      <c r="B11500">
        <v>0.177227</v>
      </c>
    </row>
    <row r="11501" spans="1:2" x14ac:dyDescent="0.25">
      <c r="A11501">
        <v>25976.9</v>
      </c>
      <c r="B11501">
        <v>0.17713000000000001</v>
      </c>
    </row>
    <row r="11502" spans="1:2" x14ac:dyDescent="0.25">
      <c r="A11502">
        <v>25979.1</v>
      </c>
      <c r="B11502">
        <v>0.17721500000000001</v>
      </c>
    </row>
    <row r="11503" spans="1:2" x14ac:dyDescent="0.25">
      <c r="A11503">
        <v>25981.3</v>
      </c>
      <c r="B11503">
        <v>0.17719399999999999</v>
      </c>
    </row>
    <row r="11504" spans="1:2" x14ac:dyDescent="0.25">
      <c r="A11504">
        <v>25983.5</v>
      </c>
      <c r="B11504">
        <v>0.17729900000000001</v>
      </c>
    </row>
    <row r="11505" spans="1:2" x14ac:dyDescent="0.25">
      <c r="A11505">
        <v>25985.8</v>
      </c>
      <c r="B11505">
        <v>0.177201</v>
      </c>
    </row>
    <row r="11506" spans="1:2" x14ac:dyDescent="0.25">
      <c r="A11506">
        <v>25988</v>
      </c>
      <c r="B11506">
        <v>0.17729700000000001</v>
      </c>
    </row>
    <row r="11507" spans="1:2" x14ac:dyDescent="0.25">
      <c r="A11507">
        <v>25990.2</v>
      </c>
      <c r="B11507">
        <v>0.17725199999999999</v>
      </c>
    </row>
    <row r="11508" spans="1:2" x14ac:dyDescent="0.25">
      <c r="A11508">
        <v>25992.5</v>
      </c>
      <c r="B11508">
        <v>0.177204</v>
      </c>
    </row>
    <row r="11509" spans="1:2" x14ac:dyDescent="0.25">
      <c r="A11509">
        <v>25994.7</v>
      </c>
      <c r="B11509">
        <v>0.177318</v>
      </c>
    </row>
    <row r="11510" spans="1:2" x14ac:dyDescent="0.25">
      <c r="A11510">
        <v>25996.9</v>
      </c>
      <c r="B11510">
        <v>0.177262</v>
      </c>
    </row>
    <row r="11511" spans="1:2" x14ac:dyDescent="0.25">
      <c r="A11511">
        <v>25999.1</v>
      </c>
      <c r="B11511">
        <v>0.17724599999999999</v>
      </c>
    </row>
    <row r="11512" spans="1:2" x14ac:dyDescent="0.25">
      <c r="A11512">
        <v>26001.4</v>
      </c>
      <c r="B11512">
        <v>0.17727000000000001</v>
      </c>
    </row>
    <row r="11513" spans="1:2" x14ac:dyDescent="0.25">
      <c r="A11513">
        <v>26003.599999999999</v>
      </c>
      <c r="B11513">
        <v>0.17736499999999999</v>
      </c>
    </row>
    <row r="11514" spans="1:2" x14ac:dyDescent="0.25">
      <c r="A11514">
        <v>26005.8</v>
      </c>
      <c r="B11514">
        <v>0.17733499999999999</v>
      </c>
    </row>
    <row r="11515" spans="1:2" x14ac:dyDescent="0.25">
      <c r="A11515">
        <v>26008.1</v>
      </c>
      <c r="B11515">
        <v>0.17735699999999999</v>
      </c>
    </row>
    <row r="11516" spans="1:2" x14ac:dyDescent="0.25">
      <c r="A11516">
        <v>26010.3</v>
      </c>
      <c r="B11516">
        <v>0.177479</v>
      </c>
    </row>
    <row r="11517" spans="1:2" x14ac:dyDescent="0.25">
      <c r="A11517">
        <v>26012.5</v>
      </c>
      <c r="B11517">
        <v>0.17740900000000001</v>
      </c>
    </row>
    <row r="11518" spans="1:2" x14ac:dyDescent="0.25">
      <c r="A11518">
        <v>26014.799999999999</v>
      </c>
      <c r="B11518">
        <v>0.17736299999999999</v>
      </c>
    </row>
    <row r="11519" spans="1:2" x14ac:dyDescent="0.25">
      <c r="A11519">
        <v>26017</v>
      </c>
      <c r="B11519">
        <v>0.177311</v>
      </c>
    </row>
    <row r="11520" spans="1:2" x14ac:dyDescent="0.25">
      <c r="A11520">
        <v>26019.200000000001</v>
      </c>
      <c r="B11520">
        <v>0.17732700000000001</v>
      </c>
    </row>
    <row r="11521" spans="1:2" x14ac:dyDescent="0.25">
      <c r="A11521">
        <v>26021.5</v>
      </c>
      <c r="B11521">
        <v>0.177318</v>
      </c>
    </row>
    <row r="11522" spans="1:2" x14ac:dyDescent="0.25">
      <c r="A11522">
        <v>26023.7</v>
      </c>
      <c r="B11522">
        <v>0.17724699999999999</v>
      </c>
    </row>
    <row r="11523" spans="1:2" x14ac:dyDescent="0.25">
      <c r="A11523">
        <v>26025.9</v>
      </c>
      <c r="B11523">
        <v>0.17753099999999999</v>
      </c>
    </row>
    <row r="11524" spans="1:2" x14ac:dyDescent="0.25">
      <c r="A11524">
        <v>26028.1</v>
      </c>
      <c r="B11524">
        <v>0.17749000000000001</v>
      </c>
    </row>
    <row r="11525" spans="1:2" x14ac:dyDescent="0.25">
      <c r="A11525">
        <v>26030.400000000001</v>
      </c>
      <c r="B11525">
        <v>0.17732700000000001</v>
      </c>
    </row>
    <row r="11526" spans="1:2" x14ac:dyDescent="0.25">
      <c r="A11526">
        <v>26032.6</v>
      </c>
      <c r="B11526">
        <v>0.17741399999999999</v>
      </c>
    </row>
    <row r="11527" spans="1:2" x14ac:dyDescent="0.25">
      <c r="A11527">
        <v>26034.799999999999</v>
      </c>
      <c r="B11527">
        <v>0.17732800000000001</v>
      </c>
    </row>
    <row r="11528" spans="1:2" x14ac:dyDescent="0.25">
      <c r="A11528">
        <v>26037.1</v>
      </c>
      <c r="B11528">
        <v>0.17741799999999999</v>
      </c>
    </row>
    <row r="11529" spans="1:2" x14ac:dyDescent="0.25">
      <c r="A11529">
        <v>26039.3</v>
      </c>
      <c r="B11529">
        <v>0.177395</v>
      </c>
    </row>
    <row r="11530" spans="1:2" x14ac:dyDescent="0.25">
      <c r="A11530">
        <v>26041.5</v>
      </c>
      <c r="B11530">
        <v>0.17738699999999999</v>
      </c>
    </row>
    <row r="11531" spans="1:2" x14ac:dyDescent="0.25">
      <c r="A11531">
        <v>26043.7</v>
      </c>
      <c r="B11531">
        <v>0.17749999999999999</v>
      </c>
    </row>
    <row r="11532" spans="1:2" x14ac:dyDescent="0.25">
      <c r="A11532">
        <v>26046</v>
      </c>
      <c r="B11532">
        <v>0.17754900000000001</v>
      </c>
    </row>
    <row r="11533" spans="1:2" x14ac:dyDescent="0.25">
      <c r="A11533">
        <v>26048.2</v>
      </c>
      <c r="B11533">
        <v>0.17759</v>
      </c>
    </row>
    <row r="11534" spans="1:2" x14ac:dyDescent="0.25">
      <c r="A11534">
        <v>26050.400000000001</v>
      </c>
      <c r="B11534">
        <v>0.17752699999999999</v>
      </c>
    </row>
    <row r="11535" spans="1:2" x14ac:dyDescent="0.25">
      <c r="A11535">
        <v>26052.7</v>
      </c>
      <c r="B11535">
        <v>0.17751900000000001</v>
      </c>
    </row>
    <row r="11536" spans="1:2" x14ac:dyDescent="0.25">
      <c r="A11536">
        <v>26054.9</v>
      </c>
      <c r="B11536">
        <v>0.177534</v>
      </c>
    </row>
    <row r="11537" spans="1:2" x14ac:dyDescent="0.25">
      <c r="A11537">
        <v>26057.1</v>
      </c>
      <c r="B11537">
        <v>0.177452</v>
      </c>
    </row>
    <row r="11538" spans="1:2" x14ac:dyDescent="0.25">
      <c r="A11538">
        <v>26059.4</v>
      </c>
      <c r="B11538">
        <v>0.177673</v>
      </c>
    </row>
    <row r="11539" spans="1:2" x14ac:dyDescent="0.25">
      <c r="A11539">
        <v>26061.599999999999</v>
      </c>
      <c r="B11539">
        <v>0.17755799999999999</v>
      </c>
    </row>
    <row r="11540" spans="1:2" x14ac:dyDescent="0.25">
      <c r="A11540">
        <v>26063.8</v>
      </c>
      <c r="B11540">
        <v>0.17740800000000001</v>
      </c>
    </row>
    <row r="11541" spans="1:2" x14ac:dyDescent="0.25">
      <c r="A11541">
        <v>26066</v>
      </c>
      <c r="B11541">
        <v>0.17766799999999999</v>
      </c>
    </row>
    <row r="11542" spans="1:2" x14ac:dyDescent="0.25">
      <c r="A11542">
        <v>26068.3</v>
      </c>
      <c r="B11542">
        <v>0.177565</v>
      </c>
    </row>
    <row r="11543" spans="1:2" x14ac:dyDescent="0.25">
      <c r="A11543">
        <v>26070.5</v>
      </c>
      <c r="B11543">
        <v>0.17757300000000001</v>
      </c>
    </row>
    <row r="11544" spans="1:2" x14ac:dyDescent="0.25">
      <c r="A11544">
        <v>26072.7</v>
      </c>
      <c r="B11544">
        <v>0.17764099999999999</v>
      </c>
    </row>
    <row r="11545" spans="1:2" x14ac:dyDescent="0.25">
      <c r="A11545">
        <v>26075</v>
      </c>
      <c r="B11545">
        <v>0.17782200000000001</v>
      </c>
    </row>
    <row r="11546" spans="1:2" x14ac:dyDescent="0.25">
      <c r="A11546">
        <v>26077.200000000001</v>
      </c>
      <c r="B11546">
        <v>0.177761</v>
      </c>
    </row>
    <row r="11547" spans="1:2" x14ac:dyDescent="0.25">
      <c r="A11547">
        <v>26079.4</v>
      </c>
      <c r="B11547">
        <v>0.177505</v>
      </c>
    </row>
    <row r="11548" spans="1:2" x14ac:dyDescent="0.25">
      <c r="A11548">
        <v>26081.7</v>
      </c>
      <c r="B11548">
        <v>0.17779</v>
      </c>
    </row>
    <row r="11549" spans="1:2" x14ac:dyDescent="0.25">
      <c r="A11549">
        <v>26083.9</v>
      </c>
      <c r="B11549">
        <v>0.17777000000000001</v>
      </c>
    </row>
    <row r="11550" spans="1:2" x14ac:dyDescent="0.25">
      <c r="A11550">
        <v>26086.1</v>
      </c>
      <c r="B11550">
        <v>0.177616</v>
      </c>
    </row>
    <row r="11551" spans="1:2" x14ac:dyDescent="0.25">
      <c r="A11551">
        <v>26088.3</v>
      </c>
      <c r="B11551">
        <v>0.17774499999999999</v>
      </c>
    </row>
    <row r="11552" spans="1:2" x14ac:dyDescent="0.25">
      <c r="A11552">
        <v>26090.6</v>
      </c>
      <c r="B11552">
        <v>0.17782300000000001</v>
      </c>
    </row>
    <row r="11553" spans="1:2" x14ac:dyDescent="0.25">
      <c r="A11553">
        <v>26092.799999999999</v>
      </c>
      <c r="B11553">
        <v>0.17796500000000001</v>
      </c>
    </row>
    <row r="11554" spans="1:2" x14ac:dyDescent="0.25">
      <c r="A11554">
        <v>26095</v>
      </c>
      <c r="B11554">
        <v>0.177755</v>
      </c>
    </row>
    <row r="11555" spans="1:2" x14ac:dyDescent="0.25">
      <c r="A11555">
        <v>26097.3</v>
      </c>
      <c r="B11555">
        <v>0.177789</v>
      </c>
    </row>
    <row r="11556" spans="1:2" x14ac:dyDescent="0.25">
      <c r="A11556">
        <v>26099.5</v>
      </c>
      <c r="B11556">
        <v>0.17768999999999999</v>
      </c>
    </row>
    <row r="11557" spans="1:2" x14ac:dyDescent="0.25">
      <c r="A11557">
        <v>26101.7</v>
      </c>
      <c r="B11557">
        <v>0.177643</v>
      </c>
    </row>
    <row r="11558" spans="1:2" x14ac:dyDescent="0.25">
      <c r="A11558">
        <v>26104</v>
      </c>
      <c r="B11558">
        <v>0.177702</v>
      </c>
    </row>
    <row r="11559" spans="1:2" x14ac:dyDescent="0.25">
      <c r="A11559">
        <v>26106.2</v>
      </c>
      <c r="B11559">
        <v>0.17774300000000001</v>
      </c>
    </row>
    <row r="11560" spans="1:2" x14ac:dyDescent="0.25">
      <c r="A11560">
        <v>26108.400000000001</v>
      </c>
      <c r="B11560">
        <v>0.17793900000000001</v>
      </c>
    </row>
    <row r="11561" spans="1:2" x14ac:dyDescent="0.25">
      <c r="A11561">
        <v>26110.6</v>
      </c>
      <c r="B11561">
        <v>0.177869</v>
      </c>
    </row>
    <row r="11562" spans="1:2" x14ac:dyDescent="0.25">
      <c r="A11562">
        <v>26112.9</v>
      </c>
      <c r="B11562">
        <v>0.17782800000000001</v>
      </c>
    </row>
    <row r="11563" spans="1:2" x14ac:dyDescent="0.25">
      <c r="A11563">
        <v>26115.1</v>
      </c>
      <c r="B11563">
        <v>0.17800199999999999</v>
      </c>
    </row>
    <row r="11564" spans="1:2" x14ac:dyDescent="0.25">
      <c r="A11564">
        <v>26117.3</v>
      </c>
      <c r="B11564">
        <v>0.177922</v>
      </c>
    </row>
    <row r="11565" spans="1:2" x14ac:dyDescent="0.25">
      <c r="A11565">
        <v>26119.599999999999</v>
      </c>
      <c r="B11565">
        <v>0.177846</v>
      </c>
    </row>
    <row r="11566" spans="1:2" x14ac:dyDescent="0.25">
      <c r="A11566">
        <v>26121.8</v>
      </c>
      <c r="B11566">
        <v>0.17786299999999999</v>
      </c>
    </row>
    <row r="11567" spans="1:2" x14ac:dyDescent="0.25">
      <c r="A11567">
        <v>26124</v>
      </c>
      <c r="B11567">
        <v>0.177837</v>
      </c>
    </row>
    <row r="11568" spans="1:2" x14ac:dyDescent="0.25">
      <c r="A11568">
        <v>26126.3</v>
      </c>
      <c r="B11568">
        <v>0.17802799999999999</v>
      </c>
    </row>
    <row r="11569" spans="1:2" x14ac:dyDescent="0.25">
      <c r="A11569">
        <v>26128.5</v>
      </c>
      <c r="B11569">
        <v>0.17790800000000001</v>
      </c>
    </row>
    <row r="11570" spans="1:2" x14ac:dyDescent="0.25">
      <c r="A11570">
        <v>26130.7</v>
      </c>
      <c r="B11570">
        <v>0.17785000000000001</v>
      </c>
    </row>
    <row r="11571" spans="1:2" x14ac:dyDescent="0.25">
      <c r="A11571">
        <v>26132.9</v>
      </c>
      <c r="B11571">
        <v>0.17799200000000001</v>
      </c>
    </row>
    <row r="11572" spans="1:2" x14ac:dyDescent="0.25">
      <c r="A11572">
        <v>26135.200000000001</v>
      </c>
      <c r="B11572">
        <v>0.17818100000000001</v>
      </c>
    </row>
    <row r="11573" spans="1:2" x14ac:dyDescent="0.25">
      <c r="A11573">
        <v>26137.4</v>
      </c>
      <c r="B11573">
        <v>0.17796000000000001</v>
      </c>
    </row>
    <row r="11574" spans="1:2" x14ac:dyDescent="0.25">
      <c r="A11574">
        <v>26139.599999999999</v>
      </c>
      <c r="B11574">
        <v>0.17784700000000001</v>
      </c>
    </row>
    <row r="11575" spans="1:2" x14ac:dyDescent="0.25">
      <c r="A11575">
        <v>26141.9</v>
      </c>
      <c r="B11575">
        <v>0.17802399999999999</v>
      </c>
    </row>
    <row r="11576" spans="1:2" x14ac:dyDescent="0.25">
      <c r="A11576">
        <v>26144.1</v>
      </c>
      <c r="B11576">
        <v>0.17804700000000001</v>
      </c>
    </row>
    <row r="11577" spans="1:2" x14ac:dyDescent="0.25">
      <c r="A11577">
        <v>26146.3</v>
      </c>
      <c r="B11577">
        <v>0.178119</v>
      </c>
    </row>
    <row r="11578" spans="1:2" x14ac:dyDescent="0.25">
      <c r="A11578">
        <v>26148.5</v>
      </c>
      <c r="B11578">
        <v>0.178171</v>
      </c>
    </row>
    <row r="11579" spans="1:2" x14ac:dyDescent="0.25">
      <c r="A11579">
        <v>26150.799999999999</v>
      </c>
      <c r="B11579">
        <v>0.178037</v>
      </c>
    </row>
    <row r="11580" spans="1:2" x14ac:dyDescent="0.25">
      <c r="A11580">
        <v>26153</v>
      </c>
      <c r="B11580">
        <v>0.17789199999999999</v>
      </c>
    </row>
    <row r="11581" spans="1:2" x14ac:dyDescent="0.25">
      <c r="A11581">
        <v>26155.200000000001</v>
      </c>
      <c r="B11581">
        <v>0.17782100000000001</v>
      </c>
    </row>
    <row r="11582" spans="1:2" x14ac:dyDescent="0.25">
      <c r="A11582">
        <v>26157.5</v>
      </c>
      <c r="B11582">
        <v>0.17810599999999999</v>
      </c>
    </row>
    <row r="11583" spans="1:2" x14ac:dyDescent="0.25">
      <c r="A11583">
        <v>26159.7</v>
      </c>
      <c r="B11583">
        <v>0.17815500000000001</v>
      </c>
    </row>
    <row r="11584" spans="1:2" x14ac:dyDescent="0.25">
      <c r="A11584">
        <v>26161.9</v>
      </c>
      <c r="B11584">
        <v>0.17823700000000001</v>
      </c>
    </row>
    <row r="11585" spans="1:2" x14ac:dyDescent="0.25">
      <c r="A11585">
        <v>26164.2</v>
      </c>
      <c r="B11585">
        <v>0.17830099999999999</v>
      </c>
    </row>
    <row r="11586" spans="1:2" x14ac:dyDescent="0.25">
      <c r="A11586">
        <v>26166.400000000001</v>
      </c>
      <c r="B11586">
        <v>0.17815600000000001</v>
      </c>
    </row>
    <row r="11587" spans="1:2" x14ac:dyDescent="0.25">
      <c r="A11587">
        <v>26168.6</v>
      </c>
      <c r="B11587">
        <v>0.178095</v>
      </c>
    </row>
    <row r="11588" spans="1:2" x14ac:dyDescent="0.25">
      <c r="A11588">
        <v>26170.9</v>
      </c>
      <c r="B11588">
        <v>0.178032</v>
      </c>
    </row>
    <row r="11589" spans="1:2" x14ac:dyDescent="0.25">
      <c r="A11589">
        <v>26173.1</v>
      </c>
      <c r="B11589">
        <v>0.17805599999999999</v>
      </c>
    </row>
    <row r="11590" spans="1:2" x14ac:dyDescent="0.25">
      <c r="A11590">
        <v>26175.3</v>
      </c>
      <c r="B11590">
        <v>0.178115</v>
      </c>
    </row>
    <row r="11591" spans="1:2" x14ac:dyDescent="0.25">
      <c r="A11591">
        <v>26177.5</v>
      </c>
      <c r="B11591">
        <v>0.17827799999999999</v>
      </c>
    </row>
    <row r="11592" spans="1:2" x14ac:dyDescent="0.25">
      <c r="A11592">
        <v>26179.8</v>
      </c>
      <c r="B11592">
        <v>0.17830499999999999</v>
      </c>
    </row>
    <row r="11593" spans="1:2" x14ac:dyDescent="0.25">
      <c r="A11593">
        <v>26182</v>
      </c>
      <c r="B11593">
        <v>0.17835599999999999</v>
      </c>
    </row>
    <row r="11594" spans="1:2" x14ac:dyDescent="0.25">
      <c r="A11594">
        <v>26184.2</v>
      </c>
      <c r="B11594">
        <v>0.17807100000000001</v>
      </c>
    </row>
    <row r="11595" spans="1:2" x14ac:dyDescent="0.25">
      <c r="A11595">
        <v>26186.5</v>
      </c>
      <c r="B11595">
        <v>0.17810000000000001</v>
      </c>
    </row>
    <row r="11596" spans="1:2" x14ac:dyDescent="0.25">
      <c r="A11596">
        <v>26188.7</v>
      </c>
      <c r="B11596">
        <v>0.17813300000000001</v>
      </c>
    </row>
    <row r="11597" spans="1:2" x14ac:dyDescent="0.25">
      <c r="A11597">
        <v>26190.9</v>
      </c>
      <c r="B11597">
        <v>0.17837900000000001</v>
      </c>
    </row>
    <row r="11598" spans="1:2" x14ac:dyDescent="0.25">
      <c r="A11598">
        <v>26193.1</v>
      </c>
      <c r="B11598">
        <v>0.178311</v>
      </c>
    </row>
    <row r="11599" spans="1:2" x14ac:dyDescent="0.25">
      <c r="A11599">
        <v>26195.4</v>
      </c>
      <c r="B11599">
        <v>0.178206</v>
      </c>
    </row>
    <row r="11600" spans="1:2" x14ac:dyDescent="0.25">
      <c r="A11600">
        <v>26197.599999999999</v>
      </c>
      <c r="B11600">
        <v>0.17827699999999999</v>
      </c>
    </row>
    <row r="11601" spans="1:2" x14ac:dyDescent="0.25">
      <c r="A11601">
        <v>26199.8</v>
      </c>
      <c r="B11601">
        <v>0.17822199999999999</v>
      </c>
    </row>
    <row r="11602" spans="1:2" x14ac:dyDescent="0.25">
      <c r="A11602">
        <v>26202.1</v>
      </c>
      <c r="B11602">
        <v>0.178285</v>
      </c>
    </row>
    <row r="11603" spans="1:2" x14ac:dyDescent="0.25">
      <c r="A11603">
        <v>26204.3</v>
      </c>
      <c r="B11603">
        <v>0.17822399999999999</v>
      </c>
    </row>
    <row r="11604" spans="1:2" x14ac:dyDescent="0.25">
      <c r="A11604">
        <v>26206.5</v>
      </c>
      <c r="B11604">
        <v>0.178152</v>
      </c>
    </row>
    <row r="11605" spans="1:2" x14ac:dyDescent="0.25">
      <c r="A11605">
        <v>26208.799999999999</v>
      </c>
      <c r="B11605">
        <v>0.17835400000000001</v>
      </c>
    </row>
    <row r="11606" spans="1:2" x14ac:dyDescent="0.25">
      <c r="A11606">
        <v>26211</v>
      </c>
      <c r="B11606">
        <v>0.17832300000000001</v>
      </c>
    </row>
    <row r="11607" spans="1:2" x14ac:dyDescent="0.25">
      <c r="A11607">
        <v>26213.200000000001</v>
      </c>
      <c r="B11607">
        <v>0.17832400000000001</v>
      </c>
    </row>
    <row r="11608" spans="1:2" x14ac:dyDescent="0.25">
      <c r="A11608">
        <v>26215.5</v>
      </c>
      <c r="B11608">
        <v>0.17827599999999999</v>
      </c>
    </row>
    <row r="11609" spans="1:2" x14ac:dyDescent="0.25">
      <c r="A11609">
        <v>26217.7</v>
      </c>
      <c r="B11609">
        <v>0.17815800000000001</v>
      </c>
    </row>
    <row r="11610" spans="1:2" x14ac:dyDescent="0.25">
      <c r="A11610">
        <v>26219.9</v>
      </c>
      <c r="B11610">
        <v>0.17840900000000001</v>
      </c>
    </row>
    <row r="11611" spans="1:2" x14ac:dyDescent="0.25">
      <c r="A11611">
        <v>26222.2</v>
      </c>
      <c r="B11611">
        <v>0.17848600000000001</v>
      </c>
    </row>
    <row r="11612" spans="1:2" x14ac:dyDescent="0.25">
      <c r="A11612">
        <v>26224.400000000001</v>
      </c>
      <c r="B11612">
        <v>0.17849499999999999</v>
      </c>
    </row>
    <row r="11613" spans="1:2" x14ac:dyDescent="0.25">
      <c r="A11613">
        <v>26226.6</v>
      </c>
      <c r="B11613">
        <v>0.17843000000000001</v>
      </c>
    </row>
    <row r="11614" spans="1:2" x14ac:dyDescent="0.25">
      <c r="A11614">
        <v>26228.799999999999</v>
      </c>
      <c r="B11614">
        <v>0.17833299999999999</v>
      </c>
    </row>
    <row r="11615" spans="1:2" x14ac:dyDescent="0.25">
      <c r="A11615">
        <v>26231.1</v>
      </c>
      <c r="B11615">
        <v>0.178426</v>
      </c>
    </row>
    <row r="11616" spans="1:2" x14ac:dyDescent="0.25">
      <c r="A11616">
        <v>26233.3</v>
      </c>
      <c r="B11616">
        <v>0.178365</v>
      </c>
    </row>
    <row r="11617" spans="1:2" x14ac:dyDescent="0.25">
      <c r="A11617">
        <v>26235.5</v>
      </c>
      <c r="B11617">
        <v>0.17832500000000001</v>
      </c>
    </row>
    <row r="11618" spans="1:2" x14ac:dyDescent="0.25">
      <c r="A11618">
        <v>26237.8</v>
      </c>
      <c r="B11618">
        <v>0.178399</v>
      </c>
    </row>
    <row r="11619" spans="1:2" x14ac:dyDescent="0.25">
      <c r="A11619">
        <v>26240</v>
      </c>
      <c r="B11619">
        <v>0.178392</v>
      </c>
    </row>
    <row r="11620" spans="1:2" x14ac:dyDescent="0.25">
      <c r="A11620">
        <v>26242.2</v>
      </c>
      <c r="B11620">
        <v>0.17849599999999999</v>
      </c>
    </row>
    <row r="11621" spans="1:2" x14ac:dyDescent="0.25">
      <c r="A11621">
        <v>26244.400000000001</v>
      </c>
      <c r="B11621">
        <v>0.17854700000000001</v>
      </c>
    </row>
    <row r="11622" spans="1:2" x14ac:dyDescent="0.25">
      <c r="A11622">
        <v>26246.7</v>
      </c>
      <c r="B11622">
        <v>0.17848900000000001</v>
      </c>
    </row>
    <row r="11623" spans="1:2" x14ac:dyDescent="0.25">
      <c r="A11623">
        <v>26248.9</v>
      </c>
      <c r="B11623">
        <v>0.178534</v>
      </c>
    </row>
    <row r="11624" spans="1:2" x14ac:dyDescent="0.25">
      <c r="A11624">
        <v>26251.1</v>
      </c>
      <c r="B11624">
        <v>0.17846600000000001</v>
      </c>
    </row>
    <row r="11625" spans="1:2" x14ac:dyDescent="0.25">
      <c r="A11625">
        <v>26253.4</v>
      </c>
      <c r="B11625">
        <v>0.17835799999999999</v>
      </c>
    </row>
    <row r="11626" spans="1:2" x14ac:dyDescent="0.25">
      <c r="A11626">
        <v>26255.599999999999</v>
      </c>
      <c r="B11626">
        <v>0.178425</v>
      </c>
    </row>
    <row r="11627" spans="1:2" x14ac:dyDescent="0.25">
      <c r="A11627">
        <v>26257.8</v>
      </c>
      <c r="B11627">
        <v>0.178512</v>
      </c>
    </row>
    <row r="11628" spans="1:2" x14ac:dyDescent="0.25">
      <c r="A11628">
        <v>26260.1</v>
      </c>
      <c r="B11628">
        <v>0.17847499999999999</v>
      </c>
    </row>
    <row r="11629" spans="1:2" x14ac:dyDescent="0.25">
      <c r="A11629">
        <v>26262.3</v>
      </c>
      <c r="B11629">
        <v>0.17852000000000001</v>
      </c>
    </row>
    <row r="11630" spans="1:2" x14ac:dyDescent="0.25">
      <c r="A11630">
        <v>26264.5</v>
      </c>
      <c r="B11630">
        <v>0.17859700000000001</v>
      </c>
    </row>
    <row r="11631" spans="1:2" x14ac:dyDescent="0.25">
      <c r="A11631">
        <v>26266.799999999999</v>
      </c>
      <c r="B11631">
        <v>0.17861299999999999</v>
      </c>
    </row>
    <row r="11632" spans="1:2" x14ac:dyDescent="0.25">
      <c r="A11632">
        <v>26269</v>
      </c>
      <c r="B11632">
        <v>0.17845900000000001</v>
      </c>
    </row>
    <row r="11633" spans="1:2" x14ac:dyDescent="0.25">
      <c r="A11633">
        <v>26271.200000000001</v>
      </c>
      <c r="B11633">
        <v>0.17852499999999999</v>
      </c>
    </row>
    <row r="11634" spans="1:2" x14ac:dyDescent="0.25">
      <c r="A11634">
        <v>26273.4</v>
      </c>
      <c r="B11634">
        <v>0.178622</v>
      </c>
    </row>
    <row r="11635" spans="1:2" x14ac:dyDescent="0.25">
      <c r="A11635">
        <v>26275.7</v>
      </c>
      <c r="B11635">
        <v>0.178485</v>
      </c>
    </row>
    <row r="11636" spans="1:2" x14ac:dyDescent="0.25">
      <c r="A11636">
        <v>26277.9</v>
      </c>
      <c r="B11636">
        <v>0.17866799999999999</v>
      </c>
    </row>
    <row r="11637" spans="1:2" x14ac:dyDescent="0.25">
      <c r="A11637">
        <v>26280.1</v>
      </c>
      <c r="B11637">
        <v>0.17867</v>
      </c>
    </row>
    <row r="11638" spans="1:2" x14ac:dyDescent="0.25">
      <c r="A11638">
        <v>26282.400000000001</v>
      </c>
      <c r="B11638">
        <v>0.17855599999999999</v>
      </c>
    </row>
    <row r="11639" spans="1:2" x14ac:dyDescent="0.25">
      <c r="A11639">
        <v>26284.6</v>
      </c>
      <c r="B11639">
        <v>0.17841099999999999</v>
      </c>
    </row>
    <row r="11640" spans="1:2" x14ac:dyDescent="0.25">
      <c r="A11640">
        <v>26286.799999999999</v>
      </c>
      <c r="B11640">
        <v>0.178567</v>
      </c>
    </row>
    <row r="11641" spans="1:2" x14ac:dyDescent="0.25">
      <c r="A11641">
        <v>26289</v>
      </c>
      <c r="B11641">
        <v>0.178649</v>
      </c>
    </row>
    <row r="11642" spans="1:2" x14ac:dyDescent="0.25">
      <c r="A11642">
        <v>26291.3</v>
      </c>
      <c r="B11642">
        <v>0.178815</v>
      </c>
    </row>
    <row r="11643" spans="1:2" x14ac:dyDescent="0.25">
      <c r="A11643">
        <v>26293.5</v>
      </c>
      <c r="B11643">
        <v>0.17865600000000001</v>
      </c>
    </row>
    <row r="11644" spans="1:2" x14ac:dyDescent="0.25">
      <c r="A11644">
        <v>26295.7</v>
      </c>
      <c r="B11644">
        <v>0.178758</v>
      </c>
    </row>
    <row r="11645" spans="1:2" x14ac:dyDescent="0.25">
      <c r="A11645">
        <v>26298</v>
      </c>
      <c r="B11645">
        <v>0.17862600000000001</v>
      </c>
    </row>
    <row r="11646" spans="1:2" x14ac:dyDescent="0.25">
      <c r="A11646">
        <v>26300.2</v>
      </c>
      <c r="B11646">
        <v>0.17865500000000001</v>
      </c>
    </row>
    <row r="11647" spans="1:2" x14ac:dyDescent="0.25">
      <c r="A11647">
        <v>26302.400000000001</v>
      </c>
      <c r="B11647">
        <v>0.17850099999999999</v>
      </c>
    </row>
    <row r="11648" spans="1:2" x14ac:dyDescent="0.25">
      <c r="A11648">
        <v>26304.7</v>
      </c>
      <c r="B11648">
        <v>0.17863699999999999</v>
      </c>
    </row>
    <row r="11649" spans="1:2" x14ac:dyDescent="0.25">
      <c r="A11649">
        <v>26306.9</v>
      </c>
      <c r="B11649">
        <v>0.178843</v>
      </c>
    </row>
    <row r="11650" spans="1:2" x14ac:dyDescent="0.25">
      <c r="A11650">
        <v>26309.1</v>
      </c>
      <c r="B11650">
        <v>0.178701</v>
      </c>
    </row>
    <row r="11651" spans="1:2" x14ac:dyDescent="0.25">
      <c r="A11651">
        <v>26311.3</v>
      </c>
      <c r="B11651">
        <v>0.17863599999999999</v>
      </c>
    </row>
    <row r="11652" spans="1:2" x14ac:dyDescent="0.25">
      <c r="A11652">
        <v>26313.599999999999</v>
      </c>
      <c r="B11652">
        <v>0.17883599999999999</v>
      </c>
    </row>
    <row r="11653" spans="1:2" x14ac:dyDescent="0.25">
      <c r="A11653">
        <v>26315.8</v>
      </c>
      <c r="B11653">
        <v>0.17881</v>
      </c>
    </row>
    <row r="11654" spans="1:2" x14ac:dyDescent="0.25">
      <c r="A11654">
        <v>26318</v>
      </c>
      <c r="B11654">
        <v>0.17863799999999999</v>
      </c>
    </row>
    <row r="11655" spans="1:2" x14ac:dyDescent="0.25">
      <c r="A11655">
        <v>26320.3</v>
      </c>
      <c r="B11655">
        <v>0.178816</v>
      </c>
    </row>
    <row r="11656" spans="1:2" x14ac:dyDescent="0.25">
      <c r="A11656">
        <v>26322.5</v>
      </c>
      <c r="B11656">
        <v>0.17896000000000001</v>
      </c>
    </row>
    <row r="11657" spans="1:2" x14ac:dyDescent="0.25">
      <c r="A11657">
        <v>26324.7</v>
      </c>
      <c r="B11657">
        <v>0.17896100000000001</v>
      </c>
    </row>
    <row r="11658" spans="1:2" x14ac:dyDescent="0.25">
      <c r="A11658">
        <v>26327</v>
      </c>
      <c r="B11658">
        <v>0.178901</v>
      </c>
    </row>
    <row r="11659" spans="1:2" x14ac:dyDescent="0.25">
      <c r="A11659">
        <v>26329.200000000001</v>
      </c>
      <c r="B11659">
        <v>0.178865</v>
      </c>
    </row>
    <row r="11660" spans="1:2" x14ac:dyDescent="0.25">
      <c r="A11660">
        <v>26331.4</v>
      </c>
      <c r="B11660">
        <v>0.17901900000000001</v>
      </c>
    </row>
    <row r="11661" spans="1:2" x14ac:dyDescent="0.25">
      <c r="A11661">
        <v>26333.599999999999</v>
      </c>
      <c r="B11661">
        <v>0.17888699999999999</v>
      </c>
    </row>
    <row r="11662" spans="1:2" x14ac:dyDescent="0.25">
      <c r="A11662">
        <v>26335.9</v>
      </c>
      <c r="B11662">
        <v>0.17887500000000001</v>
      </c>
    </row>
    <row r="11663" spans="1:2" x14ac:dyDescent="0.25">
      <c r="A11663">
        <v>26338.1</v>
      </c>
      <c r="B11663">
        <v>0.178816</v>
      </c>
    </row>
    <row r="11664" spans="1:2" x14ac:dyDescent="0.25">
      <c r="A11664">
        <v>26340.3</v>
      </c>
      <c r="B11664">
        <v>0.178977</v>
      </c>
    </row>
    <row r="11665" spans="1:2" x14ac:dyDescent="0.25">
      <c r="A11665">
        <v>26342.6</v>
      </c>
      <c r="B11665">
        <v>0.17891599999999999</v>
      </c>
    </row>
    <row r="11666" spans="1:2" x14ac:dyDescent="0.25">
      <c r="A11666">
        <v>26344.799999999999</v>
      </c>
      <c r="B11666">
        <v>0.178892</v>
      </c>
    </row>
    <row r="11667" spans="1:2" x14ac:dyDescent="0.25">
      <c r="A11667">
        <v>26347</v>
      </c>
      <c r="B11667">
        <v>0.17894699999999999</v>
      </c>
    </row>
    <row r="11668" spans="1:2" x14ac:dyDescent="0.25">
      <c r="A11668">
        <v>26349.200000000001</v>
      </c>
      <c r="B11668">
        <v>0.17896999999999999</v>
      </c>
    </row>
    <row r="11669" spans="1:2" x14ac:dyDescent="0.25">
      <c r="A11669">
        <v>26351.5</v>
      </c>
      <c r="B11669">
        <v>0.17885999999999999</v>
      </c>
    </row>
    <row r="11670" spans="1:2" x14ac:dyDescent="0.25">
      <c r="A11670">
        <v>26353.7</v>
      </c>
      <c r="B11670">
        <v>0.178785</v>
      </c>
    </row>
    <row r="11671" spans="1:2" x14ac:dyDescent="0.25">
      <c r="A11671">
        <v>26355.9</v>
      </c>
      <c r="B11671">
        <v>0.17890300000000001</v>
      </c>
    </row>
    <row r="11672" spans="1:2" x14ac:dyDescent="0.25">
      <c r="A11672">
        <v>26358.2</v>
      </c>
      <c r="B11672">
        <v>0.17888399999999999</v>
      </c>
    </row>
    <row r="11673" spans="1:2" x14ac:dyDescent="0.25">
      <c r="A11673">
        <v>26360.400000000001</v>
      </c>
      <c r="B11673">
        <v>0.178786</v>
      </c>
    </row>
    <row r="11674" spans="1:2" x14ac:dyDescent="0.25">
      <c r="A11674">
        <v>26362.6</v>
      </c>
      <c r="B11674">
        <v>0.17882899999999999</v>
      </c>
    </row>
    <row r="11675" spans="1:2" x14ac:dyDescent="0.25">
      <c r="A11675">
        <v>26364.799999999999</v>
      </c>
      <c r="B11675">
        <v>0.17891599999999999</v>
      </c>
    </row>
    <row r="11676" spans="1:2" x14ac:dyDescent="0.25">
      <c r="A11676">
        <v>26367.1</v>
      </c>
      <c r="B11676">
        <v>0.178896</v>
      </c>
    </row>
    <row r="11677" spans="1:2" x14ac:dyDescent="0.25">
      <c r="A11677">
        <v>26369.3</v>
      </c>
      <c r="B11677">
        <v>0.17889099999999999</v>
      </c>
    </row>
    <row r="11678" spans="1:2" x14ac:dyDescent="0.25">
      <c r="A11678">
        <v>26371.5</v>
      </c>
      <c r="B11678">
        <v>0.17902799999999999</v>
      </c>
    </row>
    <row r="11679" spans="1:2" x14ac:dyDescent="0.25">
      <c r="A11679">
        <v>26373.8</v>
      </c>
      <c r="B11679">
        <v>0.17897199999999999</v>
      </c>
    </row>
    <row r="11680" spans="1:2" x14ac:dyDescent="0.25">
      <c r="A11680">
        <v>26376</v>
      </c>
      <c r="B11680">
        <v>0.179038</v>
      </c>
    </row>
    <row r="11681" spans="1:2" x14ac:dyDescent="0.25">
      <c r="A11681">
        <v>26378.2</v>
      </c>
      <c r="B11681">
        <v>0.17899999999999999</v>
      </c>
    </row>
    <row r="11682" spans="1:2" x14ac:dyDescent="0.25">
      <c r="A11682">
        <v>26380.5</v>
      </c>
      <c r="B11682">
        <v>0.17898700000000001</v>
      </c>
    </row>
    <row r="11683" spans="1:2" x14ac:dyDescent="0.25">
      <c r="A11683">
        <v>26382.7</v>
      </c>
      <c r="B11683">
        <v>0.17897099999999999</v>
      </c>
    </row>
    <row r="11684" spans="1:2" x14ac:dyDescent="0.25">
      <c r="A11684">
        <v>26384.9</v>
      </c>
      <c r="B11684">
        <v>0.17896999999999999</v>
      </c>
    </row>
    <row r="11685" spans="1:2" x14ac:dyDescent="0.25">
      <c r="A11685">
        <v>26387.1</v>
      </c>
      <c r="B11685">
        <v>0.17877100000000001</v>
      </c>
    </row>
    <row r="11686" spans="1:2" x14ac:dyDescent="0.25">
      <c r="A11686">
        <v>26389.4</v>
      </c>
      <c r="B11686">
        <v>0.17918899999999999</v>
      </c>
    </row>
    <row r="11687" spans="1:2" x14ac:dyDescent="0.25">
      <c r="A11687">
        <v>26391.599999999999</v>
      </c>
      <c r="B11687">
        <v>0.17904300000000001</v>
      </c>
    </row>
    <row r="11688" spans="1:2" x14ac:dyDescent="0.25">
      <c r="A11688">
        <v>26393.8</v>
      </c>
      <c r="B11688">
        <v>0.17901400000000001</v>
      </c>
    </row>
    <row r="11689" spans="1:2" x14ac:dyDescent="0.25">
      <c r="A11689">
        <v>26396.1</v>
      </c>
      <c r="B11689">
        <v>0.17907400000000001</v>
      </c>
    </row>
    <row r="11690" spans="1:2" x14ac:dyDescent="0.25">
      <c r="A11690">
        <v>26398.3</v>
      </c>
      <c r="B11690">
        <v>0.178957</v>
      </c>
    </row>
    <row r="11691" spans="1:2" x14ac:dyDescent="0.25">
      <c r="A11691">
        <v>26400.5</v>
      </c>
      <c r="B11691">
        <v>0.178954</v>
      </c>
    </row>
    <row r="11692" spans="1:2" x14ac:dyDescent="0.25">
      <c r="A11692">
        <v>26402.799999999999</v>
      </c>
      <c r="B11692">
        <v>0.17899499999999999</v>
      </c>
    </row>
    <row r="11693" spans="1:2" x14ac:dyDescent="0.25">
      <c r="A11693">
        <v>26405</v>
      </c>
      <c r="B11693">
        <v>0.17912400000000001</v>
      </c>
    </row>
    <row r="11694" spans="1:2" x14ac:dyDescent="0.25">
      <c r="A11694">
        <v>26407.200000000001</v>
      </c>
      <c r="B11694">
        <v>0.17902599999999999</v>
      </c>
    </row>
    <row r="11695" spans="1:2" x14ac:dyDescent="0.25">
      <c r="A11695">
        <v>26409.4</v>
      </c>
      <c r="B11695">
        <v>0.179089</v>
      </c>
    </row>
    <row r="11696" spans="1:2" x14ac:dyDescent="0.25">
      <c r="A11696">
        <v>26411.7</v>
      </c>
      <c r="B11696">
        <v>0.17902799999999999</v>
      </c>
    </row>
    <row r="11697" spans="1:2" x14ac:dyDescent="0.25">
      <c r="A11697">
        <v>26413.9</v>
      </c>
      <c r="B11697">
        <v>0.179038</v>
      </c>
    </row>
    <row r="11698" spans="1:2" x14ac:dyDescent="0.25">
      <c r="A11698">
        <v>26416.1</v>
      </c>
      <c r="B11698">
        <v>0.179114</v>
      </c>
    </row>
    <row r="11699" spans="1:2" x14ac:dyDescent="0.25">
      <c r="A11699">
        <v>26418.400000000001</v>
      </c>
      <c r="B11699">
        <v>0.179038</v>
      </c>
    </row>
    <row r="11700" spans="1:2" x14ac:dyDescent="0.25">
      <c r="A11700">
        <v>26420.6</v>
      </c>
      <c r="B11700">
        <v>0.179171</v>
      </c>
    </row>
    <row r="11701" spans="1:2" x14ac:dyDescent="0.25">
      <c r="A11701">
        <v>26422.799999999999</v>
      </c>
      <c r="B11701">
        <v>0.179094</v>
      </c>
    </row>
    <row r="11702" spans="1:2" x14ac:dyDescent="0.25">
      <c r="A11702">
        <v>26425.1</v>
      </c>
      <c r="B11702">
        <v>0.179008</v>
      </c>
    </row>
    <row r="11703" spans="1:2" x14ac:dyDescent="0.25">
      <c r="A11703">
        <v>26427.3</v>
      </c>
      <c r="B11703">
        <v>0.179005</v>
      </c>
    </row>
    <row r="11704" spans="1:2" x14ac:dyDescent="0.25">
      <c r="A11704">
        <v>26429.5</v>
      </c>
      <c r="B11704">
        <v>0.17918799999999999</v>
      </c>
    </row>
    <row r="11705" spans="1:2" x14ac:dyDescent="0.25">
      <c r="A11705">
        <v>26431.8</v>
      </c>
      <c r="B11705">
        <v>0.17924499999999999</v>
      </c>
    </row>
    <row r="11706" spans="1:2" x14ac:dyDescent="0.25">
      <c r="A11706">
        <v>26434</v>
      </c>
      <c r="B11706">
        <v>0.17923</v>
      </c>
    </row>
    <row r="11707" spans="1:2" x14ac:dyDescent="0.25">
      <c r="A11707">
        <v>26436.2</v>
      </c>
      <c r="B11707">
        <v>0.17917</v>
      </c>
    </row>
    <row r="11708" spans="1:2" x14ac:dyDescent="0.25">
      <c r="A11708">
        <v>26438.400000000001</v>
      </c>
      <c r="B11708">
        <v>0.17923500000000001</v>
      </c>
    </row>
    <row r="11709" spans="1:2" x14ac:dyDescent="0.25">
      <c r="A11709">
        <v>26440.7</v>
      </c>
      <c r="B11709">
        <v>0.17913799999999999</v>
      </c>
    </row>
    <row r="11710" spans="1:2" x14ac:dyDescent="0.25">
      <c r="A11710">
        <v>26442.9</v>
      </c>
      <c r="B11710">
        <v>0.17907899999999999</v>
      </c>
    </row>
    <row r="11711" spans="1:2" x14ac:dyDescent="0.25">
      <c r="A11711">
        <v>26445.1</v>
      </c>
      <c r="B11711">
        <v>0.17920900000000001</v>
      </c>
    </row>
    <row r="11712" spans="1:2" x14ac:dyDescent="0.25">
      <c r="A11712">
        <v>26447.4</v>
      </c>
      <c r="B11712">
        <v>0.17926400000000001</v>
      </c>
    </row>
    <row r="11713" spans="1:2" x14ac:dyDescent="0.25">
      <c r="A11713">
        <v>26449.599999999999</v>
      </c>
      <c r="B11713">
        <v>0.179143</v>
      </c>
    </row>
    <row r="11714" spans="1:2" x14ac:dyDescent="0.25">
      <c r="A11714">
        <v>26451.8</v>
      </c>
      <c r="B11714">
        <v>0.17921100000000001</v>
      </c>
    </row>
    <row r="11715" spans="1:2" x14ac:dyDescent="0.25">
      <c r="A11715">
        <v>26454</v>
      </c>
      <c r="B11715">
        <v>0.179314</v>
      </c>
    </row>
    <row r="11716" spans="1:2" x14ac:dyDescent="0.25">
      <c r="A11716">
        <v>26456.3</v>
      </c>
      <c r="B11716">
        <v>0.179367</v>
      </c>
    </row>
    <row r="11717" spans="1:2" x14ac:dyDescent="0.25">
      <c r="A11717">
        <v>26458.5</v>
      </c>
      <c r="B11717">
        <v>0.17908099999999999</v>
      </c>
    </row>
    <row r="11718" spans="1:2" x14ac:dyDescent="0.25">
      <c r="A11718">
        <v>26460.7</v>
      </c>
      <c r="B11718">
        <v>0.17935200000000001</v>
      </c>
    </row>
    <row r="11719" spans="1:2" x14ac:dyDescent="0.25">
      <c r="A11719">
        <v>26463</v>
      </c>
      <c r="B11719">
        <v>0.17937500000000001</v>
      </c>
    </row>
    <row r="11720" spans="1:2" x14ac:dyDescent="0.25">
      <c r="A11720">
        <v>26465.200000000001</v>
      </c>
      <c r="B11720">
        <v>0.17934800000000001</v>
      </c>
    </row>
    <row r="11721" spans="1:2" x14ac:dyDescent="0.25">
      <c r="A11721">
        <v>26467.4</v>
      </c>
      <c r="B11721">
        <v>0.17935000000000001</v>
      </c>
    </row>
    <row r="11722" spans="1:2" x14ac:dyDescent="0.25">
      <c r="A11722">
        <v>26469.599999999999</v>
      </c>
      <c r="B11722">
        <v>0.17937400000000001</v>
      </c>
    </row>
    <row r="11723" spans="1:2" x14ac:dyDescent="0.25">
      <c r="A11723">
        <v>26471.9</v>
      </c>
      <c r="B11723">
        <v>0.17922199999999999</v>
      </c>
    </row>
    <row r="11724" spans="1:2" x14ac:dyDescent="0.25">
      <c r="A11724">
        <v>26474.1</v>
      </c>
      <c r="B11724">
        <v>0.17924999999999999</v>
      </c>
    </row>
    <row r="11725" spans="1:2" x14ac:dyDescent="0.25">
      <c r="A11725">
        <v>26476.400000000001</v>
      </c>
      <c r="B11725">
        <v>0.17935400000000001</v>
      </c>
    </row>
    <row r="11726" spans="1:2" x14ac:dyDescent="0.25">
      <c r="A11726">
        <v>26478.6</v>
      </c>
      <c r="B11726">
        <v>0.17937500000000001</v>
      </c>
    </row>
    <row r="11727" spans="1:2" x14ac:dyDescent="0.25">
      <c r="A11727">
        <v>26480.799999999999</v>
      </c>
      <c r="B11727">
        <v>0.17941099999999999</v>
      </c>
    </row>
    <row r="11728" spans="1:2" x14ac:dyDescent="0.25">
      <c r="A11728">
        <v>26483</v>
      </c>
      <c r="B11728">
        <v>0.179178</v>
      </c>
    </row>
    <row r="11729" spans="1:2" x14ac:dyDescent="0.25">
      <c r="A11729">
        <v>26485.3</v>
      </c>
      <c r="B11729">
        <v>0.179284</v>
      </c>
    </row>
    <row r="11730" spans="1:2" x14ac:dyDescent="0.25">
      <c r="A11730">
        <v>26487.5</v>
      </c>
      <c r="B11730">
        <v>0.179364</v>
      </c>
    </row>
    <row r="11731" spans="1:2" x14ac:dyDescent="0.25">
      <c r="A11731">
        <v>26489.7</v>
      </c>
      <c r="B11731">
        <v>0.179565</v>
      </c>
    </row>
    <row r="11732" spans="1:2" x14ac:dyDescent="0.25">
      <c r="A11732">
        <v>26492</v>
      </c>
      <c r="B11732">
        <v>0.179312</v>
      </c>
    </row>
    <row r="11733" spans="1:2" x14ac:dyDescent="0.25">
      <c r="A11733">
        <v>26494.2</v>
      </c>
      <c r="B11733">
        <v>0.179456</v>
      </c>
    </row>
    <row r="11734" spans="1:2" x14ac:dyDescent="0.25">
      <c r="A11734">
        <v>26496.400000000001</v>
      </c>
      <c r="B11734">
        <v>0.17926</v>
      </c>
    </row>
    <row r="11735" spans="1:2" x14ac:dyDescent="0.25">
      <c r="A11735">
        <v>26498.6</v>
      </c>
      <c r="B11735">
        <v>0.179283</v>
      </c>
    </row>
    <row r="11736" spans="1:2" x14ac:dyDescent="0.25">
      <c r="A11736">
        <v>26500.9</v>
      </c>
      <c r="B11736">
        <v>0.17924100000000001</v>
      </c>
    </row>
    <row r="11737" spans="1:2" x14ac:dyDescent="0.25">
      <c r="A11737">
        <v>26503.1</v>
      </c>
      <c r="B11737">
        <v>0.17929999999999999</v>
      </c>
    </row>
    <row r="11738" spans="1:2" x14ac:dyDescent="0.25">
      <c r="A11738">
        <v>26505.3</v>
      </c>
      <c r="B11738">
        <v>0.17935200000000001</v>
      </c>
    </row>
    <row r="11739" spans="1:2" x14ac:dyDescent="0.25">
      <c r="A11739">
        <v>26507.599999999999</v>
      </c>
      <c r="B11739">
        <v>0.17936299999999999</v>
      </c>
    </row>
    <row r="11740" spans="1:2" x14ac:dyDescent="0.25">
      <c r="A11740">
        <v>26509.8</v>
      </c>
      <c r="B11740">
        <v>0.17935799999999999</v>
      </c>
    </row>
    <row r="11741" spans="1:2" x14ac:dyDescent="0.25">
      <c r="A11741">
        <v>26512</v>
      </c>
      <c r="B11741">
        <v>0.17950199999999999</v>
      </c>
    </row>
    <row r="11742" spans="1:2" x14ac:dyDescent="0.25">
      <c r="A11742">
        <v>26514.2</v>
      </c>
      <c r="B11742">
        <v>0.179476</v>
      </c>
    </row>
    <row r="11743" spans="1:2" x14ac:dyDescent="0.25">
      <c r="A11743">
        <v>26516.5</v>
      </c>
      <c r="B11743">
        <v>0.17944199999999999</v>
      </c>
    </row>
    <row r="11744" spans="1:2" x14ac:dyDescent="0.25">
      <c r="A11744">
        <v>26518.7</v>
      </c>
      <c r="B11744">
        <v>0.17943799999999999</v>
      </c>
    </row>
    <row r="11745" spans="1:2" x14ac:dyDescent="0.25">
      <c r="A11745">
        <v>26521</v>
      </c>
      <c r="B11745">
        <v>0.17957999999999999</v>
      </c>
    </row>
    <row r="11746" spans="1:2" x14ac:dyDescent="0.25">
      <c r="A11746">
        <v>26523.200000000001</v>
      </c>
      <c r="B11746">
        <v>0.17940500000000001</v>
      </c>
    </row>
    <row r="11747" spans="1:2" x14ac:dyDescent="0.25">
      <c r="A11747">
        <v>26525.4</v>
      </c>
      <c r="B11747">
        <v>0.179288</v>
      </c>
    </row>
    <row r="11748" spans="1:2" x14ac:dyDescent="0.25">
      <c r="A11748">
        <v>26527.599999999999</v>
      </c>
      <c r="B11748">
        <v>0.17952299999999999</v>
      </c>
    </row>
    <row r="11749" spans="1:2" x14ac:dyDescent="0.25">
      <c r="A11749">
        <v>26529.9</v>
      </c>
      <c r="B11749">
        <v>0.17937900000000001</v>
      </c>
    </row>
    <row r="11750" spans="1:2" x14ac:dyDescent="0.25">
      <c r="A11750">
        <v>26532.1</v>
      </c>
      <c r="B11750">
        <v>0.17941499999999999</v>
      </c>
    </row>
    <row r="11751" spans="1:2" x14ac:dyDescent="0.25">
      <c r="A11751">
        <v>26534.3</v>
      </c>
      <c r="B11751">
        <v>0.17952199999999999</v>
      </c>
    </row>
    <row r="11752" spans="1:2" x14ac:dyDescent="0.25">
      <c r="A11752">
        <v>26536.6</v>
      </c>
      <c r="B11752">
        <v>0.179539</v>
      </c>
    </row>
    <row r="11753" spans="1:2" x14ac:dyDescent="0.25">
      <c r="A11753">
        <v>26538.799999999999</v>
      </c>
      <c r="B11753">
        <v>0.179563</v>
      </c>
    </row>
    <row r="11754" spans="1:2" x14ac:dyDescent="0.25">
      <c r="A11754">
        <v>26541</v>
      </c>
      <c r="B11754">
        <v>0.17936299999999999</v>
      </c>
    </row>
    <row r="11755" spans="1:2" x14ac:dyDescent="0.25">
      <c r="A11755">
        <v>26543.200000000001</v>
      </c>
      <c r="B11755">
        <v>0.17929500000000001</v>
      </c>
    </row>
    <row r="11756" spans="1:2" x14ac:dyDescent="0.25">
      <c r="A11756">
        <v>26545.5</v>
      </c>
      <c r="B11756">
        <v>0.17954300000000001</v>
      </c>
    </row>
    <row r="11757" spans="1:2" x14ac:dyDescent="0.25">
      <c r="A11757">
        <v>26547.7</v>
      </c>
      <c r="B11757">
        <v>0.17951500000000001</v>
      </c>
    </row>
    <row r="11758" spans="1:2" x14ac:dyDescent="0.25">
      <c r="A11758">
        <v>26549.9</v>
      </c>
      <c r="B11758">
        <v>0.179534</v>
      </c>
    </row>
    <row r="11759" spans="1:2" x14ac:dyDescent="0.25">
      <c r="A11759">
        <v>26552.2</v>
      </c>
      <c r="B11759">
        <v>0.179531</v>
      </c>
    </row>
    <row r="11760" spans="1:2" x14ac:dyDescent="0.25">
      <c r="A11760">
        <v>26554.400000000001</v>
      </c>
      <c r="B11760">
        <v>0.17955599999999999</v>
      </c>
    </row>
    <row r="11761" spans="1:2" x14ac:dyDescent="0.25">
      <c r="A11761">
        <v>26556.6</v>
      </c>
      <c r="B11761">
        <v>0.17960899999999999</v>
      </c>
    </row>
    <row r="11762" spans="1:2" x14ac:dyDescent="0.25">
      <c r="A11762">
        <v>26558.9</v>
      </c>
      <c r="B11762">
        <v>0.17957300000000001</v>
      </c>
    </row>
    <row r="11763" spans="1:2" x14ac:dyDescent="0.25">
      <c r="A11763">
        <v>26561.1</v>
      </c>
      <c r="B11763">
        <v>0.17958399999999999</v>
      </c>
    </row>
    <row r="11764" spans="1:2" x14ac:dyDescent="0.25">
      <c r="A11764">
        <v>26563.3</v>
      </c>
      <c r="B11764">
        <v>0.17962800000000001</v>
      </c>
    </row>
    <row r="11765" spans="1:2" x14ac:dyDescent="0.25">
      <c r="A11765">
        <v>26565.599999999999</v>
      </c>
      <c r="B11765">
        <v>0.179484</v>
      </c>
    </row>
    <row r="11766" spans="1:2" x14ac:dyDescent="0.25">
      <c r="A11766">
        <v>26567.8</v>
      </c>
      <c r="B11766">
        <v>0.17962400000000001</v>
      </c>
    </row>
    <row r="11767" spans="1:2" x14ac:dyDescent="0.25">
      <c r="A11767">
        <v>26570</v>
      </c>
      <c r="B11767">
        <v>0.17965500000000001</v>
      </c>
    </row>
    <row r="11768" spans="1:2" x14ac:dyDescent="0.25">
      <c r="A11768">
        <v>26572.2</v>
      </c>
      <c r="B11768">
        <v>0.17959900000000001</v>
      </c>
    </row>
    <row r="11769" spans="1:2" x14ac:dyDescent="0.25">
      <c r="A11769">
        <v>26574.5</v>
      </c>
      <c r="B11769">
        <v>0.179641</v>
      </c>
    </row>
    <row r="11770" spans="1:2" x14ac:dyDescent="0.25">
      <c r="A11770">
        <v>26576.7</v>
      </c>
      <c r="B11770">
        <v>0.17958499999999999</v>
      </c>
    </row>
    <row r="11771" spans="1:2" x14ac:dyDescent="0.25">
      <c r="A11771">
        <v>26578.9</v>
      </c>
      <c r="B11771">
        <v>0.179531</v>
      </c>
    </row>
    <row r="11772" spans="1:2" x14ac:dyDescent="0.25">
      <c r="A11772">
        <v>26581.200000000001</v>
      </c>
      <c r="B11772">
        <v>0.179566</v>
      </c>
    </row>
    <row r="11773" spans="1:2" x14ac:dyDescent="0.25">
      <c r="A11773">
        <v>26583.4</v>
      </c>
      <c r="B11773">
        <v>0.17956800000000001</v>
      </c>
    </row>
    <row r="11774" spans="1:2" x14ac:dyDescent="0.25">
      <c r="A11774">
        <v>26585.599999999999</v>
      </c>
      <c r="B11774">
        <v>0.17974200000000001</v>
      </c>
    </row>
    <row r="11775" spans="1:2" x14ac:dyDescent="0.25">
      <c r="A11775">
        <v>26587.8</v>
      </c>
      <c r="B11775">
        <v>0.17966599999999999</v>
      </c>
    </row>
    <row r="11776" spans="1:2" x14ac:dyDescent="0.25">
      <c r="A11776">
        <v>26590.1</v>
      </c>
      <c r="B11776">
        <v>0.17961099999999999</v>
      </c>
    </row>
    <row r="11777" spans="1:2" x14ac:dyDescent="0.25">
      <c r="A11777">
        <v>26592.3</v>
      </c>
      <c r="B11777">
        <v>0.17971699999999999</v>
      </c>
    </row>
    <row r="11778" spans="1:2" x14ac:dyDescent="0.25">
      <c r="A11778">
        <v>26594.5</v>
      </c>
      <c r="B11778">
        <v>0.17963399999999999</v>
      </c>
    </row>
    <row r="11779" spans="1:2" x14ac:dyDescent="0.25">
      <c r="A11779">
        <v>26596.799999999999</v>
      </c>
      <c r="B11779">
        <v>0.179758</v>
      </c>
    </row>
    <row r="11780" spans="1:2" x14ac:dyDescent="0.25">
      <c r="A11780">
        <v>26599</v>
      </c>
      <c r="B11780">
        <v>0.17976700000000001</v>
      </c>
    </row>
    <row r="11781" spans="1:2" x14ac:dyDescent="0.25">
      <c r="A11781">
        <v>26601.200000000001</v>
      </c>
      <c r="B11781">
        <v>0.179705</v>
      </c>
    </row>
    <row r="11782" spans="1:2" x14ac:dyDescent="0.25">
      <c r="A11782">
        <v>26603.5</v>
      </c>
      <c r="B11782">
        <v>0.17963000000000001</v>
      </c>
    </row>
    <row r="11783" spans="1:2" x14ac:dyDescent="0.25">
      <c r="A11783">
        <v>26605.7</v>
      </c>
      <c r="B11783">
        <v>0.17973800000000001</v>
      </c>
    </row>
    <row r="11784" spans="1:2" x14ac:dyDescent="0.25">
      <c r="A11784">
        <v>26607.9</v>
      </c>
      <c r="B11784">
        <v>0.17974100000000001</v>
      </c>
    </row>
    <row r="11785" spans="1:2" x14ac:dyDescent="0.25">
      <c r="A11785">
        <v>26610.1</v>
      </c>
      <c r="B11785">
        <v>0.17990900000000001</v>
      </c>
    </row>
    <row r="11786" spans="1:2" x14ac:dyDescent="0.25">
      <c r="A11786">
        <v>26612.400000000001</v>
      </c>
      <c r="B11786">
        <v>0.17957000000000001</v>
      </c>
    </row>
    <row r="11787" spans="1:2" x14ac:dyDescent="0.25">
      <c r="A11787">
        <v>26614.6</v>
      </c>
      <c r="B11787">
        <v>0.179755</v>
      </c>
    </row>
    <row r="11788" spans="1:2" x14ac:dyDescent="0.25">
      <c r="A11788">
        <v>26616.799999999999</v>
      </c>
      <c r="B11788">
        <v>0.179919</v>
      </c>
    </row>
    <row r="11789" spans="1:2" x14ac:dyDescent="0.25">
      <c r="A11789">
        <v>26619.1</v>
      </c>
      <c r="B11789">
        <v>0.17966499999999999</v>
      </c>
    </row>
    <row r="11790" spans="1:2" x14ac:dyDescent="0.25">
      <c r="A11790">
        <v>26621.3</v>
      </c>
      <c r="B11790">
        <v>0.179868</v>
      </c>
    </row>
    <row r="11791" spans="1:2" x14ac:dyDescent="0.25">
      <c r="A11791">
        <v>26623.5</v>
      </c>
      <c r="B11791">
        <v>0.179703</v>
      </c>
    </row>
    <row r="11792" spans="1:2" x14ac:dyDescent="0.25">
      <c r="A11792">
        <v>26625.8</v>
      </c>
      <c r="B11792">
        <v>0.179729</v>
      </c>
    </row>
    <row r="11793" spans="1:2" x14ac:dyDescent="0.25">
      <c r="A11793">
        <v>26628</v>
      </c>
      <c r="B11793">
        <v>0.17978</v>
      </c>
    </row>
    <row r="11794" spans="1:2" x14ac:dyDescent="0.25">
      <c r="A11794">
        <v>26630.2</v>
      </c>
      <c r="B11794">
        <v>0.17982899999999999</v>
      </c>
    </row>
    <row r="11795" spans="1:2" x14ac:dyDescent="0.25">
      <c r="A11795">
        <v>26632.400000000001</v>
      </c>
      <c r="B11795">
        <v>0.179782</v>
      </c>
    </row>
    <row r="11796" spans="1:2" x14ac:dyDescent="0.25">
      <c r="A11796">
        <v>26634.7</v>
      </c>
      <c r="B11796">
        <v>0.17974399999999999</v>
      </c>
    </row>
    <row r="11797" spans="1:2" x14ac:dyDescent="0.25">
      <c r="A11797">
        <v>26636.9</v>
      </c>
      <c r="B11797">
        <v>0.179816</v>
      </c>
    </row>
    <row r="11798" spans="1:2" x14ac:dyDescent="0.25">
      <c r="A11798">
        <v>26639.1</v>
      </c>
      <c r="B11798">
        <v>0.17974399999999999</v>
      </c>
    </row>
    <row r="11799" spans="1:2" x14ac:dyDescent="0.25">
      <c r="A11799">
        <v>26641.4</v>
      </c>
      <c r="B11799">
        <v>0.179674</v>
      </c>
    </row>
    <row r="11800" spans="1:2" x14ac:dyDescent="0.25">
      <c r="A11800">
        <v>26643.599999999999</v>
      </c>
      <c r="B11800">
        <v>0.179891</v>
      </c>
    </row>
    <row r="11801" spans="1:2" x14ac:dyDescent="0.25">
      <c r="A11801">
        <v>26645.8</v>
      </c>
      <c r="B11801">
        <v>0.179955</v>
      </c>
    </row>
    <row r="11802" spans="1:2" x14ac:dyDescent="0.25">
      <c r="A11802">
        <v>26648</v>
      </c>
      <c r="B11802">
        <v>0.17990999999999999</v>
      </c>
    </row>
    <row r="11803" spans="1:2" x14ac:dyDescent="0.25">
      <c r="A11803">
        <v>26650.3</v>
      </c>
      <c r="B11803">
        <v>0.17982500000000001</v>
      </c>
    </row>
    <row r="11804" spans="1:2" x14ac:dyDescent="0.25">
      <c r="A11804">
        <v>26652.5</v>
      </c>
      <c r="B11804">
        <v>0.17985999999999999</v>
      </c>
    </row>
    <row r="11805" spans="1:2" x14ac:dyDescent="0.25">
      <c r="A11805">
        <v>26654.7</v>
      </c>
      <c r="B11805">
        <v>0.17990300000000001</v>
      </c>
    </row>
    <row r="11806" spans="1:2" x14ac:dyDescent="0.25">
      <c r="A11806">
        <v>26657</v>
      </c>
      <c r="B11806">
        <v>0.179865</v>
      </c>
    </row>
    <row r="11807" spans="1:2" x14ac:dyDescent="0.25">
      <c r="A11807">
        <v>26659.200000000001</v>
      </c>
      <c r="B11807">
        <v>0.179954</v>
      </c>
    </row>
    <row r="11808" spans="1:2" x14ac:dyDescent="0.25">
      <c r="A11808">
        <v>26661.4</v>
      </c>
      <c r="B11808">
        <v>0.179983</v>
      </c>
    </row>
    <row r="11809" spans="1:2" x14ac:dyDescent="0.25">
      <c r="A11809">
        <v>26663.599999999999</v>
      </c>
      <c r="B11809">
        <v>0.17986199999999999</v>
      </c>
    </row>
    <row r="11810" spans="1:2" x14ac:dyDescent="0.25">
      <c r="A11810">
        <v>26665.9</v>
      </c>
      <c r="B11810">
        <v>0.179954</v>
      </c>
    </row>
    <row r="11811" spans="1:2" x14ac:dyDescent="0.25">
      <c r="A11811">
        <v>26668.1</v>
      </c>
      <c r="B11811">
        <v>0.17999299999999999</v>
      </c>
    </row>
    <row r="11812" spans="1:2" x14ac:dyDescent="0.25">
      <c r="A11812">
        <v>26670.3</v>
      </c>
      <c r="B11812">
        <v>0.18007699999999999</v>
      </c>
    </row>
    <row r="11813" spans="1:2" x14ac:dyDescent="0.25">
      <c r="A11813">
        <v>26672.6</v>
      </c>
      <c r="B11813">
        <v>0.17982899999999999</v>
      </c>
    </row>
    <row r="11814" spans="1:2" x14ac:dyDescent="0.25">
      <c r="A11814">
        <v>26674.799999999999</v>
      </c>
      <c r="B11814">
        <v>0.179837</v>
      </c>
    </row>
    <row r="11815" spans="1:2" x14ac:dyDescent="0.25">
      <c r="A11815">
        <v>26677</v>
      </c>
      <c r="B11815">
        <v>0.18002499999999999</v>
      </c>
    </row>
    <row r="11816" spans="1:2" x14ac:dyDescent="0.25">
      <c r="A11816">
        <v>26679.3</v>
      </c>
      <c r="B11816">
        <v>0.17985100000000001</v>
      </c>
    </row>
    <row r="11817" spans="1:2" x14ac:dyDescent="0.25">
      <c r="A11817">
        <v>26681.5</v>
      </c>
      <c r="B11817">
        <v>0.179843</v>
      </c>
    </row>
    <row r="11818" spans="1:2" x14ac:dyDescent="0.25">
      <c r="A11818">
        <v>26683.7</v>
      </c>
      <c r="B11818">
        <v>0.17967900000000001</v>
      </c>
    </row>
    <row r="11819" spans="1:2" x14ac:dyDescent="0.25">
      <c r="A11819">
        <v>26685.9</v>
      </c>
      <c r="B11819">
        <v>0.180008</v>
      </c>
    </row>
    <row r="11820" spans="1:2" x14ac:dyDescent="0.25">
      <c r="A11820">
        <v>26688.2</v>
      </c>
      <c r="B11820">
        <v>0.18009800000000001</v>
      </c>
    </row>
    <row r="11821" spans="1:2" x14ac:dyDescent="0.25">
      <c r="A11821">
        <v>26690.400000000001</v>
      </c>
      <c r="B11821">
        <v>0.18001600000000001</v>
      </c>
    </row>
    <row r="11822" spans="1:2" x14ac:dyDescent="0.25">
      <c r="A11822">
        <v>26692.6</v>
      </c>
      <c r="B11822">
        <v>0.180031</v>
      </c>
    </row>
    <row r="11823" spans="1:2" x14ac:dyDescent="0.25">
      <c r="A11823">
        <v>26694.9</v>
      </c>
      <c r="B11823">
        <v>0.180034</v>
      </c>
    </row>
    <row r="11824" spans="1:2" x14ac:dyDescent="0.25">
      <c r="A11824">
        <v>26697.1</v>
      </c>
      <c r="B11824">
        <v>0.18007999999999999</v>
      </c>
    </row>
    <row r="11825" spans="1:2" x14ac:dyDescent="0.25">
      <c r="A11825">
        <v>26699.3</v>
      </c>
      <c r="B11825">
        <v>0.179975</v>
      </c>
    </row>
    <row r="11826" spans="1:2" x14ac:dyDescent="0.25">
      <c r="A11826">
        <v>26701.599999999999</v>
      </c>
      <c r="B11826">
        <v>0.180063</v>
      </c>
    </row>
    <row r="11827" spans="1:2" x14ac:dyDescent="0.25">
      <c r="A11827">
        <v>26703.8</v>
      </c>
      <c r="B11827">
        <v>0.18023700000000001</v>
      </c>
    </row>
    <row r="11828" spans="1:2" x14ac:dyDescent="0.25">
      <c r="A11828">
        <v>26706</v>
      </c>
      <c r="B11828">
        <v>0.17993200000000001</v>
      </c>
    </row>
    <row r="11829" spans="1:2" x14ac:dyDescent="0.25">
      <c r="A11829">
        <v>26708.2</v>
      </c>
      <c r="B11829">
        <v>0.180035</v>
      </c>
    </row>
    <row r="11830" spans="1:2" x14ac:dyDescent="0.25">
      <c r="A11830">
        <v>26710.5</v>
      </c>
      <c r="B11830">
        <v>0.18010399999999999</v>
      </c>
    </row>
    <row r="11831" spans="1:2" x14ac:dyDescent="0.25">
      <c r="A11831">
        <v>26712.7</v>
      </c>
      <c r="B11831">
        <v>0.18010699999999999</v>
      </c>
    </row>
    <row r="11832" spans="1:2" x14ac:dyDescent="0.25">
      <c r="A11832">
        <v>26714.9</v>
      </c>
      <c r="B11832">
        <v>0.18018000000000001</v>
      </c>
    </row>
    <row r="11833" spans="1:2" x14ac:dyDescent="0.25">
      <c r="A11833">
        <v>26717.200000000001</v>
      </c>
      <c r="B11833">
        <v>0.18009800000000001</v>
      </c>
    </row>
    <row r="11834" spans="1:2" x14ac:dyDescent="0.25">
      <c r="A11834">
        <v>26719.4</v>
      </c>
      <c r="B11834">
        <v>0.180142</v>
      </c>
    </row>
    <row r="11835" spans="1:2" x14ac:dyDescent="0.25">
      <c r="A11835">
        <v>26721.599999999999</v>
      </c>
      <c r="B11835">
        <v>0.18001600000000001</v>
      </c>
    </row>
    <row r="11836" spans="1:2" x14ac:dyDescent="0.25">
      <c r="A11836">
        <v>26723.9</v>
      </c>
      <c r="B11836">
        <v>0.17996699999999999</v>
      </c>
    </row>
    <row r="11837" spans="1:2" x14ac:dyDescent="0.25">
      <c r="A11837">
        <v>26726.1</v>
      </c>
      <c r="B11837">
        <v>0.180063</v>
      </c>
    </row>
    <row r="11838" spans="1:2" x14ac:dyDescent="0.25">
      <c r="A11838">
        <v>26728.3</v>
      </c>
      <c r="B11838">
        <v>0.18004800000000001</v>
      </c>
    </row>
    <row r="11839" spans="1:2" x14ac:dyDescent="0.25">
      <c r="A11839">
        <v>26730.5</v>
      </c>
      <c r="B11839">
        <v>0.18007000000000001</v>
      </c>
    </row>
    <row r="11840" spans="1:2" x14ac:dyDescent="0.25">
      <c r="A11840">
        <v>26732.799999999999</v>
      </c>
      <c r="B11840">
        <v>0.17998900000000001</v>
      </c>
    </row>
    <row r="11841" spans="1:2" x14ac:dyDescent="0.25">
      <c r="A11841">
        <v>26735</v>
      </c>
      <c r="B11841">
        <v>0.17999100000000001</v>
      </c>
    </row>
    <row r="11842" spans="1:2" x14ac:dyDescent="0.25">
      <c r="A11842">
        <v>26737.200000000001</v>
      </c>
      <c r="B11842">
        <v>0.180115</v>
      </c>
    </row>
    <row r="11843" spans="1:2" x14ac:dyDescent="0.25">
      <c r="A11843">
        <v>26739.5</v>
      </c>
      <c r="B11843">
        <v>0.180039</v>
      </c>
    </row>
    <row r="11844" spans="1:2" x14ac:dyDescent="0.25">
      <c r="A11844">
        <v>26741.7</v>
      </c>
      <c r="B11844">
        <v>0.18013199999999999</v>
      </c>
    </row>
    <row r="11845" spans="1:2" x14ac:dyDescent="0.25">
      <c r="A11845">
        <v>26743.9</v>
      </c>
      <c r="B11845">
        <v>0.17999499999999999</v>
      </c>
    </row>
    <row r="11846" spans="1:2" x14ac:dyDescent="0.25">
      <c r="A11846">
        <v>26746.2</v>
      </c>
      <c r="B11846">
        <v>0.17993700000000001</v>
      </c>
    </row>
    <row r="11847" spans="1:2" x14ac:dyDescent="0.25">
      <c r="A11847">
        <v>26748.400000000001</v>
      </c>
      <c r="B11847">
        <v>0.18006900000000001</v>
      </c>
    </row>
    <row r="11848" spans="1:2" x14ac:dyDescent="0.25">
      <c r="A11848">
        <v>26750.6</v>
      </c>
      <c r="B11848">
        <v>0.180062</v>
      </c>
    </row>
    <row r="11849" spans="1:2" x14ac:dyDescent="0.25">
      <c r="A11849">
        <v>26752.799999999999</v>
      </c>
      <c r="B11849">
        <v>0.180011</v>
      </c>
    </row>
    <row r="11850" spans="1:2" x14ac:dyDescent="0.25">
      <c r="A11850">
        <v>26755.1</v>
      </c>
      <c r="B11850">
        <v>0.180114</v>
      </c>
    </row>
    <row r="11851" spans="1:2" x14ac:dyDescent="0.25">
      <c r="A11851">
        <v>26757.3</v>
      </c>
      <c r="B11851">
        <v>0.18004700000000001</v>
      </c>
    </row>
    <row r="11852" spans="1:2" x14ac:dyDescent="0.25">
      <c r="A11852">
        <v>26759.5</v>
      </c>
      <c r="B11852">
        <v>0.180233</v>
      </c>
    </row>
    <row r="11853" spans="1:2" x14ac:dyDescent="0.25">
      <c r="A11853">
        <v>26761.8</v>
      </c>
      <c r="B11853">
        <v>0.18012600000000001</v>
      </c>
    </row>
    <row r="11854" spans="1:2" x14ac:dyDescent="0.25">
      <c r="A11854">
        <v>26764</v>
      </c>
      <c r="B11854">
        <v>0.18004500000000001</v>
      </c>
    </row>
    <row r="11855" spans="1:2" x14ac:dyDescent="0.25">
      <c r="A11855">
        <v>26766.2</v>
      </c>
      <c r="B11855">
        <v>0.18007699999999999</v>
      </c>
    </row>
    <row r="11856" spans="1:2" x14ac:dyDescent="0.25">
      <c r="A11856">
        <v>26768.5</v>
      </c>
      <c r="B11856">
        <v>0.180176</v>
      </c>
    </row>
    <row r="11857" spans="1:2" x14ac:dyDescent="0.25">
      <c r="A11857">
        <v>26770.7</v>
      </c>
      <c r="B11857">
        <v>0.18016099999999999</v>
      </c>
    </row>
    <row r="11858" spans="1:2" x14ac:dyDescent="0.25">
      <c r="A11858">
        <v>26772.9</v>
      </c>
      <c r="B11858">
        <v>0.180119</v>
      </c>
    </row>
    <row r="11859" spans="1:2" x14ac:dyDescent="0.25">
      <c r="A11859">
        <v>26775.1</v>
      </c>
      <c r="B11859">
        <v>0.18020600000000001</v>
      </c>
    </row>
    <row r="11860" spans="1:2" x14ac:dyDescent="0.25">
      <c r="A11860">
        <v>26777.4</v>
      </c>
      <c r="B11860">
        <v>0.18016599999999999</v>
      </c>
    </row>
    <row r="11861" spans="1:2" x14ac:dyDescent="0.25">
      <c r="A11861">
        <v>26779.599999999999</v>
      </c>
      <c r="B11861">
        <v>0.18015999999999999</v>
      </c>
    </row>
    <row r="11862" spans="1:2" x14ac:dyDescent="0.25">
      <c r="A11862">
        <v>26781.8</v>
      </c>
      <c r="B11862">
        <v>0.18010399999999999</v>
      </c>
    </row>
    <row r="11863" spans="1:2" x14ac:dyDescent="0.25">
      <c r="A11863">
        <v>26784.1</v>
      </c>
      <c r="B11863">
        <v>0.18009900000000001</v>
      </c>
    </row>
    <row r="11864" spans="1:2" x14ac:dyDescent="0.25">
      <c r="A11864">
        <v>26786.3</v>
      </c>
      <c r="B11864">
        <v>0.18016299999999999</v>
      </c>
    </row>
    <row r="11865" spans="1:2" x14ac:dyDescent="0.25">
      <c r="A11865">
        <v>26788.5</v>
      </c>
      <c r="B11865">
        <v>0.18012800000000001</v>
      </c>
    </row>
    <row r="11866" spans="1:2" x14ac:dyDescent="0.25">
      <c r="A11866">
        <v>26790.799999999999</v>
      </c>
      <c r="B11866">
        <v>0.18010899999999999</v>
      </c>
    </row>
    <row r="11867" spans="1:2" x14ac:dyDescent="0.25">
      <c r="A11867">
        <v>26793</v>
      </c>
      <c r="B11867">
        <v>0.18034</v>
      </c>
    </row>
    <row r="11868" spans="1:2" x14ac:dyDescent="0.25">
      <c r="A11868">
        <v>26795.200000000001</v>
      </c>
      <c r="B11868">
        <v>0.18036199999999999</v>
      </c>
    </row>
    <row r="11869" spans="1:2" x14ac:dyDescent="0.25">
      <c r="A11869">
        <v>26797.4</v>
      </c>
      <c r="B11869">
        <v>0.18027099999999999</v>
      </c>
    </row>
    <row r="11870" spans="1:2" x14ac:dyDescent="0.25">
      <c r="A11870">
        <v>26799.7</v>
      </c>
      <c r="B11870">
        <v>0.18021400000000001</v>
      </c>
    </row>
    <row r="11871" spans="1:2" x14ac:dyDescent="0.25">
      <c r="A11871">
        <v>26801.9</v>
      </c>
      <c r="B11871">
        <v>0.18024999999999999</v>
      </c>
    </row>
    <row r="11872" spans="1:2" x14ac:dyDescent="0.25">
      <c r="A11872">
        <v>26804.1</v>
      </c>
      <c r="B11872">
        <v>0.180175</v>
      </c>
    </row>
    <row r="11873" spans="1:2" x14ac:dyDescent="0.25">
      <c r="A11873">
        <v>26806.400000000001</v>
      </c>
      <c r="B11873">
        <v>0.180176</v>
      </c>
    </row>
    <row r="11874" spans="1:2" x14ac:dyDescent="0.25">
      <c r="A11874">
        <v>26808.6</v>
      </c>
      <c r="B11874">
        <v>0.180175</v>
      </c>
    </row>
    <row r="11875" spans="1:2" x14ac:dyDescent="0.25">
      <c r="A11875">
        <v>26810.799999999999</v>
      </c>
      <c r="B11875">
        <v>0.180537</v>
      </c>
    </row>
    <row r="11876" spans="1:2" x14ac:dyDescent="0.25">
      <c r="A11876">
        <v>26813.1</v>
      </c>
      <c r="B11876">
        <v>0.180311</v>
      </c>
    </row>
    <row r="11877" spans="1:2" x14ac:dyDescent="0.25">
      <c r="A11877">
        <v>26815.3</v>
      </c>
      <c r="B11877">
        <v>0.18029800000000001</v>
      </c>
    </row>
    <row r="11878" spans="1:2" x14ac:dyDescent="0.25">
      <c r="A11878">
        <v>26817.5</v>
      </c>
      <c r="B11878">
        <v>0.18036199999999999</v>
      </c>
    </row>
    <row r="11879" spans="1:2" x14ac:dyDescent="0.25">
      <c r="A11879">
        <v>26819.7</v>
      </c>
      <c r="B11879">
        <v>0.18034800000000001</v>
      </c>
    </row>
    <row r="11880" spans="1:2" x14ac:dyDescent="0.25">
      <c r="A11880">
        <v>26822</v>
      </c>
      <c r="B11880">
        <v>0.18048400000000001</v>
      </c>
    </row>
    <row r="11881" spans="1:2" x14ac:dyDescent="0.25">
      <c r="A11881">
        <v>26824.2</v>
      </c>
      <c r="B11881">
        <v>0.180202</v>
      </c>
    </row>
    <row r="11882" spans="1:2" x14ac:dyDescent="0.25">
      <c r="A11882">
        <v>26826.400000000001</v>
      </c>
      <c r="B11882">
        <v>0.18041199999999999</v>
      </c>
    </row>
    <row r="11883" spans="1:2" x14ac:dyDescent="0.25">
      <c r="A11883">
        <v>26828.7</v>
      </c>
      <c r="B11883">
        <v>0.18043100000000001</v>
      </c>
    </row>
    <row r="11884" spans="1:2" x14ac:dyDescent="0.25">
      <c r="A11884">
        <v>26830.9</v>
      </c>
      <c r="B11884">
        <v>0.18033199999999999</v>
      </c>
    </row>
    <row r="11885" spans="1:2" x14ac:dyDescent="0.25">
      <c r="A11885">
        <v>26833.1</v>
      </c>
      <c r="B11885">
        <v>0.180337</v>
      </c>
    </row>
    <row r="11886" spans="1:2" x14ac:dyDescent="0.25">
      <c r="A11886">
        <v>26835.4</v>
      </c>
      <c r="B11886">
        <v>0.18043000000000001</v>
      </c>
    </row>
    <row r="11887" spans="1:2" x14ac:dyDescent="0.25">
      <c r="A11887">
        <v>26837.599999999999</v>
      </c>
      <c r="B11887">
        <v>0.18024599999999999</v>
      </c>
    </row>
    <row r="11888" spans="1:2" x14ac:dyDescent="0.25">
      <c r="A11888">
        <v>26839.8</v>
      </c>
      <c r="B11888">
        <v>0.18043799999999999</v>
      </c>
    </row>
    <row r="11889" spans="1:2" x14ac:dyDescent="0.25">
      <c r="A11889">
        <v>26842</v>
      </c>
      <c r="B11889">
        <v>0.18034900000000001</v>
      </c>
    </row>
    <row r="11890" spans="1:2" x14ac:dyDescent="0.25">
      <c r="A11890">
        <v>26844.3</v>
      </c>
      <c r="B11890">
        <v>0.180391</v>
      </c>
    </row>
    <row r="11891" spans="1:2" x14ac:dyDescent="0.25">
      <c r="A11891">
        <v>26846.5</v>
      </c>
      <c r="B11891">
        <v>0.18048400000000001</v>
      </c>
    </row>
    <row r="11892" spans="1:2" x14ac:dyDescent="0.25">
      <c r="A11892">
        <v>26848.7</v>
      </c>
      <c r="B11892">
        <v>0.180309</v>
      </c>
    </row>
    <row r="11893" spans="1:2" x14ac:dyDescent="0.25">
      <c r="A11893">
        <v>26851</v>
      </c>
      <c r="B11893">
        <v>0.180367</v>
      </c>
    </row>
    <row r="11894" spans="1:2" x14ac:dyDescent="0.25">
      <c r="A11894">
        <v>26853.200000000001</v>
      </c>
      <c r="B11894">
        <v>0.18049200000000001</v>
      </c>
    </row>
    <row r="11895" spans="1:2" x14ac:dyDescent="0.25">
      <c r="A11895">
        <v>26855.4</v>
      </c>
      <c r="B11895">
        <v>0.18027599999999999</v>
      </c>
    </row>
    <row r="11896" spans="1:2" x14ac:dyDescent="0.25">
      <c r="A11896">
        <v>26857.7</v>
      </c>
      <c r="B11896">
        <v>0.18048800000000001</v>
      </c>
    </row>
    <row r="11897" spans="1:2" x14ac:dyDescent="0.25">
      <c r="A11897">
        <v>26859.9</v>
      </c>
      <c r="B11897">
        <v>0.18038699999999999</v>
      </c>
    </row>
    <row r="11898" spans="1:2" x14ac:dyDescent="0.25">
      <c r="A11898">
        <v>26862.1</v>
      </c>
      <c r="B11898">
        <v>0.1804</v>
      </c>
    </row>
    <row r="11899" spans="1:2" x14ac:dyDescent="0.25">
      <c r="A11899">
        <v>26864.3</v>
      </c>
      <c r="B11899">
        <v>0.180315</v>
      </c>
    </row>
    <row r="11900" spans="1:2" x14ac:dyDescent="0.25">
      <c r="A11900">
        <v>26866.6</v>
      </c>
      <c r="B11900">
        <v>0.18037700000000001</v>
      </c>
    </row>
    <row r="11901" spans="1:2" x14ac:dyDescent="0.25">
      <c r="A11901">
        <v>26868.799999999999</v>
      </c>
      <c r="B11901">
        <v>0.180586</v>
      </c>
    </row>
    <row r="11902" spans="1:2" x14ac:dyDescent="0.25">
      <c r="A11902">
        <v>26871</v>
      </c>
      <c r="B11902">
        <v>0.180453</v>
      </c>
    </row>
    <row r="11903" spans="1:2" x14ac:dyDescent="0.25">
      <c r="A11903">
        <v>26873.3</v>
      </c>
      <c r="B11903">
        <v>0.18035599999999999</v>
      </c>
    </row>
    <row r="11904" spans="1:2" x14ac:dyDescent="0.25">
      <c r="A11904">
        <v>26875.5</v>
      </c>
      <c r="B11904">
        <v>0.18046699999999999</v>
      </c>
    </row>
    <row r="11905" spans="1:2" x14ac:dyDescent="0.25">
      <c r="A11905">
        <v>26877.7</v>
      </c>
      <c r="B11905">
        <v>0.180372</v>
      </c>
    </row>
    <row r="11906" spans="1:2" x14ac:dyDescent="0.25">
      <c r="A11906">
        <v>26879.9</v>
      </c>
      <c r="B11906">
        <v>0.180312</v>
      </c>
    </row>
    <row r="11907" spans="1:2" x14ac:dyDescent="0.25">
      <c r="A11907">
        <v>26882.2</v>
      </c>
      <c r="B11907">
        <v>0.180419</v>
      </c>
    </row>
    <row r="11908" spans="1:2" x14ac:dyDescent="0.25">
      <c r="A11908">
        <v>26884.400000000001</v>
      </c>
      <c r="B11908">
        <v>0.180454</v>
      </c>
    </row>
    <row r="11909" spans="1:2" x14ac:dyDescent="0.25">
      <c r="A11909">
        <v>26886.6</v>
      </c>
      <c r="B11909">
        <v>0.18052799999999999</v>
      </c>
    </row>
    <row r="11910" spans="1:2" x14ac:dyDescent="0.25">
      <c r="A11910">
        <v>26888.9</v>
      </c>
      <c r="B11910">
        <v>0.18048700000000001</v>
      </c>
    </row>
    <row r="11911" spans="1:2" x14ac:dyDescent="0.25">
      <c r="A11911">
        <v>26891.1</v>
      </c>
      <c r="B11911">
        <v>0.18063599999999999</v>
      </c>
    </row>
    <row r="11912" spans="1:2" x14ac:dyDescent="0.25">
      <c r="A11912">
        <v>26893.3</v>
      </c>
      <c r="B11912">
        <v>0.18052599999999999</v>
      </c>
    </row>
    <row r="11913" spans="1:2" x14ac:dyDescent="0.25">
      <c r="A11913">
        <v>26895.599999999999</v>
      </c>
      <c r="B11913">
        <v>0.180363</v>
      </c>
    </row>
    <row r="11914" spans="1:2" x14ac:dyDescent="0.25">
      <c r="A11914">
        <v>26897.8</v>
      </c>
      <c r="B11914">
        <v>0.18069499999999999</v>
      </c>
    </row>
    <row r="11915" spans="1:2" x14ac:dyDescent="0.25">
      <c r="A11915">
        <v>26900</v>
      </c>
      <c r="B11915">
        <v>0.18047199999999999</v>
      </c>
    </row>
    <row r="11916" spans="1:2" x14ac:dyDescent="0.25">
      <c r="A11916">
        <v>26902.2</v>
      </c>
      <c r="B11916">
        <v>0.180511</v>
      </c>
    </row>
    <row r="11917" spans="1:2" x14ac:dyDescent="0.25">
      <c r="A11917">
        <v>26904.5</v>
      </c>
      <c r="B11917">
        <v>0.180502</v>
      </c>
    </row>
    <row r="11918" spans="1:2" x14ac:dyDescent="0.25">
      <c r="A11918">
        <v>26906.7</v>
      </c>
      <c r="B11918">
        <v>0.18063699999999999</v>
      </c>
    </row>
    <row r="11919" spans="1:2" x14ac:dyDescent="0.25">
      <c r="A11919">
        <v>26908.9</v>
      </c>
      <c r="B11919">
        <v>0.18033299999999999</v>
      </c>
    </row>
    <row r="11920" spans="1:2" x14ac:dyDescent="0.25">
      <c r="A11920">
        <v>26911.200000000001</v>
      </c>
      <c r="B11920">
        <v>0.18047199999999999</v>
      </c>
    </row>
    <row r="11921" spans="1:2" x14ac:dyDescent="0.25">
      <c r="A11921">
        <v>26913.4</v>
      </c>
      <c r="B11921">
        <v>0.18057699999999999</v>
      </c>
    </row>
    <row r="11922" spans="1:2" x14ac:dyDescent="0.25">
      <c r="A11922">
        <v>26915.599999999999</v>
      </c>
      <c r="B11922">
        <v>0.18051900000000001</v>
      </c>
    </row>
    <row r="11923" spans="1:2" x14ac:dyDescent="0.25">
      <c r="A11923">
        <v>26917.9</v>
      </c>
      <c r="B11923">
        <v>0.18056700000000001</v>
      </c>
    </row>
    <row r="11924" spans="1:2" x14ac:dyDescent="0.25">
      <c r="A11924">
        <v>26920.1</v>
      </c>
      <c r="B11924">
        <v>0.18065600000000001</v>
      </c>
    </row>
    <row r="11925" spans="1:2" x14ac:dyDescent="0.25">
      <c r="A11925">
        <v>26922.3</v>
      </c>
      <c r="B11925">
        <v>0.18055399999999999</v>
      </c>
    </row>
    <row r="11926" spans="1:2" x14ac:dyDescent="0.25">
      <c r="A11926">
        <v>26924.5</v>
      </c>
      <c r="B11926">
        <v>0.180503</v>
      </c>
    </row>
    <row r="11927" spans="1:2" x14ac:dyDescent="0.25">
      <c r="A11927">
        <v>26926.799999999999</v>
      </c>
      <c r="B11927">
        <v>0.18055399999999999</v>
      </c>
    </row>
    <row r="11928" spans="1:2" x14ac:dyDescent="0.25">
      <c r="A11928">
        <v>26929</v>
      </c>
      <c r="B11928">
        <v>0.18054999999999999</v>
      </c>
    </row>
    <row r="11929" spans="1:2" x14ac:dyDescent="0.25">
      <c r="A11929">
        <v>26931.200000000001</v>
      </c>
      <c r="B11929">
        <v>0.18054300000000001</v>
      </c>
    </row>
    <row r="11930" spans="1:2" x14ac:dyDescent="0.25">
      <c r="A11930">
        <v>26933.5</v>
      </c>
      <c r="B11930">
        <v>0.18054700000000001</v>
      </c>
    </row>
    <row r="11931" spans="1:2" x14ac:dyDescent="0.25">
      <c r="A11931">
        <v>26935.7</v>
      </c>
      <c r="B11931">
        <v>0.18066699999999999</v>
      </c>
    </row>
    <row r="11932" spans="1:2" x14ac:dyDescent="0.25">
      <c r="A11932">
        <v>26937.9</v>
      </c>
      <c r="B11932">
        <v>0.18057899999999999</v>
      </c>
    </row>
    <row r="11933" spans="1:2" x14ac:dyDescent="0.25">
      <c r="A11933">
        <v>26940.2</v>
      </c>
      <c r="B11933">
        <v>0.18047199999999999</v>
      </c>
    </row>
    <row r="11934" spans="1:2" x14ac:dyDescent="0.25">
      <c r="A11934">
        <v>26942.400000000001</v>
      </c>
      <c r="B11934">
        <v>0.18060200000000001</v>
      </c>
    </row>
    <row r="11935" spans="1:2" x14ac:dyDescent="0.25">
      <c r="A11935">
        <v>26944.6</v>
      </c>
      <c r="B11935">
        <v>0.18051900000000001</v>
      </c>
    </row>
    <row r="11936" spans="1:2" x14ac:dyDescent="0.25">
      <c r="A11936">
        <v>26946.799999999999</v>
      </c>
      <c r="B11936">
        <v>0.18036099999999999</v>
      </c>
    </row>
    <row r="11937" spans="1:2" x14ac:dyDescent="0.25">
      <c r="A11937">
        <v>26949.1</v>
      </c>
      <c r="B11937">
        <v>0.18060999999999999</v>
      </c>
    </row>
    <row r="11938" spans="1:2" x14ac:dyDescent="0.25">
      <c r="A11938">
        <v>26951.3</v>
      </c>
      <c r="B11938">
        <v>0.180671</v>
      </c>
    </row>
    <row r="11939" spans="1:2" x14ac:dyDescent="0.25">
      <c r="A11939">
        <v>26953.5</v>
      </c>
      <c r="B11939">
        <v>0.180559</v>
      </c>
    </row>
    <row r="11940" spans="1:2" x14ac:dyDescent="0.25">
      <c r="A11940">
        <v>26955.8</v>
      </c>
      <c r="B11940">
        <v>0.18051900000000001</v>
      </c>
    </row>
    <row r="11941" spans="1:2" x14ac:dyDescent="0.25">
      <c r="A11941">
        <v>26958</v>
      </c>
      <c r="B11941">
        <v>0.18066399999999999</v>
      </c>
    </row>
    <row r="11942" spans="1:2" x14ac:dyDescent="0.25">
      <c r="A11942">
        <v>26960.2</v>
      </c>
      <c r="B11942">
        <v>0.18065000000000001</v>
      </c>
    </row>
    <row r="11943" spans="1:2" x14ac:dyDescent="0.25">
      <c r="A11943">
        <v>26962.400000000001</v>
      </c>
      <c r="B11943">
        <v>0.18052699999999999</v>
      </c>
    </row>
    <row r="11944" spans="1:2" x14ac:dyDescent="0.25">
      <c r="A11944">
        <v>26964.7</v>
      </c>
      <c r="B11944">
        <v>0.18056800000000001</v>
      </c>
    </row>
    <row r="11945" spans="1:2" x14ac:dyDescent="0.25">
      <c r="A11945">
        <v>26966.9</v>
      </c>
      <c r="B11945">
        <v>0.18061199999999999</v>
      </c>
    </row>
    <row r="11946" spans="1:2" x14ac:dyDescent="0.25">
      <c r="A11946">
        <v>26969.1</v>
      </c>
      <c r="B11946">
        <v>0.180697</v>
      </c>
    </row>
    <row r="11947" spans="1:2" x14ac:dyDescent="0.25">
      <c r="A11947">
        <v>26971.4</v>
      </c>
      <c r="B11947">
        <v>0.18060100000000001</v>
      </c>
    </row>
    <row r="11948" spans="1:2" x14ac:dyDescent="0.25">
      <c r="A11948">
        <v>26973.599999999999</v>
      </c>
      <c r="B11948">
        <v>0.18072099999999999</v>
      </c>
    </row>
    <row r="11949" spans="1:2" x14ac:dyDescent="0.25">
      <c r="A11949">
        <v>26975.8</v>
      </c>
      <c r="B11949">
        <v>0.18082000000000001</v>
      </c>
    </row>
    <row r="11950" spans="1:2" x14ac:dyDescent="0.25">
      <c r="A11950">
        <v>26978.1</v>
      </c>
      <c r="B11950">
        <v>0.18057799999999999</v>
      </c>
    </row>
    <row r="11951" spans="1:2" x14ac:dyDescent="0.25">
      <c r="A11951">
        <v>26980.3</v>
      </c>
      <c r="B11951">
        <v>0.180592</v>
      </c>
    </row>
    <row r="11952" spans="1:2" x14ac:dyDescent="0.25">
      <c r="A11952">
        <v>26982.5</v>
      </c>
      <c r="B11952">
        <v>0.180622</v>
      </c>
    </row>
    <row r="11953" spans="1:2" x14ac:dyDescent="0.25">
      <c r="A11953">
        <v>26984.7</v>
      </c>
      <c r="B11953">
        <v>0.1807</v>
      </c>
    </row>
    <row r="11954" spans="1:2" x14ac:dyDescent="0.25">
      <c r="A11954">
        <v>26987</v>
      </c>
      <c r="B11954">
        <v>0.18079100000000001</v>
      </c>
    </row>
    <row r="11955" spans="1:2" x14ac:dyDescent="0.25">
      <c r="A11955">
        <v>26989.200000000001</v>
      </c>
      <c r="B11955">
        <v>0.180725</v>
      </c>
    </row>
    <row r="11956" spans="1:2" x14ac:dyDescent="0.25">
      <c r="A11956">
        <v>26991.4</v>
      </c>
      <c r="B11956">
        <v>0.18082400000000001</v>
      </c>
    </row>
    <row r="11957" spans="1:2" x14ac:dyDescent="0.25">
      <c r="A11957">
        <v>26993.7</v>
      </c>
      <c r="B11957">
        <v>0.18071699999999999</v>
      </c>
    </row>
    <row r="11958" spans="1:2" x14ac:dyDescent="0.25">
      <c r="A11958">
        <v>26995.9</v>
      </c>
      <c r="B11958">
        <v>0.18066299999999999</v>
      </c>
    </row>
    <row r="11959" spans="1:2" x14ac:dyDescent="0.25">
      <c r="A11959">
        <v>26998.1</v>
      </c>
      <c r="B11959">
        <v>0.18079600000000001</v>
      </c>
    </row>
    <row r="11960" spans="1:2" x14ac:dyDescent="0.25">
      <c r="A11960">
        <v>27000.400000000001</v>
      </c>
      <c r="B11960">
        <v>0.180674</v>
      </c>
    </row>
    <row r="11961" spans="1:2" x14ac:dyDescent="0.25">
      <c r="A11961">
        <v>27002.6</v>
      </c>
      <c r="B11961">
        <v>0.181033</v>
      </c>
    </row>
    <row r="11962" spans="1:2" x14ac:dyDescent="0.25">
      <c r="A11962">
        <v>27004.799999999999</v>
      </c>
      <c r="B11962">
        <v>0.180699</v>
      </c>
    </row>
    <row r="11963" spans="1:2" x14ac:dyDescent="0.25">
      <c r="A11963">
        <v>27007</v>
      </c>
      <c r="B11963">
        <v>0.18069299999999999</v>
      </c>
    </row>
    <row r="11964" spans="1:2" x14ac:dyDescent="0.25">
      <c r="A11964">
        <v>27009.3</v>
      </c>
      <c r="B11964">
        <v>0.18082100000000001</v>
      </c>
    </row>
    <row r="11965" spans="1:2" x14ac:dyDescent="0.25">
      <c r="A11965">
        <v>27011.5</v>
      </c>
      <c r="B11965">
        <v>0.180725</v>
      </c>
    </row>
    <row r="11966" spans="1:2" x14ac:dyDescent="0.25">
      <c r="A11966">
        <v>27013.7</v>
      </c>
      <c r="B11966">
        <v>0.18082699999999999</v>
      </c>
    </row>
    <row r="11967" spans="1:2" x14ac:dyDescent="0.25">
      <c r="A11967">
        <v>27016</v>
      </c>
      <c r="B11967">
        <v>0.18070800000000001</v>
      </c>
    </row>
    <row r="11968" spans="1:2" x14ac:dyDescent="0.25">
      <c r="A11968">
        <v>27018.2</v>
      </c>
      <c r="B11968">
        <v>0.180869</v>
      </c>
    </row>
    <row r="11969" spans="1:2" x14ac:dyDescent="0.25">
      <c r="A11969">
        <v>27020.400000000001</v>
      </c>
      <c r="B11969">
        <v>0.18082400000000001</v>
      </c>
    </row>
    <row r="11970" spans="1:2" x14ac:dyDescent="0.25">
      <c r="A11970">
        <v>27022.7</v>
      </c>
      <c r="B11970">
        <v>0.18083099999999999</v>
      </c>
    </row>
    <row r="11971" spans="1:2" x14ac:dyDescent="0.25">
      <c r="A11971">
        <v>27024.9</v>
      </c>
      <c r="B11971">
        <v>0.18072299999999999</v>
      </c>
    </row>
    <row r="11972" spans="1:2" x14ac:dyDescent="0.25">
      <c r="A11972">
        <v>27027.1</v>
      </c>
      <c r="B11972">
        <v>0.180837</v>
      </c>
    </row>
    <row r="11973" spans="1:2" x14ac:dyDescent="0.25">
      <c r="A11973">
        <v>27029.3</v>
      </c>
      <c r="B11973">
        <v>0.18088499999999999</v>
      </c>
    </row>
    <row r="11974" spans="1:2" x14ac:dyDescent="0.25">
      <c r="A11974">
        <v>27031.599999999999</v>
      </c>
      <c r="B11974">
        <v>0.18096100000000001</v>
      </c>
    </row>
    <row r="11975" spans="1:2" x14ac:dyDescent="0.25">
      <c r="A11975">
        <v>27033.8</v>
      </c>
      <c r="B11975">
        <v>0.18090000000000001</v>
      </c>
    </row>
    <row r="11976" spans="1:2" x14ac:dyDescent="0.25">
      <c r="A11976">
        <v>27036</v>
      </c>
      <c r="B11976">
        <v>0.180927</v>
      </c>
    </row>
    <row r="11977" spans="1:2" x14ac:dyDescent="0.25">
      <c r="A11977">
        <v>27038.3</v>
      </c>
      <c r="B11977">
        <v>0.18096300000000001</v>
      </c>
    </row>
    <row r="11978" spans="1:2" x14ac:dyDescent="0.25">
      <c r="A11978">
        <v>27040.5</v>
      </c>
      <c r="B11978">
        <v>0.18092</v>
      </c>
    </row>
    <row r="11979" spans="1:2" x14ac:dyDescent="0.25">
      <c r="A11979">
        <v>27042.7</v>
      </c>
      <c r="B11979">
        <v>0.18087500000000001</v>
      </c>
    </row>
    <row r="11980" spans="1:2" x14ac:dyDescent="0.25">
      <c r="A11980">
        <v>27045</v>
      </c>
      <c r="B11980">
        <v>0.18081900000000001</v>
      </c>
    </row>
    <row r="11981" spans="1:2" x14ac:dyDescent="0.25">
      <c r="A11981">
        <v>27047.200000000001</v>
      </c>
      <c r="B11981">
        <v>0.180844</v>
      </c>
    </row>
    <row r="11982" spans="1:2" x14ac:dyDescent="0.25">
      <c r="A11982">
        <v>27049.4</v>
      </c>
      <c r="B11982">
        <v>0.180923</v>
      </c>
    </row>
    <row r="11983" spans="1:2" x14ac:dyDescent="0.25">
      <c r="A11983">
        <v>27051.599999999999</v>
      </c>
      <c r="B11983">
        <v>0.18103</v>
      </c>
    </row>
    <row r="11984" spans="1:2" x14ac:dyDescent="0.25">
      <c r="A11984">
        <v>27053.9</v>
      </c>
      <c r="B11984">
        <v>0.181029</v>
      </c>
    </row>
    <row r="11985" spans="1:2" x14ac:dyDescent="0.25">
      <c r="A11985">
        <v>27056.1</v>
      </c>
      <c r="B11985">
        <v>0.18099499999999999</v>
      </c>
    </row>
    <row r="11986" spans="1:2" x14ac:dyDescent="0.25">
      <c r="A11986">
        <v>27058.3</v>
      </c>
      <c r="B11986">
        <v>0.180979</v>
      </c>
    </row>
    <row r="11987" spans="1:2" x14ac:dyDescent="0.25">
      <c r="A11987">
        <v>27060.6</v>
      </c>
      <c r="B11987">
        <v>0.18070900000000001</v>
      </c>
    </row>
    <row r="11988" spans="1:2" x14ac:dyDescent="0.25">
      <c r="A11988">
        <v>27062.799999999999</v>
      </c>
      <c r="B11988">
        <v>0.18080599999999999</v>
      </c>
    </row>
    <row r="11989" spans="1:2" x14ac:dyDescent="0.25">
      <c r="A11989">
        <v>27065</v>
      </c>
      <c r="B11989">
        <v>0.18104100000000001</v>
      </c>
    </row>
    <row r="11990" spans="1:2" x14ac:dyDescent="0.25">
      <c r="A11990">
        <v>27067.3</v>
      </c>
      <c r="B11990">
        <v>0.18099199999999999</v>
      </c>
    </row>
    <row r="11991" spans="1:2" x14ac:dyDescent="0.25">
      <c r="A11991">
        <v>27069.5</v>
      </c>
      <c r="B11991">
        <v>0.18090200000000001</v>
      </c>
    </row>
    <row r="11992" spans="1:2" x14ac:dyDescent="0.25">
      <c r="A11992">
        <v>27071.7</v>
      </c>
      <c r="B11992">
        <v>0.180981</v>
      </c>
    </row>
    <row r="11993" spans="1:2" x14ac:dyDescent="0.25">
      <c r="A11993">
        <v>27073.9</v>
      </c>
      <c r="B11993">
        <v>0.18079100000000001</v>
      </c>
    </row>
    <row r="11994" spans="1:2" x14ac:dyDescent="0.25">
      <c r="A11994">
        <v>27076.2</v>
      </c>
      <c r="B11994">
        <v>0.18079700000000001</v>
      </c>
    </row>
    <row r="11995" spans="1:2" x14ac:dyDescent="0.25">
      <c r="A11995">
        <v>27078.400000000001</v>
      </c>
      <c r="B11995">
        <v>0.18088000000000001</v>
      </c>
    </row>
    <row r="11996" spans="1:2" x14ac:dyDescent="0.25">
      <c r="A11996">
        <v>27080.6</v>
      </c>
      <c r="B11996">
        <v>0.18101800000000001</v>
      </c>
    </row>
    <row r="11997" spans="1:2" x14ac:dyDescent="0.25">
      <c r="A11997">
        <v>27082.9</v>
      </c>
      <c r="B11997">
        <v>0.18105499999999999</v>
      </c>
    </row>
    <row r="11998" spans="1:2" x14ac:dyDescent="0.25">
      <c r="A11998">
        <v>27085.1</v>
      </c>
      <c r="B11998">
        <v>0.181038</v>
      </c>
    </row>
    <row r="11999" spans="1:2" x14ac:dyDescent="0.25">
      <c r="A11999">
        <v>27087.3</v>
      </c>
      <c r="B11999">
        <v>0.18102099999999999</v>
      </c>
    </row>
    <row r="12000" spans="1:2" x14ac:dyDescent="0.25">
      <c r="A12000">
        <v>27089.5</v>
      </c>
      <c r="B12000">
        <v>0.181149</v>
      </c>
    </row>
    <row r="12001" spans="1:2" x14ac:dyDescent="0.25">
      <c r="A12001">
        <v>27091.8</v>
      </c>
      <c r="B12001">
        <v>0.18081</v>
      </c>
    </row>
    <row r="12002" spans="1:2" x14ac:dyDescent="0.25">
      <c r="A12002">
        <v>27094</v>
      </c>
      <c r="B12002">
        <v>0.18090600000000001</v>
      </c>
    </row>
    <row r="12003" spans="1:2" x14ac:dyDescent="0.25">
      <c r="A12003">
        <v>27096.2</v>
      </c>
      <c r="B12003">
        <v>0.18091599999999999</v>
      </c>
    </row>
    <row r="12004" spans="1:2" x14ac:dyDescent="0.25">
      <c r="A12004">
        <v>27098.5</v>
      </c>
      <c r="B12004">
        <v>0.18115700000000001</v>
      </c>
    </row>
    <row r="12005" spans="1:2" x14ac:dyDescent="0.25">
      <c r="A12005">
        <v>27100.7</v>
      </c>
      <c r="B12005">
        <v>0.181005</v>
      </c>
    </row>
    <row r="12006" spans="1:2" x14ac:dyDescent="0.25">
      <c r="A12006">
        <v>27102.9</v>
      </c>
      <c r="B12006">
        <v>0.18096799999999999</v>
      </c>
    </row>
    <row r="12007" spans="1:2" x14ac:dyDescent="0.25">
      <c r="A12007">
        <v>27105.200000000001</v>
      </c>
      <c r="B12007">
        <v>0.18094399999999999</v>
      </c>
    </row>
    <row r="12008" spans="1:2" x14ac:dyDescent="0.25">
      <c r="A12008">
        <v>27107.4</v>
      </c>
      <c r="B12008">
        <v>0.18106</v>
      </c>
    </row>
    <row r="12009" spans="1:2" x14ac:dyDescent="0.25">
      <c r="A12009">
        <v>27109.599999999999</v>
      </c>
      <c r="B12009">
        <v>0.18082300000000001</v>
      </c>
    </row>
    <row r="12010" spans="1:2" x14ac:dyDescent="0.25">
      <c r="A12010">
        <v>27111.8</v>
      </c>
      <c r="B12010">
        <v>0.18096899999999999</v>
      </c>
    </row>
    <row r="12011" spans="1:2" x14ac:dyDescent="0.25">
      <c r="A12011">
        <v>27114.1</v>
      </c>
      <c r="B12011">
        <v>0.18102599999999999</v>
      </c>
    </row>
    <row r="12012" spans="1:2" x14ac:dyDescent="0.25">
      <c r="A12012">
        <v>27116.3</v>
      </c>
      <c r="B12012">
        <v>0.18112400000000001</v>
      </c>
    </row>
    <row r="12013" spans="1:2" x14ac:dyDescent="0.25">
      <c r="A12013">
        <v>27118.5</v>
      </c>
      <c r="B12013">
        <v>0.18107200000000001</v>
      </c>
    </row>
    <row r="12014" spans="1:2" x14ac:dyDescent="0.25">
      <c r="A12014">
        <v>27120.799999999999</v>
      </c>
      <c r="B12014">
        <v>0.18109900000000001</v>
      </c>
    </row>
    <row r="12015" spans="1:2" x14ac:dyDescent="0.25">
      <c r="A12015">
        <v>27123</v>
      </c>
      <c r="B12015">
        <v>0.18113699999999999</v>
      </c>
    </row>
    <row r="12016" spans="1:2" x14ac:dyDescent="0.25">
      <c r="A12016">
        <v>27125.200000000001</v>
      </c>
      <c r="B12016">
        <v>0.181038</v>
      </c>
    </row>
    <row r="12017" spans="1:2" x14ac:dyDescent="0.25">
      <c r="A12017">
        <v>27127.4</v>
      </c>
      <c r="B12017">
        <v>0.18113399999999999</v>
      </c>
    </row>
    <row r="12018" spans="1:2" x14ac:dyDescent="0.25">
      <c r="A12018">
        <v>27129.7</v>
      </c>
      <c r="B12018">
        <v>0.181143</v>
      </c>
    </row>
    <row r="12019" spans="1:2" x14ac:dyDescent="0.25">
      <c r="A12019">
        <v>27131.9</v>
      </c>
      <c r="B12019">
        <v>0.18108099999999999</v>
      </c>
    </row>
    <row r="12020" spans="1:2" x14ac:dyDescent="0.25">
      <c r="A12020">
        <v>27134.1</v>
      </c>
      <c r="B12020">
        <v>0.181147</v>
      </c>
    </row>
    <row r="12021" spans="1:2" x14ac:dyDescent="0.25">
      <c r="A12021">
        <v>27136.400000000001</v>
      </c>
      <c r="B12021">
        <v>0.18102599999999999</v>
      </c>
    </row>
    <row r="12022" spans="1:2" x14ac:dyDescent="0.25">
      <c r="A12022">
        <v>27138.6</v>
      </c>
      <c r="B12022">
        <v>0.18121200000000001</v>
      </c>
    </row>
    <row r="12023" spans="1:2" x14ac:dyDescent="0.25">
      <c r="A12023">
        <v>27140.799999999999</v>
      </c>
      <c r="B12023">
        <v>0.18118000000000001</v>
      </c>
    </row>
    <row r="12024" spans="1:2" x14ac:dyDescent="0.25">
      <c r="A12024">
        <v>27143.1</v>
      </c>
      <c r="B12024">
        <v>0.180922</v>
      </c>
    </row>
    <row r="12025" spans="1:2" x14ac:dyDescent="0.25">
      <c r="A12025">
        <v>27145.3</v>
      </c>
      <c r="B12025">
        <v>0.18107400000000001</v>
      </c>
    </row>
    <row r="12026" spans="1:2" x14ac:dyDescent="0.25">
      <c r="A12026">
        <v>27147.5</v>
      </c>
      <c r="B12026">
        <v>0.18121999999999999</v>
      </c>
    </row>
    <row r="12027" spans="1:2" x14ac:dyDescent="0.25">
      <c r="A12027">
        <v>27149.7</v>
      </c>
      <c r="B12027">
        <v>0.180952</v>
      </c>
    </row>
    <row r="12028" spans="1:2" x14ac:dyDescent="0.25">
      <c r="A12028">
        <v>27152</v>
      </c>
      <c r="B12028">
        <v>0.18102699999999999</v>
      </c>
    </row>
    <row r="12029" spans="1:2" x14ac:dyDescent="0.25">
      <c r="A12029">
        <v>27154.2</v>
      </c>
      <c r="B12029">
        <v>0.18123700000000001</v>
      </c>
    </row>
    <row r="12030" spans="1:2" x14ac:dyDescent="0.25">
      <c r="A12030">
        <v>27156.5</v>
      </c>
      <c r="B12030">
        <v>0.18099999999999999</v>
      </c>
    </row>
    <row r="12031" spans="1:2" x14ac:dyDescent="0.25">
      <c r="A12031">
        <v>27158.7</v>
      </c>
      <c r="B12031">
        <v>0.181085</v>
      </c>
    </row>
    <row r="12032" spans="1:2" x14ac:dyDescent="0.25">
      <c r="A12032">
        <v>27160.9</v>
      </c>
      <c r="B12032">
        <v>0.181093</v>
      </c>
    </row>
    <row r="12033" spans="1:2" x14ac:dyDescent="0.25">
      <c r="A12033">
        <v>27163.1</v>
      </c>
      <c r="B12033">
        <v>0.18116299999999999</v>
      </c>
    </row>
    <row r="12034" spans="1:2" x14ac:dyDescent="0.25">
      <c r="A12034">
        <v>27165.4</v>
      </c>
      <c r="B12034">
        <v>0.18126300000000001</v>
      </c>
    </row>
    <row r="12035" spans="1:2" x14ac:dyDescent="0.25">
      <c r="A12035">
        <v>27167.599999999999</v>
      </c>
      <c r="B12035">
        <v>0.18117800000000001</v>
      </c>
    </row>
    <row r="12036" spans="1:2" x14ac:dyDescent="0.25">
      <c r="A12036">
        <v>27169.8</v>
      </c>
      <c r="B12036">
        <v>0.181036</v>
      </c>
    </row>
    <row r="12037" spans="1:2" x14ac:dyDescent="0.25">
      <c r="A12037">
        <v>27172.1</v>
      </c>
      <c r="B12037">
        <v>0.18121399999999999</v>
      </c>
    </row>
    <row r="12038" spans="1:2" x14ac:dyDescent="0.25">
      <c r="A12038">
        <v>27174.3</v>
      </c>
      <c r="B12038">
        <v>0.1812</v>
      </c>
    </row>
    <row r="12039" spans="1:2" x14ac:dyDescent="0.25">
      <c r="A12039">
        <v>27176.5</v>
      </c>
      <c r="B12039">
        <v>0.181229</v>
      </c>
    </row>
    <row r="12040" spans="1:2" x14ac:dyDescent="0.25">
      <c r="A12040">
        <v>27178.7</v>
      </c>
      <c r="B12040">
        <v>0.18127099999999999</v>
      </c>
    </row>
    <row r="12041" spans="1:2" x14ac:dyDescent="0.25">
      <c r="A12041">
        <v>27181</v>
      </c>
      <c r="B12041">
        <v>0.18118200000000001</v>
      </c>
    </row>
    <row r="12042" spans="1:2" x14ac:dyDescent="0.25">
      <c r="A12042">
        <v>27183.200000000001</v>
      </c>
      <c r="B12042">
        <v>0.18123</v>
      </c>
    </row>
    <row r="12043" spans="1:2" x14ac:dyDescent="0.25">
      <c r="A12043">
        <v>27185.4</v>
      </c>
      <c r="B12043">
        <v>0.18124599999999999</v>
      </c>
    </row>
    <row r="12044" spans="1:2" x14ac:dyDescent="0.25">
      <c r="A12044">
        <v>27187.7</v>
      </c>
      <c r="B12044">
        <v>0.18134</v>
      </c>
    </row>
    <row r="12045" spans="1:2" x14ac:dyDescent="0.25">
      <c r="A12045">
        <v>27189.9</v>
      </c>
      <c r="B12045">
        <v>0.18131800000000001</v>
      </c>
    </row>
    <row r="12046" spans="1:2" x14ac:dyDescent="0.25">
      <c r="A12046">
        <v>27192.1</v>
      </c>
      <c r="B12046">
        <v>0.18119399999999999</v>
      </c>
    </row>
    <row r="12047" spans="1:2" x14ac:dyDescent="0.25">
      <c r="A12047">
        <v>27194.400000000001</v>
      </c>
      <c r="B12047">
        <v>0.18113799999999999</v>
      </c>
    </row>
    <row r="12048" spans="1:2" x14ac:dyDescent="0.25">
      <c r="A12048">
        <v>27196.6</v>
      </c>
      <c r="B12048">
        <v>0.181341</v>
      </c>
    </row>
    <row r="12049" spans="1:2" x14ac:dyDescent="0.25">
      <c r="A12049">
        <v>27198.799999999999</v>
      </c>
      <c r="B12049">
        <v>0.181175</v>
      </c>
    </row>
    <row r="12050" spans="1:2" x14ac:dyDescent="0.25">
      <c r="A12050">
        <v>27201</v>
      </c>
      <c r="B12050">
        <v>0.181256</v>
      </c>
    </row>
    <row r="12051" spans="1:2" x14ac:dyDescent="0.25">
      <c r="A12051">
        <v>27203.3</v>
      </c>
      <c r="B12051">
        <v>0.18120900000000001</v>
      </c>
    </row>
    <row r="12052" spans="1:2" x14ac:dyDescent="0.25">
      <c r="A12052">
        <v>27205.5</v>
      </c>
      <c r="B12052">
        <v>0.18119399999999999</v>
      </c>
    </row>
    <row r="12053" spans="1:2" x14ac:dyDescent="0.25">
      <c r="A12053">
        <v>27207.7</v>
      </c>
      <c r="B12053">
        <v>0.181176</v>
      </c>
    </row>
    <row r="12054" spans="1:2" x14ac:dyDescent="0.25">
      <c r="A12054">
        <v>27210</v>
      </c>
      <c r="B12054">
        <v>0.18117</v>
      </c>
    </row>
    <row r="12055" spans="1:2" x14ac:dyDescent="0.25">
      <c r="A12055">
        <v>27212.2</v>
      </c>
      <c r="B12055">
        <v>0.18134500000000001</v>
      </c>
    </row>
    <row r="12056" spans="1:2" x14ac:dyDescent="0.25">
      <c r="A12056">
        <v>27214.400000000001</v>
      </c>
      <c r="B12056">
        <v>0.18138599999999999</v>
      </c>
    </row>
    <row r="12057" spans="1:2" x14ac:dyDescent="0.25">
      <c r="A12057">
        <v>27216.7</v>
      </c>
      <c r="B12057">
        <v>0.18132699999999999</v>
      </c>
    </row>
    <row r="12058" spans="1:2" x14ac:dyDescent="0.25">
      <c r="A12058">
        <v>27218.9</v>
      </c>
      <c r="B12058">
        <v>0.18118000000000001</v>
      </c>
    </row>
    <row r="12059" spans="1:2" x14ac:dyDescent="0.25">
      <c r="A12059">
        <v>27221.1</v>
      </c>
      <c r="B12059">
        <v>0.18144199999999999</v>
      </c>
    </row>
    <row r="12060" spans="1:2" x14ac:dyDescent="0.25">
      <c r="A12060">
        <v>27223.3</v>
      </c>
      <c r="B12060">
        <v>0.18132599999999999</v>
      </c>
    </row>
    <row r="12061" spans="1:2" x14ac:dyDescent="0.25">
      <c r="A12061">
        <v>27225.599999999999</v>
      </c>
      <c r="B12061">
        <v>0.18129899999999999</v>
      </c>
    </row>
    <row r="12062" spans="1:2" x14ac:dyDescent="0.25">
      <c r="A12062">
        <v>27227.8</v>
      </c>
      <c r="B12062">
        <v>0.18127599999999999</v>
      </c>
    </row>
    <row r="12063" spans="1:2" x14ac:dyDescent="0.25">
      <c r="A12063">
        <v>27230</v>
      </c>
      <c r="B12063">
        <v>0.18146799999999999</v>
      </c>
    </row>
    <row r="12064" spans="1:2" x14ac:dyDescent="0.25">
      <c r="A12064">
        <v>27232.3</v>
      </c>
      <c r="B12064">
        <v>0.18133299999999999</v>
      </c>
    </row>
    <row r="12065" spans="1:2" x14ac:dyDescent="0.25">
      <c r="A12065">
        <v>27234.5</v>
      </c>
      <c r="B12065">
        <v>0.181251</v>
      </c>
    </row>
    <row r="12066" spans="1:2" x14ac:dyDescent="0.25">
      <c r="A12066">
        <v>27236.7</v>
      </c>
      <c r="B12066">
        <v>0.181451</v>
      </c>
    </row>
    <row r="12067" spans="1:2" x14ac:dyDescent="0.25">
      <c r="A12067">
        <v>27239</v>
      </c>
      <c r="B12067">
        <v>0.18126300000000001</v>
      </c>
    </row>
    <row r="12068" spans="1:2" x14ac:dyDescent="0.25">
      <c r="A12068">
        <v>27241.200000000001</v>
      </c>
      <c r="B12068">
        <v>0.181198</v>
      </c>
    </row>
    <row r="12069" spans="1:2" x14ac:dyDescent="0.25">
      <c r="A12069">
        <v>27243.4</v>
      </c>
      <c r="B12069">
        <v>0.18130399999999999</v>
      </c>
    </row>
    <row r="12070" spans="1:2" x14ac:dyDescent="0.25">
      <c r="A12070">
        <v>27245.599999999999</v>
      </c>
      <c r="B12070">
        <v>0.18138099999999999</v>
      </c>
    </row>
    <row r="12071" spans="1:2" x14ac:dyDescent="0.25">
      <c r="A12071">
        <v>27247.9</v>
      </c>
      <c r="B12071">
        <v>0.181395</v>
      </c>
    </row>
    <row r="12072" spans="1:2" x14ac:dyDescent="0.25">
      <c r="A12072">
        <v>27250.1</v>
      </c>
      <c r="B12072">
        <v>0.18135999999999999</v>
      </c>
    </row>
    <row r="12073" spans="1:2" x14ac:dyDescent="0.25">
      <c r="A12073">
        <v>27252.3</v>
      </c>
      <c r="B12073">
        <v>0.18138799999999999</v>
      </c>
    </row>
    <row r="12074" spans="1:2" x14ac:dyDescent="0.25">
      <c r="A12074">
        <v>27254.6</v>
      </c>
      <c r="B12074">
        <v>0.18149399999999999</v>
      </c>
    </row>
    <row r="12075" spans="1:2" x14ac:dyDescent="0.25">
      <c r="A12075">
        <v>27256.799999999999</v>
      </c>
      <c r="B12075">
        <v>0.18132300000000001</v>
      </c>
    </row>
    <row r="12076" spans="1:2" x14ac:dyDescent="0.25">
      <c r="A12076">
        <v>27259</v>
      </c>
      <c r="B12076">
        <v>0.18140600000000001</v>
      </c>
    </row>
    <row r="12077" spans="1:2" x14ac:dyDescent="0.25">
      <c r="A12077">
        <v>27261.3</v>
      </c>
      <c r="B12077">
        <v>0.18140000000000001</v>
      </c>
    </row>
    <row r="12078" spans="1:2" x14ac:dyDescent="0.25">
      <c r="A12078">
        <v>27263.5</v>
      </c>
      <c r="B12078">
        <v>0.18148500000000001</v>
      </c>
    </row>
    <row r="12079" spans="1:2" x14ac:dyDescent="0.25">
      <c r="A12079">
        <v>27265.7</v>
      </c>
      <c r="B12079">
        <v>0.18145</v>
      </c>
    </row>
    <row r="12080" spans="1:2" x14ac:dyDescent="0.25">
      <c r="A12080">
        <v>27267.9</v>
      </c>
      <c r="B12080">
        <v>0.18135399999999999</v>
      </c>
    </row>
    <row r="12081" spans="1:2" x14ac:dyDescent="0.25">
      <c r="A12081">
        <v>27270.2</v>
      </c>
      <c r="B12081">
        <v>0.18137</v>
      </c>
    </row>
    <row r="12082" spans="1:2" x14ac:dyDescent="0.25">
      <c r="A12082">
        <v>27272.400000000001</v>
      </c>
      <c r="B12082">
        <v>0.181509</v>
      </c>
    </row>
    <row r="12083" spans="1:2" x14ac:dyDescent="0.25">
      <c r="A12083">
        <v>27274.6</v>
      </c>
      <c r="B12083">
        <v>0.181453</v>
      </c>
    </row>
    <row r="12084" spans="1:2" x14ac:dyDescent="0.25">
      <c r="A12084">
        <v>27276.9</v>
      </c>
      <c r="B12084">
        <v>0.18137700000000001</v>
      </c>
    </row>
    <row r="12085" spans="1:2" x14ac:dyDescent="0.25">
      <c r="A12085">
        <v>27279.1</v>
      </c>
      <c r="B12085">
        <v>0.18151</v>
      </c>
    </row>
    <row r="12086" spans="1:2" x14ac:dyDescent="0.25">
      <c r="A12086">
        <v>27281.3</v>
      </c>
      <c r="B12086">
        <v>0.18138399999999999</v>
      </c>
    </row>
    <row r="12087" spans="1:2" x14ac:dyDescent="0.25">
      <c r="A12087">
        <v>27283.5</v>
      </c>
      <c r="B12087">
        <v>0.18128900000000001</v>
      </c>
    </row>
    <row r="12088" spans="1:2" x14ac:dyDescent="0.25">
      <c r="A12088">
        <v>27285.8</v>
      </c>
      <c r="B12088">
        <v>0.18141299999999999</v>
      </c>
    </row>
    <row r="12089" spans="1:2" x14ac:dyDescent="0.25">
      <c r="A12089">
        <v>27288</v>
      </c>
      <c r="B12089">
        <v>0.18141399999999999</v>
      </c>
    </row>
    <row r="12090" spans="1:2" x14ac:dyDescent="0.25">
      <c r="A12090">
        <v>27290.2</v>
      </c>
      <c r="B12090">
        <v>0.181336</v>
      </c>
    </row>
    <row r="12091" spans="1:2" x14ac:dyDescent="0.25">
      <c r="A12091">
        <v>27292.5</v>
      </c>
      <c r="B12091">
        <v>0.181283</v>
      </c>
    </row>
    <row r="12092" spans="1:2" x14ac:dyDescent="0.25">
      <c r="A12092">
        <v>27294.7</v>
      </c>
      <c r="B12092">
        <v>0.18145900000000001</v>
      </c>
    </row>
    <row r="12093" spans="1:2" x14ac:dyDescent="0.25">
      <c r="A12093">
        <v>27296.9</v>
      </c>
      <c r="B12093">
        <v>0.18148600000000001</v>
      </c>
    </row>
    <row r="12094" spans="1:2" x14ac:dyDescent="0.25">
      <c r="A12094">
        <v>27299.200000000001</v>
      </c>
      <c r="B12094">
        <v>0.18135799999999999</v>
      </c>
    </row>
    <row r="12095" spans="1:2" x14ac:dyDescent="0.25">
      <c r="A12095">
        <v>27301.4</v>
      </c>
      <c r="B12095">
        <v>0.181534</v>
      </c>
    </row>
    <row r="12096" spans="1:2" x14ac:dyDescent="0.25">
      <c r="A12096">
        <v>27303.599999999999</v>
      </c>
      <c r="B12096">
        <v>0.18161099999999999</v>
      </c>
    </row>
    <row r="12097" spans="1:2" x14ac:dyDescent="0.25">
      <c r="A12097">
        <v>27305.9</v>
      </c>
      <c r="B12097">
        <v>0.181371</v>
      </c>
    </row>
    <row r="12098" spans="1:2" x14ac:dyDescent="0.25">
      <c r="A12098">
        <v>27308.1</v>
      </c>
      <c r="B12098">
        <v>0.181556</v>
      </c>
    </row>
    <row r="12099" spans="1:2" x14ac:dyDescent="0.25">
      <c r="A12099">
        <v>27310.3</v>
      </c>
      <c r="B12099">
        <v>0.18140800000000001</v>
      </c>
    </row>
    <row r="12100" spans="1:2" x14ac:dyDescent="0.25">
      <c r="A12100">
        <v>27312.5</v>
      </c>
      <c r="B12100">
        <v>0.181676</v>
      </c>
    </row>
    <row r="12101" spans="1:2" x14ac:dyDescent="0.25">
      <c r="A12101">
        <v>27314.799999999999</v>
      </c>
      <c r="B12101">
        <v>0.18168500000000001</v>
      </c>
    </row>
    <row r="12102" spans="1:2" x14ac:dyDescent="0.25">
      <c r="A12102">
        <v>27317</v>
      </c>
      <c r="B12102">
        <v>0.18151500000000001</v>
      </c>
    </row>
    <row r="12103" spans="1:2" x14ac:dyDescent="0.25">
      <c r="A12103">
        <v>27319.200000000001</v>
      </c>
      <c r="B12103">
        <v>0.18149100000000001</v>
      </c>
    </row>
    <row r="12104" spans="1:2" x14ac:dyDescent="0.25">
      <c r="A12104">
        <v>27321.5</v>
      </c>
      <c r="B12104">
        <v>0.18145</v>
      </c>
    </row>
    <row r="12105" spans="1:2" x14ac:dyDescent="0.25">
      <c r="A12105">
        <v>27323.7</v>
      </c>
      <c r="B12105">
        <v>0.181399</v>
      </c>
    </row>
    <row r="12106" spans="1:2" x14ac:dyDescent="0.25">
      <c r="A12106">
        <v>27325.9</v>
      </c>
      <c r="B12106">
        <v>0.18139</v>
      </c>
    </row>
    <row r="12107" spans="1:2" x14ac:dyDescent="0.25">
      <c r="A12107">
        <v>27328.1</v>
      </c>
      <c r="B12107">
        <v>0.181612</v>
      </c>
    </row>
    <row r="12108" spans="1:2" x14ac:dyDescent="0.25">
      <c r="A12108">
        <v>27330.400000000001</v>
      </c>
      <c r="B12108">
        <v>0.181673</v>
      </c>
    </row>
    <row r="12109" spans="1:2" x14ac:dyDescent="0.25">
      <c r="A12109">
        <v>27332.6</v>
      </c>
      <c r="B12109">
        <v>0.18154899999999999</v>
      </c>
    </row>
    <row r="12110" spans="1:2" x14ac:dyDescent="0.25">
      <c r="A12110">
        <v>27334.799999999999</v>
      </c>
      <c r="B12110">
        <v>0.181564</v>
      </c>
    </row>
    <row r="12111" spans="1:2" x14ac:dyDescent="0.25">
      <c r="A12111">
        <v>27337.1</v>
      </c>
      <c r="B12111">
        <v>0.18165600000000001</v>
      </c>
    </row>
    <row r="12112" spans="1:2" x14ac:dyDescent="0.25">
      <c r="A12112">
        <v>27339.3</v>
      </c>
      <c r="B12112">
        <v>0.18146200000000001</v>
      </c>
    </row>
    <row r="12113" spans="1:2" x14ac:dyDescent="0.25">
      <c r="A12113">
        <v>27341.5</v>
      </c>
      <c r="B12113">
        <v>0.18140899999999999</v>
      </c>
    </row>
    <row r="12114" spans="1:2" x14ac:dyDescent="0.25">
      <c r="A12114">
        <v>27343.8</v>
      </c>
      <c r="B12114">
        <v>0.181536</v>
      </c>
    </row>
    <row r="12115" spans="1:2" x14ac:dyDescent="0.25">
      <c r="A12115">
        <v>27346</v>
      </c>
      <c r="B12115">
        <v>0.181614</v>
      </c>
    </row>
    <row r="12116" spans="1:2" x14ac:dyDescent="0.25">
      <c r="A12116">
        <v>27348.2</v>
      </c>
      <c r="B12116">
        <v>0.18163599999999999</v>
      </c>
    </row>
    <row r="12117" spans="1:2" x14ac:dyDescent="0.25">
      <c r="A12117">
        <v>27350.400000000001</v>
      </c>
      <c r="B12117">
        <v>0.18157000000000001</v>
      </c>
    </row>
    <row r="12118" spans="1:2" x14ac:dyDescent="0.25">
      <c r="A12118">
        <v>27352.7</v>
      </c>
      <c r="B12118">
        <v>0.18165799999999999</v>
      </c>
    </row>
    <row r="12119" spans="1:2" x14ac:dyDescent="0.25">
      <c r="A12119">
        <v>27354.9</v>
      </c>
      <c r="B12119">
        <v>0.18159</v>
      </c>
    </row>
    <row r="12120" spans="1:2" x14ac:dyDescent="0.25">
      <c r="A12120">
        <v>27357.1</v>
      </c>
      <c r="B12120">
        <v>0.18156600000000001</v>
      </c>
    </row>
    <row r="12121" spans="1:2" x14ac:dyDescent="0.25">
      <c r="A12121">
        <v>27359.4</v>
      </c>
      <c r="B12121">
        <v>0.181506</v>
      </c>
    </row>
    <row r="12122" spans="1:2" x14ac:dyDescent="0.25">
      <c r="A12122">
        <v>27361.599999999999</v>
      </c>
      <c r="B12122">
        <v>0.18163899999999999</v>
      </c>
    </row>
    <row r="12123" spans="1:2" x14ac:dyDescent="0.25">
      <c r="A12123">
        <v>27363.8</v>
      </c>
      <c r="B12123">
        <v>0.18162500000000001</v>
      </c>
    </row>
    <row r="12124" spans="1:2" x14ac:dyDescent="0.25">
      <c r="A12124">
        <v>27366.1</v>
      </c>
      <c r="B12124">
        <v>0.18155399999999999</v>
      </c>
    </row>
    <row r="12125" spans="1:2" x14ac:dyDescent="0.25">
      <c r="A12125">
        <v>27368.3</v>
      </c>
      <c r="B12125">
        <v>0.181531</v>
      </c>
    </row>
    <row r="12126" spans="1:2" x14ac:dyDescent="0.25">
      <c r="A12126">
        <v>27370.5</v>
      </c>
      <c r="B12126">
        <v>0.18173700000000001</v>
      </c>
    </row>
    <row r="12127" spans="1:2" x14ac:dyDescent="0.25">
      <c r="A12127">
        <v>27372.7</v>
      </c>
      <c r="B12127">
        <v>0.181643</v>
      </c>
    </row>
    <row r="12128" spans="1:2" x14ac:dyDescent="0.25">
      <c r="A12128">
        <v>27375</v>
      </c>
      <c r="B12128">
        <v>0.18141299999999999</v>
      </c>
    </row>
    <row r="12129" spans="1:2" x14ac:dyDescent="0.25">
      <c r="A12129">
        <v>27377.200000000001</v>
      </c>
      <c r="B12129">
        <v>0.18165600000000001</v>
      </c>
    </row>
    <row r="12130" spans="1:2" x14ac:dyDescent="0.25">
      <c r="A12130">
        <v>27379.4</v>
      </c>
      <c r="B12130">
        <v>0.18162200000000001</v>
      </c>
    </row>
    <row r="12131" spans="1:2" x14ac:dyDescent="0.25">
      <c r="A12131">
        <v>27381.7</v>
      </c>
      <c r="B12131">
        <v>0.18157799999999999</v>
      </c>
    </row>
    <row r="12132" spans="1:2" x14ac:dyDescent="0.25">
      <c r="A12132">
        <v>27383.9</v>
      </c>
      <c r="B12132">
        <v>0.181584</v>
      </c>
    </row>
    <row r="12133" spans="1:2" x14ac:dyDescent="0.25">
      <c r="A12133">
        <v>27386.1</v>
      </c>
      <c r="B12133">
        <v>0.18171799999999999</v>
      </c>
    </row>
    <row r="12134" spans="1:2" x14ac:dyDescent="0.25">
      <c r="A12134">
        <v>27388.400000000001</v>
      </c>
      <c r="B12134">
        <v>0.18155299999999999</v>
      </c>
    </row>
    <row r="12135" spans="1:2" x14ac:dyDescent="0.25">
      <c r="A12135">
        <v>27390.6</v>
      </c>
      <c r="B12135">
        <v>0.18146000000000001</v>
      </c>
    </row>
    <row r="12136" spans="1:2" x14ac:dyDescent="0.25">
      <c r="A12136">
        <v>27392.799999999999</v>
      </c>
      <c r="B12136">
        <v>0.18166199999999999</v>
      </c>
    </row>
    <row r="12137" spans="1:2" x14ac:dyDescent="0.25">
      <c r="A12137">
        <v>27395</v>
      </c>
      <c r="B12137">
        <v>0.18162</v>
      </c>
    </row>
    <row r="12138" spans="1:2" x14ac:dyDescent="0.25">
      <c r="A12138">
        <v>27397.3</v>
      </c>
      <c r="B12138">
        <v>0.18157200000000001</v>
      </c>
    </row>
    <row r="12139" spans="1:2" x14ac:dyDescent="0.25">
      <c r="A12139">
        <v>27399.5</v>
      </c>
      <c r="B12139">
        <v>0.18157400000000001</v>
      </c>
    </row>
    <row r="12140" spans="1:2" x14ac:dyDescent="0.25">
      <c r="A12140">
        <v>27401.7</v>
      </c>
      <c r="B12140">
        <v>0.18162400000000001</v>
      </c>
    </row>
    <row r="12141" spans="1:2" x14ac:dyDescent="0.25">
      <c r="A12141">
        <v>27404</v>
      </c>
      <c r="B12141">
        <v>0.181676</v>
      </c>
    </row>
    <row r="12142" spans="1:2" x14ac:dyDescent="0.25">
      <c r="A12142">
        <v>27406.2</v>
      </c>
      <c r="B12142">
        <v>0.18157300000000001</v>
      </c>
    </row>
    <row r="12143" spans="1:2" x14ac:dyDescent="0.25">
      <c r="A12143">
        <v>27408.400000000001</v>
      </c>
      <c r="B12143">
        <v>0.18160399999999999</v>
      </c>
    </row>
    <row r="12144" spans="1:2" x14ac:dyDescent="0.25">
      <c r="A12144">
        <v>27410.7</v>
      </c>
      <c r="B12144">
        <v>0.18163699999999999</v>
      </c>
    </row>
    <row r="12145" spans="1:2" x14ac:dyDescent="0.25">
      <c r="A12145">
        <v>27412.9</v>
      </c>
      <c r="B12145">
        <v>0.18153900000000001</v>
      </c>
    </row>
    <row r="12146" spans="1:2" x14ac:dyDescent="0.25">
      <c r="A12146">
        <v>27415.1</v>
      </c>
      <c r="B12146">
        <v>0.18154899999999999</v>
      </c>
    </row>
    <row r="12147" spans="1:2" x14ac:dyDescent="0.25">
      <c r="A12147">
        <v>27417.3</v>
      </c>
      <c r="B12147">
        <v>0.18162300000000001</v>
      </c>
    </row>
    <row r="12148" spans="1:2" x14ac:dyDescent="0.25">
      <c r="A12148">
        <v>27419.599999999999</v>
      </c>
      <c r="B12148">
        <v>0.181641</v>
      </c>
    </row>
    <row r="12149" spans="1:2" x14ac:dyDescent="0.25">
      <c r="A12149">
        <v>27421.8</v>
      </c>
      <c r="B12149">
        <v>0.181704</v>
      </c>
    </row>
    <row r="12150" spans="1:2" x14ac:dyDescent="0.25">
      <c r="A12150">
        <v>27424</v>
      </c>
      <c r="B12150">
        <v>0.181669</v>
      </c>
    </row>
    <row r="12151" spans="1:2" x14ac:dyDescent="0.25">
      <c r="A12151">
        <v>27426.3</v>
      </c>
      <c r="B12151">
        <v>0.181778</v>
      </c>
    </row>
    <row r="12152" spans="1:2" x14ac:dyDescent="0.25">
      <c r="A12152">
        <v>27428.5</v>
      </c>
      <c r="B12152">
        <v>0.18176999999999999</v>
      </c>
    </row>
    <row r="12153" spans="1:2" x14ac:dyDescent="0.25">
      <c r="A12153">
        <v>27430.7</v>
      </c>
      <c r="B12153">
        <v>0.181618</v>
      </c>
    </row>
    <row r="12154" spans="1:2" x14ac:dyDescent="0.25">
      <c r="A12154">
        <v>27432.9</v>
      </c>
      <c r="B12154">
        <v>0.18176</v>
      </c>
    </row>
    <row r="12155" spans="1:2" x14ac:dyDescent="0.25">
      <c r="A12155">
        <v>27435.200000000001</v>
      </c>
      <c r="B12155">
        <v>0.18171899999999999</v>
      </c>
    </row>
    <row r="12156" spans="1:2" x14ac:dyDescent="0.25">
      <c r="A12156">
        <v>27437.4</v>
      </c>
      <c r="B12156">
        <v>0.181786</v>
      </c>
    </row>
    <row r="12157" spans="1:2" x14ac:dyDescent="0.25">
      <c r="A12157">
        <v>27439.599999999999</v>
      </c>
      <c r="B12157">
        <v>0.181787</v>
      </c>
    </row>
    <row r="12158" spans="1:2" x14ac:dyDescent="0.25">
      <c r="A12158">
        <v>27441.9</v>
      </c>
      <c r="B12158">
        <v>0.18174799999999999</v>
      </c>
    </row>
    <row r="12159" spans="1:2" x14ac:dyDescent="0.25">
      <c r="A12159">
        <v>27444.1</v>
      </c>
      <c r="B12159">
        <v>0.18162700000000001</v>
      </c>
    </row>
    <row r="12160" spans="1:2" x14ac:dyDescent="0.25">
      <c r="A12160">
        <v>27446.3</v>
      </c>
      <c r="B12160">
        <v>0.181702</v>
      </c>
    </row>
    <row r="12161" spans="1:2" x14ac:dyDescent="0.25">
      <c r="A12161">
        <v>27448.6</v>
      </c>
      <c r="B12161">
        <v>0.1817</v>
      </c>
    </row>
    <row r="12162" spans="1:2" x14ac:dyDescent="0.25">
      <c r="A12162">
        <v>27450.799999999999</v>
      </c>
      <c r="B12162">
        <v>0.181751</v>
      </c>
    </row>
    <row r="12163" spans="1:2" x14ac:dyDescent="0.25">
      <c r="A12163">
        <v>27453</v>
      </c>
      <c r="B12163">
        <v>0.18157100000000001</v>
      </c>
    </row>
    <row r="12164" spans="1:2" x14ac:dyDescent="0.25">
      <c r="A12164">
        <v>27455.3</v>
      </c>
      <c r="B12164">
        <v>0.18158199999999999</v>
      </c>
    </row>
    <row r="12165" spans="1:2" x14ac:dyDescent="0.25">
      <c r="A12165">
        <v>27457.5</v>
      </c>
      <c r="B12165">
        <v>0.18152499999999999</v>
      </c>
    </row>
    <row r="12166" spans="1:2" x14ac:dyDescent="0.25">
      <c r="A12166">
        <v>27459.7</v>
      </c>
      <c r="B12166">
        <v>0.181726</v>
      </c>
    </row>
    <row r="12167" spans="1:2" x14ac:dyDescent="0.25">
      <c r="A12167">
        <v>27461.9</v>
      </c>
      <c r="B12167">
        <v>0.18168699999999999</v>
      </c>
    </row>
    <row r="12168" spans="1:2" x14ac:dyDescent="0.25">
      <c r="A12168">
        <v>27464.2</v>
      </c>
      <c r="B12168">
        <v>0.18176899999999999</v>
      </c>
    </row>
    <row r="12169" spans="1:2" x14ac:dyDescent="0.25">
      <c r="A12169">
        <v>27466.400000000001</v>
      </c>
      <c r="B12169">
        <v>0.181864</v>
      </c>
    </row>
    <row r="12170" spans="1:2" x14ac:dyDescent="0.25">
      <c r="A12170">
        <v>27468.6</v>
      </c>
      <c r="B12170">
        <v>0.18174299999999999</v>
      </c>
    </row>
    <row r="12171" spans="1:2" x14ac:dyDescent="0.25">
      <c r="A12171">
        <v>27470.9</v>
      </c>
      <c r="B12171">
        <v>0.18168699999999999</v>
      </c>
    </row>
    <row r="12172" spans="1:2" x14ac:dyDescent="0.25">
      <c r="A12172">
        <v>27473.1</v>
      </c>
      <c r="B12172">
        <v>0.18173900000000001</v>
      </c>
    </row>
    <row r="12173" spans="1:2" x14ac:dyDescent="0.25">
      <c r="A12173">
        <v>27475.3</v>
      </c>
      <c r="B12173">
        <v>0.18180499999999999</v>
      </c>
    </row>
    <row r="12174" spans="1:2" x14ac:dyDescent="0.25">
      <c r="A12174">
        <v>27477.5</v>
      </c>
      <c r="B12174">
        <v>0.181864</v>
      </c>
    </row>
    <row r="12175" spans="1:2" x14ac:dyDescent="0.25">
      <c r="A12175">
        <v>27479.8</v>
      </c>
      <c r="B12175">
        <v>0.181724</v>
      </c>
    </row>
    <row r="12176" spans="1:2" x14ac:dyDescent="0.25">
      <c r="A12176">
        <v>27482</v>
      </c>
      <c r="B12176">
        <v>0.18182400000000001</v>
      </c>
    </row>
    <row r="12177" spans="1:2" x14ac:dyDescent="0.25">
      <c r="A12177">
        <v>27484.2</v>
      </c>
      <c r="B12177">
        <v>0.18187</v>
      </c>
    </row>
    <row r="12178" spans="1:2" x14ac:dyDescent="0.25">
      <c r="A12178">
        <v>27486.5</v>
      </c>
      <c r="B12178">
        <v>0.18171499999999999</v>
      </c>
    </row>
    <row r="12179" spans="1:2" x14ac:dyDescent="0.25">
      <c r="A12179">
        <v>27488.7</v>
      </c>
      <c r="B12179">
        <v>0.18177199999999999</v>
      </c>
    </row>
    <row r="12180" spans="1:2" x14ac:dyDescent="0.25">
      <c r="A12180">
        <v>27490.9</v>
      </c>
      <c r="B12180">
        <v>0.18178</v>
      </c>
    </row>
    <row r="12181" spans="1:2" x14ac:dyDescent="0.25">
      <c r="A12181">
        <v>27493.200000000001</v>
      </c>
      <c r="B12181">
        <v>0.18194199999999999</v>
      </c>
    </row>
    <row r="12182" spans="1:2" x14ac:dyDescent="0.25">
      <c r="A12182">
        <v>27495.4</v>
      </c>
      <c r="B12182">
        <v>0.18182999999999999</v>
      </c>
    </row>
    <row r="12183" spans="1:2" x14ac:dyDescent="0.25">
      <c r="A12183">
        <v>27497.599999999999</v>
      </c>
      <c r="B12183">
        <v>0.181806</v>
      </c>
    </row>
    <row r="12184" spans="1:2" x14ac:dyDescent="0.25">
      <c r="A12184">
        <v>27499.8</v>
      </c>
      <c r="B12184">
        <v>0.18187300000000001</v>
      </c>
    </row>
    <row r="12185" spans="1:2" x14ac:dyDescent="0.25">
      <c r="A12185">
        <v>27502.1</v>
      </c>
      <c r="B12185">
        <v>0.18171399999999999</v>
      </c>
    </row>
    <row r="12186" spans="1:2" x14ac:dyDescent="0.25">
      <c r="A12186">
        <v>27504.3</v>
      </c>
      <c r="B12186">
        <v>0.181697</v>
      </c>
    </row>
    <row r="12187" spans="1:2" x14ac:dyDescent="0.25">
      <c r="A12187">
        <v>27506.5</v>
      </c>
      <c r="B12187">
        <v>0.18177199999999999</v>
      </c>
    </row>
    <row r="12188" spans="1:2" x14ac:dyDescent="0.25">
      <c r="A12188">
        <v>27508.799999999999</v>
      </c>
      <c r="B12188">
        <v>0.18199599999999999</v>
      </c>
    </row>
    <row r="12189" spans="1:2" x14ac:dyDescent="0.25">
      <c r="A12189">
        <v>27511</v>
      </c>
      <c r="B12189">
        <v>0.181889</v>
      </c>
    </row>
    <row r="12190" spans="1:2" x14ac:dyDescent="0.25">
      <c r="A12190">
        <v>27513.200000000001</v>
      </c>
      <c r="B12190">
        <v>0.18187400000000001</v>
      </c>
    </row>
    <row r="12191" spans="1:2" x14ac:dyDescent="0.25">
      <c r="A12191">
        <v>27515.5</v>
      </c>
      <c r="B12191">
        <v>0.18207000000000001</v>
      </c>
    </row>
    <row r="12192" spans="1:2" x14ac:dyDescent="0.25">
      <c r="A12192">
        <v>27517.7</v>
      </c>
      <c r="B12192">
        <v>0.18193000000000001</v>
      </c>
    </row>
    <row r="12193" spans="1:2" x14ac:dyDescent="0.25">
      <c r="A12193">
        <v>27519.9</v>
      </c>
      <c r="B12193">
        <v>0.18185799999999999</v>
      </c>
    </row>
    <row r="12194" spans="1:2" x14ac:dyDescent="0.25">
      <c r="A12194">
        <v>27522.1</v>
      </c>
      <c r="B12194">
        <v>0.18174000000000001</v>
      </c>
    </row>
    <row r="12195" spans="1:2" x14ac:dyDescent="0.25">
      <c r="A12195">
        <v>27524.400000000001</v>
      </c>
      <c r="B12195">
        <v>0.18194299999999999</v>
      </c>
    </row>
    <row r="12196" spans="1:2" x14ac:dyDescent="0.25">
      <c r="A12196">
        <v>27526.6</v>
      </c>
      <c r="B12196">
        <v>0.18201899999999999</v>
      </c>
    </row>
    <row r="12197" spans="1:2" x14ac:dyDescent="0.25">
      <c r="A12197">
        <v>27528.799999999999</v>
      </c>
      <c r="B12197">
        <v>0.181952</v>
      </c>
    </row>
    <row r="12198" spans="1:2" x14ac:dyDescent="0.25">
      <c r="A12198">
        <v>27531.1</v>
      </c>
      <c r="B12198">
        <v>0.18190100000000001</v>
      </c>
    </row>
    <row r="12199" spans="1:2" x14ac:dyDescent="0.25">
      <c r="A12199">
        <v>27533.3</v>
      </c>
      <c r="B12199">
        <v>0.18199399999999999</v>
      </c>
    </row>
    <row r="12200" spans="1:2" x14ac:dyDescent="0.25">
      <c r="A12200">
        <v>27535.5</v>
      </c>
      <c r="B12200">
        <v>0.18176400000000001</v>
      </c>
    </row>
    <row r="12201" spans="1:2" x14ac:dyDescent="0.25">
      <c r="A12201">
        <v>27537.7</v>
      </c>
      <c r="B12201">
        <v>0.18181600000000001</v>
      </c>
    </row>
    <row r="12202" spans="1:2" x14ac:dyDescent="0.25">
      <c r="A12202">
        <v>27540</v>
      </c>
      <c r="B12202">
        <v>0.181948</v>
      </c>
    </row>
    <row r="12203" spans="1:2" x14ac:dyDescent="0.25">
      <c r="A12203">
        <v>27542.2</v>
      </c>
      <c r="B12203">
        <v>0.18199100000000001</v>
      </c>
    </row>
    <row r="12204" spans="1:2" x14ac:dyDescent="0.25">
      <c r="A12204">
        <v>27544.400000000001</v>
      </c>
      <c r="B12204">
        <v>0.18196599999999999</v>
      </c>
    </row>
    <row r="12205" spans="1:2" x14ac:dyDescent="0.25">
      <c r="A12205">
        <v>27546.7</v>
      </c>
      <c r="B12205">
        <v>0.18179500000000001</v>
      </c>
    </row>
    <row r="12206" spans="1:2" x14ac:dyDescent="0.25">
      <c r="A12206">
        <v>27548.9</v>
      </c>
      <c r="B12206">
        <v>0.182004</v>
      </c>
    </row>
    <row r="12207" spans="1:2" x14ac:dyDescent="0.25">
      <c r="A12207">
        <v>27551.1</v>
      </c>
      <c r="B12207">
        <v>0.18192700000000001</v>
      </c>
    </row>
    <row r="12208" spans="1:2" x14ac:dyDescent="0.25">
      <c r="A12208">
        <v>27553.4</v>
      </c>
      <c r="B12208">
        <v>0.18202599999999999</v>
      </c>
    </row>
    <row r="12209" spans="1:2" x14ac:dyDescent="0.25">
      <c r="A12209">
        <v>27555.599999999999</v>
      </c>
      <c r="B12209">
        <v>0.181982</v>
      </c>
    </row>
    <row r="12210" spans="1:2" x14ac:dyDescent="0.25">
      <c r="A12210">
        <v>27557.8</v>
      </c>
      <c r="B12210">
        <v>0.181896</v>
      </c>
    </row>
    <row r="12211" spans="1:2" x14ac:dyDescent="0.25">
      <c r="A12211">
        <v>27560.1</v>
      </c>
      <c r="B12211">
        <v>0.18201100000000001</v>
      </c>
    </row>
    <row r="12212" spans="1:2" x14ac:dyDescent="0.25">
      <c r="A12212">
        <v>27562.3</v>
      </c>
      <c r="B12212">
        <v>0.181841</v>
      </c>
    </row>
    <row r="12213" spans="1:2" x14ac:dyDescent="0.25">
      <c r="A12213">
        <v>27564.5</v>
      </c>
      <c r="B12213">
        <v>0.18209500000000001</v>
      </c>
    </row>
    <row r="12214" spans="1:2" x14ac:dyDescent="0.25">
      <c r="A12214">
        <v>27566.7</v>
      </c>
      <c r="B12214">
        <v>0.182037</v>
      </c>
    </row>
    <row r="12215" spans="1:2" x14ac:dyDescent="0.25">
      <c r="A12215">
        <v>27569</v>
      </c>
      <c r="B12215">
        <v>0.182029</v>
      </c>
    </row>
    <row r="12216" spans="1:2" x14ac:dyDescent="0.25">
      <c r="A12216">
        <v>27571.200000000001</v>
      </c>
      <c r="B12216">
        <v>0.18201500000000001</v>
      </c>
    </row>
    <row r="12217" spans="1:2" x14ac:dyDescent="0.25">
      <c r="A12217">
        <v>27573.4</v>
      </c>
      <c r="B12217">
        <v>0.182036</v>
      </c>
    </row>
    <row r="12218" spans="1:2" x14ac:dyDescent="0.25">
      <c r="A12218">
        <v>27575.7</v>
      </c>
      <c r="B12218">
        <v>0.18201700000000001</v>
      </c>
    </row>
    <row r="12219" spans="1:2" x14ac:dyDescent="0.25">
      <c r="A12219">
        <v>27577.9</v>
      </c>
      <c r="B12219">
        <v>0.18180099999999999</v>
      </c>
    </row>
    <row r="12220" spans="1:2" x14ac:dyDescent="0.25">
      <c r="A12220">
        <v>27580.1</v>
      </c>
      <c r="B12220">
        <v>0.18205499999999999</v>
      </c>
    </row>
    <row r="12221" spans="1:2" x14ac:dyDescent="0.25">
      <c r="A12221">
        <v>27582.3</v>
      </c>
      <c r="B12221">
        <v>0.181786</v>
      </c>
    </row>
    <row r="12222" spans="1:2" x14ac:dyDescent="0.25">
      <c r="A12222">
        <v>27584.6</v>
      </c>
      <c r="B12222">
        <v>0.181785</v>
      </c>
    </row>
    <row r="12223" spans="1:2" x14ac:dyDescent="0.25">
      <c r="A12223">
        <v>27586.799999999999</v>
      </c>
      <c r="B12223">
        <v>0.18178900000000001</v>
      </c>
    </row>
    <row r="12224" spans="1:2" x14ac:dyDescent="0.25">
      <c r="A12224">
        <v>27589</v>
      </c>
      <c r="B12224">
        <v>0.18207799999999999</v>
      </c>
    </row>
    <row r="12225" spans="1:2" x14ac:dyDescent="0.25">
      <c r="A12225">
        <v>27591.3</v>
      </c>
      <c r="B12225">
        <v>0.18218400000000001</v>
      </c>
    </row>
    <row r="12226" spans="1:2" x14ac:dyDescent="0.25">
      <c r="A12226">
        <v>27593.5</v>
      </c>
      <c r="B12226">
        <v>0.182034</v>
      </c>
    </row>
    <row r="12227" spans="1:2" x14ac:dyDescent="0.25">
      <c r="A12227">
        <v>27595.7</v>
      </c>
      <c r="B12227">
        <v>0.181892</v>
      </c>
    </row>
    <row r="12228" spans="1:2" x14ac:dyDescent="0.25">
      <c r="A12228">
        <v>27598</v>
      </c>
      <c r="B12228">
        <v>0.182056</v>
      </c>
    </row>
    <row r="12229" spans="1:2" x14ac:dyDescent="0.25">
      <c r="A12229">
        <v>27600.2</v>
      </c>
      <c r="B12229">
        <v>0.18203800000000001</v>
      </c>
    </row>
    <row r="12230" spans="1:2" x14ac:dyDescent="0.25">
      <c r="A12230">
        <v>27602.400000000001</v>
      </c>
      <c r="B12230">
        <v>0.18193500000000001</v>
      </c>
    </row>
    <row r="12231" spans="1:2" x14ac:dyDescent="0.25">
      <c r="A12231">
        <v>27604.6</v>
      </c>
      <c r="B12231">
        <v>0.18190700000000001</v>
      </c>
    </row>
    <row r="12232" spans="1:2" x14ac:dyDescent="0.25">
      <c r="A12232">
        <v>27606.9</v>
      </c>
      <c r="B12232">
        <v>0.182002</v>
      </c>
    </row>
    <row r="12233" spans="1:2" x14ac:dyDescent="0.25">
      <c r="A12233">
        <v>27609.1</v>
      </c>
      <c r="B12233">
        <v>0.18205299999999999</v>
      </c>
    </row>
    <row r="12234" spans="1:2" x14ac:dyDescent="0.25">
      <c r="A12234">
        <v>27611.3</v>
      </c>
      <c r="B12234">
        <v>0.182029</v>
      </c>
    </row>
    <row r="12235" spans="1:2" x14ac:dyDescent="0.25">
      <c r="A12235">
        <v>27613.599999999999</v>
      </c>
      <c r="B12235">
        <v>0.18207100000000001</v>
      </c>
    </row>
    <row r="12236" spans="1:2" x14ac:dyDescent="0.25">
      <c r="A12236">
        <v>27615.8</v>
      </c>
      <c r="B12236">
        <v>0.18213299999999999</v>
      </c>
    </row>
    <row r="12237" spans="1:2" x14ac:dyDescent="0.25">
      <c r="A12237">
        <v>27618</v>
      </c>
      <c r="B12237">
        <v>0.18194299999999999</v>
      </c>
    </row>
    <row r="12238" spans="1:2" x14ac:dyDescent="0.25">
      <c r="A12238">
        <v>27620.3</v>
      </c>
      <c r="B12238">
        <v>0.18187700000000001</v>
      </c>
    </row>
    <row r="12239" spans="1:2" x14ac:dyDescent="0.25">
      <c r="A12239">
        <v>27622.5</v>
      </c>
      <c r="B12239">
        <v>0.18214900000000001</v>
      </c>
    </row>
    <row r="12240" spans="1:2" x14ac:dyDescent="0.25">
      <c r="A12240">
        <v>27624.7</v>
      </c>
      <c r="B12240">
        <v>0.182058</v>
      </c>
    </row>
    <row r="12241" spans="1:2" x14ac:dyDescent="0.25">
      <c r="A12241">
        <v>27626.9</v>
      </c>
      <c r="B12241">
        <v>0.18199499999999999</v>
      </c>
    </row>
    <row r="12242" spans="1:2" x14ac:dyDescent="0.25">
      <c r="A12242">
        <v>27629.200000000001</v>
      </c>
      <c r="B12242">
        <v>0.182063</v>
      </c>
    </row>
    <row r="12243" spans="1:2" x14ac:dyDescent="0.25">
      <c r="A12243">
        <v>27631.4</v>
      </c>
      <c r="B12243">
        <v>0.18204600000000001</v>
      </c>
    </row>
    <row r="12244" spans="1:2" x14ac:dyDescent="0.25">
      <c r="A12244">
        <v>27633.599999999999</v>
      </c>
      <c r="B12244">
        <v>0.18190999999999999</v>
      </c>
    </row>
    <row r="12245" spans="1:2" x14ac:dyDescent="0.25">
      <c r="A12245">
        <v>27635.9</v>
      </c>
      <c r="B12245">
        <v>0.18198300000000001</v>
      </c>
    </row>
    <row r="12246" spans="1:2" x14ac:dyDescent="0.25">
      <c r="A12246">
        <v>27638.1</v>
      </c>
      <c r="B12246">
        <v>0.182037</v>
      </c>
    </row>
    <row r="12247" spans="1:2" x14ac:dyDescent="0.25">
      <c r="A12247">
        <v>27640.3</v>
      </c>
      <c r="B12247">
        <v>0.182111</v>
      </c>
    </row>
    <row r="12248" spans="1:2" x14ac:dyDescent="0.25">
      <c r="A12248">
        <v>27642.6</v>
      </c>
      <c r="B12248">
        <v>0.18226500000000001</v>
      </c>
    </row>
    <row r="12249" spans="1:2" x14ac:dyDescent="0.25">
      <c r="A12249">
        <v>27644.799999999999</v>
      </c>
      <c r="B12249">
        <v>0.18212999999999999</v>
      </c>
    </row>
    <row r="12250" spans="1:2" x14ac:dyDescent="0.25">
      <c r="A12250">
        <v>27647</v>
      </c>
      <c r="B12250">
        <v>0.18219399999999999</v>
      </c>
    </row>
    <row r="12251" spans="1:2" x14ac:dyDescent="0.25">
      <c r="A12251">
        <v>27649.200000000001</v>
      </c>
      <c r="B12251">
        <v>0.182141</v>
      </c>
    </row>
    <row r="12252" spans="1:2" x14ac:dyDescent="0.25">
      <c r="A12252">
        <v>27651.5</v>
      </c>
      <c r="B12252">
        <v>0.18215200000000001</v>
      </c>
    </row>
    <row r="12253" spans="1:2" x14ac:dyDescent="0.25">
      <c r="A12253">
        <v>27653.7</v>
      </c>
      <c r="B12253">
        <v>0.18209600000000001</v>
      </c>
    </row>
    <row r="12254" spans="1:2" x14ac:dyDescent="0.25">
      <c r="A12254">
        <v>27655.9</v>
      </c>
      <c r="B12254">
        <v>0.182091</v>
      </c>
    </row>
    <row r="12255" spans="1:2" x14ac:dyDescent="0.25">
      <c r="A12255">
        <v>27658.2</v>
      </c>
      <c r="B12255">
        <v>0.18206600000000001</v>
      </c>
    </row>
    <row r="12256" spans="1:2" x14ac:dyDescent="0.25">
      <c r="A12256">
        <v>27660.400000000001</v>
      </c>
      <c r="B12256">
        <v>0.182036</v>
      </c>
    </row>
    <row r="12257" spans="1:2" x14ac:dyDescent="0.25">
      <c r="A12257">
        <v>27662.6</v>
      </c>
      <c r="B12257">
        <v>0.18204600000000001</v>
      </c>
    </row>
    <row r="12258" spans="1:2" x14ac:dyDescent="0.25">
      <c r="A12258">
        <v>27664.9</v>
      </c>
      <c r="B12258">
        <v>0.18229100000000001</v>
      </c>
    </row>
    <row r="12259" spans="1:2" x14ac:dyDescent="0.25">
      <c r="A12259">
        <v>27667.1</v>
      </c>
      <c r="B12259">
        <v>0.18218300000000001</v>
      </c>
    </row>
    <row r="12260" spans="1:2" x14ac:dyDescent="0.25">
      <c r="A12260">
        <v>27669.3</v>
      </c>
      <c r="B12260">
        <v>0.18212100000000001</v>
      </c>
    </row>
    <row r="12261" spans="1:2" x14ac:dyDescent="0.25">
      <c r="A12261">
        <v>27671.5</v>
      </c>
      <c r="B12261">
        <v>0.18213599999999999</v>
      </c>
    </row>
    <row r="12262" spans="1:2" x14ac:dyDescent="0.25">
      <c r="A12262">
        <v>27673.8</v>
      </c>
      <c r="B12262">
        <v>0.182167</v>
      </c>
    </row>
    <row r="12263" spans="1:2" x14ac:dyDescent="0.25">
      <c r="A12263">
        <v>27676</v>
      </c>
      <c r="B12263">
        <v>0.18204600000000001</v>
      </c>
    </row>
    <row r="12264" spans="1:2" x14ac:dyDescent="0.25">
      <c r="A12264">
        <v>27678.2</v>
      </c>
      <c r="B12264">
        <v>0.182278</v>
      </c>
    </row>
    <row r="12265" spans="1:2" x14ac:dyDescent="0.25">
      <c r="A12265">
        <v>27680.5</v>
      </c>
      <c r="B12265">
        <v>0.18221499999999999</v>
      </c>
    </row>
    <row r="12266" spans="1:2" x14ac:dyDescent="0.25">
      <c r="A12266">
        <v>27682.7</v>
      </c>
      <c r="B12266">
        <v>0.18206</v>
      </c>
    </row>
    <row r="12267" spans="1:2" x14ac:dyDescent="0.25">
      <c r="A12267">
        <v>27684.9</v>
      </c>
      <c r="B12267">
        <v>0.182056</v>
      </c>
    </row>
    <row r="12268" spans="1:2" x14ac:dyDescent="0.25">
      <c r="A12268">
        <v>27687.1</v>
      </c>
      <c r="B12268">
        <v>0.182314</v>
      </c>
    </row>
    <row r="12269" spans="1:2" x14ac:dyDescent="0.25">
      <c r="A12269">
        <v>27689.4</v>
      </c>
      <c r="B12269">
        <v>0.18221799999999999</v>
      </c>
    </row>
    <row r="12270" spans="1:2" x14ac:dyDescent="0.25">
      <c r="A12270">
        <v>27691.599999999999</v>
      </c>
      <c r="B12270">
        <v>0.18209600000000001</v>
      </c>
    </row>
    <row r="12271" spans="1:2" x14ac:dyDescent="0.25">
      <c r="A12271">
        <v>27693.8</v>
      </c>
      <c r="B12271">
        <v>0.18226000000000001</v>
      </c>
    </row>
    <row r="12272" spans="1:2" x14ac:dyDescent="0.25">
      <c r="A12272">
        <v>27696.1</v>
      </c>
      <c r="B12272">
        <v>0.18224699999999999</v>
      </c>
    </row>
    <row r="12273" spans="1:2" x14ac:dyDescent="0.25">
      <c r="A12273">
        <v>27698.3</v>
      </c>
      <c r="B12273">
        <v>0.182112</v>
      </c>
    </row>
    <row r="12274" spans="1:2" x14ac:dyDescent="0.25">
      <c r="A12274">
        <v>27700.5</v>
      </c>
      <c r="B12274">
        <v>0.18218500000000001</v>
      </c>
    </row>
    <row r="12275" spans="1:2" x14ac:dyDescent="0.25">
      <c r="A12275">
        <v>27702.799999999999</v>
      </c>
      <c r="B12275">
        <v>0.18207100000000001</v>
      </c>
    </row>
    <row r="12276" spans="1:2" x14ac:dyDescent="0.25">
      <c r="A12276">
        <v>27705</v>
      </c>
      <c r="B12276">
        <v>0.18230499999999999</v>
      </c>
    </row>
    <row r="12277" spans="1:2" x14ac:dyDescent="0.25">
      <c r="A12277">
        <v>27707.200000000001</v>
      </c>
      <c r="B12277">
        <v>0.182226</v>
      </c>
    </row>
    <row r="12278" spans="1:2" x14ac:dyDescent="0.25">
      <c r="A12278">
        <v>27709.5</v>
      </c>
      <c r="B12278">
        <v>0.18221300000000001</v>
      </c>
    </row>
    <row r="12279" spans="1:2" x14ac:dyDescent="0.25">
      <c r="A12279">
        <v>27711.7</v>
      </c>
      <c r="B12279">
        <v>0.182172</v>
      </c>
    </row>
    <row r="12280" spans="1:2" x14ac:dyDescent="0.25">
      <c r="A12280">
        <v>27713.9</v>
      </c>
      <c r="B12280">
        <v>0.18224299999999999</v>
      </c>
    </row>
    <row r="12281" spans="1:2" x14ac:dyDescent="0.25">
      <c r="A12281">
        <v>27716.1</v>
      </c>
      <c r="B12281">
        <v>0.18210299999999999</v>
      </c>
    </row>
    <row r="12282" spans="1:2" x14ac:dyDescent="0.25">
      <c r="A12282">
        <v>27718.400000000001</v>
      </c>
      <c r="B12282">
        <v>0.18207899999999999</v>
      </c>
    </row>
    <row r="12283" spans="1:2" x14ac:dyDescent="0.25">
      <c r="A12283">
        <v>27720.6</v>
      </c>
      <c r="B12283">
        <v>0.18220500000000001</v>
      </c>
    </row>
    <row r="12284" spans="1:2" x14ac:dyDescent="0.25">
      <c r="A12284">
        <v>27722.799999999999</v>
      </c>
      <c r="B12284">
        <v>0.18229799999999999</v>
      </c>
    </row>
    <row r="12285" spans="1:2" x14ac:dyDescent="0.25">
      <c r="A12285">
        <v>27725.1</v>
      </c>
      <c r="B12285">
        <v>0.18234400000000001</v>
      </c>
    </row>
    <row r="12286" spans="1:2" x14ac:dyDescent="0.25">
      <c r="A12286">
        <v>27727.3</v>
      </c>
      <c r="B12286">
        <v>0.18220700000000001</v>
      </c>
    </row>
    <row r="12287" spans="1:2" x14ac:dyDescent="0.25">
      <c r="A12287">
        <v>27729.5</v>
      </c>
      <c r="B12287">
        <v>0.18213799999999999</v>
      </c>
    </row>
    <row r="12288" spans="1:2" x14ac:dyDescent="0.25">
      <c r="A12288">
        <v>27731.7</v>
      </c>
      <c r="B12288">
        <v>0.18213599999999999</v>
      </c>
    </row>
    <row r="12289" spans="1:2" x14ac:dyDescent="0.25">
      <c r="A12289">
        <v>27734</v>
      </c>
      <c r="B12289">
        <v>0.182141</v>
      </c>
    </row>
    <row r="12290" spans="1:2" x14ac:dyDescent="0.25">
      <c r="A12290">
        <v>27736.2</v>
      </c>
      <c r="B12290">
        <v>0.18209500000000001</v>
      </c>
    </row>
    <row r="12291" spans="1:2" x14ac:dyDescent="0.25">
      <c r="A12291">
        <v>27738.400000000001</v>
      </c>
      <c r="B12291">
        <v>0.18237300000000001</v>
      </c>
    </row>
    <row r="12292" spans="1:2" x14ac:dyDescent="0.25">
      <c r="A12292">
        <v>27740.7</v>
      </c>
      <c r="B12292">
        <v>0.182037</v>
      </c>
    </row>
    <row r="12293" spans="1:2" x14ac:dyDescent="0.25">
      <c r="A12293">
        <v>27742.9</v>
      </c>
      <c r="B12293">
        <v>0.18226899999999999</v>
      </c>
    </row>
    <row r="12294" spans="1:2" x14ac:dyDescent="0.25">
      <c r="A12294">
        <v>27745.1</v>
      </c>
      <c r="B12294">
        <v>0.182307</v>
      </c>
    </row>
    <row r="12295" spans="1:2" x14ac:dyDescent="0.25">
      <c r="A12295">
        <v>27747.4</v>
      </c>
      <c r="B12295">
        <v>0.18216499999999999</v>
      </c>
    </row>
    <row r="12296" spans="1:2" x14ac:dyDescent="0.25">
      <c r="A12296">
        <v>27749.599999999999</v>
      </c>
      <c r="B12296">
        <v>0.18215000000000001</v>
      </c>
    </row>
    <row r="12297" spans="1:2" x14ac:dyDescent="0.25">
      <c r="A12297">
        <v>27751.8</v>
      </c>
      <c r="B12297">
        <v>0.182281</v>
      </c>
    </row>
    <row r="12298" spans="1:2" x14ac:dyDescent="0.25">
      <c r="A12298">
        <v>27754.1</v>
      </c>
      <c r="B12298">
        <v>0.182342</v>
      </c>
    </row>
    <row r="12299" spans="1:2" x14ac:dyDescent="0.25">
      <c r="A12299">
        <v>27756.3</v>
      </c>
      <c r="B12299">
        <v>0.18218000000000001</v>
      </c>
    </row>
    <row r="12300" spans="1:2" x14ac:dyDescent="0.25">
      <c r="A12300">
        <v>27758.5</v>
      </c>
      <c r="B12300">
        <v>0.182201</v>
      </c>
    </row>
    <row r="12301" spans="1:2" x14ac:dyDescent="0.25">
      <c r="A12301">
        <v>27760.7</v>
      </c>
      <c r="B12301">
        <v>0.182251</v>
      </c>
    </row>
    <row r="12302" spans="1:2" x14ac:dyDescent="0.25">
      <c r="A12302">
        <v>27763</v>
      </c>
      <c r="B12302">
        <v>0.182204</v>
      </c>
    </row>
    <row r="12303" spans="1:2" x14ac:dyDescent="0.25">
      <c r="A12303">
        <v>27765.200000000001</v>
      </c>
      <c r="B12303">
        <v>0.18221000000000001</v>
      </c>
    </row>
    <row r="12304" spans="1:2" x14ac:dyDescent="0.25">
      <c r="A12304">
        <v>27767.4</v>
      </c>
      <c r="B12304">
        <v>0.18201100000000001</v>
      </c>
    </row>
    <row r="12305" spans="1:2" x14ac:dyDescent="0.25">
      <c r="A12305">
        <v>27769.7</v>
      </c>
      <c r="B12305">
        <v>0.18210499999999999</v>
      </c>
    </row>
    <row r="12306" spans="1:2" x14ac:dyDescent="0.25">
      <c r="A12306">
        <v>27771.9</v>
      </c>
      <c r="B12306">
        <v>0.18212700000000001</v>
      </c>
    </row>
    <row r="12307" spans="1:2" x14ac:dyDescent="0.25">
      <c r="A12307">
        <v>27774.1</v>
      </c>
      <c r="B12307">
        <v>0.18216299999999999</v>
      </c>
    </row>
    <row r="12308" spans="1:2" x14ac:dyDescent="0.25">
      <c r="A12308">
        <v>27776.3</v>
      </c>
      <c r="B12308">
        <v>0.18229799999999999</v>
      </c>
    </row>
    <row r="12309" spans="1:2" x14ac:dyDescent="0.25">
      <c r="A12309">
        <v>27778.6</v>
      </c>
      <c r="B12309">
        <v>0.18229200000000001</v>
      </c>
    </row>
    <row r="12310" spans="1:2" x14ac:dyDescent="0.25">
      <c r="A12310">
        <v>27780.799999999999</v>
      </c>
      <c r="B12310">
        <v>0.182146</v>
      </c>
    </row>
    <row r="12311" spans="1:2" x14ac:dyDescent="0.25">
      <c r="A12311">
        <v>27783</v>
      </c>
      <c r="B12311">
        <v>0.182139</v>
      </c>
    </row>
    <row r="12312" spans="1:2" x14ac:dyDescent="0.25">
      <c r="A12312">
        <v>27785.3</v>
      </c>
      <c r="B12312">
        <v>0.182308</v>
      </c>
    </row>
    <row r="12313" spans="1:2" x14ac:dyDescent="0.25">
      <c r="A12313">
        <v>27787.5</v>
      </c>
      <c r="B12313">
        <v>0.18218599999999999</v>
      </c>
    </row>
    <row r="12314" spans="1:2" x14ac:dyDescent="0.25">
      <c r="A12314">
        <v>27789.7</v>
      </c>
      <c r="B12314">
        <v>0.18218799999999999</v>
      </c>
    </row>
    <row r="12315" spans="1:2" x14ac:dyDescent="0.25">
      <c r="A12315">
        <v>27792</v>
      </c>
      <c r="B12315">
        <v>0.182169</v>
      </c>
    </row>
    <row r="12316" spans="1:2" x14ac:dyDescent="0.25">
      <c r="A12316">
        <v>27794.2</v>
      </c>
      <c r="B12316">
        <v>0.18226899999999999</v>
      </c>
    </row>
    <row r="12317" spans="1:2" x14ac:dyDescent="0.25">
      <c r="A12317">
        <v>27796.400000000001</v>
      </c>
      <c r="B12317">
        <v>0.18208199999999999</v>
      </c>
    </row>
    <row r="12318" spans="1:2" x14ac:dyDescent="0.25">
      <c r="A12318">
        <v>27798.6</v>
      </c>
      <c r="B12318">
        <v>0.18221899999999999</v>
      </c>
    </row>
    <row r="12319" spans="1:2" x14ac:dyDescent="0.25">
      <c r="A12319">
        <v>27800.9</v>
      </c>
      <c r="B12319">
        <v>0.18216299999999999</v>
      </c>
    </row>
    <row r="12320" spans="1:2" x14ac:dyDescent="0.25">
      <c r="A12320">
        <v>27803.1</v>
      </c>
      <c r="B12320">
        <v>0.182176</v>
      </c>
    </row>
    <row r="12321" spans="1:2" x14ac:dyDescent="0.25">
      <c r="A12321">
        <v>27805.3</v>
      </c>
      <c r="B12321">
        <v>0.182226</v>
      </c>
    </row>
    <row r="12322" spans="1:2" x14ac:dyDescent="0.25">
      <c r="A12322">
        <v>27807.5</v>
      </c>
      <c r="B12322">
        <v>0.18225</v>
      </c>
    </row>
    <row r="12323" spans="1:2" x14ac:dyDescent="0.25">
      <c r="A12323">
        <v>27809.8</v>
      </c>
      <c r="B12323">
        <v>0.18246399999999999</v>
      </c>
    </row>
    <row r="12324" spans="1:2" x14ac:dyDescent="0.25">
      <c r="A12324">
        <v>27812</v>
      </c>
      <c r="B12324">
        <v>0.182392</v>
      </c>
    </row>
    <row r="12325" spans="1:2" x14ac:dyDescent="0.25">
      <c r="A12325">
        <v>27814.3</v>
      </c>
      <c r="B12325">
        <v>0.182112</v>
      </c>
    </row>
    <row r="12326" spans="1:2" x14ac:dyDescent="0.25">
      <c r="A12326">
        <v>27816.5</v>
      </c>
      <c r="B12326">
        <v>0.182368</v>
      </c>
    </row>
    <row r="12327" spans="1:2" x14ac:dyDescent="0.25">
      <c r="A12327">
        <v>27818.7</v>
      </c>
      <c r="B12327">
        <v>0.18232400000000001</v>
      </c>
    </row>
    <row r="12328" spans="1:2" x14ac:dyDescent="0.25">
      <c r="A12328">
        <v>27820.9</v>
      </c>
      <c r="B12328">
        <v>0.18240400000000001</v>
      </c>
    </row>
    <row r="12329" spans="1:2" x14ac:dyDescent="0.25">
      <c r="A12329">
        <v>27823.200000000001</v>
      </c>
      <c r="B12329">
        <v>0.18240600000000001</v>
      </c>
    </row>
    <row r="12330" spans="1:2" x14ac:dyDescent="0.25">
      <c r="A12330">
        <v>27825.4</v>
      </c>
      <c r="B12330">
        <v>0.18245</v>
      </c>
    </row>
    <row r="12331" spans="1:2" x14ac:dyDescent="0.25">
      <c r="A12331">
        <v>27827.599999999999</v>
      </c>
      <c r="B12331">
        <v>0.18225</v>
      </c>
    </row>
    <row r="12332" spans="1:2" x14ac:dyDescent="0.25">
      <c r="A12332">
        <v>27829.9</v>
      </c>
      <c r="B12332">
        <v>0.182231</v>
      </c>
    </row>
    <row r="12333" spans="1:2" x14ac:dyDescent="0.25">
      <c r="A12333">
        <v>27832.1</v>
      </c>
      <c r="B12333">
        <v>0.182035</v>
      </c>
    </row>
    <row r="12334" spans="1:2" x14ac:dyDescent="0.25">
      <c r="A12334">
        <v>27834.3</v>
      </c>
      <c r="B12334">
        <v>0.18233199999999999</v>
      </c>
    </row>
    <row r="12335" spans="1:2" x14ac:dyDescent="0.25">
      <c r="A12335">
        <v>27836.5</v>
      </c>
      <c r="B12335">
        <v>0.182425</v>
      </c>
    </row>
    <row r="12336" spans="1:2" x14ac:dyDescent="0.25">
      <c r="A12336">
        <v>27838.799999999999</v>
      </c>
      <c r="B12336">
        <v>0.182252</v>
      </c>
    </row>
    <row r="12337" spans="1:2" x14ac:dyDescent="0.25">
      <c r="A12337">
        <v>27841</v>
      </c>
      <c r="B12337">
        <v>0.18231800000000001</v>
      </c>
    </row>
    <row r="12338" spans="1:2" x14ac:dyDescent="0.25">
      <c r="A12338">
        <v>27843.200000000001</v>
      </c>
      <c r="B12338">
        <v>0.18235699999999999</v>
      </c>
    </row>
    <row r="12339" spans="1:2" x14ac:dyDescent="0.25">
      <c r="A12339">
        <v>27845.5</v>
      </c>
      <c r="B12339">
        <v>0.18239900000000001</v>
      </c>
    </row>
    <row r="12340" spans="1:2" x14ac:dyDescent="0.25">
      <c r="A12340">
        <v>27847.7</v>
      </c>
      <c r="B12340">
        <v>0.18233099999999999</v>
      </c>
    </row>
    <row r="12341" spans="1:2" x14ac:dyDescent="0.25">
      <c r="A12341">
        <v>27849.9</v>
      </c>
      <c r="B12341">
        <v>0.18221599999999999</v>
      </c>
    </row>
    <row r="12342" spans="1:2" x14ac:dyDescent="0.25">
      <c r="A12342">
        <v>27852.2</v>
      </c>
      <c r="B12342">
        <v>0.182339</v>
      </c>
    </row>
    <row r="12343" spans="1:2" x14ac:dyDescent="0.25">
      <c r="A12343">
        <v>27854.400000000001</v>
      </c>
      <c r="B12343">
        <v>0.182342</v>
      </c>
    </row>
    <row r="12344" spans="1:2" x14ac:dyDescent="0.25">
      <c r="A12344">
        <v>27856.6</v>
      </c>
      <c r="B12344">
        <v>0.18238499999999999</v>
      </c>
    </row>
    <row r="12345" spans="1:2" x14ac:dyDescent="0.25">
      <c r="A12345">
        <v>27858.9</v>
      </c>
      <c r="B12345">
        <v>0.18245700000000001</v>
      </c>
    </row>
    <row r="12346" spans="1:2" x14ac:dyDescent="0.25">
      <c r="A12346">
        <v>27861.1</v>
      </c>
      <c r="B12346">
        <v>0.182419</v>
      </c>
    </row>
    <row r="12347" spans="1:2" x14ac:dyDescent="0.25">
      <c r="A12347">
        <v>27863.3</v>
      </c>
      <c r="B12347">
        <v>0.18237</v>
      </c>
    </row>
    <row r="12348" spans="1:2" x14ac:dyDescent="0.25">
      <c r="A12348">
        <v>27865.5</v>
      </c>
      <c r="B12348">
        <v>0.182307</v>
      </c>
    </row>
    <row r="12349" spans="1:2" x14ac:dyDescent="0.25">
      <c r="A12349">
        <v>27867.8</v>
      </c>
      <c r="B12349">
        <v>0.182534</v>
      </c>
    </row>
    <row r="12350" spans="1:2" x14ac:dyDescent="0.25">
      <c r="A12350">
        <v>27870</v>
      </c>
      <c r="B12350">
        <v>0.18235299999999999</v>
      </c>
    </row>
    <row r="12351" spans="1:2" x14ac:dyDescent="0.25">
      <c r="A12351">
        <v>27872.2</v>
      </c>
      <c r="B12351">
        <v>0.182168</v>
      </c>
    </row>
    <row r="12352" spans="1:2" x14ac:dyDescent="0.25">
      <c r="A12352">
        <v>27874.5</v>
      </c>
      <c r="B12352">
        <v>0.182506</v>
      </c>
    </row>
    <row r="12353" spans="1:2" x14ac:dyDescent="0.25">
      <c r="A12353">
        <v>27876.7</v>
      </c>
      <c r="B12353">
        <v>0.182508</v>
      </c>
    </row>
    <row r="12354" spans="1:2" x14ac:dyDescent="0.25">
      <c r="A12354">
        <v>27878.9</v>
      </c>
      <c r="B12354">
        <v>0.182422</v>
      </c>
    </row>
    <row r="12355" spans="1:2" x14ac:dyDescent="0.25">
      <c r="A12355">
        <v>27881.200000000001</v>
      </c>
      <c r="B12355">
        <v>0.18234</v>
      </c>
    </row>
    <row r="12356" spans="1:2" x14ac:dyDescent="0.25">
      <c r="A12356">
        <v>27883.4</v>
      </c>
      <c r="B12356">
        <v>0.18269099999999999</v>
      </c>
    </row>
    <row r="12357" spans="1:2" x14ac:dyDescent="0.25">
      <c r="A12357">
        <v>27885.599999999999</v>
      </c>
      <c r="B12357">
        <v>0.18245900000000001</v>
      </c>
    </row>
    <row r="12358" spans="1:2" x14ac:dyDescent="0.25">
      <c r="A12358">
        <v>27887.8</v>
      </c>
      <c r="B12358">
        <v>0.182531</v>
      </c>
    </row>
    <row r="12359" spans="1:2" x14ac:dyDescent="0.25">
      <c r="A12359">
        <v>27890.1</v>
      </c>
      <c r="B12359">
        <v>0.18257399999999999</v>
      </c>
    </row>
    <row r="12360" spans="1:2" x14ac:dyDescent="0.25">
      <c r="A12360">
        <v>27892.3</v>
      </c>
      <c r="B12360">
        <v>0.18257899999999999</v>
      </c>
    </row>
    <row r="12361" spans="1:2" x14ac:dyDescent="0.25">
      <c r="A12361">
        <v>27894.5</v>
      </c>
      <c r="B12361">
        <v>0.182314</v>
      </c>
    </row>
    <row r="12362" spans="1:2" x14ac:dyDescent="0.25">
      <c r="A12362">
        <v>27896.799999999999</v>
      </c>
      <c r="B12362">
        <v>0.182284</v>
      </c>
    </row>
    <row r="12363" spans="1:2" x14ac:dyDescent="0.25">
      <c r="A12363">
        <v>27899</v>
      </c>
      <c r="B12363">
        <v>0.18254300000000001</v>
      </c>
    </row>
    <row r="12364" spans="1:2" x14ac:dyDescent="0.25">
      <c r="A12364">
        <v>27901.200000000001</v>
      </c>
      <c r="B12364">
        <v>0.18248700000000001</v>
      </c>
    </row>
    <row r="12365" spans="1:2" x14ac:dyDescent="0.25">
      <c r="A12365">
        <v>27903.4</v>
      </c>
      <c r="B12365">
        <v>0.18235299999999999</v>
      </c>
    </row>
    <row r="12366" spans="1:2" x14ac:dyDescent="0.25">
      <c r="A12366">
        <v>27905.7</v>
      </c>
      <c r="B12366">
        <v>0.18241399999999999</v>
      </c>
    </row>
    <row r="12367" spans="1:2" x14ac:dyDescent="0.25">
      <c r="A12367">
        <v>27907.9</v>
      </c>
      <c r="B12367">
        <v>0.18263399999999999</v>
      </c>
    </row>
    <row r="12368" spans="1:2" x14ac:dyDescent="0.25">
      <c r="A12368">
        <v>27910.1</v>
      </c>
      <c r="B12368">
        <v>0.18258099999999999</v>
      </c>
    </row>
    <row r="12369" spans="1:2" x14ac:dyDescent="0.25">
      <c r="A12369">
        <v>27912.400000000001</v>
      </c>
      <c r="B12369">
        <v>0.182284</v>
      </c>
    </row>
    <row r="12370" spans="1:2" x14ac:dyDescent="0.25">
      <c r="A12370">
        <v>27914.6</v>
      </c>
      <c r="B12370">
        <v>0.18221699999999999</v>
      </c>
    </row>
    <row r="12371" spans="1:2" x14ac:dyDescent="0.25">
      <c r="A12371">
        <v>27916.799999999999</v>
      </c>
      <c r="B12371">
        <v>0.18256500000000001</v>
      </c>
    </row>
    <row r="12372" spans="1:2" x14ac:dyDescent="0.25">
      <c r="A12372">
        <v>27919.1</v>
      </c>
      <c r="B12372">
        <v>0.18254999999999999</v>
      </c>
    </row>
    <row r="12373" spans="1:2" x14ac:dyDescent="0.25">
      <c r="A12373">
        <v>27921.3</v>
      </c>
      <c r="B12373">
        <v>0.18246599999999999</v>
      </c>
    </row>
    <row r="12374" spans="1:2" x14ac:dyDescent="0.25">
      <c r="A12374">
        <v>27923.5</v>
      </c>
      <c r="B12374">
        <v>0.182591</v>
      </c>
    </row>
    <row r="12375" spans="1:2" x14ac:dyDescent="0.25">
      <c r="A12375">
        <v>27925.7</v>
      </c>
      <c r="B12375">
        <v>0.18255199999999999</v>
      </c>
    </row>
    <row r="12376" spans="1:2" x14ac:dyDescent="0.25">
      <c r="A12376">
        <v>27928</v>
      </c>
      <c r="B12376">
        <v>0.18251100000000001</v>
      </c>
    </row>
    <row r="12377" spans="1:2" x14ac:dyDescent="0.25">
      <c r="A12377">
        <v>27930.2</v>
      </c>
      <c r="B12377">
        <v>0.18232899999999999</v>
      </c>
    </row>
    <row r="12378" spans="1:2" x14ac:dyDescent="0.25">
      <c r="A12378">
        <v>27932.400000000001</v>
      </c>
      <c r="B12378">
        <v>0.182556</v>
      </c>
    </row>
    <row r="12379" spans="1:2" x14ac:dyDescent="0.25">
      <c r="A12379">
        <v>27934.7</v>
      </c>
      <c r="B12379">
        <v>0.182588</v>
      </c>
    </row>
    <row r="12380" spans="1:2" x14ac:dyDescent="0.25">
      <c r="A12380">
        <v>27936.9</v>
      </c>
      <c r="B12380">
        <v>0.182805</v>
      </c>
    </row>
    <row r="12381" spans="1:2" x14ac:dyDescent="0.25">
      <c r="A12381">
        <v>27939.1</v>
      </c>
      <c r="B12381">
        <v>0.182756</v>
      </c>
    </row>
    <row r="12382" spans="1:2" x14ac:dyDescent="0.25">
      <c r="A12382">
        <v>27941.4</v>
      </c>
      <c r="B12382">
        <v>0.182783</v>
      </c>
    </row>
    <row r="12383" spans="1:2" x14ac:dyDescent="0.25">
      <c r="A12383">
        <v>27943.599999999999</v>
      </c>
      <c r="B12383">
        <v>0.182393</v>
      </c>
    </row>
    <row r="12384" spans="1:2" x14ac:dyDescent="0.25">
      <c r="A12384">
        <v>27945.8</v>
      </c>
      <c r="B12384">
        <v>0.18252299999999999</v>
      </c>
    </row>
    <row r="12385" spans="1:2" x14ac:dyDescent="0.25">
      <c r="A12385">
        <v>27948</v>
      </c>
      <c r="B12385">
        <v>0.182473</v>
      </c>
    </row>
    <row r="12386" spans="1:2" x14ac:dyDescent="0.25">
      <c r="A12386">
        <v>27950.3</v>
      </c>
      <c r="B12386">
        <v>0.18254600000000001</v>
      </c>
    </row>
    <row r="12387" spans="1:2" x14ac:dyDescent="0.25">
      <c r="A12387">
        <v>27952.5</v>
      </c>
      <c r="B12387">
        <v>0.18260799999999999</v>
      </c>
    </row>
    <row r="12388" spans="1:2" x14ac:dyDescent="0.25">
      <c r="A12388">
        <v>27954.7</v>
      </c>
      <c r="B12388">
        <v>0.182564</v>
      </c>
    </row>
    <row r="12389" spans="1:2" x14ac:dyDescent="0.25">
      <c r="A12389">
        <v>27957</v>
      </c>
      <c r="B12389">
        <v>0.182534</v>
      </c>
    </row>
    <row r="12390" spans="1:2" x14ac:dyDescent="0.25">
      <c r="A12390">
        <v>27959.200000000001</v>
      </c>
      <c r="B12390">
        <v>0.18251999999999999</v>
      </c>
    </row>
    <row r="12391" spans="1:2" x14ac:dyDescent="0.25">
      <c r="A12391">
        <v>27961.4</v>
      </c>
      <c r="B12391">
        <v>0.18243500000000001</v>
      </c>
    </row>
    <row r="12392" spans="1:2" x14ac:dyDescent="0.25">
      <c r="A12392">
        <v>27963.7</v>
      </c>
      <c r="B12392">
        <v>0.18256900000000001</v>
      </c>
    </row>
    <row r="12393" spans="1:2" x14ac:dyDescent="0.25">
      <c r="A12393">
        <v>27965.9</v>
      </c>
      <c r="B12393">
        <v>0.182671</v>
      </c>
    </row>
    <row r="12394" spans="1:2" x14ac:dyDescent="0.25">
      <c r="A12394">
        <v>27968.1</v>
      </c>
      <c r="B12394">
        <v>0.182564</v>
      </c>
    </row>
    <row r="12395" spans="1:2" x14ac:dyDescent="0.25">
      <c r="A12395">
        <v>27970.3</v>
      </c>
      <c r="B12395">
        <v>0.18266299999999999</v>
      </c>
    </row>
    <row r="12396" spans="1:2" x14ac:dyDescent="0.25">
      <c r="A12396">
        <v>27972.6</v>
      </c>
      <c r="B12396">
        <v>0.18267700000000001</v>
      </c>
    </row>
    <row r="12397" spans="1:2" x14ac:dyDescent="0.25">
      <c r="A12397">
        <v>27974.799999999999</v>
      </c>
      <c r="B12397">
        <v>0.18270700000000001</v>
      </c>
    </row>
    <row r="12398" spans="1:2" x14ac:dyDescent="0.25">
      <c r="A12398">
        <v>27977</v>
      </c>
      <c r="B12398">
        <v>0.182674</v>
      </c>
    </row>
    <row r="12399" spans="1:2" x14ac:dyDescent="0.25">
      <c r="A12399">
        <v>27979.3</v>
      </c>
      <c r="B12399">
        <v>0.18274499999999999</v>
      </c>
    </row>
    <row r="12400" spans="1:2" x14ac:dyDescent="0.25">
      <c r="A12400">
        <v>27981.5</v>
      </c>
      <c r="B12400">
        <v>0.182698</v>
      </c>
    </row>
    <row r="12401" spans="1:2" x14ac:dyDescent="0.25">
      <c r="A12401">
        <v>27983.7</v>
      </c>
      <c r="B12401">
        <v>0.18271200000000001</v>
      </c>
    </row>
    <row r="12402" spans="1:2" x14ac:dyDescent="0.25">
      <c r="A12402">
        <v>27986</v>
      </c>
      <c r="B12402">
        <v>0.182588</v>
      </c>
    </row>
    <row r="12403" spans="1:2" x14ac:dyDescent="0.25">
      <c r="A12403">
        <v>27988.2</v>
      </c>
      <c r="B12403">
        <v>0.1827</v>
      </c>
    </row>
    <row r="12404" spans="1:2" x14ac:dyDescent="0.25">
      <c r="A12404">
        <v>27990.400000000001</v>
      </c>
      <c r="B12404">
        <v>0.18260199999999999</v>
      </c>
    </row>
    <row r="12405" spans="1:2" x14ac:dyDescent="0.25">
      <c r="A12405">
        <v>27992.6</v>
      </c>
      <c r="B12405">
        <v>0.182648</v>
      </c>
    </row>
    <row r="12406" spans="1:2" x14ac:dyDescent="0.25">
      <c r="A12406">
        <v>27994.9</v>
      </c>
      <c r="B12406">
        <v>0.18258099999999999</v>
      </c>
    </row>
    <row r="12407" spans="1:2" x14ac:dyDescent="0.25">
      <c r="A12407">
        <v>27997.1</v>
      </c>
      <c r="B12407">
        <v>0.182673</v>
      </c>
    </row>
    <row r="12408" spans="1:2" x14ac:dyDescent="0.25">
      <c r="A12408">
        <v>27999.3</v>
      </c>
      <c r="B12408">
        <v>0.18271299999999999</v>
      </c>
    </row>
    <row r="12409" spans="1:2" x14ac:dyDescent="0.25">
      <c r="A12409">
        <v>28001.599999999999</v>
      </c>
      <c r="B12409">
        <v>0.18268100000000001</v>
      </c>
    </row>
    <row r="12410" spans="1:2" x14ac:dyDescent="0.25">
      <c r="A12410">
        <v>28003.8</v>
      </c>
      <c r="B12410">
        <v>0.18270900000000001</v>
      </c>
    </row>
    <row r="12411" spans="1:2" x14ac:dyDescent="0.25">
      <c r="A12411">
        <v>28006</v>
      </c>
      <c r="B12411">
        <v>0.18263199999999999</v>
      </c>
    </row>
    <row r="12412" spans="1:2" x14ac:dyDescent="0.25">
      <c r="A12412">
        <v>28008.2</v>
      </c>
      <c r="B12412">
        <v>0.1827</v>
      </c>
    </row>
    <row r="12413" spans="1:2" x14ac:dyDescent="0.25">
      <c r="A12413">
        <v>28010.5</v>
      </c>
      <c r="B12413">
        <v>0.18264</v>
      </c>
    </row>
    <row r="12414" spans="1:2" x14ac:dyDescent="0.25">
      <c r="A12414">
        <v>28012.7</v>
      </c>
      <c r="B12414">
        <v>0.18280099999999999</v>
      </c>
    </row>
    <row r="12415" spans="1:2" x14ac:dyDescent="0.25">
      <c r="A12415">
        <v>28014.9</v>
      </c>
      <c r="B12415">
        <v>0.18284300000000001</v>
      </c>
    </row>
    <row r="12416" spans="1:2" x14ac:dyDescent="0.25">
      <c r="A12416">
        <v>28017.200000000001</v>
      </c>
      <c r="B12416">
        <v>0.18274099999999999</v>
      </c>
    </row>
    <row r="12417" spans="1:2" x14ac:dyDescent="0.25">
      <c r="A12417">
        <v>28019.4</v>
      </c>
      <c r="B12417">
        <v>0.18290500000000001</v>
      </c>
    </row>
    <row r="12418" spans="1:2" x14ac:dyDescent="0.25">
      <c r="A12418">
        <v>28021.599999999999</v>
      </c>
      <c r="B12418">
        <v>0.182727</v>
      </c>
    </row>
    <row r="12419" spans="1:2" x14ac:dyDescent="0.25">
      <c r="A12419">
        <v>28023.9</v>
      </c>
      <c r="B12419">
        <v>0.182778</v>
      </c>
    </row>
    <row r="12420" spans="1:2" x14ac:dyDescent="0.25">
      <c r="A12420">
        <v>28026.1</v>
      </c>
      <c r="B12420">
        <v>0.18270500000000001</v>
      </c>
    </row>
    <row r="12421" spans="1:2" x14ac:dyDescent="0.25">
      <c r="A12421">
        <v>28028.3</v>
      </c>
      <c r="B12421">
        <v>0.18260599999999999</v>
      </c>
    </row>
    <row r="12422" spans="1:2" x14ac:dyDescent="0.25">
      <c r="A12422">
        <v>28030.6</v>
      </c>
      <c r="B12422">
        <v>0.182695</v>
      </c>
    </row>
    <row r="12423" spans="1:2" x14ac:dyDescent="0.25">
      <c r="A12423">
        <v>28032.799999999999</v>
      </c>
      <c r="B12423">
        <v>0.18284300000000001</v>
      </c>
    </row>
    <row r="12424" spans="1:2" x14ac:dyDescent="0.25">
      <c r="A12424">
        <v>28035</v>
      </c>
      <c r="B12424">
        <v>0.18268000000000001</v>
      </c>
    </row>
    <row r="12425" spans="1:2" x14ac:dyDescent="0.25">
      <c r="A12425">
        <v>28037.200000000001</v>
      </c>
      <c r="B12425">
        <v>0.18293799999999999</v>
      </c>
    </row>
    <row r="12426" spans="1:2" x14ac:dyDescent="0.25">
      <c r="A12426">
        <v>28039.5</v>
      </c>
      <c r="B12426">
        <v>0.18279699999999999</v>
      </c>
    </row>
    <row r="12427" spans="1:2" x14ac:dyDescent="0.25">
      <c r="A12427">
        <v>28041.7</v>
      </c>
      <c r="B12427">
        <v>0.182613</v>
      </c>
    </row>
    <row r="12428" spans="1:2" x14ac:dyDescent="0.25">
      <c r="A12428">
        <v>28043.9</v>
      </c>
      <c r="B12428">
        <v>0.18251200000000001</v>
      </c>
    </row>
    <row r="12429" spans="1:2" x14ac:dyDescent="0.25">
      <c r="A12429">
        <v>28046.2</v>
      </c>
      <c r="B12429">
        <v>0.18282100000000001</v>
      </c>
    </row>
    <row r="12430" spans="1:2" x14ac:dyDescent="0.25">
      <c r="A12430">
        <v>28048.400000000001</v>
      </c>
      <c r="B12430">
        <v>0.18278</v>
      </c>
    </row>
    <row r="12431" spans="1:2" x14ac:dyDescent="0.25">
      <c r="A12431">
        <v>28050.6</v>
      </c>
      <c r="B12431">
        <v>0.18264</v>
      </c>
    </row>
    <row r="12432" spans="1:2" x14ac:dyDescent="0.25">
      <c r="A12432">
        <v>28052.799999999999</v>
      </c>
      <c r="B12432">
        <v>0.182702</v>
      </c>
    </row>
    <row r="12433" spans="1:2" x14ac:dyDescent="0.25">
      <c r="A12433">
        <v>28055.1</v>
      </c>
      <c r="B12433">
        <v>0.182702</v>
      </c>
    </row>
    <row r="12434" spans="1:2" x14ac:dyDescent="0.25">
      <c r="A12434">
        <v>28057.3</v>
      </c>
      <c r="B12434">
        <v>0.18276800000000001</v>
      </c>
    </row>
    <row r="12435" spans="1:2" x14ac:dyDescent="0.25">
      <c r="A12435">
        <v>28059.5</v>
      </c>
      <c r="B12435">
        <v>0.18271599999999999</v>
      </c>
    </row>
    <row r="12436" spans="1:2" x14ac:dyDescent="0.25">
      <c r="A12436">
        <v>28061.8</v>
      </c>
      <c r="B12436">
        <v>0.182814</v>
      </c>
    </row>
    <row r="12437" spans="1:2" x14ac:dyDescent="0.25">
      <c r="A12437">
        <v>28064</v>
      </c>
      <c r="B12437">
        <v>0.18290500000000001</v>
      </c>
    </row>
    <row r="12438" spans="1:2" x14ac:dyDescent="0.25">
      <c r="A12438">
        <v>28066.2</v>
      </c>
      <c r="B12438">
        <v>0.18252699999999999</v>
      </c>
    </row>
    <row r="12439" spans="1:2" x14ac:dyDescent="0.25">
      <c r="A12439">
        <v>28068.400000000001</v>
      </c>
      <c r="B12439">
        <v>0.18271899999999999</v>
      </c>
    </row>
    <row r="12440" spans="1:2" x14ac:dyDescent="0.25">
      <c r="A12440">
        <v>28070.7</v>
      </c>
      <c r="B12440">
        <v>0.18283199999999999</v>
      </c>
    </row>
    <row r="12441" spans="1:2" x14ac:dyDescent="0.25">
      <c r="A12441">
        <v>28072.9</v>
      </c>
      <c r="B12441">
        <v>0.18301400000000001</v>
      </c>
    </row>
    <row r="12442" spans="1:2" x14ac:dyDescent="0.25">
      <c r="A12442">
        <v>28075.1</v>
      </c>
      <c r="B12442">
        <v>0.18274199999999999</v>
      </c>
    </row>
    <row r="12443" spans="1:2" x14ac:dyDescent="0.25">
      <c r="A12443">
        <v>28077.4</v>
      </c>
      <c r="B12443">
        <v>0.18281</v>
      </c>
    </row>
    <row r="12444" spans="1:2" x14ac:dyDescent="0.25">
      <c r="A12444">
        <v>28079.599999999999</v>
      </c>
      <c r="B12444">
        <v>0.18288399999999999</v>
      </c>
    </row>
    <row r="12445" spans="1:2" x14ac:dyDescent="0.25">
      <c r="A12445">
        <v>28081.8</v>
      </c>
      <c r="B12445">
        <v>0.18284800000000001</v>
      </c>
    </row>
    <row r="12446" spans="1:2" x14ac:dyDescent="0.25">
      <c r="A12446">
        <v>28084.1</v>
      </c>
      <c r="B12446">
        <v>0.182897</v>
      </c>
    </row>
    <row r="12447" spans="1:2" x14ac:dyDescent="0.25">
      <c r="A12447">
        <v>28086.3</v>
      </c>
      <c r="B12447">
        <v>0.18296200000000001</v>
      </c>
    </row>
    <row r="12448" spans="1:2" x14ac:dyDescent="0.25">
      <c r="A12448">
        <v>28088.5</v>
      </c>
      <c r="B12448">
        <v>0.18287400000000001</v>
      </c>
    </row>
    <row r="12449" spans="1:2" x14ac:dyDescent="0.25">
      <c r="A12449">
        <v>28090.799999999999</v>
      </c>
      <c r="B12449">
        <v>0.182806</v>
      </c>
    </row>
    <row r="12450" spans="1:2" x14ac:dyDescent="0.25">
      <c r="A12450">
        <v>28093</v>
      </c>
      <c r="B12450">
        <v>0.182782</v>
      </c>
    </row>
    <row r="12451" spans="1:2" x14ac:dyDescent="0.25">
      <c r="A12451">
        <v>28095.200000000001</v>
      </c>
      <c r="B12451">
        <v>0.183001</v>
      </c>
    </row>
    <row r="12452" spans="1:2" x14ac:dyDescent="0.25">
      <c r="A12452">
        <v>28097.4</v>
      </c>
      <c r="B12452">
        <v>0.18292700000000001</v>
      </c>
    </row>
    <row r="12453" spans="1:2" x14ac:dyDescent="0.25">
      <c r="A12453">
        <v>28099.7</v>
      </c>
      <c r="B12453">
        <v>0.18277599999999999</v>
      </c>
    </row>
    <row r="12454" spans="1:2" x14ac:dyDescent="0.25">
      <c r="A12454">
        <v>28101.9</v>
      </c>
      <c r="B12454">
        <v>0.18279500000000001</v>
      </c>
    </row>
    <row r="12455" spans="1:2" x14ac:dyDescent="0.25">
      <c r="A12455">
        <v>28104.1</v>
      </c>
      <c r="B12455">
        <v>0.18299699999999999</v>
      </c>
    </row>
    <row r="12456" spans="1:2" x14ac:dyDescent="0.25">
      <c r="A12456">
        <v>28106.400000000001</v>
      </c>
      <c r="B12456">
        <v>0.18287300000000001</v>
      </c>
    </row>
    <row r="12457" spans="1:2" x14ac:dyDescent="0.25">
      <c r="A12457">
        <v>28108.6</v>
      </c>
      <c r="B12457">
        <v>0.18275</v>
      </c>
    </row>
    <row r="12458" spans="1:2" x14ac:dyDescent="0.25">
      <c r="A12458">
        <v>28110.799999999999</v>
      </c>
      <c r="B12458">
        <v>0.182896</v>
      </c>
    </row>
    <row r="12459" spans="1:2" x14ac:dyDescent="0.25">
      <c r="A12459">
        <v>28113.1</v>
      </c>
      <c r="B12459">
        <v>0.18291499999999999</v>
      </c>
    </row>
    <row r="12460" spans="1:2" x14ac:dyDescent="0.25">
      <c r="A12460">
        <v>28115.3</v>
      </c>
      <c r="B12460">
        <v>0.18282599999999999</v>
      </c>
    </row>
    <row r="12461" spans="1:2" x14ac:dyDescent="0.25">
      <c r="A12461">
        <v>28117.5</v>
      </c>
      <c r="B12461">
        <v>0.18271499999999999</v>
      </c>
    </row>
    <row r="12462" spans="1:2" x14ac:dyDescent="0.25">
      <c r="A12462">
        <v>28119.7</v>
      </c>
      <c r="B12462">
        <v>0.18307999999999999</v>
      </c>
    </row>
    <row r="12463" spans="1:2" x14ac:dyDescent="0.25">
      <c r="A12463">
        <v>28122</v>
      </c>
      <c r="B12463">
        <v>0.182981</v>
      </c>
    </row>
    <row r="12464" spans="1:2" x14ac:dyDescent="0.25">
      <c r="A12464">
        <v>28124.2</v>
      </c>
      <c r="B12464">
        <v>0.18295600000000001</v>
      </c>
    </row>
    <row r="12465" spans="1:2" x14ac:dyDescent="0.25">
      <c r="A12465">
        <v>28126.400000000001</v>
      </c>
      <c r="B12465">
        <v>0.182922</v>
      </c>
    </row>
    <row r="12466" spans="1:2" x14ac:dyDescent="0.25">
      <c r="A12466">
        <v>28128.7</v>
      </c>
      <c r="B12466">
        <v>0.18304000000000001</v>
      </c>
    </row>
    <row r="12467" spans="1:2" x14ac:dyDescent="0.25">
      <c r="A12467">
        <v>28130.9</v>
      </c>
      <c r="B12467">
        <v>0.18289</v>
      </c>
    </row>
    <row r="12468" spans="1:2" x14ac:dyDescent="0.25">
      <c r="A12468">
        <v>28133.1</v>
      </c>
      <c r="B12468">
        <v>0.18292600000000001</v>
      </c>
    </row>
    <row r="12469" spans="1:2" x14ac:dyDescent="0.25">
      <c r="A12469">
        <v>28135.4</v>
      </c>
      <c r="B12469">
        <v>0.18288399999999999</v>
      </c>
    </row>
    <row r="12470" spans="1:2" x14ac:dyDescent="0.25">
      <c r="A12470">
        <v>28137.599999999999</v>
      </c>
      <c r="B12470">
        <v>0.182972</v>
      </c>
    </row>
    <row r="12471" spans="1:2" x14ac:dyDescent="0.25">
      <c r="A12471">
        <v>28139.8</v>
      </c>
      <c r="B12471">
        <v>0.18299499999999999</v>
      </c>
    </row>
    <row r="12472" spans="1:2" x14ac:dyDescent="0.25">
      <c r="A12472">
        <v>28142</v>
      </c>
      <c r="B12472">
        <v>0.183059</v>
      </c>
    </row>
    <row r="12473" spans="1:2" x14ac:dyDescent="0.25">
      <c r="A12473">
        <v>28144.3</v>
      </c>
      <c r="B12473">
        <v>0.18290000000000001</v>
      </c>
    </row>
    <row r="12474" spans="1:2" x14ac:dyDescent="0.25">
      <c r="A12474">
        <v>28146.5</v>
      </c>
      <c r="B12474">
        <v>0.18295</v>
      </c>
    </row>
    <row r="12475" spans="1:2" x14ac:dyDescent="0.25">
      <c r="A12475">
        <v>28148.7</v>
      </c>
      <c r="B12475">
        <v>0.18295500000000001</v>
      </c>
    </row>
    <row r="12476" spans="1:2" x14ac:dyDescent="0.25">
      <c r="A12476">
        <v>28151</v>
      </c>
      <c r="B12476">
        <v>0.18293599999999999</v>
      </c>
    </row>
    <row r="12477" spans="1:2" x14ac:dyDescent="0.25">
      <c r="A12477">
        <v>28153.200000000001</v>
      </c>
      <c r="B12477">
        <v>0.183004</v>
      </c>
    </row>
    <row r="12478" spans="1:2" x14ac:dyDescent="0.25">
      <c r="A12478">
        <v>28155.4</v>
      </c>
      <c r="B12478">
        <v>0.183001</v>
      </c>
    </row>
    <row r="12479" spans="1:2" x14ac:dyDescent="0.25">
      <c r="A12479">
        <v>28157.599999999999</v>
      </c>
      <c r="B12479">
        <v>0.182919</v>
      </c>
    </row>
    <row r="12480" spans="1:2" x14ac:dyDescent="0.25">
      <c r="A12480">
        <v>28159.9</v>
      </c>
      <c r="B12480">
        <v>0.183084</v>
      </c>
    </row>
    <row r="12481" spans="1:2" x14ac:dyDescent="0.25">
      <c r="A12481">
        <v>28162.1</v>
      </c>
      <c r="B12481">
        <v>0.18301200000000001</v>
      </c>
    </row>
    <row r="12482" spans="1:2" x14ac:dyDescent="0.25">
      <c r="A12482">
        <v>28164.3</v>
      </c>
      <c r="B12482">
        <v>0.182916</v>
      </c>
    </row>
    <row r="12483" spans="1:2" x14ac:dyDescent="0.25">
      <c r="A12483">
        <v>28166.6</v>
      </c>
      <c r="B12483">
        <v>0.18299299999999999</v>
      </c>
    </row>
    <row r="12484" spans="1:2" x14ac:dyDescent="0.25">
      <c r="A12484">
        <v>28168.799999999999</v>
      </c>
      <c r="B12484">
        <v>0.18304500000000001</v>
      </c>
    </row>
    <row r="12485" spans="1:2" x14ac:dyDescent="0.25">
      <c r="A12485">
        <v>28171</v>
      </c>
      <c r="B12485">
        <v>0.183028</v>
      </c>
    </row>
    <row r="12486" spans="1:2" x14ac:dyDescent="0.25">
      <c r="A12486">
        <v>28173.3</v>
      </c>
      <c r="B12486">
        <v>0.18296200000000001</v>
      </c>
    </row>
    <row r="12487" spans="1:2" x14ac:dyDescent="0.25">
      <c r="A12487">
        <v>28175.5</v>
      </c>
      <c r="B12487">
        <v>0.182888</v>
      </c>
    </row>
    <row r="12488" spans="1:2" x14ac:dyDescent="0.25">
      <c r="A12488">
        <v>28177.7</v>
      </c>
      <c r="B12488">
        <v>0.18299099999999999</v>
      </c>
    </row>
    <row r="12489" spans="1:2" x14ac:dyDescent="0.25">
      <c r="A12489">
        <v>28179.9</v>
      </c>
      <c r="B12489">
        <v>0.18281700000000001</v>
      </c>
    </row>
    <row r="12490" spans="1:2" x14ac:dyDescent="0.25">
      <c r="A12490">
        <v>28182.2</v>
      </c>
      <c r="B12490">
        <v>0.18301200000000001</v>
      </c>
    </row>
    <row r="12491" spans="1:2" x14ac:dyDescent="0.25">
      <c r="A12491">
        <v>28184.400000000001</v>
      </c>
      <c r="B12491">
        <v>0.183088</v>
      </c>
    </row>
    <row r="12492" spans="1:2" x14ac:dyDescent="0.25">
      <c r="A12492">
        <v>28186.6</v>
      </c>
      <c r="B12492">
        <v>0.18304599999999999</v>
      </c>
    </row>
    <row r="12493" spans="1:2" x14ac:dyDescent="0.25">
      <c r="A12493">
        <v>28188.9</v>
      </c>
      <c r="B12493">
        <v>0.183008</v>
      </c>
    </row>
    <row r="12494" spans="1:2" x14ac:dyDescent="0.25">
      <c r="A12494">
        <v>28191.1</v>
      </c>
      <c r="B12494">
        <v>0.18296000000000001</v>
      </c>
    </row>
    <row r="12495" spans="1:2" x14ac:dyDescent="0.25">
      <c r="A12495">
        <v>28193.3</v>
      </c>
      <c r="B12495">
        <v>0.18299099999999999</v>
      </c>
    </row>
    <row r="12496" spans="1:2" x14ac:dyDescent="0.25">
      <c r="A12496">
        <v>28195.599999999999</v>
      </c>
      <c r="B12496">
        <v>0.18313099999999999</v>
      </c>
    </row>
    <row r="12497" spans="1:2" x14ac:dyDescent="0.25">
      <c r="A12497">
        <v>28197.8</v>
      </c>
      <c r="B12497">
        <v>0.18299199999999999</v>
      </c>
    </row>
    <row r="12498" spans="1:2" x14ac:dyDescent="0.25">
      <c r="A12498">
        <v>28200</v>
      </c>
      <c r="B12498">
        <v>0.18318999999999999</v>
      </c>
    </row>
    <row r="12499" spans="1:2" x14ac:dyDescent="0.25">
      <c r="A12499">
        <v>28202.2</v>
      </c>
      <c r="B12499">
        <v>0.183083</v>
      </c>
    </row>
    <row r="12500" spans="1:2" x14ac:dyDescent="0.25">
      <c r="A12500">
        <v>28204.5</v>
      </c>
      <c r="B12500">
        <v>0.18293799999999999</v>
      </c>
    </row>
    <row r="12501" spans="1:2" x14ac:dyDescent="0.25">
      <c r="A12501">
        <v>28206.7</v>
      </c>
      <c r="B12501">
        <v>0.182944</v>
      </c>
    </row>
    <row r="12502" spans="1:2" x14ac:dyDescent="0.25">
      <c r="A12502">
        <v>28208.9</v>
      </c>
      <c r="B12502">
        <v>0.18310399999999999</v>
      </c>
    </row>
    <row r="12503" spans="1:2" x14ac:dyDescent="0.25">
      <c r="A12503">
        <v>28211.200000000001</v>
      </c>
      <c r="B12503">
        <v>0.18319099999999999</v>
      </c>
    </row>
    <row r="12504" spans="1:2" x14ac:dyDescent="0.25">
      <c r="A12504">
        <v>28213.4</v>
      </c>
      <c r="B12504">
        <v>0.18298300000000001</v>
      </c>
    </row>
    <row r="12505" spans="1:2" x14ac:dyDescent="0.25">
      <c r="A12505">
        <v>28215.599999999999</v>
      </c>
      <c r="B12505">
        <v>0.18296799999999999</v>
      </c>
    </row>
    <row r="12506" spans="1:2" x14ac:dyDescent="0.25">
      <c r="A12506">
        <v>28217.9</v>
      </c>
      <c r="B12506">
        <v>0.18302099999999999</v>
      </c>
    </row>
    <row r="12507" spans="1:2" x14ac:dyDescent="0.25">
      <c r="A12507">
        <v>28220.1</v>
      </c>
      <c r="B12507">
        <v>0.182976</v>
      </c>
    </row>
    <row r="12508" spans="1:2" x14ac:dyDescent="0.25">
      <c r="A12508">
        <v>28222.3</v>
      </c>
      <c r="B12508">
        <v>0.18298400000000001</v>
      </c>
    </row>
    <row r="12509" spans="1:2" x14ac:dyDescent="0.25">
      <c r="A12509">
        <v>28224.5</v>
      </c>
      <c r="B12509">
        <v>0.18299699999999999</v>
      </c>
    </row>
    <row r="12510" spans="1:2" x14ac:dyDescent="0.25">
      <c r="A12510">
        <v>28226.799999999999</v>
      </c>
      <c r="B12510">
        <v>0.183058</v>
      </c>
    </row>
    <row r="12511" spans="1:2" x14ac:dyDescent="0.25">
      <c r="A12511">
        <v>28229</v>
      </c>
      <c r="B12511">
        <v>0.18290000000000001</v>
      </c>
    </row>
    <row r="12512" spans="1:2" x14ac:dyDescent="0.25">
      <c r="A12512">
        <v>28231.200000000001</v>
      </c>
      <c r="B12512">
        <v>0.182785</v>
      </c>
    </row>
    <row r="12513" spans="1:2" x14ac:dyDescent="0.25">
      <c r="A12513">
        <v>28233.5</v>
      </c>
      <c r="B12513">
        <v>0.183</v>
      </c>
    </row>
    <row r="12514" spans="1:2" x14ac:dyDescent="0.25">
      <c r="A12514">
        <v>28235.7</v>
      </c>
      <c r="B12514">
        <v>0.18312300000000001</v>
      </c>
    </row>
    <row r="12515" spans="1:2" x14ac:dyDescent="0.25">
      <c r="A12515">
        <v>28237.9</v>
      </c>
      <c r="B12515">
        <v>0.18302499999999999</v>
      </c>
    </row>
    <row r="12516" spans="1:2" x14ac:dyDescent="0.25">
      <c r="A12516">
        <v>28240.2</v>
      </c>
      <c r="B12516">
        <v>0.183063</v>
      </c>
    </row>
    <row r="12517" spans="1:2" x14ac:dyDescent="0.25">
      <c r="A12517">
        <v>28242.400000000001</v>
      </c>
      <c r="B12517">
        <v>0.18318200000000001</v>
      </c>
    </row>
    <row r="12518" spans="1:2" x14ac:dyDescent="0.25">
      <c r="A12518">
        <v>28244.6</v>
      </c>
      <c r="B12518">
        <v>0.183031</v>
      </c>
    </row>
    <row r="12519" spans="1:2" x14ac:dyDescent="0.25">
      <c r="A12519">
        <v>28246.799999999999</v>
      </c>
      <c r="B12519">
        <v>0.182946</v>
      </c>
    </row>
    <row r="12520" spans="1:2" x14ac:dyDescent="0.25">
      <c r="A12520">
        <v>28249.1</v>
      </c>
      <c r="B12520">
        <v>0.18326400000000001</v>
      </c>
    </row>
    <row r="12521" spans="1:2" x14ac:dyDescent="0.25">
      <c r="A12521">
        <v>28251.3</v>
      </c>
      <c r="B12521">
        <v>0.18315999999999999</v>
      </c>
    </row>
    <row r="12522" spans="1:2" x14ac:dyDescent="0.25">
      <c r="A12522">
        <v>28253.5</v>
      </c>
      <c r="B12522">
        <v>0.18313599999999999</v>
      </c>
    </row>
    <row r="12523" spans="1:2" x14ac:dyDescent="0.25">
      <c r="A12523">
        <v>28255.8</v>
      </c>
      <c r="B12523">
        <v>0.18279999999999999</v>
      </c>
    </row>
    <row r="12524" spans="1:2" x14ac:dyDescent="0.25">
      <c r="A12524">
        <v>28258</v>
      </c>
      <c r="B12524">
        <v>0.183286</v>
      </c>
    </row>
    <row r="12525" spans="1:2" x14ac:dyDescent="0.25">
      <c r="A12525">
        <v>28260.2</v>
      </c>
      <c r="B12525">
        <v>0.18313099999999999</v>
      </c>
    </row>
    <row r="12526" spans="1:2" x14ac:dyDescent="0.25">
      <c r="A12526">
        <v>28262.400000000001</v>
      </c>
      <c r="B12526">
        <v>0.18306800000000001</v>
      </c>
    </row>
    <row r="12527" spans="1:2" x14ac:dyDescent="0.25">
      <c r="A12527">
        <v>28264.7</v>
      </c>
      <c r="B12527">
        <v>0.18313699999999999</v>
      </c>
    </row>
    <row r="12528" spans="1:2" x14ac:dyDescent="0.25">
      <c r="A12528">
        <v>28266.9</v>
      </c>
      <c r="B12528">
        <v>0.183364</v>
      </c>
    </row>
    <row r="12529" spans="1:2" x14ac:dyDescent="0.25">
      <c r="A12529">
        <v>28269.1</v>
      </c>
      <c r="B12529">
        <v>0.18309500000000001</v>
      </c>
    </row>
    <row r="12530" spans="1:2" x14ac:dyDescent="0.25">
      <c r="A12530">
        <v>28271.4</v>
      </c>
      <c r="B12530">
        <v>0.183029</v>
      </c>
    </row>
    <row r="12531" spans="1:2" x14ac:dyDescent="0.25">
      <c r="A12531">
        <v>28273.599999999999</v>
      </c>
      <c r="B12531">
        <v>0.183251</v>
      </c>
    </row>
    <row r="12532" spans="1:2" x14ac:dyDescent="0.25">
      <c r="A12532">
        <v>28275.8</v>
      </c>
      <c r="B12532">
        <v>0.18315699999999999</v>
      </c>
    </row>
    <row r="12533" spans="1:2" x14ac:dyDescent="0.25">
      <c r="A12533">
        <v>28278.1</v>
      </c>
      <c r="B12533">
        <v>0.18310499999999999</v>
      </c>
    </row>
    <row r="12534" spans="1:2" x14ac:dyDescent="0.25">
      <c r="A12534">
        <v>28280.3</v>
      </c>
      <c r="B12534">
        <v>0.18305399999999999</v>
      </c>
    </row>
    <row r="12535" spans="1:2" x14ac:dyDescent="0.25">
      <c r="A12535">
        <v>28282.5</v>
      </c>
      <c r="B12535">
        <v>0.18326799999999999</v>
      </c>
    </row>
    <row r="12536" spans="1:2" x14ac:dyDescent="0.25">
      <c r="A12536">
        <v>28284.799999999999</v>
      </c>
      <c r="B12536">
        <v>0.18317900000000001</v>
      </c>
    </row>
    <row r="12537" spans="1:2" x14ac:dyDescent="0.25">
      <c r="A12537">
        <v>28287</v>
      </c>
      <c r="B12537">
        <v>0.18317600000000001</v>
      </c>
    </row>
    <row r="12538" spans="1:2" x14ac:dyDescent="0.25">
      <c r="A12538">
        <v>28289.200000000001</v>
      </c>
      <c r="B12538">
        <v>0.183064</v>
      </c>
    </row>
    <row r="12539" spans="1:2" x14ac:dyDescent="0.25">
      <c r="A12539">
        <v>28291.5</v>
      </c>
      <c r="B12539">
        <v>0.18318100000000001</v>
      </c>
    </row>
    <row r="12540" spans="1:2" x14ac:dyDescent="0.25">
      <c r="A12540">
        <v>28293.7</v>
      </c>
      <c r="B12540">
        <v>0.18302499999999999</v>
      </c>
    </row>
    <row r="12541" spans="1:2" x14ac:dyDescent="0.25">
      <c r="A12541">
        <v>28295.9</v>
      </c>
      <c r="B12541">
        <v>0.183027</v>
      </c>
    </row>
    <row r="12542" spans="1:2" x14ac:dyDescent="0.25">
      <c r="A12542">
        <v>28298.1</v>
      </c>
      <c r="B12542">
        <v>0.183226</v>
      </c>
    </row>
    <row r="12543" spans="1:2" x14ac:dyDescent="0.25">
      <c r="A12543">
        <v>28300.400000000001</v>
      </c>
      <c r="B12543">
        <v>0.18310499999999999</v>
      </c>
    </row>
    <row r="12544" spans="1:2" x14ac:dyDescent="0.25">
      <c r="A12544">
        <v>28302.6</v>
      </c>
      <c r="B12544">
        <v>0.183283</v>
      </c>
    </row>
    <row r="12545" spans="1:2" x14ac:dyDescent="0.25">
      <c r="A12545">
        <v>28304.799999999999</v>
      </c>
      <c r="B12545">
        <v>0.18313199999999999</v>
      </c>
    </row>
    <row r="12546" spans="1:2" x14ac:dyDescent="0.25">
      <c r="A12546">
        <v>28307.1</v>
      </c>
      <c r="B12546">
        <v>0.18330099999999999</v>
      </c>
    </row>
    <row r="12547" spans="1:2" x14ac:dyDescent="0.25">
      <c r="A12547">
        <v>28309.3</v>
      </c>
      <c r="B12547">
        <v>0.18321599999999999</v>
      </c>
    </row>
    <row r="12548" spans="1:2" x14ac:dyDescent="0.25">
      <c r="A12548">
        <v>28311.5</v>
      </c>
      <c r="B12548">
        <v>0.18301400000000001</v>
      </c>
    </row>
    <row r="12549" spans="1:2" x14ac:dyDescent="0.25">
      <c r="A12549">
        <v>28313.7</v>
      </c>
      <c r="B12549">
        <v>0.183203</v>
      </c>
    </row>
    <row r="12550" spans="1:2" x14ac:dyDescent="0.25">
      <c r="A12550">
        <v>28316</v>
      </c>
      <c r="B12550">
        <v>0.183228</v>
      </c>
    </row>
    <row r="12551" spans="1:2" x14ac:dyDescent="0.25">
      <c r="A12551">
        <v>28318.2</v>
      </c>
      <c r="B12551">
        <v>0.18316399999999999</v>
      </c>
    </row>
    <row r="12552" spans="1:2" x14ac:dyDescent="0.25">
      <c r="A12552">
        <v>28320.400000000001</v>
      </c>
      <c r="B12552">
        <v>0.18304899999999999</v>
      </c>
    </row>
    <row r="12553" spans="1:2" x14ac:dyDescent="0.25">
      <c r="A12553">
        <v>28322.7</v>
      </c>
      <c r="B12553">
        <v>0.183111</v>
      </c>
    </row>
    <row r="12554" spans="1:2" x14ac:dyDescent="0.25">
      <c r="A12554">
        <v>28324.9</v>
      </c>
      <c r="B12554">
        <v>0.18327599999999999</v>
      </c>
    </row>
    <row r="12555" spans="1:2" x14ac:dyDescent="0.25">
      <c r="A12555">
        <v>28327.1</v>
      </c>
      <c r="B12555">
        <v>0.18321499999999999</v>
      </c>
    </row>
    <row r="12556" spans="1:2" x14ac:dyDescent="0.25">
      <c r="A12556">
        <v>28329.4</v>
      </c>
      <c r="B12556">
        <v>0.18321200000000001</v>
      </c>
    </row>
    <row r="12557" spans="1:2" x14ac:dyDescent="0.25">
      <c r="A12557">
        <v>28331.599999999999</v>
      </c>
      <c r="B12557">
        <v>0.18332899999999999</v>
      </c>
    </row>
    <row r="12558" spans="1:2" x14ac:dyDescent="0.25">
      <c r="A12558">
        <v>28333.8</v>
      </c>
      <c r="B12558">
        <v>0.183173</v>
      </c>
    </row>
    <row r="12559" spans="1:2" x14ac:dyDescent="0.25">
      <c r="A12559">
        <v>28336.1</v>
      </c>
      <c r="B12559">
        <v>0.18315500000000001</v>
      </c>
    </row>
    <row r="12560" spans="1:2" x14ac:dyDescent="0.25">
      <c r="A12560">
        <v>28338.3</v>
      </c>
      <c r="B12560">
        <v>0.1832</v>
      </c>
    </row>
    <row r="12561" spans="1:2" x14ac:dyDescent="0.25">
      <c r="A12561">
        <v>28340.5</v>
      </c>
      <c r="B12561">
        <v>0.18329599999999999</v>
      </c>
    </row>
    <row r="12562" spans="1:2" x14ac:dyDescent="0.25">
      <c r="A12562">
        <v>28342.7</v>
      </c>
      <c r="B12562">
        <v>0.18302099999999999</v>
      </c>
    </row>
    <row r="12563" spans="1:2" x14ac:dyDescent="0.25">
      <c r="A12563">
        <v>28345</v>
      </c>
      <c r="B12563">
        <v>0.18323300000000001</v>
      </c>
    </row>
    <row r="12564" spans="1:2" x14ac:dyDescent="0.25">
      <c r="A12564">
        <v>28347.200000000001</v>
      </c>
      <c r="B12564">
        <v>0.183169</v>
      </c>
    </row>
    <row r="12565" spans="1:2" x14ac:dyDescent="0.25">
      <c r="A12565">
        <v>28349.4</v>
      </c>
      <c r="B12565">
        <v>0.18321999999999999</v>
      </c>
    </row>
    <row r="12566" spans="1:2" x14ac:dyDescent="0.25">
      <c r="A12566">
        <v>28351.7</v>
      </c>
      <c r="B12566">
        <v>0.182952</v>
      </c>
    </row>
    <row r="12567" spans="1:2" x14ac:dyDescent="0.25">
      <c r="A12567">
        <v>28353.9</v>
      </c>
      <c r="B12567">
        <v>0.183145</v>
      </c>
    </row>
    <row r="12568" spans="1:2" x14ac:dyDescent="0.25">
      <c r="A12568">
        <v>28356.1</v>
      </c>
      <c r="B12568">
        <v>0.18318899999999999</v>
      </c>
    </row>
    <row r="12569" spans="1:2" x14ac:dyDescent="0.25">
      <c r="A12569">
        <v>28358.3</v>
      </c>
      <c r="B12569">
        <v>0.18309300000000001</v>
      </c>
    </row>
    <row r="12570" spans="1:2" x14ac:dyDescent="0.25">
      <c r="A12570">
        <v>28360.6</v>
      </c>
      <c r="B12570">
        <v>0.183283</v>
      </c>
    </row>
    <row r="12571" spans="1:2" x14ac:dyDescent="0.25">
      <c r="A12571">
        <v>28362.799999999999</v>
      </c>
      <c r="B12571">
        <v>0.183314</v>
      </c>
    </row>
    <row r="12572" spans="1:2" x14ac:dyDescent="0.25">
      <c r="A12572">
        <v>28365</v>
      </c>
      <c r="B12572">
        <v>0.18318799999999999</v>
      </c>
    </row>
    <row r="12573" spans="1:2" x14ac:dyDescent="0.25">
      <c r="A12573">
        <v>28367.3</v>
      </c>
      <c r="B12573">
        <v>0.183139</v>
      </c>
    </row>
    <row r="12574" spans="1:2" x14ac:dyDescent="0.25">
      <c r="A12574">
        <v>28369.5</v>
      </c>
      <c r="B12574">
        <v>0.183142</v>
      </c>
    </row>
    <row r="12575" spans="1:2" x14ac:dyDescent="0.25">
      <c r="A12575">
        <v>28371.7</v>
      </c>
      <c r="B12575">
        <v>0.183254</v>
      </c>
    </row>
    <row r="12576" spans="1:2" x14ac:dyDescent="0.25">
      <c r="A12576">
        <v>28374</v>
      </c>
      <c r="B12576">
        <v>0.183197</v>
      </c>
    </row>
    <row r="12577" spans="1:2" x14ac:dyDescent="0.25">
      <c r="A12577">
        <v>28376.2</v>
      </c>
      <c r="B12577">
        <v>0.18317900000000001</v>
      </c>
    </row>
    <row r="12578" spans="1:2" x14ac:dyDescent="0.25">
      <c r="A12578">
        <v>28378.400000000001</v>
      </c>
      <c r="B12578">
        <v>0.183342</v>
      </c>
    </row>
    <row r="12579" spans="1:2" x14ac:dyDescent="0.25">
      <c r="A12579">
        <v>28380.7</v>
      </c>
      <c r="B12579">
        <v>0.18331900000000001</v>
      </c>
    </row>
    <row r="12580" spans="1:2" x14ac:dyDescent="0.25">
      <c r="A12580">
        <v>28382.9</v>
      </c>
      <c r="B12580">
        <v>0.18326100000000001</v>
      </c>
    </row>
    <row r="12581" spans="1:2" x14ac:dyDescent="0.25">
      <c r="A12581">
        <v>28385.1</v>
      </c>
      <c r="B12581">
        <v>0.18321699999999999</v>
      </c>
    </row>
    <row r="12582" spans="1:2" x14ac:dyDescent="0.25">
      <c r="A12582">
        <v>28387.3</v>
      </c>
      <c r="B12582">
        <v>0.18343599999999999</v>
      </c>
    </row>
    <row r="12583" spans="1:2" x14ac:dyDescent="0.25">
      <c r="A12583">
        <v>28389.599999999999</v>
      </c>
      <c r="B12583">
        <v>0.18332699999999999</v>
      </c>
    </row>
    <row r="12584" spans="1:2" x14ac:dyDescent="0.25">
      <c r="A12584">
        <v>28391.8</v>
      </c>
      <c r="B12584">
        <v>0.18334800000000001</v>
      </c>
    </row>
    <row r="12585" spans="1:2" x14ac:dyDescent="0.25">
      <c r="A12585">
        <v>28394</v>
      </c>
      <c r="B12585">
        <v>0.18337800000000001</v>
      </c>
    </row>
    <row r="12586" spans="1:2" x14ac:dyDescent="0.25">
      <c r="A12586">
        <v>28396.3</v>
      </c>
      <c r="B12586">
        <v>0.18320700000000001</v>
      </c>
    </row>
    <row r="12587" spans="1:2" x14ac:dyDescent="0.25">
      <c r="A12587">
        <v>28398.5</v>
      </c>
      <c r="B12587">
        <v>0.18315100000000001</v>
      </c>
    </row>
    <row r="12588" spans="1:2" x14ac:dyDescent="0.25">
      <c r="A12588">
        <v>28400.7</v>
      </c>
      <c r="B12588">
        <v>0.18320700000000001</v>
      </c>
    </row>
    <row r="12589" spans="1:2" x14ac:dyDescent="0.25">
      <c r="A12589">
        <v>28402.9</v>
      </c>
      <c r="B12589">
        <v>0.18318999999999999</v>
      </c>
    </row>
    <row r="12590" spans="1:2" x14ac:dyDescent="0.25">
      <c r="A12590">
        <v>28405.200000000001</v>
      </c>
      <c r="B12590">
        <v>0.18333199999999999</v>
      </c>
    </row>
    <row r="12591" spans="1:2" x14ac:dyDescent="0.25">
      <c r="A12591">
        <v>28407.4</v>
      </c>
      <c r="B12591">
        <v>0.18330199999999999</v>
      </c>
    </row>
    <row r="12592" spans="1:2" x14ac:dyDescent="0.25">
      <c r="A12592">
        <v>28409.599999999999</v>
      </c>
      <c r="B12592">
        <v>0.18335299999999999</v>
      </c>
    </row>
    <row r="12593" spans="1:2" x14ac:dyDescent="0.25">
      <c r="A12593">
        <v>28411.9</v>
      </c>
      <c r="B12593">
        <v>0.18329999999999999</v>
      </c>
    </row>
    <row r="12594" spans="1:2" x14ac:dyDescent="0.25">
      <c r="A12594">
        <v>28414.1</v>
      </c>
      <c r="B12594">
        <v>0.18329200000000001</v>
      </c>
    </row>
    <row r="12595" spans="1:2" x14ac:dyDescent="0.25">
      <c r="A12595">
        <v>28416.3</v>
      </c>
      <c r="B12595">
        <v>0.18321499999999999</v>
      </c>
    </row>
    <row r="12596" spans="1:2" x14ac:dyDescent="0.25">
      <c r="A12596">
        <v>28418.5</v>
      </c>
      <c r="B12596">
        <v>0.18317900000000001</v>
      </c>
    </row>
    <row r="12597" spans="1:2" x14ac:dyDescent="0.25">
      <c r="A12597">
        <v>28420.799999999999</v>
      </c>
      <c r="B12597">
        <v>0.18320500000000001</v>
      </c>
    </row>
    <row r="12598" spans="1:2" x14ac:dyDescent="0.25">
      <c r="A12598">
        <v>28423</v>
      </c>
      <c r="B12598">
        <v>0.18325</v>
      </c>
    </row>
    <row r="12599" spans="1:2" x14ac:dyDescent="0.25">
      <c r="A12599">
        <v>28425.200000000001</v>
      </c>
      <c r="B12599">
        <v>0.183118</v>
      </c>
    </row>
    <row r="12600" spans="1:2" x14ac:dyDescent="0.25">
      <c r="A12600">
        <v>28427.5</v>
      </c>
      <c r="B12600">
        <v>0.18342700000000001</v>
      </c>
    </row>
    <row r="12601" spans="1:2" x14ac:dyDescent="0.25">
      <c r="A12601">
        <v>28429.7</v>
      </c>
      <c r="B12601">
        <v>0.18330199999999999</v>
      </c>
    </row>
    <row r="12602" spans="1:2" x14ac:dyDescent="0.25">
      <c r="A12602">
        <v>28431.9</v>
      </c>
      <c r="B12602">
        <v>0.18343599999999999</v>
      </c>
    </row>
    <row r="12603" spans="1:2" x14ac:dyDescent="0.25">
      <c r="A12603">
        <v>28434.1</v>
      </c>
      <c r="B12603">
        <v>0.183278</v>
      </c>
    </row>
    <row r="12604" spans="1:2" x14ac:dyDescent="0.25">
      <c r="A12604">
        <v>28436.400000000001</v>
      </c>
      <c r="B12604">
        <v>0.183365</v>
      </c>
    </row>
    <row r="12605" spans="1:2" x14ac:dyDescent="0.25">
      <c r="A12605">
        <v>28438.6</v>
      </c>
      <c r="B12605">
        <v>0.18334500000000001</v>
      </c>
    </row>
    <row r="12606" spans="1:2" x14ac:dyDescent="0.25">
      <c r="A12606">
        <v>28440.799999999999</v>
      </c>
      <c r="B12606">
        <v>0.18310399999999999</v>
      </c>
    </row>
    <row r="12607" spans="1:2" x14ac:dyDescent="0.25">
      <c r="A12607">
        <v>28443.1</v>
      </c>
      <c r="B12607">
        <v>0.183416</v>
      </c>
    </row>
    <row r="12608" spans="1:2" x14ac:dyDescent="0.25">
      <c r="A12608">
        <v>28445.3</v>
      </c>
      <c r="B12608">
        <v>0.18335000000000001</v>
      </c>
    </row>
    <row r="12609" spans="1:2" x14ac:dyDescent="0.25">
      <c r="A12609">
        <v>28447.5</v>
      </c>
      <c r="B12609">
        <v>0.183278</v>
      </c>
    </row>
    <row r="12610" spans="1:2" x14ac:dyDescent="0.25">
      <c r="A12610">
        <v>28449.8</v>
      </c>
      <c r="B12610">
        <v>0.18323999999999999</v>
      </c>
    </row>
    <row r="12611" spans="1:2" x14ac:dyDescent="0.25">
      <c r="A12611">
        <v>28452</v>
      </c>
      <c r="B12611">
        <v>0.18340200000000001</v>
      </c>
    </row>
    <row r="12612" spans="1:2" x14ac:dyDescent="0.25">
      <c r="A12612">
        <v>28454.2</v>
      </c>
      <c r="B12612">
        <v>0.18338599999999999</v>
      </c>
    </row>
    <row r="12613" spans="1:2" x14ac:dyDescent="0.25">
      <c r="A12613">
        <v>28456.5</v>
      </c>
      <c r="B12613">
        <v>0.183362</v>
      </c>
    </row>
    <row r="12614" spans="1:2" x14ac:dyDescent="0.25">
      <c r="A12614">
        <v>28458.7</v>
      </c>
      <c r="B12614">
        <v>0.18343999999999999</v>
      </c>
    </row>
    <row r="12615" spans="1:2" x14ac:dyDescent="0.25">
      <c r="A12615">
        <v>28460.9</v>
      </c>
      <c r="B12615">
        <v>0.18342800000000001</v>
      </c>
    </row>
    <row r="12616" spans="1:2" x14ac:dyDescent="0.25">
      <c r="A12616">
        <v>28463.1</v>
      </c>
      <c r="B12616">
        <v>0.18339900000000001</v>
      </c>
    </row>
    <row r="12617" spans="1:2" x14ac:dyDescent="0.25">
      <c r="A12617">
        <v>28465.4</v>
      </c>
      <c r="B12617">
        <v>0.183361</v>
      </c>
    </row>
    <row r="12618" spans="1:2" x14ac:dyDescent="0.25">
      <c r="A12618">
        <v>28467.599999999999</v>
      </c>
      <c r="B12618">
        <v>0.183312</v>
      </c>
    </row>
    <row r="12619" spans="1:2" x14ac:dyDescent="0.25">
      <c r="A12619">
        <v>28469.8</v>
      </c>
      <c r="B12619">
        <v>0.18345400000000001</v>
      </c>
    </row>
    <row r="12620" spans="1:2" x14ac:dyDescent="0.25">
      <c r="A12620">
        <v>28472.1</v>
      </c>
      <c r="B12620">
        <v>0.18335799999999999</v>
      </c>
    </row>
    <row r="12621" spans="1:2" x14ac:dyDescent="0.25">
      <c r="A12621">
        <v>28474.3</v>
      </c>
      <c r="B12621">
        <v>0.18334400000000001</v>
      </c>
    </row>
    <row r="12622" spans="1:2" x14ac:dyDescent="0.25">
      <c r="A12622">
        <v>28476.5</v>
      </c>
      <c r="B12622">
        <v>0.18349499999999999</v>
      </c>
    </row>
    <row r="12623" spans="1:2" x14ac:dyDescent="0.25">
      <c r="A12623">
        <v>28478.7</v>
      </c>
      <c r="B12623">
        <v>0.18341199999999999</v>
      </c>
    </row>
    <row r="12624" spans="1:2" x14ac:dyDescent="0.25">
      <c r="A12624">
        <v>28481</v>
      </c>
      <c r="B12624">
        <v>0.18345600000000001</v>
      </c>
    </row>
    <row r="12625" spans="1:2" x14ac:dyDescent="0.25">
      <c r="A12625">
        <v>28483.200000000001</v>
      </c>
      <c r="B12625">
        <v>0.183283</v>
      </c>
    </row>
    <row r="12626" spans="1:2" x14ac:dyDescent="0.25">
      <c r="A12626">
        <v>28485.4</v>
      </c>
      <c r="B12626">
        <v>0.18340100000000001</v>
      </c>
    </row>
    <row r="12627" spans="1:2" x14ac:dyDescent="0.25">
      <c r="A12627">
        <v>28487.7</v>
      </c>
      <c r="B12627">
        <v>0.183363</v>
      </c>
    </row>
    <row r="12628" spans="1:2" x14ac:dyDescent="0.25">
      <c r="A12628">
        <v>28489.9</v>
      </c>
      <c r="B12628">
        <v>0.183253</v>
      </c>
    </row>
    <row r="12629" spans="1:2" x14ac:dyDescent="0.25">
      <c r="A12629">
        <v>28492.1</v>
      </c>
      <c r="B12629">
        <v>0.183313</v>
      </c>
    </row>
    <row r="12630" spans="1:2" x14ac:dyDescent="0.25">
      <c r="A12630">
        <v>28494.400000000001</v>
      </c>
      <c r="B12630">
        <v>0.183198</v>
      </c>
    </row>
    <row r="12631" spans="1:2" x14ac:dyDescent="0.25">
      <c r="A12631">
        <v>28496.6</v>
      </c>
      <c r="B12631">
        <v>0.18332200000000001</v>
      </c>
    </row>
    <row r="12632" spans="1:2" x14ac:dyDescent="0.25">
      <c r="A12632">
        <v>28498.799999999999</v>
      </c>
      <c r="B12632">
        <v>0.18331900000000001</v>
      </c>
    </row>
    <row r="12633" spans="1:2" x14ac:dyDescent="0.25">
      <c r="A12633">
        <v>28501</v>
      </c>
      <c r="B12633">
        <v>0.18340000000000001</v>
      </c>
    </row>
    <row r="12634" spans="1:2" x14ac:dyDescent="0.25">
      <c r="A12634">
        <v>28503.3</v>
      </c>
      <c r="B12634">
        <v>0.18352399999999999</v>
      </c>
    </row>
    <row r="12635" spans="1:2" x14ac:dyDescent="0.25">
      <c r="A12635">
        <v>28505.5</v>
      </c>
      <c r="B12635">
        <v>0.18346499999999999</v>
      </c>
    </row>
    <row r="12636" spans="1:2" x14ac:dyDescent="0.25">
      <c r="A12636">
        <v>28507.7</v>
      </c>
      <c r="B12636">
        <v>0.183555</v>
      </c>
    </row>
    <row r="12637" spans="1:2" x14ac:dyDescent="0.25">
      <c r="A12637">
        <v>28510</v>
      </c>
      <c r="B12637">
        <v>0.183508</v>
      </c>
    </row>
    <row r="12638" spans="1:2" x14ac:dyDescent="0.25">
      <c r="A12638">
        <v>28512.2</v>
      </c>
      <c r="B12638">
        <v>0.18337300000000001</v>
      </c>
    </row>
    <row r="12639" spans="1:2" x14ac:dyDescent="0.25">
      <c r="A12639">
        <v>28514.400000000001</v>
      </c>
      <c r="B12639">
        <v>0.183471</v>
      </c>
    </row>
    <row r="12640" spans="1:2" x14ac:dyDescent="0.25">
      <c r="A12640">
        <v>28516.7</v>
      </c>
      <c r="B12640">
        <v>0.18346799999999999</v>
      </c>
    </row>
    <row r="12641" spans="1:2" x14ac:dyDescent="0.25">
      <c r="A12641">
        <v>28518.9</v>
      </c>
      <c r="B12641">
        <v>0.18356600000000001</v>
      </c>
    </row>
    <row r="12642" spans="1:2" x14ac:dyDescent="0.25">
      <c r="A12642">
        <v>28521.1</v>
      </c>
      <c r="B12642">
        <v>0.18323300000000001</v>
      </c>
    </row>
    <row r="12643" spans="1:2" x14ac:dyDescent="0.25">
      <c r="A12643">
        <v>28523.3</v>
      </c>
      <c r="B12643">
        <v>0.18362300000000001</v>
      </c>
    </row>
    <row r="12644" spans="1:2" x14ac:dyDescent="0.25">
      <c r="A12644">
        <v>28525.599999999999</v>
      </c>
      <c r="B12644">
        <v>0.18351899999999999</v>
      </c>
    </row>
    <row r="12645" spans="1:2" x14ac:dyDescent="0.25">
      <c r="A12645">
        <v>28527.8</v>
      </c>
      <c r="B12645">
        <v>0.183336</v>
      </c>
    </row>
    <row r="12646" spans="1:2" x14ac:dyDescent="0.25">
      <c r="A12646">
        <v>28530</v>
      </c>
      <c r="B12646">
        <v>0.18335399999999999</v>
      </c>
    </row>
    <row r="12647" spans="1:2" x14ac:dyDescent="0.25">
      <c r="A12647">
        <v>28532.3</v>
      </c>
      <c r="B12647">
        <v>0.18348200000000001</v>
      </c>
    </row>
    <row r="12648" spans="1:2" x14ac:dyDescent="0.25">
      <c r="A12648">
        <v>28534.5</v>
      </c>
      <c r="B12648">
        <v>0.183535</v>
      </c>
    </row>
    <row r="12649" spans="1:2" x14ac:dyDescent="0.25">
      <c r="A12649">
        <v>28536.7</v>
      </c>
      <c r="B12649">
        <v>0.18357200000000001</v>
      </c>
    </row>
    <row r="12650" spans="1:2" x14ac:dyDescent="0.25">
      <c r="A12650">
        <v>28539</v>
      </c>
      <c r="B12650">
        <v>0.18349799999999999</v>
      </c>
    </row>
    <row r="12651" spans="1:2" x14ac:dyDescent="0.25">
      <c r="A12651">
        <v>28541.200000000001</v>
      </c>
      <c r="B12651">
        <v>0.183503</v>
      </c>
    </row>
    <row r="12652" spans="1:2" x14ac:dyDescent="0.25">
      <c r="A12652">
        <v>28543.4</v>
      </c>
      <c r="B12652">
        <v>0.18351999999999999</v>
      </c>
    </row>
    <row r="12653" spans="1:2" x14ac:dyDescent="0.25">
      <c r="A12653">
        <v>28545.599999999999</v>
      </c>
      <c r="B12653">
        <v>0.18340300000000001</v>
      </c>
    </row>
    <row r="12654" spans="1:2" x14ac:dyDescent="0.25">
      <c r="A12654">
        <v>28547.9</v>
      </c>
      <c r="B12654">
        <v>0.18337200000000001</v>
      </c>
    </row>
    <row r="12655" spans="1:2" x14ac:dyDescent="0.25">
      <c r="A12655">
        <v>28550.1</v>
      </c>
      <c r="B12655">
        <v>0.183508</v>
      </c>
    </row>
    <row r="12656" spans="1:2" x14ac:dyDescent="0.25">
      <c r="A12656">
        <v>28552.3</v>
      </c>
      <c r="B12656">
        <v>0.18348</v>
      </c>
    </row>
    <row r="12657" spans="1:2" x14ac:dyDescent="0.25">
      <c r="A12657">
        <v>28554.6</v>
      </c>
      <c r="B12657">
        <v>0.18337500000000001</v>
      </c>
    </row>
    <row r="12658" spans="1:2" x14ac:dyDescent="0.25">
      <c r="A12658">
        <v>28556.799999999999</v>
      </c>
      <c r="B12658">
        <v>0.183531</v>
      </c>
    </row>
    <row r="12659" spans="1:2" x14ac:dyDescent="0.25">
      <c r="A12659">
        <v>28559</v>
      </c>
      <c r="B12659">
        <v>0.18348999999999999</v>
      </c>
    </row>
    <row r="12660" spans="1:2" x14ac:dyDescent="0.25">
      <c r="A12660">
        <v>28561.3</v>
      </c>
      <c r="B12660">
        <v>0.183396</v>
      </c>
    </row>
    <row r="12661" spans="1:2" x14ac:dyDescent="0.25">
      <c r="A12661">
        <v>28563.5</v>
      </c>
      <c r="B12661">
        <v>0.183474</v>
      </c>
    </row>
    <row r="12662" spans="1:2" x14ac:dyDescent="0.25">
      <c r="A12662">
        <v>28565.7</v>
      </c>
      <c r="B12662">
        <v>0.18348600000000001</v>
      </c>
    </row>
    <row r="12663" spans="1:2" x14ac:dyDescent="0.25">
      <c r="A12663">
        <v>28567.9</v>
      </c>
      <c r="B12663">
        <v>0.18351600000000001</v>
      </c>
    </row>
    <row r="12664" spans="1:2" x14ac:dyDescent="0.25">
      <c r="A12664">
        <v>28570.2</v>
      </c>
      <c r="B12664">
        <v>0.18365699999999999</v>
      </c>
    </row>
    <row r="12665" spans="1:2" x14ac:dyDescent="0.25">
      <c r="A12665">
        <v>28572.400000000001</v>
      </c>
      <c r="B12665">
        <v>0.18360299999999999</v>
      </c>
    </row>
    <row r="12666" spans="1:2" x14ac:dyDescent="0.25">
      <c r="A12666">
        <v>28574.6</v>
      </c>
      <c r="B12666">
        <v>0.183506</v>
      </c>
    </row>
    <row r="12667" spans="1:2" x14ac:dyDescent="0.25">
      <c r="A12667">
        <v>28576.9</v>
      </c>
      <c r="B12667">
        <v>0.183424</v>
      </c>
    </row>
    <row r="12668" spans="1:2" x14ac:dyDescent="0.25">
      <c r="A12668">
        <v>28579.1</v>
      </c>
      <c r="B12668">
        <v>0.18351899999999999</v>
      </c>
    </row>
    <row r="12669" spans="1:2" x14ac:dyDescent="0.25">
      <c r="A12669">
        <v>28581.3</v>
      </c>
      <c r="B12669">
        <v>0.18342</v>
      </c>
    </row>
    <row r="12670" spans="1:2" x14ac:dyDescent="0.25">
      <c r="A12670">
        <v>28583.5</v>
      </c>
      <c r="B12670">
        <v>0.18356</v>
      </c>
    </row>
    <row r="12671" spans="1:2" x14ac:dyDescent="0.25">
      <c r="A12671">
        <v>28585.8</v>
      </c>
      <c r="B12671">
        <v>0.18348700000000001</v>
      </c>
    </row>
    <row r="12672" spans="1:2" x14ac:dyDescent="0.25">
      <c r="A12672">
        <v>28588</v>
      </c>
      <c r="B12672">
        <v>0.18359400000000001</v>
      </c>
    </row>
    <row r="12673" spans="1:2" x14ac:dyDescent="0.25">
      <c r="A12673">
        <v>28590.2</v>
      </c>
      <c r="B12673">
        <v>0.18359</v>
      </c>
    </row>
    <row r="12674" spans="1:2" x14ac:dyDescent="0.25">
      <c r="A12674">
        <v>28592.5</v>
      </c>
      <c r="B12674">
        <v>0.183361</v>
      </c>
    </row>
    <row r="12675" spans="1:2" x14ac:dyDescent="0.25">
      <c r="A12675">
        <v>28594.7</v>
      </c>
      <c r="B12675">
        <v>0.18354400000000001</v>
      </c>
    </row>
    <row r="12676" spans="1:2" x14ac:dyDescent="0.25">
      <c r="A12676">
        <v>28596.9</v>
      </c>
      <c r="B12676">
        <v>0.183614</v>
      </c>
    </row>
    <row r="12677" spans="1:2" x14ac:dyDescent="0.25">
      <c r="A12677">
        <v>28599.1</v>
      </c>
      <c r="B12677">
        <v>0.18360699999999999</v>
      </c>
    </row>
    <row r="12678" spans="1:2" x14ac:dyDescent="0.25">
      <c r="A12678">
        <v>28601.4</v>
      </c>
      <c r="B12678">
        <v>0.18368200000000001</v>
      </c>
    </row>
    <row r="12679" spans="1:2" x14ac:dyDescent="0.25">
      <c r="A12679">
        <v>28603.599999999999</v>
      </c>
      <c r="B12679">
        <v>0.183527</v>
      </c>
    </row>
    <row r="12680" spans="1:2" x14ac:dyDescent="0.25">
      <c r="A12680">
        <v>28605.8</v>
      </c>
      <c r="B12680">
        <v>0.18362899999999999</v>
      </c>
    </row>
    <row r="12681" spans="1:2" x14ac:dyDescent="0.25">
      <c r="A12681">
        <v>28608.1</v>
      </c>
      <c r="B12681">
        <v>0.183585</v>
      </c>
    </row>
    <row r="12682" spans="1:2" x14ac:dyDescent="0.25">
      <c r="A12682">
        <v>28610.3</v>
      </c>
      <c r="B12682">
        <v>0.18353900000000001</v>
      </c>
    </row>
    <row r="12683" spans="1:2" x14ac:dyDescent="0.25">
      <c r="A12683">
        <v>28612.5</v>
      </c>
      <c r="B12683">
        <v>0.18354999999999999</v>
      </c>
    </row>
    <row r="12684" spans="1:2" x14ac:dyDescent="0.25">
      <c r="A12684">
        <v>28614.799999999999</v>
      </c>
      <c r="B12684">
        <v>0.183675</v>
      </c>
    </row>
    <row r="12685" spans="1:2" x14ac:dyDescent="0.25">
      <c r="A12685">
        <v>28617</v>
      </c>
      <c r="B12685">
        <v>0.18346100000000001</v>
      </c>
    </row>
    <row r="12686" spans="1:2" x14ac:dyDescent="0.25">
      <c r="A12686">
        <v>28619.200000000001</v>
      </c>
      <c r="B12686">
        <v>0.183697</v>
      </c>
    </row>
    <row r="12687" spans="1:2" x14ac:dyDescent="0.25">
      <c r="A12687">
        <v>28621.4</v>
      </c>
      <c r="B12687">
        <v>0.18368899999999999</v>
      </c>
    </row>
    <row r="12688" spans="1:2" x14ac:dyDescent="0.25">
      <c r="A12688">
        <v>28623.7</v>
      </c>
      <c r="B12688">
        <v>0.18362500000000001</v>
      </c>
    </row>
    <row r="12689" spans="1:2" x14ac:dyDescent="0.25">
      <c r="A12689">
        <v>28625.9</v>
      </c>
      <c r="B12689">
        <v>0.18348600000000001</v>
      </c>
    </row>
    <row r="12690" spans="1:2" x14ac:dyDescent="0.25">
      <c r="A12690">
        <v>28628.1</v>
      </c>
      <c r="B12690">
        <v>0.183555</v>
      </c>
    </row>
    <row r="12691" spans="1:2" x14ac:dyDescent="0.25">
      <c r="A12691">
        <v>28630.400000000001</v>
      </c>
      <c r="B12691">
        <v>0.18367</v>
      </c>
    </row>
    <row r="12692" spans="1:2" x14ac:dyDescent="0.25">
      <c r="A12692">
        <v>28632.6</v>
      </c>
      <c r="B12692">
        <v>0.18370800000000001</v>
      </c>
    </row>
    <row r="12693" spans="1:2" x14ac:dyDescent="0.25">
      <c r="A12693">
        <v>28634.799999999999</v>
      </c>
      <c r="B12693">
        <v>0.18357399999999999</v>
      </c>
    </row>
    <row r="12694" spans="1:2" x14ac:dyDescent="0.25">
      <c r="A12694">
        <v>28637.1</v>
      </c>
      <c r="B12694">
        <v>0.183722</v>
      </c>
    </row>
    <row r="12695" spans="1:2" x14ac:dyDescent="0.25">
      <c r="A12695">
        <v>28639.3</v>
      </c>
      <c r="B12695">
        <v>0.183724</v>
      </c>
    </row>
    <row r="12696" spans="1:2" x14ac:dyDescent="0.25">
      <c r="A12696">
        <v>28641.5</v>
      </c>
      <c r="B12696">
        <v>0.18360699999999999</v>
      </c>
    </row>
    <row r="12697" spans="1:2" x14ac:dyDescent="0.25">
      <c r="A12697">
        <v>28643.7</v>
      </c>
      <c r="B12697">
        <v>0.18350900000000001</v>
      </c>
    </row>
    <row r="12698" spans="1:2" x14ac:dyDescent="0.25">
      <c r="A12698">
        <v>28646</v>
      </c>
      <c r="B12698">
        <v>0.18368499999999999</v>
      </c>
    </row>
    <row r="12699" spans="1:2" x14ac:dyDescent="0.25">
      <c r="A12699">
        <v>28648.2</v>
      </c>
      <c r="B12699">
        <v>0.18362200000000001</v>
      </c>
    </row>
    <row r="12700" spans="1:2" x14ac:dyDescent="0.25">
      <c r="A12700">
        <v>28650.400000000001</v>
      </c>
      <c r="B12700">
        <v>0.183617</v>
      </c>
    </row>
    <row r="12701" spans="1:2" x14ac:dyDescent="0.25">
      <c r="A12701">
        <v>28652.7</v>
      </c>
      <c r="B12701">
        <v>0.18365699999999999</v>
      </c>
    </row>
    <row r="12702" spans="1:2" x14ac:dyDescent="0.25">
      <c r="A12702">
        <v>28654.9</v>
      </c>
      <c r="B12702">
        <v>0.18367800000000001</v>
      </c>
    </row>
    <row r="12703" spans="1:2" x14ac:dyDescent="0.25">
      <c r="A12703">
        <v>28657.1</v>
      </c>
      <c r="B12703">
        <v>0.18351899999999999</v>
      </c>
    </row>
    <row r="12704" spans="1:2" x14ac:dyDescent="0.25">
      <c r="A12704">
        <v>28659.3</v>
      </c>
      <c r="B12704">
        <v>0.183563</v>
      </c>
    </row>
    <row r="12705" spans="1:2" x14ac:dyDescent="0.25">
      <c r="A12705">
        <v>28661.599999999999</v>
      </c>
      <c r="B12705">
        <v>0.183534</v>
      </c>
    </row>
    <row r="12706" spans="1:2" x14ac:dyDescent="0.25">
      <c r="A12706">
        <v>28663.8</v>
      </c>
      <c r="B12706">
        <v>0.18364900000000001</v>
      </c>
    </row>
    <row r="12707" spans="1:2" x14ac:dyDescent="0.25">
      <c r="A12707">
        <v>28666</v>
      </c>
      <c r="B12707">
        <v>0.18376799999999999</v>
      </c>
    </row>
    <row r="12708" spans="1:2" x14ac:dyDescent="0.25">
      <c r="A12708">
        <v>28668.3</v>
      </c>
      <c r="B12708">
        <v>0.18362200000000001</v>
      </c>
    </row>
    <row r="12709" spans="1:2" x14ac:dyDescent="0.25">
      <c r="A12709">
        <v>28670.5</v>
      </c>
      <c r="B12709">
        <v>0.18371599999999999</v>
      </c>
    </row>
    <row r="12710" spans="1:2" x14ac:dyDescent="0.25">
      <c r="A12710">
        <v>28672.7</v>
      </c>
      <c r="B12710">
        <v>0.183671</v>
      </c>
    </row>
    <row r="12711" spans="1:2" x14ac:dyDescent="0.25">
      <c r="A12711">
        <v>28675</v>
      </c>
      <c r="B12711">
        <v>0.18363599999999999</v>
      </c>
    </row>
    <row r="12712" spans="1:2" x14ac:dyDescent="0.25">
      <c r="A12712">
        <v>28677.200000000001</v>
      </c>
      <c r="B12712">
        <v>0.18365699999999999</v>
      </c>
    </row>
    <row r="12713" spans="1:2" x14ac:dyDescent="0.25">
      <c r="A12713">
        <v>28679.4</v>
      </c>
      <c r="B12713">
        <v>0.18366199999999999</v>
      </c>
    </row>
    <row r="12714" spans="1:2" x14ac:dyDescent="0.25">
      <c r="A12714">
        <v>28681.7</v>
      </c>
      <c r="B12714">
        <v>0.18382799999999999</v>
      </c>
    </row>
    <row r="12715" spans="1:2" x14ac:dyDescent="0.25">
      <c r="A12715">
        <v>28683.9</v>
      </c>
      <c r="B12715">
        <v>0.18387600000000001</v>
      </c>
    </row>
    <row r="12716" spans="1:2" x14ac:dyDescent="0.25">
      <c r="A12716">
        <v>28686.1</v>
      </c>
      <c r="B12716">
        <v>0.18386</v>
      </c>
    </row>
    <row r="12717" spans="1:2" x14ac:dyDescent="0.25">
      <c r="A12717">
        <v>28688.3</v>
      </c>
      <c r="B12717">
        <v>0.18382399999999999</v>
      </c>
    </row>
    <row r="12718" spans="1:2" x14ac:dyDescent="0.25">
      <c r="A12718">
        <v>28690.6</v>
      </c>
      <c r="B12718">
        <v>0.183833</v>
      </c>
    </row>
    <row r="12719" spans="1:2" x14ac:dyDescent="0.25">
      <c r="A12719">
        <v>28692.799999999999</v>
      </c>
      <c r="B12719">
        <v>0.183949</v>
      </c>
    </row>
    <row r="12720" spans="1:2" x14ac:dyDescent="0.25">
      <c r="A12720">
        <v>28695</v>
      </c>
      <c r="B12720">
        <v>0.18374699999999999</v>
      </c>
    </row>
    <row r="12721" spans="1:2" x14ac:dyDescent="0.25">
      <c r="A12721">
        <v>28697.3</v>
      </c>
      <c r="B12721">
        <v>0.18387300000000001</v>
      </c>
    </row>
    <row r="12722" spans="1:2" x14ac:dyDescent="0.25">
      <c r="A12722">
        <v>28699.5</v>
      </c>
      <c r="B12722">
        <v>0.18373800000000001</v>
      </c>
    </row>
    <row r="12723" spans="1:2" x14ac:dyDescent="0.25">
      <c r="A12723">
        <v>28701.7</v>
      </c>
      <c r="B12723">
        <v>0.183864</v>
      </c>
    </row>
    <row r="12724" spans="1:2" x14ac:dyDescent="0.25">
      <c r="A12724">
        <v>28703.9</v>
      </c>
      <c r="B12724">
        <v>0.183702</v>
      </c>
    </row>
    <row r="12725" spans="1:2" x14ac:dyDescent="0.25">
      <c r="A12725">
        <v>28706.2</v>
      </c>
      <c r="B12725">
        <v>0.18363699999999999</v>
      </c>
    </row>
    <row r="12726" spans="1:2" x14ac:dyDescent="0.25">
      <c r="A12726">
        <v>28708.400000000001</v>
      </c>
      <c r="B12726">
        <v>0.18359500000000001</v>
      </c>
    </row>
    <row r="12727" spans="1:2" x14ac:dyDescent="0.25">
      <c r="A12727">
        <v>28710.6</v>
      </c>
      <c r="B12727">
        <v>0.18363599999999999</v>
      </c>
    </row>
    <row r="12728" spans="1:2" x14ac:dyDescent="0.25">
      <c r="A12728">
        <v>28712.9</v>
      </c>
      <c r="B12728">
        <v>0.183808</v>
      </c>
    </row>
    <row r="12729" spans="1:2" x14ac:dyDescent="0.25">
      <c r="A12729">
        <v>28715.1</v>
      </c>
      <c r="B12729">
        <v>0.183751</v>
      </c>
    </row>
    <row r="12730" spans="1:2" x14ac:dyDescent="0.25">
      <c r="A12730">
        <v>28717.3</v>
      </c>
      <c r="B12730">
        <v>0.183696</v>
      </c>
    </row>
    <row r="12731" spans="1:2" x14ac:dyDescent="0.25">
      <c r="A12731">
        <v>28719.599999999999</v>
      </c>
      <c r="B12731">
        <v>0.18382999999999999</v>
      </c>
    </row>
    <row r="12732" spans="1:2" x14ac:dyDescent="0.25">
      <c r="A12732">
        <v>28721.8</v>
      </c>
      <c r="B12732">
        <v>0.18371199999999999</v>
      </c>
    </row>
    <row r="12733" spans="1:2" x14ac:dyDescent="0.25">
      <c r="A12733">
        <v>28724</v>
      </c>
      <c r="B12733">
        <v>0.18387400000000001</v>
      </c>
    </row>
    <row r="12734" spans="1:2" x14ac:dyDescent="0.25">
      <c r="A12734">
        <v>28726.2</v>
      </c>
      <c r="B12734">
        <v>0.18362400000000001</v>
      </c>
    </row>
    <row r="12735" spans="1:2" x14ac:dyDescent="0.25">
      <c r="A12735">
        <v>28728.5</v>
      </c>
      <c r="B12735">
        <v>0.18390100000000001</v>
      </c>
    </row>
    <row r="12736" spans="1:2" x14ac:dyDescent="0.25">
      <c r="A12736">
        <v>28730.7</v>
      </c>
      <c r="B12736">
        <v>0.18384600000000001</v>
      </c>
    </row>
    <row r="12737" spans="1:2" x14ac:dyDescent="0.25">
      <c r="A12737">
        <v>28732.9</v>
      </c>
      <c r="B12737">
        <v>0.18374099999999999</v>
      </c>
    </row>
    <row r="12738" spans="1:2" x14ac:dyDescent="0.25">
      <c r="A12738">
        <v>28735.200000000001</v>
      </c>
      <c r="B12738">
        <v>0.183839</v>
      </c>
    </row>
    <row r="12739" spans="1:2" x14ac:dyDescent="0.25">
      <c r="A12739">
        <v>28737.4</v>
      </c>
      <c r="B12739">
        <v>0.18385799999999999</v>
      </c>
    </row>
    <row r="12740" spans="1:2" x14ac:dyDescent="0.25">
      <c r="A12740">
        <v>28739.599999999999</v>
      </c>
      <c r="B12740">
        <v>0.18378900000000001</v>
      </c>
    </row>
    <row r="12741" spans="1:2" x14ac:dyDescent="0.25">
      <c r="A12741">
        <v>28741.9</v>
      </c>
      <c r="B12741">
        <v>0.18387200000000001</v>
      </c>
    </row>
    <row r="12742" spans="1:2" x14ac:dyDescent="0.25">
      <c r="A12742">
        <v>28744.1</v>
      </c>
      <c r="B12742">
        <v>0.18385899999999999</v>
      </c>
    </row>
    <row r="12743" spans="1:2" x14ac:dyDescent="0.25">
      <c r="A12743">
        <v>28746.3</v>
      </c>
      <c r="B12743">
        <v>0.18401799999999999</v>
      </c>
    </row>
    <row r="12744" spans="1:2" x14ac:dyDescent="0.25">
      <c r="A12744">
        <v>28748.5</v>
      </c>
      <c r="B12744">
        <v>0.18395500000000001</v>
      </c>
    </row>
    <row r="12745" spans="1:2" x14ac:dyDescent="0.25">
      <c r="A12745">
        <v>28750.799999999999</v>
      </c>
      <c r="B12745">
        <v>0.184028</v>
      </c>
    </row>
    <row r="12746" spans="1:2" x14ac:dyDescent="0.25">
      <c r="A12746">
        <v>28753</v>
      </c>
      <c r="B12746">
        <v>0.183973</v>
      </c>
    </row>
    <row r="12747" spans="1:2" x14ac:dyDescent="0.25">
      <c r="A12747">
        <v>28755.200000000001</v>
      </c>
      <c r="B12747">
        <v>0.18388499999999999</v>
      </c>
    </row>
    <row r="12748" spans="1:2" x14ac:dyDescent="0.25">
      <c r="A12748">
        <v>28757.5</v>
      </c>
      <c r="B12748">
        <v>0.18381500000000001</v>
      </c>
    </row>
    <row r="12749" spans="1:2" x14ac:dyDescent="0.25">
      <c r="A12749">
        <v>28759.7</v>
      </c>
      <c r="B12749">
        <v>0.18379100000000001</v>
      </c>
    </row>
    <row r="12750" spans="1:2" x14ac:dyDescent="0.25">
      <c r="A12750">
        <v>28761.9</v>
      </c>
      <c r="B12750">
        <v>0.183894</v>
      </c>
    </row>
    <row r="12751" spans="1:2" x14ac:dyDescent="0.25">
      <c r="A12751">
        <v>28764.2</v>
      </c>
      <c r="B12751">
        <v>0.18373800000000001</v>
      </c>
    </row>
    <row r="12752" spans="1:2" x14ac:dyDescent="0.25">
      <c r="A12752">
        <v>28766.400000000001</v>
      </c>
      <c r="B12752">
        <v>0.183891</v>
      </c>
    </row>
    <row r="12753" spans="1:2" x14ac:dyDescent="0.25">
      <c r="A12753">
        <v>28768.6</v>
      </c>
      <c r="B12753">
        <v>0.18390000000000001</v>
      </c>
    </row>
    <row r="12754" spans="1:2" x14ac:dyDescent="0.25">
      <c r="A12754">
        <v>28770.799999999999</v>
      </c>
      <c r="B12754">
        <v>0.18395300000000001</v>
      </c>
    </row>
    <row r="12755" spans="1:2" x14ac:dyDescent="0.25">
      <c r="A12755">
        <v>28773.1</v>
      </c>
      <c r="B12755">
        <v>0.183896</v>
      </c>
    </row>
    <row r="12756" spans="1:2" x14ac:dyDescent="0.25">
      <c r="A12756">
        <v>28775.3</v>
      </c>
      <c r="B12756">
        <v>0.18392800000000001</v>
      </c>
    </row>
    <row r="12757" spans="1:2" x14ac:dyDescent="0.25">
      <c r="A12757">
        <v>28777.5</v>
      </c>
      <c r="B12757">
        <v>0.183921</v>
      </c>
    </row>
    <row r="12758" spans="1:2" x14ac:dyDescent="0.25">
      <c r="A12758">
        <v>28779.8</v>
      </c>
      <c r="B12758">
        <v>0.18415899999999999</v>
      </c>
    </row>
    <row r="12759" spans="1:2" x14ac:dyDescent="0.25">
      <c r="A12759">
        <v>28782</v>
      </c>
      <c r="B12759">
        <v>0.183861</v>
      </c>
    </row>
    <row r="12760" spans="1:2" x14ac:dyDescent="0.25">
      <c r="A12760">
        <v>28784.2</v>
      </c>
      <c r="B12760">
        <v>0.18392600000000001</v>
      </c>
    </row>
    <row r="12761" spans="1:2" x14ac:dyDescent="0.25">
      <c r="A12761">
        <v>28786.5</v>
      </c>
      <c r="B12761">
        <v>0.183924</v>
      </c>
    </row>
    <row r="12762" spans="1:2" x14ac:dyDescent="0.25">
      <c r="A12762">
        <v>28788.7</v>
      </c>
      <c r="B12762">
        <v>0.183751</v>
      </c>
    </row>
    <row r="12763" spans="1:2" x14ac:dyDescent="0.25">
      <c r="A12763">
        <v>28790.9</v>
      </c>
      <c r="B12763">
        <v>0.18374199999999999</v>
      </c>
    </row>
    <row r="12764" spans="1:2" x14ac:dyDescent="0.25">
      <c r="A12764">
        <v>28793.1</v>
      </c>
      <c r="B12764">
        <v>0.184029</v>
      </c>
    </row>
    <row r="12765" spans="1:2" x14ac:dyDescent="0.25">
      <c r="A12765">
        <v>28795.4</v>
      </c>
      <c r="B12765">
        <v>0.183948</v>
      </c>
    </row>
    <row r="12766" spans="1:2" x14ac:dyDescent="0.25">
      <c r="A12766">
        <v>28797.599999999999</v>
      </c>
      <c r="B12766">
        <v>0.18380099999999999</v>
      </c>
    </row>
    <row r="12767" spans="1:2" x14ac:dyDescent="0.25">
      <c r="A12767">
        <v>28799.8</v>
      </c>
      <c r="B12767">
        <v>0.18396899999999999</v>
      </c>
    </row>
    <row r="12768" spans="1:2" x14ac:dyDescent="0.25">
      <c r="A12768">
        <v>28802.1</v>
      </c>
      <c r="B12768">
        <v>0.18406800000000001</v>
      </c>
    </row>
    <row r="12769" spans="1:2" x14ac:dyDescent="0.25">
      <c r="A12769">
        <v>28804.3</v>
      </c>
      <c r="B12769">
        <v>0.18380199999999999</v>
      </c>
    </row>
    <row r="12770" spans="1:2" x14ac:dyDescent="0.25">
      <c r="A12770">
        <v>28806.5</v>
      </c>
      <c r="B12770">
        <v>0.18389800000000001</v>
      </c>
    </row>
    <row r="12771" spans="1:2" x14ac:dyDescent="0.25">
      <c r="A12771">
        <v>28808.7</v>
      </c>
      <c r="B12771">
        <v>0.18390500000000001</v>
      </c>
    </row>
    <row r="12772" spans="1:2" x14ac:dyDescent="0.25">
      <c r="A12772">
        <v>28811</v>
      </c>
      <c r="B12772">
        <v>0.184005</v>
      </c>
    </row>
    <row r="12773" spans="1:2" x14ac:dyDescent="0.25">
      <c r="A12773">
        <v>28813.200000000001</v>
      </c>
      <c r="B12773">
        <v>0.183897</v>
      </c>
    </row>
    <row r="12774" spans="1:2" x14ac:dyDescent="0.25">
      <c r="A12774">
        <v>28815.4</v>
      </c>
      <c r="B12774">
        <v>0.18407699999999999</v>
      </c>
    </row>
    <row r="12775" spans="1:2" x14ac:dyDescent="0.25">
      <c r="A12775">
        <v>28817.7</v>
      </c>
      <c r="B12775">
        <v>0.183943</v>
      </c>
    </row>
    <row r="12776" spans="1:2" x14ac:dyDescent="0.25">
      <c r="A12776">
        <v>28819.9</v>
      </c>
      <c r="B12776">
        <v>0.18396699999999999</v>
      </c>
    </row>
    <row r="12777" spans="1:2" x14ac:dyDescent="0.25">
      <c r="A12777">
        <v>28822.1</v>
      </c>
      <c r="B12777">
        <v>0.183924</v>
      </c>
    </row>
    <row r="12778" spans="1:2" x14ac:dyDescent="0.25">
      <c r="A12778">
        <v>28824.3</v>
      </c>
      <c r="B12778">
        <v>0.18410000000000001</v>
      </c>
    </row>
    <row r="12779" spans="1:2" x14ac:dyDescent="0.25">
      <c r="A12779">
        <v>28826.6</v>
      </c>
      <c r="B12779">
        <v>0.184028</v>
      </c>
    </row>
    <row r="12780" spans="1:2" x14ac:dyDescent="0.25">
      <c r="A12780">
        <v>28828.799999999999</v>
      </c>
      <c r="B12780">
        <v>0.18394199999999999</v>
      </c>
    </row>
    <row r="12781" spans="1:2" x14ac:dyDescent="0.25">
      <c r="A12781">
        <v>28831</v>
      </c>
      <c r="B12781">
        <v>0.18389</v>
      </c>
    </row>
    <row r="12782" spans="1:2" x14ac:dyDescent="0.25">
      <c r="A12782">
        <v>28833.3</v>
      </c>
      <c r="B12782">
        <v>0.184061</v>
      </c>
    </row>
    <row r="12783" spans="1:2" x14ac:dyDescent="0.25">
      <c r="A12783">
        <v>28835.5</v>
      </c>
      <c r="B12783">
        <v>0.183917</v>
      </c>
    </row>
    <row r="12784" spans="1:2" x14ac:dyDescent="0.25">
      <c r="A12784">
        <v>28837.7</v>
      </c>
      <c r="B12784">
        <v>0.183778</v>
      </c>
    </row>
    <row r="12785" spans="1:2" x14ac:dyDescent="0.25">
      <c r="A12785">
        <v>28840</v>
      </c>
      <c r="B12785">
        <v>0.18395</v>
      </c>
    </row>
    <row r="12786" spans="1:2" x14ac:dyDescent="0.25">
      <c r="A12786">
        <v>28842.2</v>
      </c>
      <c r="B12786">
        <v>0.18407599999999999</v>
      </c>
    </row>
    <row r="12787" spans="1:2" x14ac:dyDescent="0.25">
      <c r="A12787">
        <v>28844.400000000001</v>
      </c>
      <c r="B12787">
        <v>0.18406800000000001</v>
      </c>
    </row>
    <row r="12788" spans="1:2" x14ac:dyDescent="0.25">
      <c r="A12788">
        <v>28846.6</v>
      </c>
      <c r="B12788">
        <v>0.18403</v>
      </c>
    </row>
    <row r="12789" spans="1:2" x14ac:dyDescent="0.25">
      <c r="A12789">
        <v>28848.9</v>
      </c>
      <c r="B12789">
        <v>0.18415200000000001</v>
      </c>
    </row>
    <row r="12790" spans="1:2" x14ac:dyDescent="0.25">
      <c r="A12790">
        <v>28851.1</v>
      </c>
      <c r="B12790">
        <v>0.18405099999999999</v>
      </c>
    </row>
    <row r="12791" spans="1:2" x14ac:dyDescent="0.25">
      <c r="A12791">
        <v>28853.3</v>
      </c>
      <c r="B12791">
        <v>0.18412899999999999</v>
      </c>
    </row>
    <row r="12792" spans="1:2" x14ac:dyDescent="0.25">
      <c r="A12792">
        <v>28855.599999999999</v>
      </c>
      <c r="B12792">
        <v>0.18416199999999999</v>
      </c>
    </row>
    <row r="12793" spans="1:2" x14ac:dyDescent="0.25">
      <c r="A12793">
        <v>28857.8</v>
      </c>
      <c r="B12793">
        <v>0.18404599999999999</v>
      </c>
    </row>
    <row r="12794" spans="1:2" x14ac:dyDescent="0.25">
      <c r="A12794">
        <v>28860</v>
      </c>
      <c r="B12794">
        <v>0.183974</v>
      </c>
    </row>
    <row r="12795" spans="1:2" x14ac:dyDescent="0.25">
      <c r="A12795">
        <v>28862.3</v>
      </c>
      <c r="B12795">
        <v>0.18401300000000001</v>
      </c>
    </row>
    <row r="12796" spans="1:2" x14ac:dyDescent="0.25">
      <c r="A12796">
        <v>28864.5</v>
      </c>
      <c r="B12796">
        <v>0.18406</v>
      </c>
    </row>
    <row r="12797" spans="1:2" x14ac:dyDescent="0.25">
      <c r="A12797">
        <v>28866.7</v>
      </c>
      <c r="B12797">
        <v>0.184031</v>
      </c>
    </row>
    <row r="12798" spans="1:2" x14ac:dyDescent="0.25">
      <c r="A12798">
        <v>28868.9</v>
      </c>
      <c r="B12798">
        <v>0.18392900000000001</v>
      </c>
    </row>
    <row r="12799" spans="1:2" x14ac:dyDescent="0.25">
      <c r="A12799">
        <v>28871.200000000001</v>
      </c>
      <c r="B12799">
        <v>0.18410899999999999</v>
      </c>
    </row>
    <row r="12800" spans="1:2" x14ac:dyDescent="0.25">
      <c r="A12800">
        <v>28873.4</v>
      </c>
      <c r="B12800">
        <v>0.184031</v>
      </c>
    </row>
    <row r="12801" spans="1:2" x14ac:dyDescent="0.25">
      <c r="A12801">
        <v>28875.599999999999</v>
      </c>
      <c r="B12801">
        <v>0.184026</v>
      </c>
    </row>
    <row r="12802" spans="1:2" x14ac:dyDescent="0.25">
      <c r="A12802">
        <v>28877.9</v>
      </c>
      <c r="B12802">
        <v>0.18376899999999999</v>
      </c>
    </row>
    <row r="12803" spans="1:2" x14ac:dyDescent="0.25">
      <c r="A12803">
        <v>28880.1</v>
      </c>
      <c r="B12803">
        <v>0.18364</v>
      </c>
    </row>
    <row r="12804" spans="1:2" x14ac:dyDescent="0.25">
      <c r="A12804">
        <v>28882.3</v>
      </c>
      <c r="B12804">
        <v>0.18390699999999999</v>
      </c>
    </row>
    <row r="12805" spans="1:2" x14ac:dyDescent="0.25">
      <c r="A12805">
        <v>28884.5</v>
      </c>
      <c r="B12805">
        <v>0.183973</v>
      </c>
    </row>
    <row r="12806" spans="1:2" x14ac:dyDescent="0.25">
      <c r="A12806">
        <v>28886.799999999999</v>
      </c>
      <c r="B12806">
        <v>0.184003</v>
      </c>
    </row>
    <row r="12807" spans="1:2" x14ac:dyDescent="0.25">
      <c r="A12807">
        <v>28889</v>
      </c>
      <c r="B12807">
        <v>0.18388199999999999</v>
      </c>
    </row>
    <row r="12808" spans="1:2" x14ac:dyDescent="0.25">
      <c r="A12808">
        <v>28891.200000000001</v>
      </c>
      <c r="B12808">
        <v>0.183923</v>
      </c>
    </row>
    <row r="12809" spans="1:2" x14ac:dyDescent="0.25">
      <c r="A12809">
        <v>28893.5</v>
      </c>
      <c r="B12809">
        <v>0.18395800000000001</v>
      </c>
    </row>
    <row r="12810" spans="1:2" x14ac:dyDescent="0.25">
      <c r="A12810">
        <v>28895.7</v>
      </c>
      <c r="B12810">
        <v>0.184062</v>
      </c>
    </row>
    <row r="12811" spans="1:2" x14ac:dyDescent="0.25">
      <c r="A12811">
        <v>28897.9</v>
      </c>
      <c r="B12811">
        <v>0.184083</v>
      </c>
    </row>
    <row r="12812" spans="1:2" x14ac:dyDescent="0.25">
      <c r="A12812">
        <v>28900.2</v>
      </c>
      <c r="B12812">
        <v>0.18401200000000001</v>
      </c>
    </row>
    <row r="12813" spans="1:2" x14ac:dyDescent="0.25">
      <c r="A12813">
        <v>28902.400000000001</v>
      </c>
      <c r="B12813">
        <v>0.184166</v>
      </c>
    </row>
    <row r="12814" spans="1:2" x14ac:dyDescent="0.25">
      <c r="A12814">
        <v>28904.6</v>
      </c>
      <c r="B12814">
        <v>0.18415200000000001</v>
      </c>
    </row>
    <row r="12815" spans="1:2" x14ac:dyDescent="0.25">
      <c r="A12815">
        <v>28906.9</v>
      </c>
      <c r="B12815">
        <v>0.18414700000000001</v>
      </c>
    </row>
    <row r="12816" spans="1:2" x14ac:dyDescent="0.25">
      <c r="A12816">
        <v>28909.1</v>
      </c>
      <c r="B12816">
        <v>0.184027</v>
      </c>
    </row>
    <row r="12817" spans="1:2" x14ac:dyDescent="0.25">
      <c r="A12817">
        <v>28911.3</v>
      </c>
      <c r="B12817">
        <v>0.184195</v>
      </c>
    </row>
    <row r="12818" spans="1:2" x14ac:dyDescent="0.25">
      <c r="A12818">
        <v>28913.5</v>
      </c>
      <c r="B12818">
        <v>0.184112</v>
      </c>
    </row>
    <row r="12819" spans="1:2" x14ac:dyDescent="0.25">
      <c r="A12819">
        <v>28915.8</v>
      </c>
      <c r="B12819">
        <v>0.18401600000000001</v>
      </c>
    </row>
    <row r="12820" spans="1:2" x14ac:dyDescent="0.25">
      <c r="A12820">
        <v>28918</v>
      </c>
      <c r="B12820">
        <v>0.184116</v>
      </c>
    </row>
    <row r="12821" spans="1:2" x14ac:dyDescent="0.25">
      <c r="A12821">
        <v>28920.2</v>
      </c>
      <c r="B12821">
        <v>0.18409200000000001</v>
      </c>
    </row>
    <row r="12822" spans="1:2" x14ac:dyDescent="0.25">
      <c r="A12822">
        <v>28922.5</v>
      </c>
      <c r="B12822">
        <v>0.184001</v>
      </c>
    </row>
    <row r="12823" spans="1:2" x14ac:dyDescent="0.25">
      <c r="A12823">
        <v>28924.7</v>
      </c>
      <c r="B12823">
        <v>0.184115</v>
      </c>
    </row>
    <row r="12824" spans="1:2" x14ac:dyDescent="0.25">
      <c r="A12824">
        <v>28926.9</v>
      </c>
      <c r="B12824">
        <v>0.18410499999999999</v>
      </c>
    </row>
    <row r="12825" spans="1:2" x14ac:dyDescent="0.25">
      <c r="A12825">
        <v>28929.1</v>
      </c>
      <c r="B12825">
        <v>0.18404300000000001</v>
      </c>
    </row>
    <row r="12826" spans="1:2" x14ac:dyDescent="0.25">
      <c r="A12826">
        <v>28931.4</v>
      </c>
      <c r="B12826">
        <v>0.18410299999999999</v>
      </c>
    </row>
    <row r="12827" spans="1:2" x14ac:dyDescent="0.25">
      <c r="A12827">
        <v>28933.599999999999</v>
      </c>
      <c r="B12827">
        <v>0.18421899999999999</v>
      </c>
    </row>
    <row r="12828" spans="1:2" x14ac:dyDescent="0.25">
      <c r="A12828">
        <v>28935.8</v>
      </c>
      <c r="B12828">
        <v>0.18399199999999999</v>
      </c>
    </row>
    <row r="12829" spans="1:2" x14ac:dyDescent="0.25">
      <c r="A12829">
        <v>28938.1</v>
      </c>
      <c r="B12829">
        <v>0.184055</v>
      </c>
    </row>
    <row r="12830" spans="1:2" x14ac:dyDescent="0.25">
      <c r="A12830">
        <v>28940.3</v>
      </c>
      <c r="B12830">
        <v>0.184054</v>
      </c>
    </row>
    <row r="12831" spans="1:2" x14ac:dyDescent="0.25">
      <c r="A12831">
        <v>28942.5</v>
      </c>
      <c r="B12831">
        <v>0.184167</v>
      </c>
    </row>
    <row r="12832" spans="1:2" x14ac:dyDescent="0.25">
      <c r="A12832">
        <v>28944.799999999999</v>
      </c>
      <c r="B12832">
        <v>0.18409900000000001</v>
      </c>
    </row>
    <row r="12833" spans="1:2" x14ac:dyDescent="0.25">
      <c r="A12833">
        <v>28947</v>
      </c>
      <c r="B12833">
        <v>0.18415699999999999</v>
      </c>
    </row>
    <row r="12834" spans="1:2" x14ac:dyDescent="0.25">
      <c r="A12834">
        <v>28949.200000000001</v>
      </c>
      <c r="B12834">
        <v>0.184032</v>
      </c>
    </row>
    <row r="12835" spans="1:2" x14ac:dyDescent="0.25">
      <c r="A12835">
        <v>28951.4</v>
      </c>
      <c r="B12835">
        <v>0.184282</v>
      </c>
    </row>
    <row r="12836" spans="1:2" x14ac:dyDescent="0.25">
      <c r="A12836">
        <v>28953.7</v>
      </c>
      <c r="B12836">
        <v>0.18413499999999999</v>
      </c>
    </row>
    <row r="12837" spans="1:2" x14ac:dyDescent="0.25">
      <c r="A12837">
        <v>28955.9</v>
      </c>
      <c r="B12837">
        <v>0.18417600000000001</v>
      </c>
    </row>
    <row r="12838" spans="1:2" x14ac:dyDescent="0.25">
      <c r="A12838">
        <v>28958.1</v>
      </c>
      <c r="B12838">
        <v>0.18420400000000001</v>
      </c>
    </row>
    <row r="12839" spans="1:2" x14ac:dyDescent="0.25">
      <c r="A12839">
        <v>28960.400000000001</v>
      </c>
      <c r="B12839">
        <v>0.18416399999999999</v>
      </c>
    </row>
    <row r="12840" spans="1:2" x14ac:dyDescent="0.25">
      <c r="A12840">
        <v>28962.6</v>
      </c>
      <c r="B12840">
        <v>0.184229</v>
      </c>
    </row>
    <row r="12841" spans="1:2" x14ac:dyDescent="0.25">
      <c r="A12841">
        <v>28964.799999999999</v>
      </c>
      <c r="B12841">
        <v>0.184253</v>
      </c>
    </row>
    <row r="12842" spans="1:2" x14ac:dyDescent="0.25">
      <c r="A12842">
        <v>28967.1</v>
      </c>
      <c r="B12842">
        <v>0.18412300000000001</v>
      </c>
    </row>
    <row r="12843" spans="1:2" x14ac:dyDescent="0.25">
      <c r="A12843">
        <v>28969.3</v>
      </c>
      <c r="B12843">
        <v>0.18432799999999999</v>
      </c>
    </row>
    <row r="12844" spans="1:2" x14ac:dyDescent="0.25">
      <c r="A12844">
        <v>28971.5</v>
      </c>
      <c r="B12844">
        <v>0.184228</v>
      </c>
    </row>
    <row r="12845" spans="1:2" x14ac:dyDescent="0.25">
      <c r="A12845">
        <v>28973.7</v>
      </c>
      <c r="B12845">
        <v>0.18420700000000001</v>
      </c>
    </row>
    <row r="12846" spans="1:2" x14ac:dyDescent="0.25">
      <c r="A12846">
        <v>28976</v>
      </c>
      <c r="B12846">
        <v>0.18409700000000001</v>
      </c>
    </row>
    <row r="12847" spans="1:2" x14ac:dyDescent="0.25">
      <c r="A12847">
        <v>28978.2</v>
      </c>
      <c r="B12847">
        <v>0.184338</v>
      </c>
    </row>
    <row r="12848" spans="1:2" x14ac:dyDescent="0.25">
      <c r="A12848">
        <v>28980.400000000001</v>
      </c>
      <c r="B12848">
        <v>0.18429200000000001</v>
      </c>
    </row>
    <row r="12849" spans="1:2" x14ac:dyDescent="0.25">
      <c r="A12849">
        <v>28982.7</v>
      </c>
      <c r="B12849">
        <v>0.184228</v>
      </c>
    </row>
    <row r="12850" spans="1:2" x14ac:dyDescent="0.25">
      <c r="A12850">
        <v>28984.9</v>
      </c>
      <c r="B12850">
        <v>0.184337</v>
      </c>
    </row>
    <row r="12851" spans="1:2" x14ac:dyDescent="0.25">
      <c r="A12851">
        <v>28987.1</v>
      </c>
      <c r="B12851">
        <v>0.184393</v>
      </c>
    </row>
    <row r="12852" spans="1:2" x14ac:dyDescent="0.25">
      <c r="A12852">
        <v>28989.3</v>
      </c>
      <c r="B12852">
        <v>0.184341</v>
      </c>
    </row>
    <row r="12853" spans="1:2" x14ac:dyDescent="0.25">
      <c r="A12853">
        <v>28991.599999999999</v>
      </c>
      <c r="B12853">
        <v>0.18425800000000001</v>
      </c>
    </row>
    <row r="12854" spans="1:2" x14ac:dyDescent="0.25">
      <c r="A12854">
        <v>28993.8</v>
      </c>
      <c r="B12854">
        <v>0.184451</v>
      </c>
    </row>
    <row r="12855" spans="1:2" x14ac:dyDescent="0.25">
      <c r="A12855">
        <v>28996</v>
      </c>
      <c r="B12855">
        <v>0.184388</v>
      </c>
    </row>
    <row r="12856" spans="1:2" x14ac:dyDescent="0.25">
      <c r="A12856">
        <v>28998.3</v>
      </c>
      <c r="B12856">
        <v>0.18414</v>
      </c>
    </row>
    <row r="12857" spans="1:2" x14ac:dyDescent="0.25">
      <c r="A12857">
        <v>29000.5</v>
      </c>
      <c r="B12857">
        <v>0.18435499999999999</v>
      </c>
    </row>
    <row r="12858" spans="1:2" x14ac:dyDescent="0.25">
      <c r="A12858">
        <v>29002.7</v>
      </c>
      <c r="B12858">
        <v>0.184143</v>
      </c>
    </row>
    <row r="12859" spans="1:2" x14ac:dyDescent="0.25">
      <c r="A12859">
        <v>29004.9</v>
      </c>
      <c r="B12859">
        <v>0.18431600000000001</v>
      </c>
    </row>
    <row r="12860" spans="1:2" x14ac:dyDescent="0.25">
      <c r="A12860">
        <v>29007.200000000001</v>
      </c>
      <c r="B12860">
        <v>0.18426699999999999</v>
      </c>
    </row>
    <row r="12861" spans="1:2" x14ac:dyDescent="0.25">
      <c r="A12861">
        <v>29009.4</v>
      </c>
      <c r="B12861">
        <v>0.184166</v>
      </c>
    </row>
    <row r="12862" spans="1:2" x14ac:dyDescent="0.25">
      <c r="A12862">
        <v>29011.599999999999</v>
      </c>
      <c r="B12862">
        <v>0.184255</v>
      </c>
    </row>
    <row r="12863" spans="1:2" x14ac:dyDescent="0.25">
      <c r="A12863">
        <v>29013.9</v>
      </c>
      <c r="B12863">
        <v>0.18438599999999999</v>
      </c>
    </row>
    <row r="12864" spans="1:2" x14ac:dyDescent="0.25">
      <c r="A12864">
        <v>29016.1</v>
      </c>
      <c r="B12864">
        <v>0.184198</v>
      </c>
    </row>
    <row r="12865" spans="1:2" x14ac:dyDescent="0.25">
      <c r="A12865">
        <v>29018.3</v>
      </c>
      <c r="B12865">
        <v>0.184282</v>
      </c>
    </row>
    <row r="12866" spans="1:2" x14ac:dyDescent="0.25">
      <c r="A12866">
        <v>29020.6</v>
      </c>
      <c r="B12866">
        <v>0.18441299999999999</v>
      </c>
    </row>
    <row r="12867" spans="1:2" x14ac:dyDescent="0.25">
      <c r="A12867">
        <v>29022.799999999999</v>
      </c>
      <c r="B12867">
        <v>0.184254</v>
      </c>
    </row>
    <row r="12868" spans="1:2" x14ac:dyDescent="0.25">
      <c r="A12868">
        <v>29025</v>
      </c>
      <c r="B12868">
        <v>0.18413099999999999</v>
      </c>
    </row>
    <row r="12869" spans="1:2" x14ac:dyDescent="0.25">
      <c r="A12869">
        <v>29027.200000000001</v>
      </c>
      <c r="B12869">
        <v>0.184367</v>
      </c>
    </row>
    <row r="12870" spans="1:2" x14ac:dyDescent="0.25">
      <c r="A12870">
        <v>29029.5</v>
      </c>
      <c r="B12870">
        <v>0.18435599999999999</v>
      </c>
    </row>
    <row r="12871" spans="1:2" x14ac:dyDescent="0.25">
      <c r="A12871">
        <v>29031.7</v>
      </c>
      <c r="B12871">
        <v>0.18434600000000001</v>
      </c>
    </row>
    <row r="12872" spans="1:2" x14ac:dyDescent="0.25">
      <c r="A12872">
        <v>29033.9</v>
      </c>
      <c r="B12872">
        <v>0.18440300000000001</v>
      </c>
    </row>
    <row r="12873" spans="1:2" x14ac:dyDescent="0.25">
      <c r="A12873">
        <v>29036.2</v>
      </c>
      <c r="B12873">
        <v>0.18443999999999999</v>
      </c>
    </row>
    <row r="12874" spans="1:2" x14ac:dyDescent="0.25">
      <c r="A12874">
        <v>29038.400000000001</v>
      </c>
      <c r="B12874">
        <v>0.18440400000000001</v>
      </c>
    </row>
    <row r="12875" spans="1:2" x14ac:dyDescent="0.25">
      <c r="A12875">
        <v>29040.6</v>
      </c>
      <c r="B12875">
        <v>0.18434800000000001</v>
      </c>
    </row>
    <row r="12876" spans="1:2" x14ac:dyDescent="0.25">
      <c r="A12876">
        <v>29042.9</v>
      </c>
      <c r="B12876">
        <v>0.18446499999999999</v>
      </c>
    </row>
    <row r="12877" spans="1:2" x14ac:dyDescent="0.25">
      <c r="A12877">
        <v>29045.1</v>
      </c>
      <c r="B12877">
        <v>0.184395</v>
      </c>
    </row>
    <row r="12878" spans="1:2" x14ac:dyDescent="0.25">
      <c r="A12878">
        <v>29047.3</v>
      </c>
      <c r="B12878">
        <v>0.18435299999999999</v>
      </c>
    </row>
    <row r="12879" spans="1:2" x14ac:dyDescent="0.25">
      <c r="A12879">
        <v>29049.5</v>
      </c>
      <c r="B12879">
        <v>0.18448300000000001</v>
      </c>
    </row>
    <row r="12880" spans="1:2" x14ac:dyDescent="0.25">
      <c r="A12880">
        <v>29051.8</v>
      </c>
      <c r="B12880">
        <v>0.18424099999999999</v>
      </c>
    </row>
    <row r="12881" spans="1:2" x14ac:dyDescent="0.25">
      <c r="A12881">
        <v>29054</v>
      </c>
      <c r="B12881">
        <v>0.184256</v>
      </c>
    </row>
    <row r="12882" spans="1:2" x14ac:dyDescent="0.25">
      <c r="A12882">
        <v>29056.2</v>
      </c>
      <c r="B12882">
        <v>0.18432699999999999</v>
      </c>
    </row>
    <row r="12883" spans="1:2" x14ac:dyDescent="0.25">
      <c r="A12883">
        <v>29058.5</v>
      </c>
      <c r="B12883">
        <v>0.18441399999999999</v>
      </c>
    </row>
    <row r="12884" spans="1:2" x14ac:dyDescent="0.25">
      <c r="A12884">
        <v>29060.7</v>
      </c>
      <c r="B12884">
        <v>0.18438499999999999</v>
      </c>
    </row>
    <row r="12885" spans="1:2" x14ac:dyDescent="0.25">
      <c r="A12885">
        <v>29062.9</v>
      </c>
      <c r="B12885">
        <v>0.18440100000000001</v>
      </c>
    </row>
    <row r="12886" spans="1:2" x14ac:dyDescent="0.25">
      <c r="A12886">
        <v>29065.1</v>
      </c>
      <c r="B12886">
        <v>0.184363</v>
      </c>
    </row>
    <row r="12887" spans="1:2" x14ac:dyDescent="0.25">
      <c r="A12887">
        <v>29067.4</v>
      </c>
      <c r="B12887">
        <v>0.18446699999999999</v>
      </c>
    </row>
    <row r="12888" spans="1:2" x14ac:dyDescent="0.25">
      <c r="A12888">
        <v>29069.599999999999</v>
      </c>
      <c r="B12888">
        <v>0.18434600000000001</v>
      </c>
    </row>
    <row r="12889" spans="1:2" x14ac:dyDescent="0.25">
      <c r="A12889">
        <v>29071.8</v>
      </c>
      <c r="B12889">
        <v>0.18435499999999999</v>
      </c>
    </row>
    <row r="12890" spans="1:2" x14ac:dyDescent="0.25">
      <c r="A12890">
        <v>29074.1</v>
      </c>
      <c r="B12890">
        <v>0.18429200000000001</v>
      </c>
    </row>
    <row r="12891" spans="1:2" x14ac:dyDescent="0.25">
      <c r="A12891">
        <v>29076.3</v>
      </c>
      <c r="B12891">
        <v>0.18432100000000001</v>
      </c>
    </row>
    <row r="12892" spans="1:2" x14ac:dyDescent="0.25">
      <c r="A12892">
        <v>29078.5</v>
      </c>
      <c r="B12892">
        <v>0.18435199999999999</v>
      </c>
    </row>
    <row r="12893" spans="1:2" x14ac:dyDescent="0.25">
      <c r="A12893">
        <v>29080.799999999999</v>
      </c>
      <c r="B12893">
        <v>0.18440999999999999</v>
      </c>
    </row>
    <row r="12894" spans="1:2" x14ac:dyDescent="0.25">
      <c r="A12894">
        <v>29083</v>
      </c>
      <c r="B12894">
        <v>0.18447</v>
      </c>
    </row>
    <row r="12895" spans="1:2" x14ac:dyDescent="0.25">
      <c r="A12895">
        <v>29085.200000000001</v>
      </c>
      <c r="B12895">
        <v>0.184363</v>
      </c>
    </row>
    <row r="12896" spans="1:2" x14ac:dyDescent="0.25">
      <c r="A12896">
        <v>29087.5</v>
      </c>
      <c r="B12896">
        <v>0.18446399999999999</v>
      </c>
    </row>
    <row r="12897" spans="1:2" x14ac:dyDescent="0.25">
      <c r="A12897">
        <v>29089.7</v>
      </c>
      <c r="B12897">
        <v>0.18448800000000001</v>
      </c>
    </row>
    <row r="12898" spans="1:2" x14ac:dyDescent="0.25">
      <c r="A12898">
        <v>29091.9</v>
      </c>
      <c r="B12898">
        <v>0.18445600000000001</v>
      </c>
    </row>
    <row r="12899" spans="1:2" x14ac:dyDescent="0.25">
      <c r="A12899">
        <v>29094.1</v>
      </c>
      <c r="B12899">
        <v>0.184504</v>
      </c>
    </row>
    <row r="12900" spans="1:2" x14ac:dyDescent="0.25">
      <c r="A12900">
        <v>29096.400000000001</v>
      </c>
      <c r="B12900">
        <v>0.184362</v>
      </c>
    </row>
    <row r="12901" spans="1:2" x14ac:dyDescent="0.25">
      <c r="A12901">
        <v>29098.6</v>
      </c>
      <c r="B12901">
        <v>0.18459700000000001</v>
      </c>
    </row>
    <row r="12902" spans="1:2" x14ac:dyDescent="0.25">
      <c r="A12902">
        <v>29100.799999999999</v>
      </c>
      <c r="B12902">
        <v>0.184728</v>
      </c>
    </row>
    <row r="12903" spans="1:2" x14ac:dyDescent="0.25">
      <c r="A12903">
        <v>29103.1</v>
      </c>
      <c r="B12903">
        <v>0.18442</v>
      </c>
    </row>
    <row r="12904" spans="1:2" x14ac:dyDescent="0.25">
      <c r="A12904">
        <v>29105.3</v>
      </c>
      <c r="B12904">
        <v>0.18457100000000001</v>
      </c>
    </row>
    <row r="12905" spans="1:2" x14ac:dyDescent="0.25">
      <c r="A12905">
        <v>29107.5</v>
      </c>
      <c r="B12905">
        <v>0.18453900000000001</v>
      </c>
    </row>
    <row r="12906" spans="1:2" x14ac:dyDescent="0.25">
      <c r="A12906">
        <v>29109.7</v>
      </c>
      <c r="B12906">
        <v>0.18460599999999999</v>
      </c>
    </row>
    <row r="12907" spans="1:2" x14ac:dyDescent="0.25">
      <c r="A12907">
        <v>29112</v>
      </c>
      <c r="B12907">
        <v>0.18446299999999999</v>
      </c>
    </row>
    <row r="12908" spans="1:2" x14ac:dyDescent="0.25">
      <c r="A12908">
        <v>29114.2</v>
      </c>
      <c r="B12908">
        <v>0.184668</v>
      </c>
    </row>
    <row r="12909" spans="1:2" x14ac:dyDescent="0.25">
      <c r="A12909">
        <v>29116.400000000001</v>
      </c>
      <c r="B12909">
        <v>0.184448</v>
      </c>
    </row>
    <row r="12910" spans="1:2" x14ac:dyDescent="0.25">
      <c r="A12910">
        <v>29118.7</v>
      </c>
      <c r="B12910">
        <v>0.18457200000000001</v>
      </c>
    </row>
    <row r="12911" spans="1:2" x14ac:dyDescent="0.25">
      <c r="A12911">
        <v>29120.9</v>
      </c>
      <c r="B12911">
        <v>0.18465300000000001</v>
      </c>
    </row>
    <row r="12912" spans="1:2" x14ac:dyDescent="0.25">
      <c r="A12912">
        <v>29123.1</v>
      </c>
      <c r="B12912">
        <v>0.18462600000000001</v>
      </c>
    </row>
    <row r="12913" spans="1:2" x14ac:dyDescent="0.25">
      <c r="A12913">
        <v>29125.4</v>
      </c>
      <c r="B12913">
        <v>0.18456</v>
      </c>
    </row>
    <row r="12914" spans="1:2" x14ac:dyDescent="0.25">
      <c r="A12914">
        <v>29127.599999999999</v>
      </c>
      <c r="B12914">
        <v>0.18449699999999999</v>
      </c>
    </row>
    <row r="12915" spans="1:2" x14ac:dyDescent="0.25">
      <c r="A12915">
        <v>29129.8</v>
      </c>
      <c r="B12915">
        <v>0.18455199999999999</v>
      </c>
    </row>
    <row r="12916" spans="1:2" x14ac:dyDescent="0.25">
      <c r="A12916">
        <v>29132.1</v>
      </c>
      <c r="B12916">
        <v>0.18452299999999999</v>
      </c>
    </row>
    <row r="12917" spans="1:2" x14ac:dyDescent="0.25">
      <c r="A12917">
        <v>29134.3</v>
      </c>
      <c r="B12917">
        <v>0.184644</v>
      </c>
    </row>
    <row r="12918" spans="1:2" x14ac:dyDescent="0.25">
      <c r="A12918">
        <v>29136.5</v>
      </c>
      <c r="B12918">
        <v>0.184639</v>
      </c>
    </row>
    <row r="12919" spans="1:2" x14ac:dyDescent="0.25">
      <c r="A12919">
        <v>29138.799999999999</v>
      </c>
      <c r="B12919">
        <v>0.18451100000000001</v>
      </c>
    </row>
    <row r="12920" spans="1:2" x14ac:dyDescent="0.25">
      <c r="A12920">
        <v>29141</v>
      </c>
      <c r="B12920">
        <v>0.18462100000000001</v>
      </c>
    </row>
    <row r="12921" spans="1:2" x14ac:dyDescent="0.25">
      <c r="A12921">
        <v>29143.200000000001</v>
      </c>
      <c r="B12921">
        <v>0.18446599999999999</v>
      </c>
    </row>
    <row r="12922" spans="1:2" x14ac:dyDescent="0.25">
      <c r="A12922">
        <v>29145.4</v>
      </c>
      <c r="B12922">
        <v>0.18463299999999999</v>
      </c>
    </row>
    <row r="12923" spans="1:2" x14ac:dyDescent="0.25">
      <c r="A12923">
        <v>29147.7</v>
      </c>
      <c r="B12923">
        <v>0.18449399999999999</v>
      </c>
    </row>
    <row r="12924" spans="1:2" x14ac:dyDescent="0.25">
      <c r="A12924">
        <v>29149.9</v>
      </c>
      <c r="B12924">
        <v>0.184415</v>
      </c>
    </row>
    <row r="12925" spans="1:2" x14ac:dyDescent="0.25">
      <c r="A12925">
        <v>29152.1</v>
      </c>
      <c r="B12925">
        <v>0.18462200000000001</v>
      </c>
    </row>
    <row r="12926" spans="1:2" x14ac:dyDescent="0.25">
      <c r="A12926">
        <v>29154.400000000001</v>
      </c>
      <c r="B12926">
        <v>0.18459100000000001</v>
      </c>
    </row>
    <row r="12927" spans="1:2" x14ac:dyDescent="0.25">
      <c r="A12927">
        <v>29156.6</v>
      </c>
      <c r="B12927">
        <v>0.18462799999999999</v>
      </c>
    </row>
    <row r="12928" spans="1:2" x14ac:dyDescent="0.25">
      <c r="A12928">
        <v>29158.799999999999</v>
      </c>
      <c r="B12928">
        <v>0.184751</v>
      </c>
    </row>
    <row r="12929" spans="1:2" x14ac:dyDescent="0.25">
      <c r="A12929">
        <v>29161</v>
      </c>
      <c r="B12929">
        <v>0.18457699999999999</v>
      </c>
    </row>
    <row r="12930" spans="1:2" x14ac:dyDescent="0.25">
      <c r="A12930">
        <v>29163.3</v>
      </c>
      <c r="B12930">
        <v>0.18475</v>
      </c>
    </row>
    <row r="12931" spans="1:2" x14ac:dyDescent="0.25">
      <c r="A12931">
        <v>29165.5</v>
      </c>
      <c r="B12931">
        <v>0.18460499999999999</v>
      </c>
    </row>
    <row r="12932" spans="1:2" x14ac:dyDescent="0.25">
      <c r="A12932">
        <v>29167.7</v>
      </c>
      <c r="B12932">
        <v>0.18468300000000001</v>
      </c>
    </row>
    <row r="12933" spans="1:2" x14ac:dyDescent="0.25">
      <c r="A12933">
        <v>29170</v>
      </c>
      <c r="B12933">
        <v>0.184586</v>
      </c>
    </row>
    <row r="12934" spans="1:2" x14ac:dyDescent="0.25">
      <c r="A12934">
        <v>29172.2</v>
      </c>
      <c r="B12934">
        <v>0.18457999999999999</v>
      </c>
    </row>
    <row r="12935" spans="1:2" x14ac:dyDescent="0.25">
      <c r="A12935">
        <v>29174.400000000001</v>
      </c>
      <c r="B12935">
        <v>0.184837</v>
      </c>
    </row>
    <row r="12936" spans="1:2" x14ac:dyDescent="0.25">
      <c r="A12936">
        <v>29176.7</v>
      </c>
      <c r="B12936">
        <v>0.18470600000000001</v>
      </c>
    </row>
    <row r="12937" spans="1:2" x14ac:dyDescent="0.25">
      <c r="A12937">
        <v>29178.9</v>
      </c>
      <c r="B12937">
        <v>0.18473400000000001</v>
      </c>
    </row>
    <row r="12938" spans="1:2" x14ac:dyDescent="0.25">
      <c r="A12938">
        <v>29181.1</v>
      </c>
      <c r="B12938">
        <v>0.184895</v>
      </c>
    </row>
    <row r="12939" spans="1:2" x14ac:dyDescent="0.25">
      <c r="A12939">
        <v>29183.4</v>
      </c>
      <c r="B12939">
        <v>0.184694</v>
      </c>
    </row>
    <row r="12940" spans="1:2" x14ac:dyDescent="0.25">
      <c r="A12940">
        <v>29185.599999999999</v>
      </c>
      <c r="B12940">
        <v>0.18467500000000001</v>
      </c>
    </row>
    <row r="12941" spans="1:2" x14ac:dyDescent="0.25">
      <c r="A12941">
        <v>29187.8</v>
      </c>
      <c r="B12941">
        <v>0.18474099999999999</v>
      </c>
    </row>
    <row r="12942" spans="1:2" x14ac:dyDescent="0.25">
      <c r="A12942">
        <v>29190</v>
      </c>
      <c r="B12942">
        <v>0.18475800000000001</v>
      </c>
    </row>
    <row r="12943" spans="1:2" x14ac:dyDescent="0.25">
      <c r="A12943">
        <v>29192.3</v>
      </c>
      <c r="B12943">
        <v>0.18481600000000001</v>
      </c>
    </row>
    <row r="12944" spans="1:2" x14ac:dyDescent="0.25">
      <c r="A12944">
        <v>29194.5</v>
      </c>
      <c r="B12944">
        <v>0.184757</v>
      </c>
    </row>
    <row r="12945" spans="1:2" x14ac:dyDescent="0.25">
      <c r="A12945">
        <v>29196.7</v>
      </c>
      <c r="B12945">
        <v>0.18457200000000001</v>
      </c>
    </row>
    <row r="12946" spans="1:2" x14ac:dyDescent="0.25">
      <c r="A12946">
        <v>29199</v>
      </c>
      <c r="B12946">
        <v>0.18459200000000001</v>
      </c>
    </row>
    <row r="12947" spans="1:2" x14ac:dyDescent="0.25">
      <c r="A12947">
        <v>29201.200000000001</v>
      </c>
      <c r="B12947">
        <v>0.18485799999999999</v>
      </c>
    </row>
    <row r="12948" spans="1:2" x14ac:dyDescent="0.25">
      <c r="A12948">
        <v>29203.4</v>
      </c>
      <c r="B12948">
        <v>0.18463099999999999</v>
      </c>
    </row>
    <row r="12949" spans="1:2" x14ac:dyDescent="0.25">
      <c r="A12949">
        <v>29205.599999999999</v>
      </c>
      <c r="B12949">
        <v>0.18466199999999999</v>
      </c>
    </row>
    <row r="12950" spans="1:2" x14ac:dyDescent="0.25">
      <c r="A12950">
        <v>29207.9</v>
      </c>
      <c r="B12950">
        <v>0.184671</v>
      </c>
    </row>
    <row r="12951" spans="1:2" x14ac:dyDescent="0.25">
      <c r="A12951">
        <v>29210.1</v>
      </c>
      <c r="B12951">
        <v>0.18471599999999999</v>
      </c>
    </row>
    <row r="12952" spans="1:2" x14ac:dyDescent="0.25">
      <c r="A12952">
        <v>29212.3</v>
      </c>
      <c r="B12952">
        <v>0.18474699999999999</v>
      </c>
    </row>
    <row r="12953" spans="1:2" x14ac:dyDescent="0.25">
      <c r="A12953">
        <v>29214.6</v>
      </c>
      <c r="B12953">
        <v>0.184921</v>
      </c>
    </row>
    <row r="12954" spans="1:2" x14ac:dyDescent="0.25">
      <c r="A12954">
        <v>29216.799999999999</v>
      </c>
      <c r="B12954">
        <v>0.18484900000000001</v>
      </c>
    </row>
    <row r="12955" spans="1:2" x14ac:dyDescent="0.25">
      <c r="A12955">
        <v>29219</v>
      </c>
      <c r="B12955">
        <v>0.184914</v>
      </c>
    </row>
    <row r="12956" spans="1:2" x14ac:dyDescent="0.25">
      <c r="A12956">
        <v>29221.3</v>
      </c>
      <c r="B12956">
        <v>0.184839</v>
      </c>
    </row>
    <row r="12957" spans="1:2" x14ac:dyDescent="0.25">
      <c r="A12957">
        <v>29223.5</v>
      </c>
      <c r="B12957">
        <v>0.185026</v>
      </c>
    </row>
    <row r="12958" spans="1:2" x14ac:dyDescent="0.25">
      <c r="A12958">
        <v>29225.7</v>
      </c>
      <c r="B12958">
        <v>0.18473300000000001</v>
      </c>
    </row>
    <row r="12959" spans="1:2" x14ac:dyDescent="0.25">
      <c r="A12959">
        <v>29228</v>
      </c>
      <c r="B12959">
        <v>0.18454000000000001</v>
      </c>
    </row>
    <row r="12960" spans="1:2" x14ac:dyDescent="0.25">
      <c r="A12960">
        <v>29230.2</v>
      </c>
      <c r="B12960">
        <v>0.184697</v>
      </c>
    </row>
    <row r="12961" spans="1:2" x14ac:dyDescent="0.25">
      <c r="A12961">
        <v>29232.400000000001</v>
      </c>
      <c r="B12961">
        <v>0.18465799999999999</v>
      </c>
    </row>
    <row r="12962" spans="1:2" x14ac:dyDescent="0.25">
      <c r="A12962">
        <v>29234.6</v>
      </c>
      <c r="B12962">
        <v>0.18481900000000001</v>
      </c>
    </row>
    <row r="12963" spans="1:2" x14ac:dyDescent="0.25">
      <c r="A12963">
        <v>29236.9</v>
      </c>
      <c r="B12963">
        <v>0.18478700000000001</v>
      </c>
    </row>
    <row r="12964" spans="1:2" x14ac:dyDescent="0.25">
      <c r="A12964">
        <v>29239.1</v>
      </c>
      <c r="B12964">
        <v>0.184783</v>
      </c>
    </row>
    <row r="12965" spans="1:2" x14ac:dyDescent="0.25">
      <c r="A12965">
        <v>29241.3</v>
      </c>
      <c r="B12965">
        <v>0.18484400000000001</v>
      </c>
    </row>
    <row r="12966" spans="1:2" x14ac:dyDescent="0.25">
      <c r="A12966">
        <v>29243.599999999999</v>
      </c>
      <c r="B12966">
        <v>0.184803</v>
      </c>
    </row>
    <row r="12967" spans="1:2" x14ac:dyDescent="0.25">
      <c r="A12967">
        <v>29245.8</v>
      </c>
      <c r="B12967">
        <v>0.184951</v>
      </c>
    </row>
    <row r="12968" spans="1:2" x14ac:dyDescent="0.25">
      <c r="A12968">
        <v>29248</v>
      </c>
      <c r="B12968">
        <v>0.18473600000000001</v>
      </c>
    </row>
    <row r="12969" spans="1:2" x14ac:dyDescent="0.25">
      <c r="A12969">
        <v>29250.2</v>
      </c>
      <c r="B12969">
        <v>0.184867</v>
      </c>
    </row>
    <row r="12970" spans="1:2" x14ac:dyDescent="0.25">
      <c r="A12970">
        <v>29252.5</v>
      </c>
      <c r="B12970">
        <v>0.18489</v>
      </c>
    </row>
    <row r="12971" spans="1:2" x14ac:dyDescent="0.25">
      <c r="A12971">
        <v>29254.7</v>
      </c>
      <c r="B12971">
        <v>0.18472</v>
      </c>
    </row>
    <row r="12972" spans="1:2" x14ac:dyDescent="0.25">
      <c r="A12972">
        <v>29256.9</v>
      </c>
      <c r="B12972">
        <v>0.18476100000000001</v>
      </c>
    </row>
    <row r="12973" spans="1:2" x14ac:dyDescent="0.25">
      <c r="A12973">
        <v>29259.200000000001</v>
      </c>
      <c r="B12973">
        <v>0.18476100000000001</v>
      </c>
    </row>
    <row r="12974" spans="1:2" x14ac:dyDescent="0.25">
      <c r="A12974">
        <v>29261.4</v>
      </c>
      <c r="B12974">
        <v>0.18477199999999999</v>
      </c>
    </row>
    <row r="12975" spans="1:2" x14ac:dyDescent="0.25">
      <c r="A12975">
        <v>29263.599999999999</v>
      </c>
      <c r="B12975">
        <v>0.184836</v>
      </c>
    </row>
    <row r="12976" spans="1:2" x14ac:dyDescent="0.25">
      <c r="A12976">
        <v>29265.8</v>
      </c>
      <c r="B12976">
        <v>0.18488399999999999</v>
      </c>
    </row>
    <row r="12977" spans="1:2" x14ac:dyDescent="0.25">
      <c r="A12977">
        <v>29268.1</v>
      </c>
      <c r="B12977">
        <v>0.184777</v>
      </c>
    </row>
    <row r="12978" spans="1:2" x14ac:dyDescent="0.25">
      <c r="A12978">
        <v>29270.3</v>
      </c>
      <c r="B12978">
        <v>0.184812</v>
      </c>
    </row>
    <row r="12979" spans="1:2" x14ac:dyDescent="0.25">
      <c r="A12979">
        <v>29272.5</v>
      </c>
      <c r="B12979">
        <v>0.184865</v>
      </c>
    </row>
    <row r="12980" spans="1:2" x14ac:dyDescent="0.25">
      <c r="A12980">
        <v>29274.799999999999</v>
      </c>
      <c r="B12980">
        <v>0.18496000000000001</v>
      </c>
    </row>
    <row r="12981" spans="1:2" x14ac:dyDescent="0.25">
      <c r="A12981">
        <v>29277</v>
      </c>
      <c r="B12981">
        <v>0.184922</v>
      </c>
    </row>
    <row r="12982" spans="1:2" x14ac:dyDescent="0.25">
      <c r="A12982">
        <v>29279.200000000001</v>
      </c>
      <c r="B12982">
        <v>0.184866</v>
      </c>
    </row>
    <row r="12983" spans="1:2" x14ac:dyDescent="0.25">
      <c r="A12983">
        <v>29281.4</v>
      </c>
      <c r="B12983">
        <v>0.184832</v>
      </c>
    </row>
    <row r="12984" spans="1:2" x14ac:dyDescent="0.25">
      <c r="A12984">
        <v>29283.7</v>
      </c>
      <c r="B12984">
        <v>0.184889</v>
      </c>
    </row>
    <row r="12985" spans="1:2" x14ac:dyDescent="0.25">
      <c r="A12985">
        <v>29285.9</v>
      </c>
      <c r="B12985">
        <v>0.185028</v>
      </c>
    </row>
    <row r="12986" spans="1:2" x14ac:dyDescent="0.25">
      <c r="A12986">
        <v>29288.1</v>
      </c>
      <c r="B12986">
        <v>0.184808</v>
      </c>
    </row>
    <row r="12987" spans="1:2" x14ac:dyDescent="0.25">
      <c r="A12987">
        <v>29290.400000000001</v>
      </c>
      <c r="B12987">
        <v>0.184804</v>
      </c>
    </row>
    <row r="12988" spans="1:2" x14ac:dyDescent="0.25">
      <c r="A12988">
        <v>29292.6</v>
      </c>
      <c r="B12988">
        <v>0.18488199999999999</v>
      </c>
    </row>
    <row r="12989" spans="1:2" x14ac:dyDescent="0.25">
      <c r="A12989">
        <v>29294.799999999999</v>
      </c>
      <c r="B12989">
        <v>0.185</v>
      </c>
    </row>
    <row r="12990" spans="1:2" x14ac:dyDescent="0.25">
      <c r="A12990">
        <v>29297</v>
      </c>
      <c r="B12990">
        <v>0.18479799999999999</v>
      </c>
    </row>
    <row r="12991" spans="1:2" x14ac:dyDescent="0.25">
      <c r="A12991">
        <v>29299.3</v>
      </c>
      <c r="B12991">
        <v>0.18497</v>
      </c>
    </row>
    <row r="12992" spans="1:2" x14ac:dyDescent="0.25">
      <c r="A12992">
        <v>29301.5</v>
      </c>
      <c r="B12992">
        <v>0.184974</v>
      </c>
    </row>
    <row r="12993" spans="1:2" x14ac:dyDescent="0.25">
      <c r="A12993">
        <v>29303.7</v>
      </c>
      <c r="B12993">
        <v>0.18493000000000001</v>
      </c>
    </row>
    <row r="12994" spans="1:2" x14ac:dyDescent="0.25">
      <c r="A12994">
        <v>29306</v>
      </c>
      <c r="B12994">
        <v>0.18500900000000001</v>
      </c>
    </row>
    <row r="12995" spans="1:2" x14ac:dyDescent="0.25">
      <c r="A12995">
        <v>29308.2</v>
      </c>
      <c r="B12995">
        <v>0.184947</v>
      </c>
    </row>
    <row r="12996" spans="1:2" x14ac:dyDescent="0.25">
      <c r="A12996">
        <v>29310.400000000001</v>
      </c>
      <c r="B12996">
        <v>0.18488199999999999</v>
      </c>
    </row>
    <row r="12997" spans="1:2" x14ac:dyDescent="0.25">
      <c r="A12997">
        <v>29312.6</v>
      </c>
      <c r="B12997">
        <v>0.184947</v>
      </c>
    </row>
    <row r="12998" spans="1:2" x14ac:dyDescent="0.25">
      <c r="A12998">
        <v>29314.9</v>
      </c>
      <c r="B12998">
        <v>0.185026</v>
      </c>
    </row>
    <row r="12999" spans="1:2" x14ac:dyDescent="0.25">
      <c r="A12999">
        <v>29317.1</v>
      </c>
      <c r="B12999">
        <v>0.18492800000000001</v>
      </c>
    </row>
    <row r="13000" spans="1:2" x14ac:dyDescent="0.25">
      <c r="A13000">
        <v>29319.3</v>
      </c>
      <c r="B13000">
        <v>0.18501699999999999</v>
      </c>
    </row>
    <row r="13001" spans="1:2" x14ac:dyDescent="0.25">
      <c r="A13001">
        <v>29321.599999999999</v>
      </c>
      <c r="B13001">
        <v>0.18510699999999999</v>
      </c>
    </row>
    <row r="13002" spans="1:2" x14ac:dyDescent="0.25">
      <c r="A13002">
        <v>29323.8</v>
      </c>
      <c r="B13002">
        <v>0.18490999999999999</v>
      </c>
    </row>
    <row r="13003" spans="1:2" x14ac:dyDescent="0.25">
      <c r="A13003">
        <v>29326</v>
      </c>
      <c r="B13003">
        <v>0.18498600000000001</v>
      </c>
    </row>
    <row r="13004" spans="1:2" x14ac:dyDescent="0.25">
      <c r="A13004">
        <v>29328.2</v>
      </c>
      <c r="B13004">
        <v>0.18496199999999999</v>
      </c>
    </row>
    <row r="13005" spans="1:2" x14ac:dyDescent="0.25">
      <c r="A13005">
        <v>29330.5</v>
      </c>
      <c r="B13005">
        <v>0.184891</v>
      </c>
    </row>
    <row r="13006" spans="1:2" x14ac:dyDescent="0.25">
      <c r="A13006">
        <v>29332.7</v>
      </c>
      <c r="B13006">
        <v>0.18496000000000001</v>
      </c>
    </row>
    <row r="13007" spans="1:2" x14ac:dyDescent="0.25">
      <c r="A13007">
        <v>29334.9</v>
      </c>
      <c r="B13007">
        <v>0.18496499999999999</v>
      </c>
    </row>
    <row r="13008" spans="1:2" x14ac:dyDescent="0.25">
      <c r="A13008">
        <v>29337.200000000001</v>
      </c>
      <c r="B13008">
        <v>0.18510199999999999</v>
      </c>
    </row>
    <row r="13009" spans="1:2" x14ac:dyDescent="0.25">
      <c r="A13009">
        <v>29339.4</v>
      </c>
      <c r="B13009">
        <v>0.185223</v>
      </c>
    </row>
    <row r="13010" spans="1:2" x14ac:dyDescent="0.25">
      <c r="A13010">
        <v>29341.599999999999</v>
      </c>
      <c r="B13010">
        <v>0.18509800000000001</v>
      </c>
    </row>
    <row r="13011" spans="1:2" x14ac:dyDescent="0.25">
      <c r="A13011">
        <v>29343.9</v>
      </c>
      <c r="B13011">
        <v>0.185003</v>
      </c>
    </row>
    <row r="13012" spans="1:2" x14ac:dyDescent="0.25">
      <c r="A13012">
        <v>29346.1</v>
      </c>
      <c r="B13012">
        <v>0.185083</v>
      </c>
    </row>
    <row r="13013" spans="1:2" x14ac:dyDescent="0.25">
      <c r="A13013">
        <v>29348.3</v>
      </c>
      <c r="B13013">
        <v>0.185113</v>
      </c>
    </row>
    <row r="13014" spans="1:2" x14ac:dyDescent="0.25">
      <c r="A13014">
        <v>29350.5</v>
      </c>
      <c r="B13014">
        <v>0.184976</v>
      </c>
    </row>
    <row r="13015" spans="1:2" x14ac:dyDescent="0.25">
      <c r="A13015">
        <v>29352.799999999999</v>
      </c>
      <c r="B13015">
        <v>0.18501899999999999</v>
      </c>
    </row>
    <row r="13016" spans="1:2" x14ac:dyDescent="0.25">
      <c r="A13016">
        <v>29355</v>
      </c>
      <c r="B13016">
        <v>0.18492600000000001</v>
      </c>
    </row>
    <row r="13017" spans="1:2" x14ac:dyDescent="0.25">
      <c r="A13017">
        <v>29357.200000000001</v>
      </c>
      <c r="B13017">
        <v>0.18496899999999999</v>
      </c>
    </row>
    <row r="13018" spans="1:2" x14ac:dyDescent="0.25">
      <c r="A13018">
        <v>29359.5</v>
      </c>
      <c r="B13018">
        <v>0.18495400000000001</v>
      </c>
    </row>
    <row r="13019" spans="1:2" x14ac:dyDescent="0.25">
      <c r="A13019">
        <v>29361.7</v>
      </c>
      <c r="B13019">
        <v>0.18487200000000001</v>
      </c>
    </row>
    <row r="13020" spans="1:2" x14ac:dyDescent="0.25">
      <c r="A13020">
        <v>29363.9</v>
      </c>
      <c r="B13020">
        <v>0.18501000000000001</v>
      </c>
    </row>
    <row r="13021" spans="1:2" x14ac:dyDescent="0.25">
      <c r="A13021">
        <v>29366.2</v>
      </c>
      <c r="B13021">
        <v>0.18518799999999999</v>
      </c>
    </row>
    <row r="13022" spans="1:2" x14ac:dyDescent="0.25">
      <c r="A13022">
        <v>29368.400000000001</v>
      </c>
      <c r="B13022">
        <v>0.18526000000000001</v>
      </c>
    </row>
    <row r="13023" spans="1:2" x14ac:dyDescent="0.25">
      <c r="A13023">
        <v>29370.6</v>
      </c>
      <c r="B13023">
        <v>0.18507299999999999</v>
      </c>
    </row>
    <row r="13024" spans="1:2" x14ac:dyDescent="0.25">
      <c r="A13024">
        <v>29372.799999999999</v>
      </c>
      <c r="B13024">
        <v>0.18504100000000001</v>
      </c>
    </row>
    <row r="13025" spans="1:2" x14ac:dyDescent="0.25">
      <c r="A13025">
        <v>29375.1</v>
      </c>
      <c r="B13025">
        <v>0.185059</v>
      </c>
    </row>
    <row r="13026" spans="1:2" x14ac:dyDescent="0.25">
      <c r="A13026">
        <v>29377.3</v>
      </c>
      <c r="B13026">
        <v>0.185001</v>
      </c>
    </row>
    <row r="13027" spans="1:2" x14ac:dyDescent="0.25">
      <c r="A13027">
        <v>29379.5</v>
      </c>
      <c r="B13027">
        <v>0.18504300000000001</v>
      </c>
    </row>
    <row r="13028" spans="1:2" x14ac:dyDescent="0.25">
      <c r="A13028">
        <v>29381.8</v>
      </c>
      <c r="B13028">
        <v>0.185111</v>
      </c>
    </row>
    <row r="13029" spans="1:2" x14ac:dyDescent="0.25">
      <c r="A13029">
        <v>29384</v>
      </c>
      <c r="B13029">
        <v>0.18518299999999999</v>
      </c>
    </row>
    <row r="13030" spans="1:2" x14ac:dyDescent="0.25">
      <c r="A13030">
        <v>29386.2</v>
      </c>
      <c r="B13030">
        <v>0.18509</v>
      </c>
    </row>
    <row r="13031" spans="1:2" x14ac:dyDescent="0.25">
      <c r="A13031">
        <v>29388.5</v>
      </c>
      <c r="B13031">
        <v>0.18510699999999999</v>
      </c>
    </row>
    <row r="13032" spans="1:2" x14ac:dyDescent="0.25">
      <c r="A13032">
        <v>29390.7</v>
      </c>
      <c r="B13032">
        <v>0.18524099999999999</v>
      </c>
    </row>
    <row r="13033" spans="1:2" x14ac:dyDescent="0.25">
      <c r="A13033">
        <v>29392.9</v>
      </c>
      <c r="B13033">
        <v>0.18507799999999999</v>
      </c>
    </row>
    <row r="13034" spans="1:2" x14ac:dyDescent="0.25">
      <c r="A13034">
        <v>29395.1</v>
      </c>
      <c r="B13034">
        <v>0.18529200000000001</v>
      </c>
    </row>
    <row r="13035" spans="1:2" x14ac:dyDescent="0.25">
      <c r="A13035">
        <v>29397.4</v>
      </c>
      <c r="B13035">
        <v>0.18532100000000001</v>
      </c>
    </row>
    <row r="13036" spans="1:2" x14ac:dyDescent="0.25">
      <c r="A13036">
        <v>29399.599999999999</v>
      </c>
      <c r="B13036">
        <v>0.18509500000000001</v>
      </c>
    </row>
    <row r="13037" spans="1:2" x14ac:dyDescent="0.25">
      <c r="A13037">
        <v>29401.8</v>
      </c>
      <c r="B13037">
        <v>0.18521699999999999</v>
      </c>
    </row>
    <row r="13038" spans="1:2" x14ac:dyDescent="0.25">
      <c r="A13038">
        <v>29404.1</v>
      </c>
      <c r="B13038">
        <v>0.18513199999999999</v>
      </c>
    </row>
    <row r="13039" spans="1:2" x14ac:dyDescent="0.25">
      <c r="A13039">
        <v>29406.3</v>
      </c>
      <c r="B13039">
        <v>0.18510699999999999</v>
      </c>
    </row>
    <row r="13040" spans="1:2" x14ac:dyDescent="0.25">
      <c r="A13040">
        <v>29408.5</v>
      </c>
      <c r="B13040">
        <v>0.184951</v>
      </c>
    </row>
    <row r="13041" spans="1:2" x14ac:dyDescent="0.25">
      <c r="A13041">
        <v>29410.799999999999</v>
      </c>
      <c r="B13041">
        <v>0.18507199999999999</v>
      </c>
    </row>
    <row r="13042" spans="1:2" x14ac:dyDescent="0.25">
      <c r="A13042">
        <v>29413</v>
      </c>
      <c r="B13042">
        <v>0.18488399999999999</v>
      </c>
    </row>
    <row r="13043" spans="1:2" x14ac:dyDescent="0.25">
      <c r="A13043">
        <v>29415.200000000001</v>
      </c>
      <c r="B13043">
        <v>0.18498000000000001</v>
      </c>
    </row>
    <row r="13044" spans="1:2" x14ac:dyDescent="0.25">
      <c r="A13044">
        <v>29417.4</v>
      </c>
      <c r="B13044">
        <v>0.18510199999999999</v>
      </c>
    </row>
    <row r="13045" spans="1:2" x14ac:dyDescent="0.25">
      <c r="A13045">
        <v>29419.7</v>
      </c>
      <c r="B13045">
        <v>0.185054</v>
      </c>
    </row>
    <row r="13046" spans="1:2" x14ac:dyDescent="0.25">
      <c r="A13046">
        <v>29421.9</v>
      </c>
      <c r="B13046">
        <v>0.18503500000000001</v>
      </c>
    </row>
    <row r="13047" spans="1:2" x14ac:dyDescent="0.25">
      <c r="A13047">
        <v>29424.1</v>
      </c>
      <c r="B13047">
        <v>0.18526500000000001</v>
      </c>
    </row>
    <row r="13048" spans="1:2" x14ac:dyDescent="0.25">
      <c r="A13048">
        <v>29426.400000000001</v>
      </c>
      <c r="B13048">
        <v>0.185115</v>
      </c>
    </row>
    <row r="13049" spans="1:2" x14ac:dyDescent="0.25">
      <c r="A13049">
        <v>29428.6</v>
      </c>
      <c r="B13049">
        <v>0.185081</v>
      </c>
    </row>
    <row r="13050" spans="1:2" x14ac:dyDescent="0.25">
      <c r="A13050">
        <v>29430.799999999999</v>
      </c>
      <c r="B13050">
        <v>0.18504899999999999</v>
      </c>
    </row>
    <row r="13051" spans="1:2" x14ac:dyDescent="0.25">
      <c r="A13051">
        <v>29433</v>
      </c>
      <c r="B13051">
        <v>0.18501500000000001</v>
      </c>
    </row>
    <row r="13052" spans="1:2" x14ac:dyDescent="0.25">
      <c r="A13052">
        <v>29435.3</v>
      </c>
      <c r="B13052">
        <v>0.18512899999999999</v>
      </c>
    </row>
    <row r="13053" spans="1:2" x14ac:dyDescent="0.25">
      <c r="A13053">
        <v>29437.5</v>
      </c>
      <c r="B13053">
        <v>0.18513499999999999</v>
      </c>
    </row>
    <row r="13054" spans="1:2" x14ac:dyDescent="0.25">
      <c r="A13054">
        <v>29439.7</v>
      </c>
      <c r="B13054">
        <v>0.185166</v>
      </c>
    </row>
    <row r="13055" spans="1:2" x14ac:dyDescent="0.25">
      <c r="A13055">
        <v>29442</v>
      </c>
      <c r="B13055">
        <v>0.185088</v>
      </c>
    </row>
    <row r="13056" spans="1:2" x14ac:dyDescent="0.25">
      <c r="A13056">
        <v>29444.2</v>
      </c>
      <c r="B13056">
        <v>0.1852</v>
      </c>
    </row>
    <row r="13057" spans="1:2" x14ac:dyDescent="0.25">
      <c r="A13057">
        <v>29446.400000000001</v>
      </c>
      <c r="B13057">
        <v>0.18507799999999999</v>
      </c>
    </row>
    <row r="13058" spans="1:2" x14ac:dyDescent="0.25">
      <c r="A13058">
        <v>29448.7</v>
      </c>
      <c r="B13058">
        <v>0.18523300000000001</v>
      </c>
    </row>
    <row r="13059" spans="1:2" x14ac:dyDescent="0.25">
      <c r="A13059">
        <v>29450.9</v>
      </c>
      <c r="B13059">
        <v>0.18524199999999999</v>
      </c>
    </row>
    <row r="13060" spans="1:2" x14ac:dyDescent="0.25">
      <c r="A13060">
        <v>29453.1</v>
      </c>
      <c r="B13060">
        <v>0.18523600000000001</v>
      </c>
    </row>
    <row r="13061" spans="1:2" x14ac:dyDescent="0.25">
      <c r="A13061">
        <v>29455.4</v>
      </c>
      <c r="B13061">
        <v>0.185053</v>
      </c>
    </row>
    <row r="13062" spans="1:2" x14ac:dyDescent="0.25">
      <c r="A13062">
        <v>29457.599999999999</v>
      </c>
      <c r="B13062">
        <v>0.185192</v>
      </c>
    </row>
    <row r="13063" spans="1:2" x14ac:dyDescent="0.25">
      <c r="A13063">
        <v>29459.8</v>
      </c>
      <c r="B13063">
        <v>0.18506900000000001</v>
      </c>
    </row>
    <row r="13064" spans="1:2" x14ac:dyDescent="0.25">
      <c r="A13064">
        <v>29462</v>
      </c>
      <c r="B13064">
        <v>0.18501000000000001</v>
      </c>
    </row>
    <row r="13065" spans="1:2" x14ac:dyDescent="0.25">
      <c r="A13065">
        <v>29464.3</v>
      </c>
      <c r="B13065">
        <v>0.185228</v>
      </c>
    </row>
    <row r="13066" spans="1:2" x14ac:dyDescent="0.25">
      <c r="A13066">
        <v>29466.5</v>
      </c>
      <c r="B13066">
        <v>0.18532499999999999</v>
      </c>
    </row>
    <row r="13067" spans="1:2" x14ac:dyDescent="0.25">
      <c r="A13067">
        <v>29468.7</v>
      </c>
      <c r="B13067">
        <v>0.18512999999999999</v>
      </c>
    </row>
    <row r="13068" spans="1:2" x14ac:dyDescent="0.25">
      <c r="A13068">
        <v>29470.9</v>
      </c>
      <c r="B13068">
        <v>0.18510099999999999</v>
      </c>
    </row>
    <row r="13069" spans="1:2" x14ac:dyDescent="0.25">
      <c r="A13069">
        <v>29473.200000000001</v>
      </c>
      <c r="B13069">
        <v>0.185197</v>
      </c>
    </row>
    <row r="13070" spans="1:2" x14ac:dyDescent="0.25">
      <c r="A13070">
        <v>29475.4</v>
      </c>
      <c r="B13070">
        <v>0.185199</v>
      </c>
    </row>
    <row r="13071" spans="1:2" x14ac:dyDescent="0.25">
      <c r="A13071">
        <v>29477.599999999999</v>
      </c>
      <c r="B13071">
        <v>0.18527099999999999</v>
      </c>
    </row>
    <row r="13072" spans="1:2" x14ac:dyDescent="0.25">
      <c r="A13072">
        <v>29479.8</v>
      </c>
      <c r="B13072">
        <v>0.18528700000000001</v>
      </c>
    </row>
    <row r="13073" spans="1:2" x14ac:dyDescent="0.25">
      <c r="A13073">
        <v>29482.1</v>
      </c>
      <c r="B13073">
        <v>0.18527399999999999</v>
      </c>
    </row>
    <row r="13074" spans="1:2" x14ac:dyDescent="0.25">
      <c r="A13074">
        <v>29484.3</v>
      </c>
      <c r="B13074">
        <v>0.18523999999999999</v>
      </c>
    </row>
    <row r="13075" spans="1:2" x14ac:dyDescent="0.25">
      <c r="A13075">
        <v>29486.5</v>
      </c>
      <c r="B13075">
        <v>0.18517700000000001</v>
      </c>
    </row>
    <row r="13076" spans="1:2" x14ac:dyDescent="0.25">
      <c r="A13076">
        <v>29488.799999999999</v>
      </c>
      <c r="B13076">
        <v>0.18514800000000001</v>
      </c>
    </row>
    <row r="13077" spans="1:2" x14ac:dyDescent="0.25">
      <c r="A13077">
        <v>29491</v>
      </c>
      <c r="B13077">
        <v>0.185311</v>
      </c>
    </row>
    <row r="13078" spans="1:2" x14ac:dyDescent="0.25">
      <c r="A13078">
        <v>29493.200000000001</v>
      </c>
      <c r="B13078">
        <v>0.18516099999999999</v>
      </c>
    </row>
    <row r="13079" spans="1:2" x14ac:dyDescent="0.25">
      <c r="A13079">
        <v>29495.5</v>
      </c>
      <c r="B13079">
        <v>0.18515400000000001</v>
      </c>
    </row>
    <row r="13080" spans="1:2" x14ac:dyDescent="0.25">
      <c r="A13080">
        <v>29497.7</v>
      </c>
      <c r="B13080">
        <v>0.185308</v>
      </c>
    </row>
    <row r="13081" spans="1:2" x14ac:dyDescent="0.25">
      <c r="A13081">
        <v>29499.9</v>
      </c>
      <c r="B13081">
        <v>0.18523999999999999</v>
      </c>
    </row>
    <row r="13082" spans="1:2" x14ac:dyDescent="0.25">
      <c r="A13082">
        <v>29502.2</v>
      </c>
      <c r="B13082">
        <v>0.185223</v>
      </c>
    </row>
    <row r="13083" spans="1:2" x14ac:dyDescent="0.25">
      <c r="A13083">
        <v>29504.400000000001</v>
      </c>
      <c r="B13083">
        <v>0.18545</v>
      </c>
    </row>
    <row r="13084" spans="1:2" x14ac:dyDescent="0.25">
      <c r="A13084">
        <v>29506.6</v>
      </c>
      <c r="B13084">
        <v>0.18531800000000001</v>
      </c>
    </row>
    <row r="13085" spans="1:2" x14ac:dyDescent="0.25">
      <c r="A13085">
        <v>29508.799999999999</v>
      </c>
      <c r="B13085">
        <v>0.18532699999999999</v>
      </c>
    </row>
    <row r="13086" spans="1:2" x14ac:dyDescent="0.25">
      <c r="A13086">
        <v>29511.1</v>
      </c>
      <c r="B13086">
        <v>0.18529899999999999</v>
      </c>
    </row>
    <row r="13087" spans="1:2" x14ac:dyDescent="0.25">
      <c r="A13087">
        <v>29513.3</v>
      </c>
      <c r="B13087">
        <v>0.18525700000000001</v>
      </c>
    </row>
    <row r="13088" spans="1:2" x14ac:dyDescent="0.25">
      <c r="A13088">
        <v>29515.5</v>
      </c>
      <c r="B13088">
        <v>0.185284</v>
      </c>
    </row>
    <row r="13089" spans="1:2" x14ac:dyDescent="0.25">
      <c r="A13089">
        <v>29517.8</v>
      </c>
      <c r="B13089">
        <v>0.185089</v>
      </c>
    </row>
    <row r="13090" spans="1:2" x14ac:dyDescent="0.25">
      <c r="A13090">
        <v>29520</v>
      </c>
      <c r="B13090">
        <v>0.185225</v>
      </c>
    </row>
    <row r="13091" spans="1:2" x14ac:dyDescent="0.25">
      <c r="A13091">
        <v>29522.2</v>
      </c>
      <c r="B13091">
        <v>0.185388</v>
      </c>
    </row>
    <row r="13092" spans="1:2" x14ac:dyDescent="0.25">
      <c r="A13092">
        <v>29524.400000000001</v>
      </c>
      <c r="B13092">
        <v>0.185086</v>
      </c>
    </row>
    <row r="13093" spans="1:2" x14ac:dyDescent="0.25">
      <c r="A13093">
        <v>29526.7</v>
      </c>
      <c r="B13093">
        <v>0.18537899999999999</v>
      </c>
    </row>
    <row r="13094" spans="1:2" x14ac:dyDescent="0.25">
      <c r="A13094">
        <v>29528.9</v>
      </c>
      <c r="B13094">
        <v>0.18512000000000001</v>
      </c>
    </row>
    <row r="13095" spans="1:2" x14ac:dyDescent="0.25">
      <c r="A13095">
        <v>29531.1</v>
      </c>
      <c r="B13095">
        <v>0.185278</v>
      </c>
    </row>
    <row r="13096" spans="1:2" x14ac:dyDescent="0.25">
      <c r="A13096">
        <v>29533.4</v>
      </c>
      <c r="B13096">
        <v>0.18534100000000001</v>
      </c>
    </row>
    <row r="13097" spans="1:2" x14ac:dyDescent="0.25">
      <c r="A13097">
        <v>29535.599999999999</v>
      </c>
      <c r="B13097">
        <v>0.18534200000000001</v>
      </c>
    </row>
    <row r="13098" spans="1:2" x14ac:dyDescent="0.25">
      <c r="A13098">
        <v>29537.8</v>
      </c>
      <c r="B13098">
        <v>0.185172</v>
      </c>
    </row>
    <row r="13099" spans="1:2" x14ac:dyDescent="0.25">
      <c r="A13099">
        <v>29540.1</v>
      </c>
      <c r="B13099">
        <v>0.18525900000000001</v>
      </c>
    </row>
    <row r="13100" spans="1:2" x14ac:dyDescent="0.25">
      <c r="A13100">
        <v>29542.3</v>
      </c>
      <c r="B13100">
        <v>0.18534700000000001</v>
      </c>
    </row>
    <row r="13101" spans="1:2" x14ac:dyDescent="0.25">
      <c r="A13101">
        <v>29544.5</v>
      </c>
      <c r="B13101">
        <v>0.18527399999999999</v>
      </c>
    </row>
    <row r="13102" spans="1:2" x14ac:dyDescent="0.25">
      <c r="A13102">
        <v>29546.799999999999</v>
      </c>
      <c r="B13102">
        <v>0.18504100000000001</v>
      </c>
    </row>
    <row r="13103" spans="1:2" x14ac:dyDescent="0.25">
      <c r="A13103">
        <v>29549</v>
      </c>
      <c r="B13103">
        <v>0.1851800000000000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D4F520-E477-47E0-9A5A-0224C19C0E68}">
  <dimension ref="A3:B8566"/>
  <sheetViews>
    <sheetView workbookViewId="0">
      <selection activeCell="A4" sqref="A4:B8566"/>
    </sheetView>
  </sheetViews>
  <sheetFormatPr defaultRowHeight="15" x14ac:dyDescent="0.25"/>
  <sheetData>
    <row r="3" spans="1:2" ht="15.75" thickBot="1" x14ac:dyDescent="0.3">
      <c r="A3" s="1" t="s">
        <v>2</v>
      </c>
      <c r="B3" s="1" t="s">
        <v>3</v>
      </c>
    </row>
    <row r="4" spans="1:2" x14ac:dyDescent="0.25">
      <c r="A4">
        <v>0</v>
      </c>
      <c r="B4">
        <v>2.3416972147353074E-3</v>
      </c>
    </row>
    <row r="5" spans="1:2" x14ac:dyDescent="0.25">
      <c r="A5">
        <v>2.2309999999999999</v>
      </c>
      <c r="B5">
        <v>2.1290684528070055E-3</v>
      </c>
    </row>
    <row r="6" spans="1:2" x14ac:dyDescent="0.25">
      <c r="A6">
        <v>4.4619999999999997</v>
      </c>
      <c r="B6">
        <v>2.2372921441314747E-3</v>
      </c>
    </row>
    <row r="7" spans="1:2" x14ac:dyDescent="0.25">
      <c r="A7">
        <v>6.63</v>
      </c>
      <c r="B7">
        <v>2.3831685924819222E-3</v>
      </c>
    </row>
    <row r="8" spans="1:2" x14ac:dyDescent="0.25">
      <c r="A8">
        <v>8.8610000000000007</v>
      </c>
      <c r="B8">
        <v>2.1941445526725543E-3</v>
      </c>
    </row>
    <row r="9" spans="1:2" x14ac:dyDescent="0.25">
      <c r="A9">
        <v>11.029</v>
      </c>
      <c r="B9">
        <v>2.3634659730606762E-3</v>
      </c>
    </row>
    <row r="10" spans="1:2" x14ac:dyDescent="0.25">
      <c r="A10">
        <v>13.26</v>
      </c>
      <c r="B10">
        <v>2.3263772952578695E-3</v>
      </c>
    </row>
    <row r="11" spans="1:2" x14ac:dyDescent="0.25">
      <c r="A11">
        <v>15.491</v>
      </c>
      <c r="B11">
        <v>2.377216337803841E-3</v>
      </c>
    </row>
    <row r="12" spans="1:2" x14ac:dyDescent="0.25">
      <c r="A12">
        <v>17.722000000000001</v>
      </c>
      <c r="B12">
        <v>2.2768388659131743E-3</v>
      </c>
    </row>
    <row r="13" spans="1:2" x14ac:dyDescent="0.25">
      <c r="A13">
        <v>19.952999999999999</v>
      </c>
      <c r="B13">
        <v>2.3880111423566666E-3</v>
      </c>
    </row>
    <row r="14" spans="1:2" x14ac:dyDescent="0.25">
      <c r="A14">
        <v>22.184000000000001</v>
      </c>
      <c r="B14">
        <v>2.2772584855958195E-3</v>
      </c>
    </row>
    <row r="15" spans="1:2" x14ac:dyDescent="0.25">
      <c r="A15">
        <v>24.414000000000001</v>
      </c>
      <c r="B15">
        <v>2.2549835459201532E-3</v>
      </c>
    </row>
    <row r="16" spans="1:2" x14ac:dyDescent="0.25">
      <c r="A16">
        <v>26.645</v>
      </c>
      <c r="B16">
        <v>2.3382654698689241E-3</v>
      </c>
    </row>
    <row r="17" spans="1:2" x14ac:dyDescent="0.25">
      <c r="A17">
        <v>28.864999999999998</v>
      </c>
      <c r="B17">
        <v>2.1252492263174653E-3</v>
      </c>
    </row>
    <row r="18" spans="1:2" x14ac:dyDescent="0.25">
      <c r="A18">
        <v>31.096</v>
      </c>
      <c r="B18">
        <v>2.3173314519801974E-3</v>
      </c>
    </row>
    <row r="19" spans="1:2" x14ac:dyDescent="0.25">
      <c r="A19">
        <v>33.33</v>
      </c>
      <c r="B19">
        <v>2.100336444283197E-3</v>
      </c>
    </row>
    <row r="20" spans="1:2" x14ac:dyDescent="0.25">
      <c r="A20">
        <v>35.561</v>
      </c>
      <c r="B20">
        <v>2.3502842140717948E-3</v>
      </c>
    </row>
    <row r="21" spans="1:2" x14ac:dyDescent="0.25">
      <c r="A21">
        <v>37.792999999999999</v>
      </c>
      <c r="B21">
        <v>2.1174351184806263E-3</v>
      </c>
    </row>
    <row r="22" spans="1:2" x14ac:dyDescent="0.25">
      <c r="A22">
        <v>40.023000000000003</v>
      </c>
      <c r="B22">
        <v>2.3827348303380397E-3</v>
      </c>
    </row>
    <row r="23" spans="1:2" x14ac:dyDescent="0.25">
      <c r="A23">
        <v>42.253999999999998</v>
      </c>
      <c r="B23">
        <v>2.3834361085443893E-3</v>
      </c>
    </row>
    <row r="24" spans="1:2" x14ac:dyDescent="0.25">
      <c r="A24">
        <v>44.484999999999999</v>
      </c>
      <c r="B24">
        <v>2.1028724113399213E-3</v>
      </c>
    </row>
    <row r="25" spans="1:2" x14ac:dyDescent="0.25">
      <c r="A25">
        <v>46.704999999999998</v>
      </c>
      <c r="B25">
        <v>2.3625510394600651E-3</v>
      </c>
    </row>
    <row r="26" spans="1:2" x14ac:dyDescent="0.25">
      <c r="A26">
        <v>48.936</v>
      </c>
      <c r="B26">
        <v>2.1092848667892952E-3</v>
      </c>
    </row>
    <row r="27" spans="1:2" x14ac:dyDescent="0.25">
      <c r="A27">
        <v>51.167000000000002</v>
      </c>
      <c r="B27">
        <v>2.2173558544543045E-3</v>
      </c>
    </row>
    <row r="28" spans="1:2" x14ac:dyDescent="0.25">
      <c r="A28">
        <v>53.398000000000003</v>
      </c>
      <c r="B28">
        <v>2.2449734083270622E-3</v>
      </c>
    </row>
    <row r="29" spans="1:2" x14ac:dyDescent="0.25">
      <c r="A29">
        <v>55.628</v>
      </c>
      <c r="B29">
        <v>2.2527773980528607E-3</v>
      </c>
    </row>
    <row r="30" spans="1:2" x14ac:dyDescent="0.25">
      <c r="A30">
        <v>57.859000000000002</v>
      </c>
      <c r="B30">
        <v>2.2996455002670061E-3</v>
      </c>
    </row>
    <row r="31" spans="1:2" x14ac:dyDescent="0.25">
      <c r="A31">
        <v>60.09</v>
      </c>
      <c r="B31">
        <v>2.3469744769403678E-3</v>
      </c>
    </row>
    <row r="32" spans="1:2" x14ac:dyDescent="0.25">
      <c r="A32">
        <v>62.320999999999998</v>
      </c>
      <c r="B32">
        <v>2.1251297136134209E-3</v>
      </c>
    </row>
    <row r="33" spans="1:2" x14ac:dyDescent="0.25">
      <c r="A33">
        <v>64.552000000000007</v>
      </c>
      <c r="B33">
        <v>2.2375617390401293E-3</v>
      </c>
    </row>
    <row r="34" spans="1:2" x14ac:dyDescent="0.25">
      <c r="A34">
        <v>66.781999999999996</v>
      </c>
      <c r="B34">
        <v>2.1282626807701092E-3</v>
      </c>
    </row>
    <row r="35" spans="1:2" x14ac:dyDescent="0.25">
      <c r="A35">
        <v>69.013000000000005</v>
      </c>
      <c r="B35">
        <v>2.1119761050497191E-3</v>
      </c>
    </row>
    <row r="36" spans="1:2" x14ac:dyDescent="0.25">
      <c r="A36">
        <v>71.244</v>
      </c>
      <c r="B36">
        <v>2.317244232864616E-3</v>
      </c>
    </row>
    <row r="37" spans="1:2" x14ac:dyDescent="0.25">
      <c r="A37">
        <v>73.474999999999994</v>
      </c>
      <c r="B37">
        <v>2.1924217112864685E-3</v>
      </c>
    </row>
    <row r="38" spans="1:2" x14ac:dyDescent="0.25">
      <c r="A38">
        <v>75.706000000000003</v>
      </c>
      <c r="B38">
        <v>2.3926049184498509E-3</v>
      </c>
    </row>
    <row r="39" spans="1:2" x14ac:dyDescent="0.25">
      <c r="A39">
        <v>77.936000000000007</v>
      </c>
      <c r="B39">
        <v>2.2528094241093927E-3</v>
      </c>
    </row>
    <row r="40" spans="1:2" x14ac:dyDescent="0.25">
      <c r="A40">
        <v>80.167000000000002</v>
      </c>
      <c r="B40">
        <v>2.2661114554069304E-3</v>
      </c>
    </row>
    <row r="41" spans="1:2" x14ac:dyDescent="0.25">
      <c r="A41">
        <v>82.382000000000005</v>
      </c>
      <c r="B41">
        <v>2.2699672639974184E-3</v>
      </c>
    </row>
    <row r="42" spans="1:2" x14ac:dyDescent="0.25">
      <c r="A42">
        <v>84.613</v>
      </c>
      <c r="B42">
        <v>2.2998744245193215E-3</v>
      </c>
    </row>
    <row r="43" spans="1:2" x14ac:dyDescent="0.25">
      <c r="A43">
        <v>86.843999999999994</v>
      </c>
      <c r="B43">
        <v>2.3582066429468484E-3</v>
      </c>
    </row>
    <row r="44" spans="1:2" x14ac:dyDescent="0.25">
      <c r="A44">
        <v>89.075000000000003</v>
      </c>
      <c r="B44">
        <v>2.2714036891701627E-3</v>
      </c>
    </row>
    <row r="45" spans="1:2" x14ac:dyDescent="0.25">
      <c r="A45">
        <v>91.305999999999997</v>
      </c>
      <c r="B45">
        <v>2.281173900180638E-3</v>
      </c>
    </row>
    <row r="46" spans="1:2" x14ac:dyDescent="0.25">
      <c r="A46">
        <v>93.536000000000001</v>
      </c>
      <c r="B46">
        <v>2.3378764556178247E-3</v>
      </c>
    </row>
    <row r="47" spans="1:2" x14ac:dyDescent="0.25">
      <c r="A47">
        <v>95.783000000000001</v>
      </c>
      <c r="B47">
        <v>2.3322116770812151E-3</v>
      </c>
    </row>
    <row r="48" spans="1:2" x14ac:dyDescent="0.25">
      <c r="A48">
        <v>97.998000000000005</v>
      </c>
      <c r="B48">
        <v>2.3965583063247807E-3</v>
      </c>
    </row>
    <row r="49" spans="1:2" x14ac:dyDescent="0.25">
      <c r="A49">
        <v>100.229</v>
      </c>
      <c r="B49">
        <v>2.3204899931438126E-3</v>
      </c>
    </row>
    <row r="50" spans="1:2" x14ac:dyDescent="0.25">
      <c r="A50">
        <v>102.46</v>
      </c>
      <c r="B50">
        <v>2.2227862539388804E-3</v>
      </c>
    </row>
    <row r="51" spans="1:2" x14ac:dyDescent="0.25">
      <c r="A51">
        <v>104.69</v>
      </c>
      <c r="B51">
        <v>2.3826302112400074E-3</v>
      </c>
    </row>
    <row r="52" spans="1:2" x14ac:dyDescent="0.25">
      <c r="A52">
        <v>106.92100000000001</v>
      </c>
      <c r="B52">
        <v>2.2971542420938038E-3</v>
      </c>
    </row>
    <row r="53" spans="1:2" x14ac:dyDescent="0.25">
      <c r="A53">
        <v>109.152</v>
      </c>
      <c r="B53">
        <v>2.1972234520657437E-3</v>
      </c>
    </row>
    <row r="54" spans="1:2" x14ac:dyDescent="0.25">
      <c r="A54">
        <v>111.383</v>
      </c>
      <c r="B54">
        <v>2.3818290880240809E-3</v>
      </c>
    </row>
    <row r="55" spans="1:2" x14ac:dyDescent="0.25">
      <c r="A55">
        <v>113.614</v>
      </c>
      <c r="B55">
        <v>2.3737079951862343E-3</v>
      </c>
    </row>
    <row r="56" spans="1:2" x14ac:dyDescent="0.25">
      <c r="A56">
        <v>115.84399999999999</v>
      </c>
      <c r="B56">
        <v>2.2865915392664034E-3</v>
      </c>
    </row>
    <row r="57" spans="1:2" x14ac:dyDescent="0.25">
      <c r="A57">
        <v>118.075</v>
      </c>
      <c r="B57">
        <v>2.3772419843137403E-3</v>
      </c>
    </row>
    <row r="58" spans="1:2" x14ac:dyDescent="0.25">
      <c r="A58">
        <v>120.306</v>
      </c>
      <c r="B58">
        <v>2.2089780425242401E-3</v>
      </c>
    </row>
    <row r="59" spans="1:2" x14ac:dyDescent="0.25">
      <c r="A59">
        <v>122.521</v>
      </c>
      <c r="B59">
        <v>2.1290070681061072E-3</v>
      </c>
    </row>
    <row r="60" spans="1:2" x14ac:dyDescent="0.25">
      <c r="A60">
        <v>124.752</v>
      </c>
      <c r="B60">
        <v>2.1023091915011449E-3</v>
      </c>
    </row>
    <row r="61" spans="1:2" x14ac:dyDescent="0.25">
      <c r="A61">
        <v>126.983</v>
      </c>
      <c r="B61">
        <v>2.2030165764883231E-3</v>
      </c>
    </row>
    <row r="62" spans="1:2" x14ac:dyDescent="0.25">
      <c r="A62">
        <v>129.214</v>
      </c>
      <c r="B62">
        <v>2.3235771924168466E-3</v>
      </c>
    </row>
    <row r="63" spans="1:2" x14ac:dyDescent="0.25">
      <c r="A63">
        <v>131.44499999999999</v>
      </c>
      <c r="B63">
        <v>2.327444292868003E-3</v>
      </c>
    </row>
    <row r="64" spans="1:2" x14ac:dyDescent="0.25">
      <c r="A64">
        <v>133.67500000000001</v>
      </c>
      <c r="B64">
        <v>2.1612678128267418E-3</v>
      </c>
    </row>
    <row r="65" spans="1:2" x14ac:dyDescent="0.25">
      <c r="A65">
        <v>135.90600000000001</v>
      </c>
      <c r="B65">
        <v>2.1305014335384182E-3</v>
      </c>
    </row>
    <row r="66" spans="1:2" x14ac:dyDescent="0.25">
      <c r="A66">
        <v>138.137</v>
      </c>
      <c r="B66">
        <v>2.3978728944802855E-3</v>
      </c>
    </row>
    <row r="67" spans="1:2" x14ac:dyDescent="0.25">
      <c r="A67">
        <v>140.36799999999999</v>
      </c>
      <c r="B67">
        <v>2.114914101089774E-3</v>
      </c>
    </row>
    <row r="68" spans="1:2" x14ac:dyDescent="0.25">
      <c r="A68">
        <v>142.59899999999999</v>
      </c>
      <c r="B68">
        <v>2.2583145011941651E-3</v>
      </c>
    </row>
    <row r="69" spans="1:2" x14ac:dyDescent="0.25">
      <c r="A69">
        <v>144.82900000000001</v>
      </c>
      <c r="B69">
        <v>2.2396242075447886E-3</v>
      </c>
    </row>
    <row r="70" spans="1:2" x14ac:dyDescent="0.25">
      <c r="A70">
        <v>147.06</v>
      </c>
      <c r="B70">
        <v>2.2372030927252139E-3</v>
      </c>
    </row>
    <row r="71" spans="1:2" x14ac:dyDescent="0.25">
      <c r="A71">
        <v>149.291</v>
      </c>
      <c r="B71">
        <v>2.3496489372213341E-3</v>
      </c>
    </row>
    <row r="72" spans="1:2" x14ac:dyDescent="0.25">
      <c r="A72">
        <v>151.52199999999999</v>
      </c>
      <c r="B72">
        <v>2.3048394300845937E-3</v>
      </c>
    </row>
    <row r="73" spans="1:2" x14ac:dyDescent="0.25">
      <c r="A73">
        <v>153.75299999999999</v>
      </c>
      <c r="B73">
        <v>2.1407646868369192E-3</v>
      </c>
    </row>
    <row r="74" spans="1:2" x14ac:dyDescent="0.25">
      <c r="A74">
        <v>155.983</v>
      </c>
      <c r="B74">
        <v>2.3382180492339077E-3</v>
      </c>
    </row>
    <row r="75" spans="1:2" x14ac:dyDescent="0.25">
      <c r="A75">
        <v>158.214</v>
      </c>
      <c r="B75">
        <v>2.3606415946539998E-3</v>
      </c>
    </row>
    <row r="76" spans="1:2" x14ac:dyDescent="0.25">
      <c r="A76">
        <v>160.44499999999999</v>
      </c>
      <c r="B76">
        <v>2.183601978312836E-3</v>
      </c>
    </row>
    <row r="77" spans="1:2" x14ac:dyDescent="0.25">
      <c r="A77">
        <v>162.67599999999999</v>
      </c>
      <c r="B77">
        <v>2.1989798280971249E-3</v>
      </c>
    </row>
    <row r="78" spans="1:2" x14ac:dyDescent="0.25">
      <c r="A78">
        <v>164.89099999999999</v>
      </c>
      <c r="B78">
        <v>2.1482581650289836E-3</v>
      </c>
    </row>
    <row r="79" spans="1:2" x14ac:dyDescent="0.25">
      <c r="A79">
        <v>167.12200000000001</v>
      </c>
      <c r="B79">
        <v>2.3470420586735861E-3</v>
      </c>
    </row>
    <row r="80" spans="1:2" x14ac:dyDescent="0.25">
      <c r="A80">
        <v>169.35300000000001</v>
      </c>
      <c r="B80">
        <v>2.1256094264895213E-3</v>
      </c>
    </row>
    <row r="81" spans="1:2" x14ac:dyDescent="0.25">
      <c r="A81">
        <v>171.583</v>
      </c>
      <c r="B81">
        <v>2.1745276586536315E-3</v>
      </c>
    </row>
    <row r="82" spans="1:2" x14ac:dyDescent="0.25">
      <c r="A82">
        <v>173.81399999999999</v>
      </c>
      <c r="B82">
        <v>2.3016658605992577E-3</v>
      </c>
    </row>
    <row r="83" spans="1:2" x14ac:dyDescent="0.25">
      <c r="A83">
        <v>176.04499999999999</v>
      </c>
      <c r="B83">
        <v>2.3255356467202538E-3</v>
      </c>
    </row>
    <row r="84" spans="1:2" x14ac:dyDescent="0.25">
      <c r="A84">
        <v>178.27600000000001</v>
      </c>
      <c r="B84">
        <v>2.1846910784267515E-3</v>
      </c>
    </row>
    <row r="85" spans="1:2" x14ac:dyDescent="0.25">
      <c r="A85">
        <v>180.50700000000001</v>
      </c>
      <c r="B85">
        <v>2.2825585645533776E-3</v>
      </c>
    </row>
    <row r="86" spans="1:2" x14ac:dyDescent="0.25">
      <c r="A86">
        <v>182.73699999999999</v>
      </c>
      <c r="B86">
        <v>2.3999099497005682E-3</v>
      </c>
    </row>
    <row r="87" spans="1:2" x14ac:dyDescent="0.25">
      <c r="A87">
        <v>184.96799999999999</v>
      </c>
      <c r="B87">
        <v>2.2269181430609E-3</v>
      </c>
    </row>
    <row r="88" spans="1:2" x14ac:dyDescent="0.25">
      <c r="A88">
        <v>187.19900000000001</v>
      </c>
      <c r="B88">
        <v>2.1514663382888981E-3</v>
      </c>
    </row>
    <row r="89" spans="1:2" x14ac:dyDescent="0.25">
      <c r="A89">
        <v>189.43</v>
      </c>
      <c r="B89">
        <v>2.2517888262315604E-3</v>
      </c>
    </row>
    <row r="90" spans="1:2" x14ac:dyDescent="0.25">
      <c r="A90">
        <v>191.661</v>
      </c>
      <c r="B90">
        <v>2.3451924182511298E-3</v>
      </c>
    </row>
    <row r="91" spans="1:2" x14ac:dyDescent="0.25">
      <c r="A91">
        <v>193.89099999999999</v>
      </c>
      <c r="B91">
        <v>2.3258329437557111E-3</v>
      </c>
    </row>
    <row r="92" spans="1:2" x14ac:dyDescent="0.25">
      <c r="A92">
        <v>196.12200000000001</v>
      </c>
      <c r="B92">
        <v>2.3275373918687794E-3</v>
      </c>
    </row>
    <row r="93" spans="1:2" x14ac:dyDescent="0.25">
      <c r="A93">
        <v>198.35300000000001</v>
      </c>
      <c r="B93">
        <v>2.1679475373385347E-3</v>
      </c>
    </row>
    <row r="94" spans="1:2" x14ac:dyDescent="0.25">
      <c r="A94">
        <v>200.584</v>
      </c>
      <c r="B94">
        <v>2.1356785436904956E-3</v>
      </c>
    </row>
    <row r="95" spans="1:2" x14ac:dyDescent="0.25">
      <c r="A95">
        <v>202.815</v>
      </c>
      <c r="B95">
        <v>2.3312236284731267E-3</v>
      </c>
    </row>
    <row r="96" spans="1:2" x14ac:dyDescent="0.25">
      <c r="A96">
        <v>205.03</v>
      </c>
      <c r="B96">
        <v>2.3539895434139635E-3</v>
      </c>
    </row>
    <row r="97" spans="1:2" x14ac:dyDescent="0.25">
      <c r="A97">
        <v>207.261</v>
      </c>
      <c r="B97">
        <v>2.3696181496434829E-3</v>
      </c>
    </row>
    <row r="98" spans="1:2" x14ac:dyDescent="0.25">
      <c r="A98">
        <v>209.49100000000001</v>
      </c>
      <c r="B98">
        <v>2.2922695668123757E-3</v>
      </c>
    </row>
    <row r="99" spans="1:2" x14ac:dyDescent="0.25">
      <c r="A99">
        <v>211.72200000000001</v>
      </c>
      <c r="B99">
        <v>2.1543987321052198E-3</v>
      </c>
    </row>
    <row r="100" spans="1:2" x14ac:dyDescent="0.25">
      <c r="A100">
        <v>213.953</v>
      </c>
      <c r="B100">
        <v>2.2595081840811188E-3</v>
      </c>
    </row>
    <row r="101" spans="1:2" x14ac:dyDescent="0.25">
      <c r="A101">
        <v>216.184</v>
      </c>
      <c r="B101">
        <v>2.180759614013233E-3</v>
      </c>
    </row>
    <row r="102" spans="1:2" x14ac:dyDescent="0.25">
      <c r="A102">
        <v>218.41499999999999</v>
      </c>
      <c r="B102">
        <v>2.2674469458625456E-3</v>
      </c>
    </row>
    <row r="103" spans="1:2" x14ac:dyDescent="0.25">
      <c r="A103">
        <v>220.64500000000001</v>
      </c>
      <c r="B103">
        <v>2.3943725560475865E-3</v>
      </c>
    </row>
    <row r="104" spans="1:2" x14ac:dyDescent="0.25">
      <c r="A104">
        <v>222.876</v>
      </c>
      <c r="B104">
        <v>2.2771761655821844E-3</v>
      </c>
    </row>
    <row r="105" spans="1:2" x14ac:dyDescent="0.25">
      <c r="A105">
        <v>225.107</v>
      </c>
      <c r="B105">
        <v>2.2486241854342928E-3</v>
      </c>
    </row>
    <row r="106" spans="1:2" x14ac:dyDescent="0.25">
      <c r="A106">
        <v>227.33799999999999</v>
      </c>
      <c r="B106">
        <v>2.2163168834303704E-3</v>
      </c>
    </row>
    <row r="107" spans="1:2" x14ac:dyDescent="0.25">
      <c r="A107">
        <v>229.56899999999999</v>
      </c>
      <c r="B107">
        <v>2.2882550357208424E-3</v>
      </c>
    </row>
    <row r="108" spans="1:2" x14ac:dyDescent="0.25">
      <c r="A108">
        <v>231.79900000000001</v>
      </c>
      <c r="B108">
        <v>2.1605590302510563E-3</v>
      </c>
    </row>
    <row r="109" spans="1:2" x14ac:dyDescent="0.25">
      <c r="A109">
        <v>234.03</v>
      </c>
      <c r="B109">
        <v>2.1111113954305916E-3</v>
      </c>
    </row>
    <row r="110" spans="1:2" x14ac:dyDescent="0.25">
      <c r="A110">
        <v>236.261</v>
      </c>
      <c r="B110">
        <v>2.3528584954464631E-3</v>
      </c>
    </row>
    <row r="111" spans="1:2" x14ac:dyDescent="0.25">
      <c r="A111">
        <v>238.49199999999999</v>
      </c>
      <c r="B111">
        <v>2.1110045597537161E-3</v>
      </c>
    </row>
    <row r="112" spans="1:2" x14ac:dyDescent="0.25">
      <c r="A112">
        <v>240.72300000000001</v>
      </c>
      <c r="B112">
        <v>2.1750782420079987E-3</v>
      </c>
    </row>
    <row r="113" spans="1:2" x14ac:dyDescent="0.25">
      <c r="A113">
        <v>242.953</v>
      </c>
      <c r="B113">
        <v>2.3538707578201388E-3</v>
      </c>
    </row>
    <row r="114" spans="1:2" x14ac:dyDescent="0.25">
      <c r="A114">
        <v>245.184</v>
      </c>
      <c r="B114">
        <v>2.1415558006618626E-3</v>
      </c>
    </row>
    <row r="115" spans="1:2" x14ac:dyDescent="0.25">
      <c r="A115">
        <v>247.4</v>
      </c>
      <c r="B115">
        <v>2.1145809215660657E-3</v>
      </c>
    </row>
    <row r="116" spans="1:2" x14ac:dyDescent="0.25">
      <c r="A116">
        <v>249.63</v>
      </c>
      <c r="B116">
        <v>2.3561209100985748E-3</v>
      </c>
    </row>
    <row r="117" spans="1:2" x14ac:dyDescent="0.25">
      <c r="A117">
        <v>251.86099999999999</v>
      </c>
      <c r="B117">
        <v>2.1955259613886187E-3</v>
      </c>
    </row>
    <row r="118" spans="1:2" x14ac:dyDescent="0.25">
      <c r="A118">
        <v>254.09200000000001</v>
      </c>
      <c r="B118">
        <v>2.2355934931952742E-3</v>
      </c>
    </row>
    <row r="119" spans="1:2" x14ac:dyDescent="0.25">
      <c r="A119">
        <v>256.32299999999998</v>
      </c>
      <c r="B119">
        <v>2.3675011142600391E-3</v>
      </c>
    </row>
    <row r="120" spans="1:2" x14ac:dyDescent="0.25">
      <c r="A120">
        <v>258.55399999999997</v>
      </c>
      <c r="B120">
        <v>2.3216405654222531E-3</v>
      </c>
    </row>
    <row r="121" spans="1:2" x14ac:dyDescent="0.25">
      <c r="A121">
        <v>260.78399999999999</v>
      </c>
      <c r="B121">
        <v>2.1612675251879284E-3</v>
      </c>
    </row>
    <row r="122" spans="1:2" x14ac:dyDescent="0.25">
      <c r="A122">
        <v>263.01499999999999</v>
      </c>
      <c r="B122">
        <v>2.1714391224533424E-3</v>
      </c>
    </row>
    <row r="123" spans="1:2" x14ac:dyDescent="0.25">
      <c r="A123">
        <v>265.24599999999998</v>
      </c>
      <c r="B123">
        <v>2.1741201458728263E-3</v>
      </c>
    </row>
    <row r="124" spans="1:2" x14ac:dyDescent="0.25">
      <c r="A124">
        <v>267.47699999999998</v>
      </c>
      <c r="B124">
        <v>2.2509189960809085E-3</v>
      </c>
    </row>
    <row r="125" spans="1:2" x14ac:dyDescent="0.25">
      <c r="A125">
        <v>269.70800000000003</v>
      </c>
      <c r="B125">
        <v>2.2430169201763891E-3</v>
      </c>
    </row>
    <row r="126" spans="1:2" x14ac:dyDescent="0.25">
      <c r="A126">
        <v>271.93799999999999</v>
      </c>
      <c r="B126">
        <v>2.3704134513327551E-3</v>
      </c>
    </row>
    <row r="127" spans="1:2" x14ac:dyDescent="0.25">
      <c r="A127">
        <v>274.16899999999998</v>
      </c>
      <c r="B127">
        <v>2.1179526591003821E-3</v>
      </c>
    </row>
    <row r="128" spans="1:2" x14ac:dyDescent="0.25">
      <c r="A128">
        <v>276.39999999999998</v>
      </c>
      <c r="B128">
        <v>2.3539394126771834E-3</v>
      </c>
    </row>
    <row r="129" spans="1:2" x14ac:dyDescent="0.25">
      <c r="A129">
        <v>278.63099999999997</v>
      </c>
      <c r="B129">
        <v>2.3390744396682953E-3</v>
      </c>
    </row>
    <row r="130" spans="1:2" x14ac:dyDescent="0.25">
      <c r="A130">
        <v>280.86200000000002</v>
      </c>
      <c r="B130">
        <v>2.3777777980539178E-3</v>
      </c>
    </row>
    <row r="131" spans="1:2" x14ac:dyDescent="0.25">
      <c r="A131">
        <v>283.09199999999998</v>
      </c>
      <c r="B131">
        <v>2.1308333500041146E-3</v>
      </c>
    </row>
    <row r="132" spans="1:2" x14ac:dyDescent="0.25">
      <c r="A132">
        <v>285.32299999999998</v>
      </c>
      <c r="B132">
        <v>2.226636233741093E-3</v>
      </c>
    </row>
    <row r="133" spans="1:2" x14ac:dyDescent="0.25">
      <c r="A133">
        <v>287.53800000000001</v>
      </c>
      <c r="B133">
        <v>2.3090908527860382E-3</v>
      </c>
    </row>
    <row r="134" spans="1:2" x14ac:dyDescent="0.25">
      <c r="A134">
        <v>289.76900000000001</v>
      </c>
      <c r="B134">
        <v>2.1270187922668954E-3</v>
      </c>
    </row>
    <row r="135" spans="1:2" x14ac:dyDescent="0.25">
      <c r="A135">
        <v>292</v>
      </c>
      <c r="B135">
        <v>2.3481619815206856E-3</v>
      </c>
    </row>
    <row r="136" spans="1:2" x14ac:dyDescent="0.25">
      <c r="A136">
        <v>294.23099999999999</v>
      </c>
      <c r="B136">
        <v>2.2392969497463493E-3</v>
      </c>
    </row>
    <row r="137" spans="1:2" x14ac:dyDescent="0.25">
      <c r="A137">
        <v>296.46199999999999</v>
      </c>
      <c r="B137">
        <v>2.1413163569967701E-3</v>
      </c>
    </row>
    <row r="138" spans="1:2" x14ac:dyDescent="0.25">
      <c r="A138">
        <v>298.69200000000001</v>
      </c>
      <c r="B138">
        <v>2.3293181343200095E-3</v>
      </c>
    </row>
    <row r="139" spans="1:2" x14ac:dyDescent="0.25">
      <c r="A139">
        <v>300.923</v>
      </c>
      <c r="B139">
        <v>2.1190411608635975E-3</v>
      </c>
    </row>
    <row r="140" spans="1:2" x14ac:dyDescent="0.25">
      <c r="A140">
        <v>303.154</v>
      </c>
      <c r="B140">
        <v>2.3031665788713213E-3</v>
      </c>
    </row>
    <row r="141" spans="1:2" x14ac:dyDescent="0.25">
      <c r="A141">
        <v>305.38499999999999</v>
      </c>
      <c r="B141">
        <v>2.1662708450848086E-3</v>
      </c>
    </row>
    <row r="142" spans="1:2" x14ac:dyDescent="0.25">
      <c r="A142">
        <v>307.61599999999999</v>
      </c>
      <c r="B142">
        <v>2.3850936331329896E-3</v>
      </c>
    </row>
    <row r="143" spans="1:2" x14ac:dyDescent="0.25">
      <c r="A143">
        <v>309.846</v>
      </c>
      <c r="B143">
        <v>2.2351864767595985E-3</v>
      </c>
    </row>
    <row r="144" spans="1:2" x14ac:dyDescent="0.25">
      <c r="A144">
        <v>312.077</v>
      </c>
      <c r="B144">
        <v>2.3528826437087453E-3</v>
      </c>
    </row>
    <row r="145" spans="1:2" x14ac:dyDescent="0.25">
      <c r="A145">
        <v>314.30799999999999</v>
      </c>
      <c r="B145">
        <v>2.3133553586552487E-3</v>
      </c>
    </row>
    <row r="146" spans="1:2" x14ac:dyDescent="0.25">
      <c r="A146">
        <v>316.53899999999999</v>
      </c>
      <c r="B146">
        <v>2.267871379741296E-3</v>
      </c>
    </row>
    <row r="147" spans="1:2" x14ac:dyDescent="0.25">
      <c r="A147">
        <v>318.77</v>
      </c>
      <c r="B147">
        <v>2.1874845385417138E-3</v>
      </c>
    </row>
    <row r="148" spans="1:2" x14ac:dyDescent="0.25">
      <c r="A148">
        <v>321</v>
      </c>
      <c r="B148">
        <v>2.332034697587707E-3</v>
      </c>
    </row>
    <row r="149" spans="1:2" x14ac:dyDescent="0.25">
      <c r="A149">
        <v>323.23099999999999</v>
      </c>
      <c r="B149">
        <v>2.2764475799978631E-3</v>
      </c>
    </row>
    <row r="150" spans="1:2" x14ac:dyDescent="0.25">
      <c r="A150">
        <v>325.46199999999999</v>
      </c>
      <c r="B150">
        <v>2.17330567077094E-3</v>
      </c>
    </row>
    <row r="151" spans="1:2" x14ac:dyDescent="0.25">
      <c r="A151">
        <v>327.69299999999998</v>
      </c>
      <c r="B151">
        <v>2.3639984510670361E-3</v>
      </c>
    </row>
    <row r="152" spans="1:2" x14ac:dyDescent="0.25">
      <c r="A152">
        <v>329.90800000000002</v>
      </c>
      <c r="B152">
        <v>2.2422473347708336E-3</v>
      </c>
    </row>
    <row r="153" spans="1:2" x14ac:dyDescent="0.25">
      <c r="A153">
        <v>332.13900000000001</v>
      </c>
      <c r="B153">
        <v>2.2301193402490434E-3</v>
      </c>
    </row>
    <row r="154" spans="1:2" x14ac:dyDescent="0.25">
      <c r="A154">
        <v>334.37</v>
      </c>
      <c r="B154">
        <v>2.2324404198685649E-3</v>
      </c>
    </row>
    <row r="155" spans="1:2" x14ac:dyDescent="0.25">
      <c r="A155">
        <v>336.6</v>
      </c>
      <c r="B155">
        <v>2.282956720167735E-3</v>
      </c>
    </row>
    <row r="156" spans="1:2" x14ac:dyDescent="0.25">
      <c r="A156">
        <v>338.83100000000002</v>
      </c>
      <c r="B156">
        <v>2.2335976610992282E-3</v>
      </c>
    </row>
    <row r="157" spans="1:2" x14ac:dyDescent="0.25">
      <c r="A157">
        <v>341.06200000000001</v>
      </c>
      <c r="B157">
        <v>2.2707320283389741E-3</v>
      </c>
    </row>
    <row r="158" spans="1:2" x14ac:dyDescent="0.25">
      <c r="A158">
        <v>343.29300000000001</v>
      </c>
      <c r="B158">
        <v>2.1284544075612327E-3</v>
      </c>
    </row>
    <row r="159" spans="1:2" x14ac:dyDescent="0.25">
      <c r="A159">
        <v>345.524</v>
      </c>
      <c r="B159">
        <v>2.377786154867275E-3</v>
      </c>
    </row>
    <row r="160" spans="1:2" x14ac:dyDescent="0.25">
      <c r="A160">
        <v>347.75400000000002</v>
      </c>
      <c r="B160">
        <v>2.1208514330352752E-3</v>
      </c>
    </row>
    <row r="161" spans="1:2" x14ac:dyDescent="0.25">
      <c r="A161">
        <v>349.98500000000001</v>
      </c>
      <c r="B161">
        <v>2.2737133412869476E-3</v>
      </c>
    </row>
    <row r="162" spans="1:2" x14ac:dyDescent="0.25">
      <c r="A162">
        <v>352.21600000000001</v>
      </c>
      <c r="B162">
        <v>2.2963635189978062E-3</v>
      </c>
    </row>
    <row r="163" spans="1:2" x14ac:dyDescent="0.25">
      <c r="A163">
        <v>354.43099999999998</v>
      </c>
      <c r="B163">
        <v>2.3970225951843961E-3</v>
      </c>
    </row>
    <row r="164" spans="1:2" x14ac:dyDescent="0.25">
      <c r="A164">
        <v>356.66199999999998</v>
      </c>
      <c r="B164">
        <v>2.1129059953685319E-3</v>
      </c>
    </row>
    <row r="165" spans="1:2" x14ac:dyDescent="0.25">
      <c r="A165">
        <v>358.90899999999999</v>
      </c>
      <c r="B165">
        <v>2.1836835744611879E-3</v>
      </c>
    </row>
    <row r="166" spans="1:2" x14ac:dyDescent="0.25">
      <c r="A166">
        <v>361.13900000000001</v>
      </c>
      <c r="B166">
        <v>2.3421232280167003E-3</v>
      </c>
    </row>
    <row r="167" spans="1:2" x14ac:dyDescent="0.25">
      <c r="A167">
        <v>363.37</v>
      </c>
      <c r="B167">
        <v>2.226759194242459E-3</v>
      </c>
    </row>
    <row r="168" spans="1:2" x14ac:dyDescent="0.25">
      <c r="A168">
        <v>365.601</v>
      </c>
      <c r="B168">
        <v>2.210586827284798E-3</v>
      </c>
    </row>
    <row r="169" spans="1:2" x14ac:dyDescent="0.25">
      <c r="A169">
        <v>367.83199999999999</v>
      </c>
      <c r="B169">
        <v>2.2264617382977089E-3</v>
      </c>
    </row>
    <row r="170" spans="1:2" x14ac:dyDescent="0.25">
      <c r="A170">
        <v>370.04700000000003</v>
      </c>
      <c r="B170">
        <v>2.1616836246469364E-3</v>
      </c>
    </row>
    <row r="171" spans="1:2" x14ac:dyDescent="0.25">
      <c r="A171">
        <v>372.27800000000002</v>
      </c>
      <c r="B171">
        <v>2.1182659746500432E-3</v>
      </c>
    </row>
    <row r="172" spans="1:2" x14ac:dyDescent="0.25">
      <c r="A172">
        <v>374.50900000000001</v>
      </c>
      <c r="B172">
        <v>2.2452310646610242E-3</v>
      </c>
    </row>
    <row r="173" spans="1:2" x14ac:dyDescent="0.25">
      <c r="A173">
        <v>376.73899999999998</v>
      </c>
      <c r="B173">
        <v>2.1045007624531445E-3</v>
      </c>
    </row>
    <row r="174" spans="1:2" x14ac:dyDescent="0.25">
      <c r="A174">
        <v>378.97</v>
      </c>
      <c r="B174">
        <v>2.2586740063058868E-3</v>
      </c>
    </row>
    <row r="175" spans="1:2" x14ac:dyDescent="0.25">
      <c r="A175">
        <v>381.20100000000002</v>
      </c>
      <c r="B175">
        <v>2.1551755272233562E-3</v>
      </c>
    </row>
    <row r="176" spans="1:2" x14ac:dyDescent="0.25">
      <c r="A176">
        <v>383.43200000000002</v>
      </c>
      <c r="B176">
        <v>2.2374064639972872E-3</v>
      </c>
    </row>
    <row r="177" spans="1:2" x14ac:dyDescent="0.25">
      <c r="A177">
        <v>385.66300000000001</v>
      </c>
      <c r="B177">
        <v>2.199262673697432E-3</v>
      </c>
    </row>
    <row r="178" spans="1:2" x14ac:dyDescent="0.25">
      <c r="A178">
        <v>387.89299999999997</v>
      </c>
      <c r="B178">
        <v>2.1046541755394346E-3</v>
      </c>
    </row>
    <row r="179" spans="1:2" x14ac:dyDescent="0.25">
      <c r="A179">
        <v>390.12400000000002</v>
      </c>
      <c r="B179">
        <v>2.3171610802187013E-3</v>
      </c>
    </row>
    <row r="180" spans="1:2" x14ac:dyDescent="0.25">
      <c r="A180">
        <v>392.35500000000002</v>
      </c>
      <c r="B180">
        <v>2.233964220915173E-3</v>
      </c>
    </row>
    <row r="181" spans="1:2" x14ac:dyDescent="0.25">
      <c r="A181">
        <v>394.57</v>
      </c>
      <c r="B181">
        <v>2.2980032142415653E-3</v>
      </c>
    </row>
    <row r="182" spans="1:2" x14ac:dyDescent="0.25">
      <c r="A182">
        <v>396.81700000000001</v>
      </c>
      <c r="B182">
        <v>2.292167083655853E-3</v>
      </c>
    </row>
    <row r="183" spans="1:2" x14ac:dyDescent="0.25">
      <c r="A183">
        <v>399.04700000000003</v>
      </c>
      <c r="B183">
        <v>2.3908611854553292E-3</v>
      </c>
    </row>
    <row r="184" spans="1:2" x14ac:dyDescent="0.25">
      <c r="A184">
        <v>401.27800000000002</v>
      </c>
      <c r="B184">
        <v>2.262742565151295E-3</v>
      </c>
    </row>
    <row r="185" spans="1:2" x14ac:dyDescent="0.25">
      <c r="A185">
        <v>403.50900000000001</v>
      </c>
      <c r="B185">
        <v>2.3705786322013658E-3</v>
      </c>
    </row>
    <row r="186" spans="1:2" x14ac:dyDescent="0.25">
      <c r="A186">
        <v>405.74</v>
      </c>
      <c r="B186">
        <v>2.283759153540493E-3</v>
      </c>
    </row>
    <row r="187" spans="1:2" x14ac:dyDescent="0.25">
      <c r="A187">
        <v>407.971</v>
      </c>
      <c r="B187">
        <v>2.1581538741851959E-3</v>
      </c>
    </row>
    <row r="188" spans="1:2" x14ac:dyDescent="0.25">
      <c r="A188">
        <v>410.18599999999998</v>
      </c>
      <c r="B188">
        <v>2.2810141952479138E-3</v>
      </c>
    </row>
    <row r="189" spans="1:2" x14ac:dyDescent="0.25">
      <c r="A189">
        <v>412.41699999999997</v>
      </c>
      <c r="B189">
        <v>2.3267224680460618E-3</v>
      </c>
    </row>
    <row r="190" spans="1:2" x14ac:dyDescent="0.25">
      <c r="A190">
        <v>414.64699999999999</v>
      </c>
      <c r="B190">
        <v>2.1465300592408395E-3</v>
      </c>
    </row>
    <row r="191" spans="1:2" x14ac:dyDescent="0.25">
      <c r="A191">
        <v>416.87799999999999</v>
      </c>
      <c r="B191">
        <v>2.1023926493249482E-3</v>
      </c>
    </row>
    <row r="192" spans="1:2" x14ac:dyDescent="0.25">
      <c r="A192">
        <v>419.10899999999998</v>
      </c>
      <c r="B192">
        <v>2.3196741661317194E-3</v>
      </c>
    </row>
    <row r="193" spans="1:2" x14ac:dyDescent="0.25">
      <c r="A193">
        <v>421.34</v>
      </c>
      <c r="B193">
        <v>2.1895369205476934E-3</v>
      </c>
    </row>
    <row r="194" spans="1:2" x14ac:dyDescent="0.25">
      <c r="A194">
        <v>423.57100000000003</v>
      </c>
      <c r="B194">
        <v>2.3126897551699619E-3</v>
      </c>
    </row>
    <row r="195" spans="1:2" x14ac:dyDescent="0.25">
      <c r="A195">
        <v>425.786</v>
      </c>
      <c r="B195">
        <v>2.3435194960346383E-3</v>
      </c>
    </row>
    <row r="196" spans="1:2" x14ac:dyDescent="0.25">
      <c r="A196">
        <v>428.00099999999998</v>
      </c>
      <c r="B196">
        <v>2.1753317314791298E-3</v>
      </c>
    </row>
    <row r="197" spans="1:2" x14ac:dyDescent="0.25">
      <c r="A197">
        <v>430.21600000000001</v>
      </c>
      <c r="B197">
        <v>2.3035919326808972E-3</v>
      </c>
    </row>
    <row r="198" spans="1:2" x14ac:dyDescent="0.25">
      <c r="A198">
        <v>432.47800000000001</v>
      </c>
      <c r="B198">
        <v>2.2803060388354476E-3</v>
      </c>
    </row>
    <row r="199" spans="1:2" x14ac:dyDescent="0.25">
      <c r="A199">
        <v>434.74</v>
      </c>
      <c r="B199">
        <v>2.2579421430982015E-3</v>
      </c>
    </row>
    <row r="200" spans="1:2" x14ac:dyDescent="0.25">
      <c r="A200">
        <v>437.01799999999997</v>
      </c>
      <c r="B200">
        <v>2.2370497396610378E-3</v>
      </c>
    </row>
    <row r="201" spans="1:2" x14ac:dyDescent="0.25">
      <c r="A201">
        <v>439.28</v>
      </c>
      <c r="B201">
        <v>2.3714243935907134E-3</v>
      </c>
    </row>
    <row r="202" spans="1:2" x14ac:dyDescent="0.25">
      <c r="A202">
        <v>441.55700000000002</v>
      </c>
      <c r="B202">
        <v>2.2428770581764193E-3</v>
      </c>
    </row>
    <row r="203" spans="1:2" x14ac:dyDescent="0.25">
      <c r="A203">
        <v>443.81900000000002</v>
      </c>
      <c r="B203">
        <v>2.3175414574353468E-3</v>
      </c>
    </row>
    <row r="204" spans="1:2" x14ac:dyDescent="0.25">
      <c r="A204">
        <v>446.09699999999998</v>
      </c>
      <c r="B204">
        <v>2.2920982632343703E-3</v>
      </c>
    </row>
    <row r="205" spans="1:2" x14ac:dyDescent="0.25">
      <c r="A205">
        <v>448.35899999999998</v>
      </c>
      <c r="B205">
        <v>2.3870109567336651E-3</v>
      </c>
    </row>
    <row r="206" spans="1:2" x14ac:dyDescent="0.25">
      <c r="A206">
        <v>450.637</v>
      </c>
      <c r="B206">
        <v>2.1904649980494244E-3</v>
      </c>
    </row>
    <row r="207" spans="1:2" x14ac:dyDescent="0.25">
      <c r="A207">
        <v>452.899</v>
      </c>
      <c r="B207">
        <v>2.1175498212972011E-3</v>
      </c>
    </row>
    <row r="208" spans="1:2" x14ac:dyDescent="0.25">
      <c r="A208">
        <v>455.17599999999999</v>
      </c>
      <c r="B208">
        <v>2.2726232378092758E-3</v>
      </c>
    </row>
    <row r="209" spans="1:2" x14ac:dyDescent="0.25">
      <c r="A209">
        <v>457.43799999999999</v>
      </c>
      <c r="B209">
        <v>2.2500908061037265E-3</v>
      </c>
    </row>
    <row r="210" spans="1:2" x14ac:dyDescent="0.25">
      <c r="A210">
        <v>459.71600000000001</v>
      </c>
      <c r="B210">
        <v>2.2297866867180527E-3</v>
      </c>
    </row>
    <row r="211" spans="1:2" x14ac:dyDescent="0.25">
      <c r="A211">
        <v>461.97800000000001</v>
      </c>
      <c r="B211">
        <v>2.2991724212309233E-3</v>
      </c>
    </row>
    <row r="212" spans="1:2" x14ac:dyDescent="0.25">
      <c r="A212">
        <v>464.255</v>
      </c>
      <c r="B212">
        <v>2.2728095250432344E-3</v>
      </c>
    </row>
    <row r="213" spans="1:2" x14ac:dyDescent="0.25">
      <c r="A213">
        <v>466.517</v>
      </c>
      <c r="B213">
        <v>2.1929270134513558E-3</v>
      </c>
    </row>
    <row r="214" spans="1:2" x14ac:dyDescent="0.25">
      <c r="A214">
        <v>468.79500000000002</v>
      </c>
      <c r="B214">
        <v>2.2638090152477951E-3</v>
      </c>
    </row>
    <row r="215" spans="1:2" x14ac:dyDescent="0.25">
      <c r="A215">
        <v>471.05700000000002</v>
      </c>
      <c r="B215">
        <v>2.2486199414924793E-3</v>
      </c>
    </row>
    <row r="216" spans="1:2" x14ac:dyDescent="0.25">
      <c r="A216">
        <v>473.33499999999998</v>
      </c>
      <c r="B216">
        <v>2.1363411737531013E-3</v>
      </c>
    </row>
    <row r="217" spans="1:2" x14ac:dyDescent="0.25">
      <c r="A217">
        <v>475.59699999999998</v>
      </c>
      <c r="B217">
        <v>2.1947777148289055E-3</v>
      </c>
    </row>
    <row r="218" spans="1:2" x14ac:dyDescent="0.25">
      <c r="A218">
        <v>477.85899999999998</v>
      </c>
      <c r="B218">
        <v>2.3286458931987475E-3</v>
      </c>
    </row>
    <row r="219" spans="1:2" x14ac:dyDescent="0.25">
      <c r="A219">
        <v>480.13600000000002</v>
      </c>
      <c r="B219">
        <v>2.2011321478312366E-3</v>
      </c>
    </row>
    <row r="220" spans="1:2" x14ac:dyDescent="0.25">
      <c r="A220">
        <v>482.39800000000002</v>
      </c>
      <c r="B220">
        <v>2.1586337496025312E-3</v>
      </c>
    </row>
    <row r="221" spans="1:2" x14ac:dyDescent="0.25">
      <c r="A221">
        <v>484.67599999999999</v>
      </c>
      <c r="B221">
        <v>2.2834138461747372E-3</v>
      </c>
    </row>
    <row r="222" spans="1:2" x14ac:dyDescent="0.25">
      <c r="A222">
        <v>486.93799999999999</v>
      </c>
      <c r="B222">
        <v>2.2319769001791939E-3</v>
      </c>
    </row>
    <row r="223" spans="1:2" x14ac:dyDescent="0.25">
      <c r="A223">
        <v>489.21600000000001</v>
      </c>
      <c r="B223">
        <v>2.3166822440341172E-3</v>
      </c>
    </row>
    <row r="224" spans="1:2" x14ac:dyDescent="0.25">
      <c r="A224">
        <v>491.47800000000001</v>
      </c>
      <c r="B224">
        <v>2.1432943838354708E-3</v>
      </c>
    </row>
    <row r="225" spans="1:2" x14ac:dyDescent="0.25">
      <c r="A225">
        <v>493.755</v>
      </c>
      <c r="B225">
        <v>2.1286945666722807E-3</v>
      </c>
    </row>
    <row r="226" spans="1:2" x14ac:dyDescent="0.25">
      <c r="A226">
        <v>496.017</v>
      </c>
      <c r="B226">
        <v>2.3251128180466606E-3</v>
      </c>
    </row>
    <row r="227" spans="1:2" x14ac:dyDescent="0.25">
      <c r="A227">
        <v>498.29500000000002</v>
      </c>
      <c r="B227">
        <v>2.2119699844341304E-3</v>
      </c>
    </row>
    <row r="228" spans="1:2" x14ac:dyDescent="0.25">
      <c r="A228">
        <v>500.55700000000002</v>
      </c>
      <c r="B228">
        <v>2.3949767057149718E-3</v>
      </c>
    </row>
    <row r="229" spans="1:2" x14ac:dyDescent="0.25">
      <c r="A229">
        <v>502.834</v>
      </c>
      <c r="B229">
        <v>2.3601975550140621E-3</v>
      </c>
    </row>
    <row r="230" spans="1:2" x14ac:dyDescent="0.25">
      <c r="A230">
        <v>505.096</v>
      </c>
      <c r="B230">
        <v>2.2877404900035008E-3</v>
      </c>
    </row>
    <row r="231" spans="1:2" x14ac:dyDescent="0.25">
      <c r="A231">
        <v>507.37400000000002</v>
      </c>
      <c r="B231">
        <v>2.2242897818896303E-3</v>
      </c>
    </row>
    <row r="232" spans="1:2" x14ac:dyDescent="0.25">
      <c r="A232">
        <v>509.63600000000002</v>
      </c>
      <c r="B232">
        <v>2.1331950947281325E-3</v>
      </c>
    </row>
    <row r="233" spans="1:2" x14ac:dyDescent="0.25">
      <c r="A233">
        <v>511.91399999999999</v>
      </c>
      <c r="B233">
        <v>2.2770776691875137E-3</v>
      </c>
    </row>
    <row r="234" spans="1:2" x14ac:dyDescent="0.25">
      <c r="A234">
        <v>514.17600000000004</v>
      </c>
      <c r="B234">
        <v>2.1038636274576584E-3</v>
      </c>
    </row>
    <row r="235" spans="1:2" x14ac:dyDescent="0.25">
      <c r="A235">
        <v>516.45299999999997</v>
      </c>
      <c r="B235">
        <v>2.3281500297469221E-3</v>
      </c>
    </row>
    <row r="236" spans="1:2" x14ac:dyDescent="0.25">
      <c r="A236">
        <v>518.71500000000003</v>
      </c>
      <c r="B236">
        <v>2.1331841951741301E-3</v>
      </c>
    </row>
    <row r="237" spans="1:2" x14ac:dyDescent="0.25">
      <c r="A237">
        <v>520.97699999999998</v>
      </c>
      <c r="B237">
        <v>2.3497696448525531E-3</v>
      </c>
    </row>
    <row r="238" spans="1:2" x14ac:dyDescent="0.25">
      <c r="A238">
        <v>523.255</v>
      </c>
      <c r="B238">
        <v>2.2963449532262185E-3</v>
      </c>
    </row>
    <row r="239" spans="1:2" x14ac:dyDescent="0.25">
      <c r="A239">
        <v>525.51700000000005</v>
      </c>
      <c r="B239">
        <v>2.3676531885281223E-3</v>
      </c>
    </row>
    <row r="240" spans="1:2" x14ac:dyDescent="0.25">
      <c r="A240">
        <v>527.79399999999998</v>
      </c>
      <c r="B240">
        <v>2.1297638222977453E-3</v>
      </c>
    </row>
    <row r="241" spans="1:2" x14ac:dyDescent="0.25">
      <c r="A241">
        <v>530.05600000000004</v>
      </c>
      <c r="B241">
        <v>2.2552124815027001E-3</v>
      </c>
    </row>
    <row r="242" spans="1:2" x14ac:dyDescent="0.25">
      <c r="A242">
        <v>532.33399999999995</v>
      </c>
      <c r="B242">
        <v>2.1514674155098251E-3</v>
      </c>
    </row>
    <row r="243" spans="1:2" x14ac:dyDescent="0.25">
      <c r="A243">
        <v>534.596</v>
      </c>
      <c r="B243">
        <v>2.2363342220205525E-3</v>
      </c>
    </row>
    <row r="244" spans="1:2" x14ac:dyDescent="0.25">
      <c r="A244">
        <v>536.87400000000002</v>
      </c>
      <c r="B244">
        <v>2.3792371486535471E-3</v>
      </c>
    </row>
    <row r="245" spans="1:2" x14ac:dyDescent="0.25">
      <c r="A245">
        <v>539.13599999999997</v>
      </c>
      <c r="B245">
        <v>2.1648243726289764E-3</v>
      </c>
    </row>
    <row r="246" spans="1:2" x14ac:dyDescent="0.25">
      <c r="A246">
        <v>541.41300000000001</v>
      </c>
      <c r="B246">
        <v>2.3657538951037129E-3</v>
      </c>
    </row>
    <row r="247" spans="1:2" x14ac:dyDescent="0.25">
      <c r="A247">
        <v>543.67499999999995</v>
      </c>
      <c r="B247">
        <v>2.2211884275609656E-3</v>
      </c>
    </row>
    <row r="248" spans="1:2" x14ac:dyDescent="0.25">
      <c r="A248">
        <v>545.95299999999997</v>
      </c>
      <c r="B248">
        <v>2.3715421204527094E-3</v>
      </c>
    </row>
    <row r="249" spans="1:2" x14ac:dyDescent="0.25">
      <c r="A249">
        <v>548.21500000000003</v>
      </c>
      <c r="B249">
        <v>2.2032348946294323E-3</v>
      </c>
    </row>
    <row r="250" spans="1:2" x14ac:dyDescent="0.25">
      <c r="A250">
        <v>550.49199999999996</v>
      </c>
      <c r="B250">
        <v>2.159400902690815E-3</v>
      </c>
    </row>
    <row r="251" spans="1:2" x14ac:dyDescent="0.25">
      <c r="A251">
        <v>552.75400000000002</v>
      </c>
      <c r="B251">
        <v>2.2675755537161372E-3</v>
      </c>
    </row>
    <row r="252" spans="1:2" x14ac:dyDescent="0.25">
      <c r="A252">
        <v>555.03200000000004</v>
      </c>
      <c r="B252">
        <v>2.2861507526076826E-3</v>
      </c>
    </row>
    <row r="253" spans="1:2" x14ac:dyDescent="0.25">
      <c r="A253">
        <v>557.29399999999998</v>
      </c>
      <c r="B253">
        <v>2.2928362880567971E-3</v>
      </c>
    </row>
    <row r="254" spans="1:2" x14ac:dyDescent="0.25">
      <c r="A254">
        <v>559.572</v>
      </c>
      <c r="B254">
        <v>2.2066280831348089E-3</v>
      </c>
    </row>
    <row r="255" spans="1:2" x14ac:dyDescent="0.25">
      <c r="A255">
        <v>561.83399999999995</v>
      </c>
      <c r="B255">
        <v>2.3618597443410554E-3</v>
      </c>
    </row>
    <row r="256" spans="1:2" x14ac:dyDescent="0.25">
      <c r="A256">
        <v>564.11099999999999</v>
      </c>
      <c r="B256">
        <v>2.2698235701708322E-3</v>
      </c>
    </row>
    <row r="257" spans="1:2" x14ac:dyDescent="0.25">
      <c r="A257">
        <v>566.38900000000001</v>
      </c>
      <c r="B257">
        <v>2.3605041615153846E-3</v>
      </c>
    </row>
    <row r="258" spans="1:2" x14ac:dyDescent="0.25">
      <c r="A258">
        <v>568.65099999999995</v>
      </c>
      <c r="B258">
        <v>2.2060521711377737E-3</v>
      </c>
    </row>
    <row r="259" spans="1:2" x14ac:dyDescent="0.25">
      <c r="A259">
        <v>570.928</v>
      </c>
      <c r="B259">
        <v>2.2203286936623781E-3</v>
      </c>
    </row>
    <row r="260" spans="1:2" x14ac:dyDescent="0.25">
      <c r="A260">
        <v>573.20600000000002</v>
      </c>
      <c r="B260">
        <v>2.2586259048219975E-3</v>
      </c>
    </row>
    <row r="261" spans="1:2" x14ac:dyDescent="0.25">
      <c r="A261">
        <v>575.46799999999996</v>
      </c>
      <c r="B261">
        <v>2.3196250795106811E-3</v>
      </c>
    </row>
    <row r="262" spans="1:2" x14ac:dyDescent="0.25">
      <c r="A262">
        <v>577.74599999999998</v>
      </c>
      <c r="B262">
        <v>2.2989274164087049E-3</v>
      </c>
    </row>
    <row r="263" spans="1:2" x14ac:dyDescent="0.25">
      <c r="A263">
        <v>580.00800000000004</v>
      </c>
      <c r="B263">
        <v>2.1106756273117457E-3</v>
      </c>
    </row>
    <row r="264" spans="1:2" x14ac:dyDescent="0.25">
      <c r="A264">
        <v>582.28499999999997</v>
      </c>
      <c r="B264">
        <v>2.1204819454901866E-3</v>
      </c>
    </row>
    <row r="265" spans="1:2" x14ac:dyDescent="0.25">
      <c r="A265">
        <v>584.54700000000003</v>
      </c>
      <c r="B265">
        <v>2.2630834974398809E-3</v>
      </c>
    </row>
    <row r="266" spans="1:2" x14ac:dyDescent="0.25">
      <c r="A266">
        <v>586.82500000000005</v>
      </c>
      <c r="B266">
        <v>2.2505832054948642E-3</v>
      </c>
    </row>
    <row r="267" spans="1:2" x14ac:dyDescent="0.25">
      <c r="A267">
        <v>589.10299999999995</v>
      </c>
      <c r="B267">
        <v>2.1898688716990981E-3</v>
      </c>
    </row>
    <row r="268" spans="1:2" x14ac:dyDescent="0.25">
      <c r="A268">
        <v>591.36500000000001</v>
      </c>
      <c r="B268">
        <v>2.2176415787687311E-3</v>
      </c>
    </row>
    <row r="269" spans="1:2" x14ac:dyDescent="0.25">
      <c r="A269">
        <v>593.64200000000005</v>
      </c>
      <c r="B269">
        <v>2.1695394915888459E-3</v>
      </c>
    </row>
    <row r="270" spans="1:2" x14ac:dyDescent="0.25">
      <c r="A270">
        <v>595.904</v>
      </c>
      <c r="B270">
        <v>2.2575437141335061E-3</v>
      </c>
    </row>
    <row r="271" spans="1:2" x14ac:dyDescent="0.25">
      <c r="A271">
        <v>598.18200000000002</v>
      </c>
      <c r="B271">
        <v>2.2596949382695784E-3</v>
      </c>
    </row>
    <row r="272" spans="1:2" x14ac:dyDescent="0.25">
      <c r="A272">
        <v>600.44399999999996</v>
      </c>
      <c r="B272">
        <v>2.264249530718724E-3</v>
      </c>
    </row>
    <row r="273" spans="1:2" x14ac:dyDescent="0.25">
      <c r="A273">
        <v>602.721</v>
      </c>
      <c r="B273">
        <v>2.2332649578340746E-3</v>
      </c>
    </row>
    <row r="274" spans="1:2" x14ac:dyDescent="0.25">
      <c r="A274">
        <v>604.98299999999995</v>
      </c>
      <c r="B274">
        <v>2.3027725462871685E-3</v>
      </c>
    </row>
    <row r="275" spans="1:2" x14ac:dyDescent="0.25">
      <c r="A275">
        <v>607.245</v>
      </c>
      <c r="B275">
        <v>2.292950691243776E-3</v>
      </c>
    </row>
    <row r="276" spans="1:2" x14ac:dyDescent="0.25">
      <c r="A276">
        <v>609.53899999999999</v>
      </c>
      <c r="B276">
        <v>2.3817625841820668E-3</v>
      </c>
    </row>
    <row r="277" spans="1:2" x14ac:dyDescent="0.25">
      <c r="A277">
        <v>611.81600000000003</v>
      </c>
      <c r="B277">
        <v>2.2115125047143217E-3</v>
      </c>
    </row>
    <row r="278" spans="1:2" x14ac:dyDescent="0.25">
      <c r="A278">
        <v>614.07799999999997</v>
      </c>
      <c r="B278">
        <v>2.1844697516822148E-3</v>
      </c>
    </row>
    <row r="279" spans="1:2" x14ac:dyDescent="0.25">
      <c r="A279">
        <v>616.35599999999999</v>
      </c>
      <c r="B279">
        <v>2.1743982812715162E-3</v>
      </c>
    </row>
    <row r="280" spans="1:2" x14ac:dyDescent="0.25">
      <c r="A280">
        <v>618.61800000000005</v>
      </c>
      <c r="B280">
        <v>2.2025772246620778E-3</v>
      </c>
    </row>
    <row r="281" spans="1:2" x14ac:dyDescent="0.25">
      <c r="A281">
        <v>620.89499999999998</v>
      </c>
      <c r="B281">
        <v>2.19457711718845E-3</v>
      </c>
    </row>
    <row r="282" spans="1:2" x14ac:dyDescent="0.25">
      <c r="A282">
        <v>623.173</v>
      </c>
      <c r="B282">
        <v>2.1062459461893604E-3</v>
      </c>
    </row>
    <row r="283" spans="1:2" x14ac:dyDescent="0.25">
      <c r="A283">
        <v>625.43499999999995</v>
      </c>
      <c r="B283">
        <v>2.2725314644385917E-3</v>
      </c>
    </row>
    <row r="284" spans="1:2" x14ac:dyDescent="0.25">
      <c r="A284">
        <v>627.71299999999997</v>
      </c>
      <c r="B284">
        <v>2.2815244791718017E-3</v>
      </c>
    </row>
    <row r="285" spans="1:2" x14ac:dyDescent="0.25">
      <c r="A285">
        <v>629.97500000000002</v>
      </c>
      <c r="B285">
        <v>2.3914247290364688E-3</v>
      </c>
    </row>
    <row r="286" spans="1:2" x14ac:dyDescent="0.25">
      <c r="A286">
        <v>632.25199999999995</v>
      </c>
      <c r="B286">
        <v>2.3198798306094523E-3</v>
      </c>
    </row>
    <row r="287" spans="1:2" x14ac:dyDescent="0.25">
      <c r="A287">
        <v>634.51400000000001</v>
      </c>
      <c r="B287">
        <v>2.2281908713719491E-3</v>
      </c>
    </row>
    <row r="288" spans="1:2" x14ac:dyDescent="0.25">
      <c r="A288">
        <v>636.79200000000003</v>
      </c>
      <c r="B288">
        <v>2.3404054609889565E-3</v>
      </c>
    </row>
    <row r="289" spans="1:2" x14ac:dyDescent="0.25">
      <c r="A289">
        <v>639.06899999999996</v>
      </c>
      <c r="B289">
        <v>2.1852953887886439E-3</v>
      </c>
    </row>
    <row r="290" spans="1:2" x14ac:dyDescent="0.25">
      <c r="A290">
        <v>641.33100000000002</v>
      </c>
      <c r="B290">
        <v>2.16282528130596E-3</v>
      </c>
    </row>
    <row r="291" spans="1:2" x14ac:dyDescent="0.25">
      <c r="A291">
        <v>643.60900000000004</v>
      </c>
      <c r="B291">
        <v>2.3603575427684252E-3</v>
      </c>
    </row>
    <row r="292" spans="1:2" x14ac:dyDescent="0.25">
      <c r="A292">
        <v>645.87099999999998</v>
      </c>
      <c r="B292">
        <v>2.1089223703227686E-3</v>
      </c>
    </row>
    <row r="293" spans="1:2" x14ac:dyDescent="0.25">
      <c r="A293">
        <v>648.149</v>
      </c>
      <c r="B293">
        <v>2.1220690450177242E-3</v>
      </c>
    </row>
    <row r="294" spans="1:2" x14ac:dyDescent="0.25">
      <c r="A294">
        <v>650.41099999999994</v>
      </c>
      <c r="B294">
        <v>2.2545705317126249E-3</v>
      </c>
    </row>
    <row r="295" spans="1:2" x14ac:dyDescent="0.25">
      <c r="A295">
        <v>652.68799999999999</v>
      </c>
      <c r="B295">
        <v>2.2916179368413355E-3</v>
      </c>
    </row>
    <row r="296" spans="1:2" x14ac:dyDescent="0.25">
      <c r="A296">
        <v>654.95000000000005</v>
      </c>
      <c r="B296">
        <v>2.200916951380443E-3</v>
      </c>
    </row>
    <row r="297" spans="1:2" x14ac:dyDescent="0.25">
      <c r="A297">
        <v>657.22799999999995</v>
      </c>
      <c r="B297">
        <v>2.2692615317707237E-3</v>
      </c>
    </row>
    <row r="298" spans="1:2" x14ac:dyDescent="0.25">
      <c r="A298">
        <v>659.505</v>
      </c>
      <c r="B298">
        <v>2.2974457518143039E-3</v>
      </c>
    </row>
    <row r="299" spans="1:2" x14ac:dyDescent="0.25">
      <c r="A299">
        <v>661.78300000000002</v>
      </c>
      <c r="B299">
        <v>2.1301225105308207E-3</v>
      </c>
    </row>
    <row r="300" spans="1:2" x14ac:dyDescent="0.25">
      <c r="A300">
        <v>664.04499999999996</v>
      </c>
      <c r="B300">
        <v>2.2847427566377886E-3</v>
      </c>
    </row>
    <row r="301" spans="1:2" x14ac:dyDescent="0.25">
      <c r="A301">
        <v>666.32299999999998</v>
      </c>
      <c r="B301">
        <v>2.1652098863382987E-3</v>
      </c>
    </row>
    <row r="302" spans="1:2" x14ac:dyDescent="0.25">
      <c r="A302">
        <v>668.58500000000004</v>
      </c>
      <c r="B302">
        <v>2.1847998273330084E-3</v>
      </c>
    </row>
    <row r="303" spans="1:2" x14ac:dyDescent="0.25">
      <c r="A303">
        <v>670.86199999999997</v>
      </c>
      <c r="B303">
        <v>2.2871346601800596E-3</v>
      </c>
    </row>
    <row r="304" spans="1:2" x14ac:dyDescent="0.25">
      <c r="A304">
        <v>673.12400000000002</v>
      </c>
      <c r="B304">
        <v>2.2455260569991444E-3</v>
      </c>
    </row>
    <row r="305" spans="1:2" x14ac:dyDescent="0.25">
      <c r="A305">
        <v>675.40200000000004</v>
      </c>
      <c r="B305">
        <v>2.3287809666354608E-3</v>
      </c>
    </row>
    <row r="306" spans="1:2" x14ac:dyDescent="0.25">
      <c r="A306">
        <v>677.66399999999999</v>
      </c>
      <c r="B306">
        <v>2.3683254242639618E-3</v>
      </c>
    </row>
    <row r="307" spans="1:2" x14ac:dyDescent="0.25">
      <c r="A307">
        <v>679.94100000000003</v>
      </c>
      <c r="B307">
        <v>2.1216767184842711E-3</v>
      </c>
    </row>
    <row r="308" spans="1:2" x14ac:dyDescent="0.25">
      <c r="A308">
        <v>682.21900000000005</v>
      </c>
      <c r="B308">
        <v>2.3469184477329878E-3</v>
      </c>
    </row>
    <row r="309" spans="1:2" x14ac:dyDescent="0.25">
      <c r="A309">
        <v>684.49699999999996</v>
      </c>
      <c r="B309">
        <v>2.3138516991144486E-3</v>
      </c>
    </row>
    <row r="310" spans="1:2" x14ac:dyDescent="0.25">
      <c r="A310">
        <v>686.75900000000001</v>
      </c>
      <c r="B310">
        <v>2.3074711576646628E-3</v>
      </c>
    </row>
    <row r="311" spans="1:2" x14ac:dyDescent="0.25">
      <c r="A311">
        <v>689.03599999999994</v>
      </c>
      <c r="B311">
        <v>2.1106047660098357E-3</v>
      </c>
    </row>
    <row r="312" spans="1:2" x14ac:dyDescent="0.25">
      <c r="A312">
        <v>691.298</v>
      </c>
      <c r="B312">
        <v>2.1426003824497244E-3</v>
      </c>
    </row>
    <row r="313" spans="1:2" x14ac:dyDescent="0.25">
      <c r="A313">
        <v>693.57600000000002</v>
      </c>
      <c r="B313">
        <v>2.2003642864586895E-3</v>
      </c>
    </row>
    <row r="314" spans="1:2" x14ac:dyDescent="0.25">
      <c r="A314">
        <v>695.83799999999997</v>
      </c>
      <c r="B314">
        <v>2.3355396227709769E-3</v>
      </c>
    </row>
    <row r="315" spans="1:2" x14ac:dyDescent="0.25">
      <c r="A315">
        <v>698.11500000000001</v>
      </c>
      <c r="B315">
        <v>2.1436014851072584E-3</v>
      </c>
    </row>
    <row r="316" spans="1:2" x14ac:dyDescent="0.25">
      <c r="A316">
        <v>700.37800000000004</v>
      </c>
      <c r="B316">
        <v>2.1642878369543942E-3</v>
      </c>
    </row>
    <row r="317" spans="1:2" x14ac:dyDescent="0.25">
      <c r="A317">
        <v>702.65499999999997</v>
      </c>
      <c r="B317">
        <v>2.2651714789594973E-3</v>
      </c>
    </row>
    <row r="318" spans="1:2" x14ac:dyDescent="0.25">
      <c r="A318">
        <v>704.91700000000003</v>
      </c>
      <c r="B318">
        <v>2.3769547248555659E-3</v>
      </c>
    </row>
    <row r="319" spans="1:2" x14ac:dyDescent="0.25">
      <c r="A319">
        <v>707.17899999999997</v>
      </c>
      <c r="B319">
        <v>2.3038184241769627E-3</v>
      </c>
    </row>
    <row r="320" spans="1:2" x14ac:dyDescent="0.25">
      <c r="A320">
        <v>709.45699999999999</v>
      </c>
      <c r="B320">
        <v>2.1006261560521035E-3</v>
      </c>
    </row>
    <row r="321" spans="1:2" x14ac:dyDescent="0.25">
      <c r="A321">
        <v>711.71900000000005</v>
      </c>
      <c r="B321">
        <v>2.168975457793845E-3</v>
      </c>
    </row>
    <row r="322" spans="1:2" x14ac:dyDescent="0.25">
      <c r="A322">
        <v>713.99599999999998</v>
      </c>
      <c r="B322">
        <v>2.1707123643820315E-3</v>
      </c>
    </row>
    <row r="323" spans="1:2" x14ac:dyDescent="0.25">
      <c r="A323">
        <v>716.25800000000004</v>
      </c>
      <c r="B323">
        <v>2.145864816413416E-3</v>
      </c>
    </row>
    <row r="324" spans="1:2" x14ac:dyDescent="0.25">
      <c r="A324">
        <v>718.53599999999994</v>
      </c>
      <c r="B324">
        <v>2.1023495276863966E-3</v>
      </c>
    </row>
    <row r="325" spans="1:2" x14ac:dyDescent="0.25">
      <c r="A325">
        <v>720.798</v>
      </c>
      <c r="B325">
        <v>2.3551583041337885E-3</v>
      </c>
    </row>
    <row r="326" spans="1:2" x14ac:dyDescent="0.25">
      <c r="A326">
        <v>723.07600000000002</v>
      </c>
      <c r="B326">
        <v>2.2597798630978041E-3</v>
      </c>
    </row>
    <row r="327" spans="1:2" x14ac:dyDescent="0.25">
      <c r="A327">
        <v>725.33799999999997</v>
      </c>
      <c r="B327">
        <v>2.2221401840340394E-3</v>
      </c>
    </row>
    <row r="328" spans="1:2" x14ac:dyDescent="0.25">
      <c r="A328">
        <v>727.61500000000001</v>
      </c>
      <c r="B328">
        <v>2.3676812328241605E-3</v>
      </c>
    </row>
    <row r="329" spans="1:2" x14ac:dyDescent="0.25">
      <c r="A329">
        <v>729.87699999999995</v>
      </c>
      <c r="B329">
        <v>2.1060000164707798E-3</v>
      </c>
    </row>
    <row r="330" spans="1:2" x14ac:dyDescent="0.25">
      <c r="A330">
        <v>732.15499999999997</v>
      </c>
      <c r="B330">
        <v>2.2277869035122544E-3</v>
      </c>
    </row>
    <row r="331" spans="1:2" x14ac:dyDescent="0.25">
      <c r="A331">
        <v>734.41700000000003</v>
      </c>
      <c r="B331">
        <v>2.1811876570394045E-3</v>
      </c>
    </row>
    <row r="332" spans="1:2" x14ac:dyDescent="0.25">
      <c r="A332">
        <v>736.69399999999996</v>
      </c>
      <c r="B332">
        <v>2.373057286297543E-3</v>
      </c>
    </row>
    <row r="333" spans="1:2" x14ac:dyDescent="0.25">
      <c r="A333">
        <v>738.95600000000002</v>
      </c>
      <c r="B333">
        <v>2.3925092373010379E-3</v>
      </c>
    </row>
    <row r="334" spans="1:2" x14ac:dyDescent="0.25">
      <c r="A334">
        <v>741.23400000000004</v>
      </c>
      <c r="B334">
        <v>2.2030072093000871E-3</v>
      </c>
    </row>
    <row r="335" spans="1:2" x14ac:dyDescent="0.25">
      <c r="A335">
        <v>743.49599999999998</v>
      </c>
      <c r="B335">
        <v>2.3285905743854612E-3</v>
      </c>
    </row>
    <row r="336" spans="1:2" x14ac:dyDescent="0.25">
      <c r="A336">
        <v>745.774</v>
      </c>
      <c r="B336">
        <v>2.2158470374148195E-3</v>
      </c>
    </row>
    <row r="337" spans="1:2" x14ac:dyDescent="0.25">
      <c r="A337">
        <v>748.03599999999994</v>
      </c>
      <c r="B337">
        <v>2.1297608433494771E-3</v>
      </c>
    </row>
    <row r="338" spans="1:2" x14ac:dyDescent="0.25">
      <c r="A338">
        <v>750.298</v>
      </c>
      <c r="B338">
        <v>2.2964043598429564E-3</v>
      </c>
    </row>
    <row r="339" spans="1:2" x14ac:dyDescent="0.25">
      <c r="A339">
        <v>752.57500000000005</v>
      </c>
      <c r="B339">
        <v>2.1812195653284896E-3</v>
      </c>
    </row>
    <row r="340" spans="1:2" x14ac:dyDescent="0.25">
      <c r="A340">
        <v>754.83699999999999</v>
      </c>
      <c r="B340">
        <v>2.3369596833526579E-3</v>
      </c>
    </row>
    <row r="341" spans="1:2" x14ac:dyDescent="0.25">
      <c r="A341">
        <v>757.11500000000001</v>
      </c>
      <c r="B341">
        <v>2.392878899279863E-3</v>
      </c>
    </row>
    <row r="342" spans="1:2" x14ac:dyDescent="0.25">
      <c r="A342">
        <v>759.37699999999995</v>
      </c>
      <c r="B342">
        <v>2.2962883911791959E-3</v>
      </c>
    </row>
    <row r="343" spans="1:2" x14ac:dyDescent="0.25">
      <c r="A343">
        <v>761.654</v>
      </c>
      <c r="B343">
        <v>2.3375684528793078E-3</v>
      </c>
    </row>
    <row r="344" spans="1:2" x14ac:dyDescent="0.25">
      <c r="A344">
        <v>763.91600000000005</v>
      </c>
      <c r="B344">
        <v>2.3275810243777277E-3</v>
      </c>
    </row>
    <row r="345" spans="1:2" x14ac:dyDescent="0.25">
      <c r="A345">
        <v>766.19399999999996</v>
      </c>
      <c r="B345">
        <v>2.188878640496232E-3</v>
      </c>
    </row>
    <row r="346" spans="1:2" x14ac:dyDescent="0.25">
      <c r="A346">
        <v>768.45600000000002</v>
      </c>
      <c r="B346">
        <v>2.3446195666914573E-3</v>
      </c>
    </row>
    <row r="347" spans="1:2" x14ac:dyDescent="0.25">
      <c r="A347">
        <v>770.73400000000004</v>
      </c>
      <c r="B347">
        <v>2.3364832957709549E-3</v>
      </c>
    </row>
    <row r="348" spans="1:2" x14ac:dyDescent="0.25">
      <c r="A348">
        <v>772.99599999999998</v>
      </c>
      <c r="B348">
        <v>2.1142697866527479E-3</v>
      </c>
    </row>
    <row r="349" spans="1:2" x14ac:dyDescent="0.25">
      <c r="A349">
        <v>775.27300000000002</v>
      </c>
      <c r="B349">
        <v>2.2208832294740842E-3</v>
      </c>
    </row>
    <row r="350" spans="1:2" x14ac:dyDescent="0.25">
      <c r="A350">
        <v>777.53499999999997</v>
      </c>
      <c r="B350">
        <v>2.3730786441676401E-3</v>
      </c>
    </row>
    <row r="351" spans="1:2" x14ac:dyDescent="0.25">
      <c r="A351">
        <v>779.81299999999999</v>
      </c>
      <c r="B351">
        <v>2.3366225517067987E-3</v>
      </c>
    </row>
    <row r="352" spans="1:2" x14ac:dyDescent="0.25">
      <c r="A352">
        <v>782.07500000000005</v>
      </c>
      <c r="B352">
        <v>2.388527230100084E-3</v>
      </c>
    </row>
    <row r="353" spans="1:2" x14ac:dyDescent="0.25">
      <c r="A353">
        <v>784.35199999999998</v>
      </c>
      <c r="B353">
        <v>2.3149325928261302E-3</v>
      </c>
    </row>
    <row r="354" spans="1:2" x14ac:dyDescent="0.25">
      <c r="A354">
        <v>786.63</v>
      </c>
      <c r="B354">
        <v>2.3431370912589604E-3</v>
      </c>
    </row>
    <row r="355" spans="1:2" x14ac:dyDescent="0.25">
      <c r="A355">
        <v>788.90800000000002</v>
      </c>
      <c r="B355">
        <v>2.340350713479062E-3</v>
      </c>
    </row>
    <row r="356" spans="1:2" x14ac:dyDescent="0.25">
      <c r="A356">
        <v>791.17</v>
      </c>
      <c r="B356">
        <v>2.2920695416059093E-3</v>
      </c>
    </row>
    <row r="357" spans="1:2" x14ac:dyDescent="0.25">
      <c r="A357">
        <v>793.447</v>
      </c>
      <c r="B357">
        <v>2.3156764016111987E-3</v>
      </c>
    </row>
    <row r="358" spans="1:2" x14ac:dyDescent="0.25">
      <c r="A358">
        <v>795.70899999999995</v>
      </c>
      <c r="B358">
        <v>2.2947286066100003E-3</v>
      </c>
    </row>
    <row r="359" spans="1:2" x14ac:dyDescent="0.25">
      <c r="A359">
        <v>797.98699999999997</v>
      </c>
      <c r="B359">
        <v>2.2568622885686396E-3</v>
      </c>
    </row>
    <row r="360" spans="1:2" x14ac:dyDescent="0.25">
      <c r="A360">
        <v>800.24900000000002</v>
      </c>
      <c r="B360">
        <v>2.1937638248682952E-3</v>
      </c>
    </row>
    <row r="361" spans="1:2" x14ac:dyDescent="0.25">
      <c r="A361">
        <v>802.52599999999995</v>
      </c>
      <c r="B361">
        <v>2.2192752462927442E-3</v>
      </c>
    </row>
    <row r="362" spans="1:2" x14ac:dyDescent="0.25">
      <c r="A362">
        <v>804.78800000000001</v>
      </c>
      <c r="B362">
        <v>2.2847927920986214E-3</v>
      </c>
    </row>
    <row r="363" spans="1:2" x14ac:dyDescent="0.25">
      <c r="A363">
        <v>807.06600000000003</v>
      </c>
      <c r="B363">
        <v>2.1818705965309495E-3</v>
      </c>
    </row>
    <row r="364" spans="1:2" x14ac:dyDescent="0.25">
      <c r="A364">
        <v>809.34400000000005</v>
      </c>
      <c r="B364">
        <v>2.1528145748391111E-3</v>
      </c>
    </row>
    <row r="365" spans="1:2" x14ac:dyDescent="0.25">
      <c r="A365">
        <v>811.60599999999999</v>
      </c>
      <c r="B365">
        <v>2.1938772887539091E-3</v>
      </c>
    </row>
    <row r="366" spans="1:2" x14ac:dyDescent="0.25">
      <c r="A366">
        <v>813.88300000000004</v>
      </c>
      <c r="B366">
        <v>2.2471757462968131E-3</v>
      </c>
    </row>
    <row r="367" spans="1:2" x14ac:dyDescent="0.25">
      <c r="A367">
        <v>816.14499999999998</v>
      </c>
      <c r="B367">
        <v>2.3688892964101988E-3</v>
      </c>
    </row>
    <row r="368" spans="1:2" x14ac:dyDescent="0.25">
      <c r="A368">
        <v>818.423</v>
      </c>
      <c r="B368">
        <v>2.2159278776137971E-3</v>
      </c>
    </row>
    <row r="369" spans="1:2" x14ac:dyDescent="0.25">
      <c r="A369">
        <v>820.68499999999995</v>
      </c>
      <c r="B369">
        <v>2.1625436000855158E-3</v>
      </c>
    </row>
    <row r="370" spans="1:2" x14ac:dyDescent="0.25">
      <c r="A370">
        <v>822.96299999999997</v>
      </c>
      <c r="B370">
        <v>2.1574005626041159E-3</v>
      </c>
    </row>
    <row r="371" spans="1:2" x14ac:dyDescent="0.25">
      <c r="A371">
        <v>825.22500000000002</v>
      </c>
      <c r="B371">
        <v>2.108364348805368E-3</v>
      </c>
    </row>
    <row r="372" spans="1:2" x14ac:dyDescent="0.25">
      <c r="A372">
        <v>827.50199999999995</v>
      </c>
      <c r="B372">
        <v>2.3334751348580351E-3</v>
      </c>
    </row>
    <row r="373" spans="1:2" x14ac:dyDescent="0.25">
      <c r="A373">
        <v>829.76400000000001</v>
      </c>
      <c r="B373">
        <v>2.393432828262352E-3</v>
      </c>
    </row>
    <row r="374" spans="1:2" x14ac:dyDescent="0.25">
      <c r="A374">
        <v>832.04200000000003</v>
      </c>
      <c r="B374">
        <v>2.1667703589900618E-3</v>
      </c>
    </row>
    <row r="375" spans="1:2" x14ac:dyDescent="0.25">
      <c r="A375">
        <v>834.31899999999996</v>
      </c>
      <c r="B375">
        <v>2.3887181647936403E-3</v>
      </c>
    </row>
    <row r="376" spans="1:2" x14ac:dyDescent="0.25">
      <c r="A376">
        <v>836.58100000000002</v>
      </c>
      <c r="B376">
        <v>2.1870792912647144E-3</v>
      </c>
    </row>
    <row r="377" spans="1:2" x14ac:dyDescent="0.25">
      <c r="A377">
        <v>838.85900000000004</v>
      </c>
      <c r="B377">
        <v>2.3128303708747117E-3</v>
      </c>
    </row>
    <row r="378" spans="1:2" x14ac:dyDescent="0.25">
      <c r="A378">
        <v>841.12099999999998</v>
      </c>
      <c r="B378">
        <v>2.204838523274934E-3</v>
      </c>
    </row>
    <row r="379" spans="1:2" x14ac:dyDescent="0.25">
      <c r="A379">
        <v>843.399</v>
      </c>
      <c r="B379">
        <v>2.109412087213942E-3</v>
      </c>
    </row>
    <row r="380" spans="1:2" x14ac:dyDescent="0.25">
      <c r="A380">
        <v>845.66099999999994</v>
      </c>
      <c r="B380">
        <v>2.1939609826585266E-3</v>
      </c>
    </row>
    <row r="381" spans="1:2" x14ac:dyDescent="0.25">
      <c r="A381">
        <v>847.93799999999999</v>
      </c>
      <c r="B381">
        <v>2.3845711832150731E-3</v>
      </c>
    </row>
    <row r="382" spans="1:2" x14ac:dyDescent="0.25">
      <c r="A382">
        <v>850.21600000000001</v>
      </c>
      <c r="B382">
        <v>2.1566355769564029E-3</v>
      </c>
    </row>
    <row r="383" spans="1:2" x14ac:dyDescent="0.25">
      <c r="A383">
        <v>852.47799999999995</v>
      </c>
      <c r="B383">
        <v>2.1928188758225204E-3</v>
      </c>
    </row>
    <row r="384" spans="1:2" x14ac:dyDescent="0.25">
      <c r="A384">
        <v>854.755</v>
      </c>
      <c r="B384">
        <v>2.2237842047519302E-3</v>
      </c>
    </row>
    <row r="385" spans="1:2" x14ac:dyDescent="0.25">
      <c r="A385">
        <v>857.01700000000005</v>
      </c>
      <c r="B385">
        <v>2.2702029105698251E-3</v>
      </c>
    </row>
    <row r="386" spans="1:2" x14ac:dyDescent="0.25">
      <c r="A386">
        <v>859.279</v>
      </c>
      <c r="B386">
        <v>2.1736226663267486E-3</v>
      </c>
    </row>
    <row r="387" spans="1:2" x14ac:dyDescent="0.25">
      <c r="A387">
        <v>861.55700000000002</v>
      </c>
      <c r="B387">
        <v>2.2667823979690646E-3</v>
      </c>
    </row>
    <row r="388" spans="1:2" x14ac:dyDescent="0.25">
      <c r="A388">
        <v>863.81899999999996</v>
      </c>
      <c r="B388">
        <v>2.2954078979041189E-3</v>
      </c>
    </row>
    <row r="389" spans="1:2" x14ac:dyDescent="0.25">
      <c r="A389">
        <v>866.11199999999997</v>
      </c>
      <c r="B389">
        <v>2.3266525343820432E-3</v>
      </c>
    </row>
    <row r="390" spans="1:2" x14ac:dyDescent="0.25">
      <c r="A390">
        <v>868.37400000000002</v>
      </c>
      <c r="B390">
        <v>2.397201916463765E-3</v>
      </c>
    </row>
    <row r="391" spans="1:2" x14ac:dyDescent="0.25">
      <c r="A391">
        <v>870.65200000000004</v>
      </c>
      <c r="B391">
        <v>2.3196970261440404E-3</v>
      </c>
    </row>
    <row r="392" spans="1:2" x14ac:dyDescent="0.25">
      <c r="A392">
        <v>872.92899999999997</v>
      </c>
      <c r="B392">
        <v>2.3325954798351974E-3</v>
      </c>
    </row>
    <row r="393" spans="1:2" x14ac:dyDescent="0.25">
      <c r="A393">
        <v>875.19100000000003</v>
      </c>
      <c r="B393">
        <v>2.3107019394339795E-3</v>
      </c>
    </row>
    <row r="394" spans="1:2" x14ac:dyDescent="0.25">
      <c r="A394">
        <v>877.46900000000005</v>
      </c>
      <c r="B394">
        <v>2.1834214597246764E-3</v>
      </c>
    </row>
    <row r="395" spans="1:2" x14ac:dyDescent="0.25">
      <c r="A395">
        <v>879.73099999999999</v>
      </c>
      <c r="B395">
        <v>2.3579654840538669E-3</v>
      </c>
    </row>
    <row r="396" spans="1:2" x14ac:dyDescent="0.25">
      <c r="A396">
        <v>882.00900000000001</v>
      </c>
      <c r="B396">
        <v>2.3502439644322104E-3</v>
      </c>
    </row>
    <row r="397" spans="1:2" x14ac:dyDescent="0.25">
      <c r="A397">
        <v>884.27099999999996</v>
      </c>
      <c r="B397">
        <v>2.3079171521346092E-3</v>
      </c>
    </row>
    <row r="398" spans="1:2" x14ac:dyDescent="0.25">
      <c r="A398">
        <v>886.53300000000002</v>
      </c>
      <c r="B398">
        <v>2.1483066729097071E-3</v>
      </c>
    </row>
    <row r="399" spans="1:2" x14ac:dyDescent="0.25">
      <c r="A399">
        <v>888.81</v>
      </c>
      <c r="B399">
        <v>2.3461331705901243E-3</v>
      </c>
    </row>
    <row r="400" spans="1:2" x14ac:dyDescent="0.25">
      <c r="A400">
        <v>891.08799999999997</v>
      </c>
      <c r="B400">
        <v>2.3206961652016455E-3</v>
      </c>
    </row>
    <row r="401" spans="1:2" x14ac:dyDescent="0.25">
      <c r="A401">
        <v>893.36500000000001</v>
      </c>
      <c r="B401">
        <v>2.1059635625711596E-3</v>
      </c>
    </row>
    <row r="402" spans="1:2" x14ac:dyDescent="0.25">
      <c r="A402">
        <v>895.64300000000003</v>
      </c>
      <c r="B402">
        <v>2.3357352801313572E-3</v>
      </c>
    </row>
    <row r="403" spans="1:2" x14ac:dyDescent="0.25">
      <c r="A403">
        <v>897.90499999999997</v>
      </c>
      <c r="B403">
        <v>2.2937940372154794E-3</v>
      </c>
    </row>
    <row r="404" spans="1:2" x14ac:dyDescent="0.25">
      <c r="A404">
        <v>900.18299999999999</v>
      </c>
      <c r="B404">
        <v>2.1255346247670854E-3</v>
      </c>
    </row>
    <row r="405" spans="1:2" x14ac:dyDescent="0.25">
      <c r="A405">
        <v>902.44500000000005</v>
      </c>
      <c r="B405">
        <v>2.1152620334385619E-3</v>
      </c>
    </row>
    <row r="406" spans="1:2" x14ac:dyDescent="0.25">
      <c r="A406">
        <v>904.72199999999998</v>
      </c>
      <c r="B406">
        <v>2.173453965443552E-3</v>
      </c>
    </row>
    <row r="407" spans="1:2" x14ac:dyDescent="0.25">
      <c r="A407">
        <v>906.98400000000004</v>
      </c>
      <c r="B407">
        <v>2.3872509995355616E-3</v>
      </c>
    </row>
    <row r="408" spans="1:2" x14ac:dyDescent="0.25">
      <c r="A408">
        <v>909.24599999999998</v>
      </c>
      <c r="B408">
        <v>2.2847867043762874E-3</v>
      </c>
    </row>
    <row r="409" spans="1:2" x14ac:dyDescent="0.25">
      <c r="A409">
        <v>911.524</v>
      </c>
      <c r="B409">
        <v>2.1533415655886892E-3</v>
      </c>
    </row>
    <row r="410" spans="1:2" x14ac:dyDescent="0.25">
      <c r="A410">
        <v>913.80100000000004</v>
      </c>
      <c r="B410">
        <v>2.3647775524839286E-3</v>
      </c>
    </row>
    <row r="411" spans="1:2" x14ac:dyDescent="0.25">
      <c r="A411">
        <v>916.07899999999995</v>
      </c>
      <c r="B411">
        <v>2.2973223919876612E-3</v>
      </c>
    </row>
    <row r="412" spans="1:2" x14ac:dyDescent="0.25">
      <c r="A412">
        <v>918.35699999999997</v>
      </c>
      <c r="B412">
        <v>2.373696357337612E-3</v>
      </c>
    </row>
    <row r="413" spans="1:2" x14ac:dyDescent="0.25">
      <c r="A413">
        <v>920.61900000000003</v>
      </c>
      <c r="B413">
        <v>2.3287732105996438E-3</v>
      </c>
    </row>
    <row r="414" spans="1:2" x14ac:dyDescent="0.25">
      <c r="A414">
        <v>922.89599999999996</v>
      </c>
      <c r="B414">
        <v>2.1263584837360587E-3</v>
      </c>
    </row>
    <row r="415" spans="1:2" x14ac:dyDescent="0.25">
      <c r="A415">
        <v>925.15800000000002</v>
      </c>
      <c r="B415">
        <v>2.3013281398528403E-3</v>
      </c>
    </row>
    <row r="416" spans="1:2" x14ac:dyDescent="0.25">
      <c r="A416">
        <v>927.43600000000004</v>
      </c>
      <c r="B416">
        <v>2.2101839296418744E-3</v>
      </c>
    </row>
    <row r="417" spans="1:2" x14ac:dyDescent="0.25">
      <c r="A417">
        <v>929.69799999999998</v>
      </c>
      <c r="B417">
        <v>2.1737796808440303E-3</v>
      </c>
    </row>
    <row r="418" spans="1:2" x14ac:dyDescent="0.25">
      <c r="A418">
        <v>931.976</v>
      </c>
      <c r="B418">
        <v>2.2305429690928319E-3</v>
      </c>
    </row>
    <row r="419" spans="1:2" x14ac:dyDescent="0.25">
      <c r="A419">
        <v>934.23800000000006</v>
      </c>
      <c r="B419">
        <v>2.2606536466237359E-3</v>
      </c>
    </row>
    <row r="420" spans="1:2" x14ac:dyDescent="0.25">
      <c r="A420">
        <v>936.5</v>
      </c>
      <c r="B420">
        <v>2.1951670973998469E-3</v>
      </c>
    </row>
    <row r="421" spans="1:2" x14ac:dyDescent="0.25">
      <c r="A421">
        <v>938.77700000000004</v>
      </c>
      <c r="B421">
        <v>2.1377168381126405E-3</v>
      </c>
    </row>
    <row r="422" spans="1:2" x14ac:dyDescent="0.25">
      <c r="A422">
        <v>941.03899999999999</v>
      </c>
      <c r="B422">
        <v>2.1449339121019559E-3</v>
      </c>
    </row>
    <row r="423" spans="1:2" x14ac:dyDescent="0.25">
      <c r="A423">
        <v>943.31700000000001</v>
      </c>
      <c r="B423">
        <v>2.1209680162996083E-3</v>
      </c>
    </row>
    <row r="424" spans="1:2" x14ac:dyDescent="0.25">
      <c r="A424">
        <v>945.57899999999995</v>
      </c>
      <c r="B424">
        <v>2.160013206657963E-3</v>
      </c>
    </row>
    <row r="425" spans="1:2" x14ac:dyDescent="0.25">
      <c r="A425">
        <v>947.85599999999999</v>
      </c>
      <c r="B425">
        <v>2.257692438617725E-3</v>
      </c>
    </row>
    <row r="426" spans="1:2" x14ac:dyDescent="0.25">
      <c r="A426">
        <v>950.11800000000005</v>
      </c>
      <c r="B426">
        <v>2.1184963835981408E-3</v>
      </c>
    </row>
    <row r="427" spans="1:2" x14ac:dyDescent="0.25">
      <c r="A427">
        <v>952.39599999999996</v>
      </c>
      <c r="B427">
        <v>2.3713110898191227E-3</v>
      </c>
    </row>
    <row r="428" spans="1:2" x14ac:dyDescent="0.25">
      <c r="A428">
        <v>954.65800000000002</v>
      </c>
      <c r="B428">
        <v>2.1671303061822998E-3</v>
      </c>
    </row>
    <row r="429" spans="1:2" x14ac:dyDescent="0.25">
      <c r="A429">
        <v>956.93600000000004</v>
      </c>
      <c r="B429">
        <v>2.1116737432198517E-3</v>
      </c>
    </row>
    <row r="430" spans="1:2" x14ac:dyDescent="0.25">
      <c r="A430">
        <v>959.19799999999998</v>
      </c>
      <c r="B430">
        <v>2.3769408186380824E-3</v>
      </c>
    </row>
    <row r="431" spans="1:2" x14ac:dyDescent="0.25">
      <c r="A431">
        <v>961.47500000000002</v>
      </c>
      <c r="B431">
        <v>2.1475285249383412E-3</v>
      </c>
    </row>
    <row r="432" spans="1:2" x14ac:dyDescent="0.25">
      <c r="A432">
        <v>963.73699999999997</v>
      </c>
      <c r="B432">
        <v>2.1604833653227169E-3</v>
      </c>
    </row>
    <row r="433" spans="1:2" x14ac:dyDescent="0.25">
      <c r="A433">
        <v>966.01499999999999</v>
      </c>
      <c r="B433">
        <v>2.2560112396965604E-3</v>
      </c>
    </row>
    <row r="434" spans="1:2" x14ac:dyDescent="0.25">
      <c r="A434">
        <v>968.27700000000004</v>
      </c>
      <c r="B434">
        <v>2.2689623372185012E-3</v>
      </c>
    </row>
    <row r="435" spans="1:2" x14ac:dyDescent="0.25">
      <c r="A435">
        <v>970.55399999999997</v>
      </c>
      <c r="B435">
        <v>2.2786700715205868E-3</v>
      </c>
    </row>
    <row r="436" spans="1:2" x14ac:dyDescent="0.25">
      <c r="A436">
        <v>972.81600000000003</v>
      </c>
      <c r="B436">
        <v>2.1026597405893778E-3</v>
      </c>
    </row>
    <row r="437" spans="1:2" x14ac:dyDescent="0.25">
      <c r="A437">
        <v>975.09400000000005</v>
      </c>
      <c r="B437">
        <v>2.3519394124501742E-3</v>
      </c>
    </row>
    <row r="438" spans="1:2" x14ac:dyDescent="0.25">
      <c r="A438">
        <v>977.35599999999999</v>
      </c>
      <c r="B438">
        <v>2.3684452846518206E-3</v>
      </c>
    </row>
    <row r="439" spans="1:2" x14ac:dyDescent="0.25">
      <c r="A439">
        <v>979.61800000000005</v>
      </c>
      <c r="B439">
        <v>2.3349083587053104E-3</v>
      </c>
    </row>
    <row r="440" spans="1:2" x14ac:dyDescent="0.25">
      <c r="A440">
        <v>981.89599999999996</v>
      </c>
      <c r="B440">
        <v>2.330725385785019E-3</v>
      </c>
    </row>
    <row r="441" spans="1:2" x14ac:dyDescent="0.25">
      <c r="A441">
        <v>984.15800000000002</v>
      </c>
      <c r="B441">
        <v>2.2754388359029214E-3</v>
      </c>
    </row>
    <row r="442" spans="1:2" x14ac:dyDescent="0.25">
      <c r="A442">
        <v>986.43499999999995</v>
      </c>
      <c r="B442">
        <v>2.2815555567014161E-3</v>
      </c>
    </row>
    <row r="443" spans="1:2" x14ac:dyDescent="0.25">
      <c r="A443">
        <v>988.697</v>
      </c>
      <c r="B443">
        <v>2.1739880282665614E-3</v>
      </c>
    </row>
    <row r="444" spans="1:2" x14ac:dyDescent="0.25">
      <c r="A444">
        <v>990.97500000000002</v>
      </c>
      <c r="B444">
        <v>2.3938721041043562E-3</v>
      </c>
    </row>
    <row r="445" spans="1:2" x14ac:dyDescent="0.25">
      <c r="A445">
        <v>993.23699999999997</v>
      </c>
      <c r="B445">
        <v>2.1261855315162395E-3</v>
      </c>
    </row>
    <row r="446" spans="1:2" x14ac:dyDescent="0.25">
      <c r="A446">
        <v>995.51400000000001</v>
      </c>
      <c r="B446">
        <v>2.2706831392864703E-3</v>
      </c>
    </row>
    <row r="447" spans="1:2" x14ac:dyDescent="0.25">
      <c r="A447">
        <v>997.77599999999995</v>
      </c>
      <c r="B447">
        <v>2.1838513265812791E-3</v>
      </c>
    </row>
    <row r="448" spans="1:2" x14ac:dyDescent="0.25">
      <c r="A448">
        <v>1000.05</v>
      </c>
      <c r="B448">
        <v>2.2981060571495996E-3</v>
      </c>
    </row>
    <row r="449" spans="1:2" x14ac:dyDescent="0.25">
      <c r="A449">
        <v>1002.32</v>
      </c>
      <c r="B449">
        <v>2.3233968202852227E-3</v>
      </c>
    </row>
    <row r="450" spans="1:2" x14ac:dyDescent="0.25">
      <c r="A450">
        <v>1004.59</v>
      </c>
      <c r="B450">
        <v>2.1931211971800029E-3</v>
      </c>
    </row>
    <row r="451" spans="1:2" x14ac:dyDescent="0.25">
      <c r="A451">
        <v>1006.86</v>
      </c>
      <c r="B451">
        <v>2.1722985514620627E-3</v>
      </c>
    </row>
    <row r="452" spans="1:2" x14ac:dyDescent="0.25">
      <c r="A452">
        <v>1009.13</v>
      </c>
      <c r="B452">
        <v>2.2919995043689922E-3</v>
      </c>
    </row>
    <row r="453" spans="1:2" x14ac:dyDescent="0.25">
      <c r="A453">
        <v>1011.39</v>
      </c>
      <c r="B453">
        <v>2.3271306509497123E-3</v>
      </c>
    </row>
    <row r="454" spans="1:2" x14ac:dyDescent="0.25">
      <c r="A454">
        <v>1013.67</v>
      </c>
      <c r="B454">
        <v>2.3941227015026206E-3</v>
      </c>
    </row>
    <row r="455" spans="1:2" x14ac:dyDescent="0.25">
      <c r="A455">
        <v>1015.93</v>
      </c>
      <c r="B455">
        <v>2.3618313752862591E-3</v>
      </c>
    </row>
    <row r="456" spans="1:2" x14ac:dyDescent="0.25">
      <c r="A456">
        <v>1018.21</v>
      </c>
      <c r="B456">
        <v>2.3272625733878789E-3</v>
      </c>
    </row>
    <row r="457" spans="1:2" x14ac:dyDescent="0.25">
      <c r="A457">
        <v>1020.47</v>
      </c>
      <c r="B457">
        <v>2.269220646135594E-3</v>
      </c>
    </row>
    <row r="458" spans="1:2" x14ac:dyDescent="0.25">
      <c r="A458">
        <v>1022.75</v>
      </c>
      <c r="B458">
        <v>2.2247445958002245E-3</v>
      </c>
    </row>
    <row r="459" spans="1:2" x14ac:dyDescent="0.25">
      <c r="A459">
        <v>1025.01</v>
      </c>
      <c r="B459">
        <v>2.3743028096889691E-3</v>
      </c>
    </row>
    <row r="460" spans="1:2" x14ac:dyDescent="0.25">
      <c r="A460">
        <v>1027.28</v>
      </c>
      <c r="B460">
        <v>2.3735290982734528E-3</v>
      </c>
    </row>
    <row r="461" spans="1:2" x14ac:dyDescent="0.25">
      <c r="A461">
        <v>1029.55</v>
      </c>
      <c r="B461">
        <v>2.201412191545668E-3</v>
      </c>
    </row>
    <row r="462" spans="1:2" x14ac:dyDescent="0.25">
      <c r="A462">
        <v>1031.82</v>
      </c>
      <c r="B462">
        <v>2.2286186594410356E-3</v>
      </c>
    </row>
    <row r="463" spans="1:2" x14ac:dyDescent="0.25">
      <c r="A463">
        <v>1034.1099999999999</v>
      </c>
      <c r="B463">
        <v>2.3036348591091399E-3</v>
      </c>
    </row>
    <row r="464" spans="1:2" x14ac:dyDescent="0.25">
      <c r="A464">
        <v>1036.3699999999999</v>
      </c>
      <c r="B464">
        <v>2.3912916726878206E-3</v>
      </c>
    </row>
    <row r="465" spans="1:2" x14ac:dyDescent="0.25">
      <c r="A465">
        <v>1038.6300000000001</v>
      </c>
      <c r="B465">
        <v>2.2312764273746716E-3</v>
      </c>
    </row>
    <row r="466" spans="1:2" x14ac:dyDescent="0.25">
      <c r="A466">
        <v>1040.93</v>
      </c>
      <c r="B466">
        <v>2.3425215355836648E-3</v>
      </c>
    </row>
    <row r="467" spans="1:2" x14ac:dyDescent="0.25">
      <c r="A467">
        <v>1043.19</v>
      </c>
      <c r="B467">
        <v>2.2452851335128875E-3</v>
      </c>
    </row>
    <row r="468" spans="1:2" x14ac:dyDescent="0.25">
      <c r="A468">
        <v>1045.47</v>
      </c>
      <c r="B468">
        <v>2.3137228915631482E-3</v>
      </c>
    </row>
    <row r="469" spans="1:2" x14ac:dyDescent="0.25">
      <c r="A469">
        <v>1047.73</v>
      </c>
      <c r="B469">
        <v>2.3432264848747184E-3</v>
      </c>
    </row>
    <row r="470" spans="1:2" x14ac:dyDescent="0.25">
      <c r="A470">
        <v>1049.99</v>
      </c>
      <c r="B470">
        <v>2.1540849060749474E-3</v>
      </c>
    </row>
    <row r="471" spans="1:2" x14ac:dyDescent="0.25">
      <c r="A471">
        <v>1052.27</v>
      </c>
      <c r="B471">
        <v>2.274977294989081E-3</v>
      </c>
    </row>
    <row r="472" spans="1:2" x14ac:dyDescent="0.25">
      <c r="A472">
        <v>1054.53</v>
      </c>
      <c r="B472">
        <v>2.1430933229212063E-3</v>
      </c>
    </row>
    <row r="473" spans="1:2" x14ac:dyDescent="0.25">
      <c r="A473">
        <v>1056.82</v>
      </c>
      <c r="B473">
        <v>2.3475529230285864E-3</v>
      </c>
    </row>
    <row r="474" spans="1:2" x14ac:dyDescent="0.25">
      <c r="A474">
        <v>1059.08</v>
      </c>
      <c r="B474">
        <v>2.1031511319026144E-3</v>
      </c>
    </row>
    <row r="475" spans="1:2" x14ac:dyDescent="0.25">
      <c r="A475">
        <v>1061.3499999999999</v>
      </c>
      <c r="B475">
        <v>2.2990611166225266E-3</v>
      </c>
    </row>
    <row r="476" spans="1:2" x14ac:dyDescent="0.25">
      <c r="A476">
        <v>1063.6199999999999</v>
      </c>
      <c r="B476">
        <v>2.1408998002274355E-3</v>
      </c>
    </row>
    <row r="477" spans="1:2" x14ac:dyDescent="0.25">
      <c r="A477">
        <v>1065.8900000000001</v>
      </c>
      <c r="B477">
        <v>2.2839324261872966E-3</v>
      </c>
    </row>
    <row r="478" spans="1:2" x14ac:dyDescent="0.25">
      <c r="A478">
        <v>1068.1600000000001</v>
      </c>
      <c r="B478">
        <v>2.1192456528772133E-3</v>
      </c>
    </row>
    <row r="479" spans="1:2" x14ac:dyDescent="0.25">
      <c r="A479">
        <v>1070.43</v>
      </c>
      <c r="B479">
        <v>2.3053086422310039E-3</v>
      </c>
    </row>
    <row r="480" spans="1:2" x14ac:dyDescent="0.25">
      <c r="A480">
        <v>1072.7</v>
      </c>
      <c r="B480">
        <v>2.2872429962481101E-3</v>
      </c>
    </row>
    <row r="481" spans="1:2" x14ac:dyDescent="0.25">
      <c r="A481">
        <v>1074.96</v>
      </c>
      <c r="B481">
        <v>2.1522542785636506E-3</v>
      </c>
    </row>
    <row r="482" spans="1:2" x14ac:dyDescent="0.25">
      <c r="A482">
        <v>1077.24</v>
      </c>
      <c r="B482">
        <v>2.1384992856578328E-3</v>
      </c>
    </row>
    <row r="483" spans="1:2" x14ac:dyDescent="0.25">
      <c r="A483">
        <v>1079.52</v>
      </c>
      <c r="B483">
        <v>2.2136852666480062E-3</v>
      </c>
    </row>
    <row r="484" spans="1:2" x14ac:dyDescent="0.25">
      <c r="A484">
        <v>1081.8</v>
      </c>
      <c r="B484">
        <v>2.1361709205605242E-3</v>
      </c>
    </row>
    <row r="485" spans="1:2" x14ac:dyDescent="0.25">
      <c r="A485">
        <v>1084.08</v>
      </c>
      <c r="B485">
        <v>2.1851058857739925E-3</v>
      </c>
    </row>
    <row r="486" spans="1:2" x14ac:dyDescent="0.25">
      <c r="A486">
        <v>1086.3399999999999</v>
      </c>
      <c r="B486">
        <v>2.2003768881191672E-3</v>
      </c>
    </row>
    <row r="487" spans="1:2" x14ac:dyDescent="0.25">
      <c r="A487">
        <v>1088.5999999999999</v>
      </c>
      <c r="B487">
        <v>2.1419636947058421E-3</v>
      </c>
    </row>
    <row r="488" spans="1:2" x14ac:dyDescent="0.25">
      <c r="A488">
        <v>1090.8800000000001</v>
      </c>
      <c r="B488">
        <v>2.1394871771720082E-3</v>
      </c>
    </row>
    <row r="489" spans="1:2" x14ac:dyDescent="0.25">
      <c r="A489">
        <v>1093.1400000000001</v>
      </c>
      <c r="B489">
        <v>2.2896514791999178E-3</v>
      </c>
    </row>
    <row r="490" spans="1:2" x14ac:dyDescent="0.25">
      <c r="A490">
        <v>1095.42</v>
      </c>
      <c r="B490">
        <v>2.3181036562091198E-3</v>
      </c>
    </row>
    <row r="491" spans="1:2" x14ac:dyDescent="0.25">
      <c r="A491">
        <v>1097.68</v>
      </c>
      <c r="B491">
        <v>2.274384011404305E-3</v>
      </c>
    </row>
    <row r="492" spans="1:2" x14ac:dyDescent="0.25">
      <c r="A492">
        <v>1099.94</v>
      </c>
      <c r="B492">
        <v>2.3842829691332335E-3</v>
      </c>
    </row>
    <row r="493" spans="1:2" x14ac:dyDescent="0.25">
      <c r="A493">
        <v>1102.22</v>
      </c>
      <c r="B493">
        <v>2.1872057799409974E-3</v>
      </c>
    </row>
    <row r="494" spans="1:2" x14ac:dyDescent="0.25">
      <c r="A494">
        <v>1104.48</v>
      </c>
      <c r="B494">
        <v>2.2727858487790989E-3</v>
      </c>
    </row>
    <row r="495" spans="1:2" x14ac:dyDescent="0.25">
      <c r="A495">
        <v>1106.76</v>
      </c>
      <c r="B495">
        <v>2.2293935619671378E-3</v>
      </c>
    </row>
    <row r="496" spans="1:2" x14ac:dyDescent="0.25">
      <c r="A496">
        <v>1109.02</v>
      </c>
      <c r="B496">
        <v>2.1562508131262128E-3</v>
      </c>
    </row>
    <row r="497" spans="1:2" x14ac:dyDescent="0.25">
      <c r="A497">
        <v>1111.3</v>
      </c>
      <c r="B497">
        <v>2.2998591111776834E-3</v>
      </c>
    </row>
    <row r="498" spans="1:2" x14ac:dyDescent="0.25">
      <c r="A498">
        <v>1113.56</v>
      </c>
      <c r="B498">
        <v>2.1461628921168479E-3</v>
      </c>
    </row>
    <row r="499" spans="1:2" x14ac:dyDescent="0.25">
      <c r="A499">
        <v>1115.8399999999999</v>
      </c>
      <c r="B499">
        <v>2.3516873707723372E-3</v>
      </c>
    </row>
    <row r="500" spans="1:2" x14ac:dyDescent="0.25">
      <c r="A500">
        <v>1118.0999999999999</v>
      </c>
      <c r="B500">
        <v>2.1903303753933552E-3</v>
      </c>
    </row>
    <row r="501" spans="1:2" x14ac:dyDescent="0.25">
      <c r="A501">
        <v>1120.3599999999999</v>
      </c>
      <c r="B501">
        <v>2.2932290367394833E-3</v>
      </c>
    </row>
    <row r="502" spans="1:2" x14ac:dyDescent="0.25">
      <c r="A502">
        <v>1122.6400000000001</v>
      </c>
      <c r="B502">
        <v>2.287353956864194E-3</v>
      </c>
    </row>
    <row r="503" spans="1:2" x14ac:dyDescent="0.25">
      <c r="A503">
        <v>1124.9000000000001</v>
      </c>
      <c r="B503">
        <v>2.3191420109107191E-3</v>
      </c>
    </row>
    <row r="504" spans="1:2" x14ac:dyDescent="0.25">
      <c r="A504">
        <v>1127.18</v>
      </c>
      <c r="B504">
        <v>2.1319185840323889E-3</v>
      </c>
    </row>
    <row r="505" spans="1:2" x14ac:dyDescent="0.25">
      <c r="A505">
        <v>1129.44</v>
      </c>
      <c r="B505">
        <v>2.3587980078825497E-3</v>
      </c>
    </row>
    <row r="506" spans="1:2" x14ac:dyDescent="0.25">
      <c r="A506">
        <v>1131.72</v>
      </c>
      <c r="B506">
        <v>2.3803336940357686E-3</v>
      </c>
    </row>
    <row r="507" spans="1:2" x14ac:dyDescent="0.25">
      <c r="A507">
        <v>1133.98</v>
      </c>
      <c r="B507">
        <v>2.1733396418632911E-3</v>
      </c>
    </row>
    <row r="508" spans="1:2" x14ac:dyDescent="0.25">
      <c r="A508">
        <v>1136.26</v>
      </c>
      <c r="B508">
        <v>2.2276544526929347E-3</v>
      </c>
    </row>
    <row r="509" spans="1:2" x14ac:dyDescent="0.25">
      <c r="A509">
        <v>1138.52</v>
      </c>
      <c r="B509">
        <v>2.1114157317461716E-3</v>
      </c>
    </row>
    <row r="510" spans="1:2" x14ac:dyDescent="0.25">
      <c r="A510">
        <v>1140.8</v>
      </c>
      <c r="B510">
        <v>2.1770207098710595E-3</v>
      </c>
    </row>
    <row r="511" spans="1:2" x14ac:dyDescent="0.25">
      <c r="A511">
        <v>1143.06</v>
      </c>
      <c r="B511">
        <v>2.1444731492132685E-3</v>
      </c>
    </row>
    <row r="512" spans="1:2" x14ac:dyDescent="0.25">
      <c r="A512">
        <v>1145.3399999999999</v>
      </c>
      <c r="B512">
        <v>2.2475567119265654E-3</v>
      </c>
    </row>
    <row r="513" spans="1:2" x14ac:dyDescent="0.25">
      <c r="A513">
        <v>1147.5999999999999</v>
      </c>
      <c r="B513">
        <v>2.3483135440462619E-3</v>
      </c>
    </row>
    <row r="514" spans="1:2" x14ac:dyDescent="0.25">
      <c r="A514">
        <v>1149.8800000000001</v>
      </c>
      <c r="B514">
        <v>2.2153332585206015E-3</v>
      </c>
    </row>
    <row r="515" spans="1:2" x14ac:dyDescent="0.25">
      <c r="A515">
        <v>1152.1400000000001</v>
      </c>
      <c r="B515">
        <v>2.1693136401842506E-3</v>
      </c>
    </row>
    <row r="516" spans="1:2" x14ac:dyDescent="0.25">
      <c r="A516">
        <v>1154.42</v>
      </c>
      <c r="B516">
        <v>2.3576089656347798E-3</v>
      </c>
    </row>
    <row r="517" spans="1:2" x14ac:dyDescent="0.25">
      <c r="A517">
        <v>1156.68</v>
      </c>
      <c r="B517">
        <v>2.161597416950242E-3</v>
      </c>
    </row>
    <row r="518" spans="1:2" x14ac:dyDescent="0.25">
      <c r="A518">
        <v>1158.96</v>
      </c>
      <c r="B518">
        <v>2.2707137590077843E-3</v>
      </c>
    </row>
    <row r="519" spans="1:2" x14ac:dyDescent="0.25">
      <c r="A519">
        <v>1161.2</v>
      </c>
      <c r="B519">
        <v>2.1177207196973091E-3</v>
      </c>
    </row>
    <row r="520" spans="1:2" x14ac:dyDescent="0.25">
      <c r="A520">
        <v>1163.48</v>
      </c>
      <c r="B520">
        <v>2.138724750273064E-3</v>
      </c>
    </row>
    <row r="521" spans="1:2" x14ac:dyDescent="0.25">
      <c r="A521">
        <v>1165.74</v>
      </c>
      <c r="B521">
        <v>2.3756653615313907E-3</v>
      </c>
    </row>
    <row r="522" spans="1:2" x14ac:dyDescent="0.25">
      <c r="A522">
        <v>1168.02</v>
      </c>
      <c r="B522">
        <v>2.3342282223922672E-3</v>
      </c>
    </row>
    <row r="523" spans="1:2" x14ac:dyDescent="0.25">
      <c r="A523">
        <v>1170.28</v>
      </c>
      <c r="B523">
        <v>2.2038599171886292E-3</v>
      </c>
    </row>
    <row r="524" spans="1:2" x14ac:dyDescent="0.25">
      <c r="A524">
        <v>1172.56</v>
      </c>
      <c r="B524">
        <v>2.2057059024104581E-3</v>
      </c>
    </row>
    <row r="525" spans="1:2" x14ac:dyDescent="0.25">
      <c r="A525">
        <v>1174.82</v>
      </c>
      <c r="B525">
        <v>2.349412019729998E-3</v>
      </c>
    </row>
    <row r="526" spans="1:2" x14ac:dyDescent="0.25">
      <c r="A526">
        <v>1177.0999999999999</v>
      </c>
      <c r="B526">
        <v>2.3049466439127478E-3</v>
      </c>
    </row>
    <row r="527" spans="1:2" x14ac:dyDescent="0.25">
      <c r="A527">
        <v>1179.3599999999999</v>
      </c>
      <c r="B527">
        <v>2.1205546260327575E-3</v>
      </c>
    </row>
    <row r="528" spans="1:2" x14ac:dyDescent="0.25">
      <c r="A528">
        <v>1181.6400000000001</v>
      </c>
      <c r="B528">
        <v>2.1820140612606505E-3</v>
      </c>
    </row>
    <row r="529" spans="1:2" x14ac:dyDescent="0.25">
      <c r="A529">
        <v>1183.92</v>
      </c>
      <c r="B529">
        <v>2.1831604265266521E-3</v>
      </c>
    </row>
    <row r="530" spans="1:2" x14ac:dyDescent="0.25">
      <c r="A530">
        <v>1186.19</v>
      </c>
      <c r="B530">
        <v>2.1871074208312446E-3</v>
      </c>
    </row>
    <row r="531" spans="1:2" x14ac:dyDescent="0.25">
      <c r="A531">
        <v>1188.46</v>
      </c>
      <c r="B531">
        <v>2.1486179602570035E-3</v>
      </c>
    </row>
    <row r="532" spans="1:2" x14ac:dyDescent="0.25">
      <c r="A532">
        <v>1190.73</v>
      </c>
      <c r="B532">
        <v>2.3423903565325658E-3</v>
      </c>
    </row>
    <row r="533" spans="1:2" x14ac:dyDescent="0.25">
      <c r="A533">
        <v>1192.99</v>
      </c>
      <c r="B533">
        <v>2.3008558225023029E-3</v>
      </c>
    </row>
    <row r="534" spans="1:2" x14ac:dyDescent="0.25">
      <c r="A534">
        <v>1195.27</v>
      </c>
      <c r="B534">
        <v>2.3748275762173546E-3</v>
      </c>
    </row>
    <row r="535" spans="1:2" x14ac:dyDescent="0.25">
      <c r="A535">
        <v>1197.53</v>
      </c>
      <c r="B535">
        <v>2.1868714358072778E-3</v>
      </c>
    </row>
    <row r="536" spans="1:2" x14ac:dyDescent="0.25">
      <c r="A536">
        <v>1199.81</v>
      </c>
      <c r="B536">
        <v>2.2703130654672258E-3</v>
      </c>
    </row>
    <row r="537" spans="1:2" x14ac:dyDescent="0.25">
      <c r="A537">
        <v>1202.07</v>
      </c>
      <c r="B537">
        <v>2.3657851940876162E-3</v>
      </c>
    </row>
    <row r="538" spans="1:2" x14ac:dyDescent="0.25">
      <c r="A538">
        <v>1204.3499999999999</v>
      </c>
      <c r="B538">
        <v>2.3326435368089577E-3</v>
      </c>
    </row>
    <row r="539" spans="1:2" x14ac:dyDescent="0.25">
      <c r="A539">
        <v>1206.6099999999999</v>
      </c>
      <c r="B539">
        <v>2.3381549774147622E-3</v>
      </c>
    </row>
    <row r="540" spans="1:2" x14ac:dyDescent="0.25">
      <c r="A540">
        <v>1208.8900000000001</v>
      </c>
      <c r="B540">
        <v>2.3096212255677468E-3</v>
      </c>
    </row>
    <row r="541" spans="1:2" x14ac:dyDescent="0.25">
      <c r="A541">
        <v>1211.1500000000001</v>
      </c>
      <c r="B541">
        <v>2.3103073880017494E-3</v>
      </c>
    </row>
    <row r="542" spans="1:2" x14ac:dyDescent="0.25">
      <c r="A542">
        <v>1213.43</v>
      </c>
      <c r="B542">
        <v>2.2301518903174106E-3</v>
      </c>
    </row>
    <row r="543" spans="1:2" x14ac:dyDescent="0.25">
      <c r="A543">
        <v>1215.69</v>
      </c>
      <c r="B543">
        <v>2.3706747098494393E-3</v>
      </c>
    </row>
    <row r="544" spans="1:2" x14ac:dyDescent="0.25">
      <c r="A544">
        <v>1217.97</v>
      </c>
      <c r="B544">
        <v>2.3623969235732154E-3</v>
      </c>
    </row>
    <row r="545" spans="1:2" x14ac:dyDescent="0.25">
      <c r="A545">
        <v>1220.23</v>
      </c>
      <c r="B545">
        <v>2.19194358930116E-3</v>
      </c>
    </row>
    <row r="546" spans="1:2" x14ac:dyDescent="0.25">
      <c r="A546">
        <v>1222.49</v>
      </c>
      <c r="B546">
        <v>2.2553606774008794E-3</v>
      </c>
    </row>
    <row r="547" spans="1:2" x14ac:dyDescent="0.25">
      <c r="A547">
        <v>1224.77</v>
      </c>
      <c r="B547">
        <v>2.3942731273362979E-3</v>
      </c>
    </row>
    <row r="548" spans="1:2" x14ac:dyDescent="0.25">
      <c r="A548">
        <v>1227.03</v>
      </c>
      <c r="B548">
        <v>2.1554151377528373E-3</v>
      </c>
    </row>
    <row r="549" spans="1:2" x14ac:dyDescent="0.25">
      <c r="A549">
        <v>1229.31</v>
      </c>
      <c r="B549">
        <v>2.3024016904324212E-3</v>
      </c>
    </row>
    <row r="550" spans="1:2" x14ac:dyDescent="0.25">
      <c r="A550">
        <v>1231.57</v>
      </c>
      <c r="B550">
        <v>2.2738094800830561E-3</v>
      </c>
    </row>
    <row r="551" spans="1:2" x14ac:dyDescent="0.25">
      <c r="A551">
        <v>1233.8499999999999</v>
      </c>
      <c r="B551">
        <v>2.1245152471972527E-3</v>
      </c>
    </row>
    <row r="552" spans="1:2" x14ac:dyDescent="0.25">
      <c r="A552">
        <v>1236.1099999999999</v>
      </c>
      <c r="B552">
        <v>2.2737128451526074E-3</v>
      </c>
    </row>
    <row r="553" spans="1:2" x14ac:dyDescent="0.25">
      <c r="A553">
        <v>1238.3900000000001</v>
      </c>
      <c r="B553">
        <v>2.3246017392144504E-3</v>
      </c>
    </row>
    <row r="554" spans="1:2" x14ac:dyDescent="0.25">
      <c r="A554">
        <v>1240.6500000000001</v>
      </c>
      <c r="B554">
        <v>2.145768983243492E-3</v>
      </c>
    </row>
    <row r="555" spans="1:2" x14ac:dyDescent="0.25">
      <c r="A555">
        <v>1242.93</v>
      </c>
      <c r="B555">
        <v>2.3059316423676849E-3</v>
      </c>
    </row>
    <row r="556" spans="1:2" x14ac:dyDescent="0.25">
      <c r="A556">
        <v>1245.19</v>
      </c>
      <c r="B556">
        <v>2.3930316537139804E-3</v>
      </c>
    </row>
    <row r="557" spans="1:2" x14ac:dyDescent="0.25">
      <c r="A557">
        <v>1247.47</v>
      </c>
      <c r="B557">
        <v>2.3540339031941056E-3</v>
      </c>
    </row>
    <row r="558" spans="1:2" x14ac:dyDescent="0.25">
      <c r="A558">
        <v>1249.73</v>
      </c>
      <c r="B558">
        <v>2.3615152284916716E-3</v>
      </c>
    </row>
    <row r="559" spans="1:2" x14ac:dyDescent="0.25">
      <c r="A559">
        <v>1252.01</v>
      </c>
      <c r="B559">
        <v>2.3105819899087148E-3</v>
      </c>
    </row>
    <row r="560" spans="1:2" x14ac:dyDescent="0.25">
      <c r="A560">
        <v>1254.27</v>
      </c>
      <c r="B560">
        <v>2.2631710966569737E-3</v>
      </c>
    </row>
    <row r="561" spans="1:2" x14ac:dyDescent="0.25">
      <c r="A561">
        <v>1256.55</v>
      </c>
      <c r="B561">
        <v>2.2396077299978515E-3</v>
      </c>
    </row>
    <row r="562" spans="1:2" x14ac:dyDescent="0.25">
      <c r="A562">
        <v>1258.81</v>
      </c>
      <c r="B562">
        <v>2.3577515715515413E-3</v>
      </c>
    </row>
    <row r="563" spans="1:2" x14ac:dyDescent="0.25">
      <c r="A563">
        <v>1261.0899999999999</v>
      </c>
      <c r="B563">
        <v>2.3908353746297474E-3</v>
      </c>
    </row>
    <row r="564" spans="1:2" x14ac:dyDescent="0.25">
      <c r="A564">
        <v>1263.3499999999999</v>
      </c>
      <c r="B564">
        <v>2.2808507088045507E-3</v>
      </c>
    </row>
    <row r="565" spans="1:2" x14ac:dyDescent="0.25">
      <c r="A565">
        <v>1265.6099999999999</v>
      </c>
      <c r="B565">
        <v>2.2743577359575396E-3</v>
      </c>
    </row>
    <row r="566" spans="1:2" x14ac:dyDescent="0.25">
      <c r="A566">
        <v>1267.8900000000001</v>
      </c>
      <c r="B566">
        <v>2.2859333714587318E-3</v>
      </c>
    </row>
    <row r="567" spans="1:2" x14ac:dyDescent="0.25">
      <c r="A567">
        <v>1270.1500000000001</v>
      </c>
      <c r="B567">
        <v>2.2292592122270792E-3</v>
      </c>
    </row>
    <row r="568" spans="1:2" x14ac:dyDescent="0.25">
      <c r="A568">
        <v>1272.4100000000001</v>
      </c>
      <c r="B568">
        <v>2.275038182526935E-3</v>
      </c>
    </row>
    <row r="569" spans="1:2" x14ac:dyDescent="0.25">
      <c r="A569">
        <v>1274.69</v>
      </c>
      <c r="B569">
        <v>2.1478965278512435E-3</v>
      </c>
    </row>
    <row r="570" spans="1:2" x14ac:dyDescent="0.25">
      <c r="A570">
        <v>1276.95</v>
      </c>
      <c r="B570">
        <v>2.251143343622173E-3</v>
      </c>
    </row>
    <row r="571" spans="1:2" x14ac:dyDescent="0.25">
      <c r="A571">
        <v>1279.23</v>
      </c>
      <c r="B571">
        <v>2.1649472327637314E-3</v>
      </c>
    </row>
    <row r="572" spans="1:2" x14ac:dyDescent="0.25">
      <c r="A572">
        <v>1281.49</v>
      </c>
      <c r="B572">
        <v>2.3978234429956882E-3</v>
      </c>
    </row>
    <row r="573" spans="1:2" x14ac:dyDescent="0.25">
      <c r="A573">
        <v>1283.77</v>
      </c>
      <c r="B573">
        <v>2.1511223587781791E-3</v>
      </c>
    </row>
    <row r="574" spans="1:2" x14ac:dyDescent="0.25">
      <c r="A574">
        <v>1286.05</v>
      </c>
      <c r="B574">
        <v>2.3280888356455127E-3</v>
      </c>
    </row>
    <row r="575" spans="1:2" x14ac:dyDescent="0.25">
      <c r="A575">
        <v>1288.31</v>
      </c>
      <c r="B575">
        <v>2.2213820448425872E-3</v>
      </c>
    </row>
    <row r="576" spans="1:2" x14ac:dyDescent="0.25">
      <c r="A576">
        <v>1290.57</v>
      </c>
      <c r="B576">
        <v>2.2212053478983594E-3</v>
      </c>
    </row>
    <row r="577" spans="1:2" x14ac:dyDescent="0.25">
      <c r="A577">
        <v>1292.8499999999999</v>
      </c>
      <c r="B577">
        <v>2.203123006427716E-3</v>
      </c>
    </row>
    <row r="578" spans="1:2" x14ac:dyDescent="0.25">
      <c r="A578">
        <v>1295.1099999999999</v>
      </c>
      <c r="B578">
        <v>2.1220363558018822E-3</v>
      </c>
    </row>
    <row r="579" spans="1:2" x14ac:dyDescent="0.25">
      <c r="A579">
        <v>1297.3900000000001</v>
      </c>
      <c r="B579">
        <v>2.3336893265021121E-3</v>
      </c>
    </row>
    <row r="580" spans="1:2" x14ac:dyDescent="0.25">
      <c r="A580">
        <v>1299.67</v>
      </c>
      <c r="B580">
        <v>2.3004611090661738E-3</v>
      </c>
    </row>
    <row r="581" spans="1:2" x14ac:dyDescent="0.25">
      <c r="A581">
        <v>1301.95</v>
      </c>
      <c r="B581">
        <v>2.1709547655065697E-3</v>
      </c>
    </row>
    <row r="582" spans="1:2" x14ac:dyDescent="0.25">
      <c r="A582">
        <v>1304.21</v>
      </c>
      <c r="B582">
        <v>2.1776661467619008E-3</v>
      </c>
    </row>
    <row r="583" spans="1:2" x14ac:dyDescent="0.25">
      <c r="A583">
        <v>1306.48</v>
      </c>
      <c r="B583">
        <v>2.2240802303445158E-3</v>
      </c>
    </row>
    <row r="584" spans="1:2" x14ac:dyDescent="0.25">
      <c r="A584">
        <v>1308.75</v>
      </c>
      <c r="B584">
        <v>2.1791218073110713E-3</v>
      </c>
    </row>
    <row r="585" spans="1:2" x14ac:dyDescent="0.25">
      <c r="A585">
        <v>1311.02</v>
      </c>
      <c r="B585">
        <v>2.3541875356549642E-3</v>
      </c>
    </row>
    <row r="586" spans="1:2" x14ac:dyDescent="0.25">
      <c r="A586">
        <v>1313.29</v>
      </c>
      <c r="B586">
        <v>2.209211433238423E-3</v>
      </c>
    </row>
    <row r="587" spans="1:2" x14ac:dyDescent="0.25">
      <c r="A587">
        <v>1315.56</v>
      </c>
      <c r="B587">
        <v>2.357547298458198E-3</v>
      </c>
    </row>
    <row r="588" spans="1:2" x14ac:dyDescent="0.25">
      <c r="A588">
        <v>1317.83</v>
      </c>
      <c r="B588">
        <v>2.1762856319807958E-3</v>
      </c>
    </row>
    <row r="589" spans="1:2" x14ac:dyDescent="0.25">
      <c r="A589">
        <v>1320.1</v>
      </c>
      <c r="B589">
        <v>2.16013328052405E-3</v>
      </c>
    </row>
    <row r="590" spans="1:2" x14ac:dyDescent="0.25">
      <c r="A590">
        <v>1322.38</v>
      </c>
      <c r="B590">
        <v>2.3206734721565609E-3</v>
      </c>
    </row>
    <row r="591" spans="1:2" x14ac:dyDescent="0.25">
      <c r="A591">
        <v>1324.66</v>
      </c>
      <c r="B591">
        <v>2.2169133751822469E-3</v>
      </c>
    </row>
    <row r="592" spans="1:2" x14ac:dyDescent="0.25">
      <c r="A592">
        <v>1326.92</v>
      </c>
      <c r="B592">
        <v>2.2721118359356929E-3</v>
      </c>
    </row>
    <row r="593" spans="1:2" x14ac:dyDescent="0.25">
      <c r="A593">
        <v>1329.2</v>
      </c>
      <c r="B593">
        <v>2.1596402328850402E-3</v>
      </c>
    </row>
    <row r="594" spans="1:2" x14ac:dyDescent="0.25">
      <c r="A594">
        <v>1331.46</v>
      </c>
      <c r="B594">
        <v>2.1219982025784947E-3</v>
      </c>
    </row>
    <row r="595" spans="1:2" x14ac:dyDescent="0.25">
      <c r="A595">
        <v>1333.74</v>
      </c>
      <c r="B595">
        <v>2.1865260226406392E-3</v>
      </c>
    </row>
    <row r="596" spans="1:2" x14ac:dyDescent="0.25">
      <c r="A596">
        <v>1336</v>
      </c>
      <c r="B596">
        <v>2.3744881555038196E-3</v>
      </c>
    </row>
    <row r="597" spans="1:2" x14ac:dyDescent="0.25">
      <c r="A597">
        <v>1338.28</v>
      </c>
      <c r="B597">
        <v>2.1643243488143299E-3</v>
      </c>
    </row>
    <row r="598" spans="1:2" x14ac:dyDescent="0.25">
      <c r="A598">
        <v>1340.54</v>
      </c>
      <c r="B598">
        <v>2.3299266249047642E-3</v>
      </c>
    </row>
    <row r="599" spans="1:2" x14ac:dyDescent="0.25">
      <c r="A599">
        <v>1342.82</v>
      </c>
      <c r="B599">
        <v>2.3354880207084681E-3</v>
      </c>
    </row>
    <row r="600" spans="1:2" x14ac:dyDescent="0.25">
      <c r="A600">
        <v>1345.09</v>
      </c>
      <c r="B600">
        <v>2.3080699851489674E-3</v>
      </c>
    </row>
    <row r="601" spans="1:2" x14ac:dyDescent="0.25">
      <c r="A601">
        <v>1347.37</v>
      </c>
      <c r="B601">
        <v>2.3792694640083268E-3</v>
      </c>
    </row>
    <row r="602" spans="1:2" x14ac:dyDescent="0.25">
      <c r="A602">
        <v>1349.63</v>
      </c>
      <c r="B602">
        <v>2.2128830607826221E-3</v>
      </c>
    </row>
    <row r="603" spans="1:2" x14ac:dyDescent="0.25">
      <c r="A603">
        <v>1351.91</v>
      </c>
      <c r="B603">
        <v>2.2662244762796679E-3</v>
      </c>
    </row>
    <row r="604" spans="1:2" x14ac:dyDescent="0.25">
      <c r="A604">
        <v>1354.17</v>
      </c>
      <c r="B604">
        <v>2.3178187847483814E-3</v>
      </c>
    </row>
    <row r="605" spans="1:2" x14ac:dyDescent="0.25">
      <c r="A605">
        <v>1356.45</v>
      </c>
      <c r="B605">
        <v>2.3734205312099586E-3</v>
      </c>
    </row>
    <row r="606" spans="1:2" x14ac:dyDescent="0.25">
      <c r="A606">
        <v>1358.71</v>
      </c>
      <c r="B606">
        <v>2.3450613432986944E-3</v>
      </c>
    </row>
    <row r="607" spans="1:2" x14ac:dyDescent="0.25">
      <c r="A607">
        <v>1360.99</v>
      </c>
      <c r="B607">
        <v>2.1949735236496018E-3</v>
      </c>
    </row>
    <row r="608" spans="1:2" x14ac:dyDescent="0.25">
      <c r="A608">
        <v>1363.25</v>
      </c>
      <c r="B608">
        <v>2.1784459540998714E-3</v>
      </c>
    </row>
    <row r="609" spans="1:2" x14ac:dyDescent="0.25">
      <c r="A609">
        <v>1365.53</v>
      </c>
      <c r="B609">
        <v>2.1780380847297317E-3</v>
      </c>
    </row>
    <row r="610" spans="1:2" x14ac:dyDescent="0.25">
      <c r="A610">
        <v>1367.79</v>
      </c>
      <c r="B610">
        <v>2.3334425008257466E-3</v>
      </c>
    </row>
    <row r="611" spans="1:2" x14ac:dyDescent="0.25">
      <c r="A611">
        <v>1370.07</v>
      </c>
      <c r="B611">
        <v>2.3293632662184432E-3</v>
      </c>
    </row>
    <row r="612" spans="1:2" x14ac:dyDescent="0.25">
      <c r="A612">
        <v>1372.32</v>
      </c>
      <c r="B612">
        <v>2.3924952387049119E-3</v>
      </c>
    </row>
    <row r="613" spans="1:2" x14ac:dyDescent="0.25">
      <c r="A613">
        <v>1374.59</v>
      </c>
      <c r="B613">
        <v>2.3681198978450419E-3</v>
      </c>
    </row>
    <row r="614" spans="1:2" x14ac:dyDescent="0.25">
      <c r="A614">
        <v>1376.86</v>
      </c>
      <c r="B614">
        <v>2.2873521482627067E-3</v>
      </c>
    </row>
    <row r="615" spans="1:2" x14ac:dyDescent="0.25">
      <c r="A615">
        <v>1379.13</v>
      </c>
      <c r="B615">
        <v>2.2749533725610355E-3</v>
      </c>
    </row>
    <row r="616" spans="1:2" x14ac:dyDescent="0.25">
      <c r="A616">
        <v>1381.4</v>
      </c>
      <c r="B616">
        <v>2.3243582193723002E-3</v>
      </c>
    </row>
    <row r="617" spans="1:2" x14ac:dyDescent="0.25">
      <c r="A617">
        <v>1383.66</v>
      </c>
      <c r="B617">
        <v>2.1211083824993955E-3</v>
      </c>
    </row>
    <row r="618" spans="1:2" x14ac:dyDescent="0.25">
      <c r="A618">
        <v>1385.94</v>
      </c>
      <c r="B618">
        <v>2.339139386093596E-3</v>
      </c>
    </row>
    <row r="619" spans="1:2" x14ac:dyDescent="0.25">
      <c r="A619">
        <v>1388.2</v>
      </c>
      <c r="B619">
        <v>2.2022733731184231E-3</v>
      </c>
    </row>
    <row r="620" spans="1:2" x14ac:dyDescent="0.25">
      <c r="A620">
        <v>1390.48</v>
      </c>
      <c r="B620">
        <v>2.3217131755438672E-3</v>
      </c>
    </row>
    <row r="621" spans="1:2" x14ac:dyDescent="0.25">
      <c r="A621">
        <v>1392.74</v>
      </c>
      <c r="B621">
        <v>2.3628069317890672E-3</v>
      </c>
    </row>
    <row r="622" spans="1:2" x14ac:dyDescent="0.25">
      <c r="A622">
        <v>1395</v>
      </c>
      <c r="B622">
        <v>2.1398925896511283E-3</v>
      </c>
    </row>
    <row r="623" spans="1:2" x14ac:dyDescent="0.25">
      <c r="A623">
        <v>1397.28</v>
      </c>
      <c r="B623">
        <v>2.2588141951108871E-3</v>
      </c>
    </row>
    <row r="624" spans="1:2" x14ac:dyDescent="0.25">
      <c r="A624">
        <v>1399.54</v>
      </c>
      <c r="B624">
        <v>2.3037156580695494E-3</v>
      </c>
    </row>
    <row r="625" spans="1:2" x14ac:dyDescent="0.25">
      <c r="A625">
        <v>1401.82</v>
      </c>
      <c r="B625">
        <v>2.3508232333877121E-3</v>
      </c>
    </row>
    <row r="626" spans="1:2" x14ac:dyDescent="0.25">
      <c r="A626">
        <v>1404.08</v>
      </c>
      <c r="B626">
        <v>2.1451800491620729E-3</v>
      </c>
    </row>
    <row r="627" spans="1:2" x14ac:dyDescent="0.25">
      <c r="A627">
        <v>1406.36</v>
      </c>
      <c r="B627">
        <v>2.2957939620561378E-3</v>
      </c>
    </row>
    <row r="628" spans="1:2" x14ac:dyDescent="0.25">
      <c r="A628">
        <v>1408.62</v>
      </c>
      <c r="B628">
        <v>2.2152282403624418E-3</v>
      </c>
    </row>
    <row r="629" spans="1:2" x14ac:dyDescent="0.25">
      <c r="A629">
        <v>1410.9</v>
      </c>
      <c r="B629">
        <v>2.2160758654170319E-3</v>
      </c>
    </row>
    <row r="630" spans="1:2" x14ac:dyDescent="0.25">
      <c r="A630">
        <v>1413.16</v>
      </c>
      <c r="B630">
        <v>2.2426972061523787E-3</v>
      </c>
    </row>
    <row r="631" spans="1:2" x14ac:dyDescent="0.25">
      <c r="A631">
        <v>1415.42</v>
      </c>
      <c r="B631">
        <v>2.1946889307252072E-3</v>
      </c>
    </row>
    <row r="632" spans="1:2" x14ac:dyDescent="0.25">
      <c r="A632">
        <v>1417.7</v>
      </c>
      <c r="B632">
        <v>2.3948926945237463E-3</v>
      </c>
    </row>
    <row r="633" spans="1:2" x14ac:dyDescent="0.25">
      <c r="A633">
        <v>1419.96</v>
      </c>
      <c r="B633">
        <v>2.3584963552686577E-3</v>
      </c>
    </row>
    <row r="634" spans="1:2" x14ac:dyDescent="0.25">
      <c r="A634">
        <v>1422.24</v>
      </c>
      <c r="B634">
        <v>2.109879315051669E-3</v>
      </c>
    </row>
    <row r="635" spans="1:2" x14ac:dyDescent="0.25">
      <c r="A635">
        <v>1424.5</v>
      </c>
      <c r="B635">
        <v>2.1176177677804018E-3</v>
      </c>
    </row>
    <row r="636" spans="1:2" x14ac:dyDescent="0.25">
      <c r="A636">
        <v>1426.78</v>
      </c>
      <c r="B636">
        <v>2.2199180978858335E-3</v>
      </c>
    </row>
    <row r="637" spans="1:2" x14ac:dyDescent="0.25">
      <c r="A637">
        <v>1429.05</v>
      </c>
      <c r="B637">
        <v>2.2993764814199561E-3</v>
      </c>
    </row>
    <row r="638" spans="1:2" x14ac:dyDescent="0.25">
      <c r="A638">
        <v>1431.32</v>
      </c>
      <c r="B638">
        <v>2.1332805556649056E-3</v>
      </c>
    </row>
    <row r="639" spans="1:2" x14ac:dyDescent="0.25">
      <c r="A639">
        <v>1433.59</v>
      </c>
      <c r="B639">
        <v>2.1600498406239739E-3</v>
      </c>
    </row>
    <row r="640" spans="1:2" x14ac:dyDescent="0.25">
      <c r="A640">
        <v>1435.86</v>
      </c>
      <c r="B640">
        <v>2.3022513822192072E-3</v>
      </c>
    </row>
    <row r="641" spans="1:2" x14ac:dyDescent="0.25">
      <c r="A641">
        <v>1438.12</v>
      </c>
      <c r="B641">
        <v>2.2549935531807168E-3</v>
      </c>
    </row>
    <row r="642" spans="1:2" x14ac:dyDescent="0.25">
      <c r="A642">
        <v>1440.41</v>
      </c>
      <c r="B642">
        <v>2.2999780350380231E-3</v>
      </c>
    </row>
    <row r="643" spans="1:2" x14ac:dyDescent="0.25">
      <c r="A643">
        <v>1442.67</v>
      </c>
      <c r="B643">
        <v>2.3208742774490066E-3</v>
      </c>
    </row>
    <row r="644" spans="1:2" x14ac:dyDescent="0.25">
      <c r="A644">
        <v>1444.95</v>
      </c>
      <c r="B644">
        <v>2.3649770523005535E-3</v>
      </c>
    </row>
    <row r="645" spans="1:2" x14ac:dyDescent="0.25">
      <c r="A645">
        <v>1447.21</v>
      </c>
      <c r="B645">
        <v>2.1917606113536149E-3</v>
      </c>
    </row>
    <row r="646" spans="1:2" x14ac:dyDescent="0.25">
      <c r="A646">
        <v>1449.49</v>
      </c>
      <c r="B646">
        <v>2.2242718213446012E-3</v>
      </c>
    </row>
    <row r="647" spans="1:2" x14ac:dyDescent="0.25">
      <c r="A647">
        <v>1451.75</v>
      </c>
      <c r="B647">
        <v>2.1519093423336298E-3</v>
      </c>
    </row>
    <row r="648" spans="1:2" x14ac:dyDescent="0.25">
      <c r="A648">
        <v>1454.03</v>
      </c>
      <c r="B648">
        <v>2.2798991606027123E-3</v>
      </c>
    </row>
    <row r="649" spans="1:2" x14ac:dyDescent="0.25">
      <c r="A649">
        <v>1456.31</v>
      </c>
      <c r="B649">
        <v>2.1918951330857704E-3</v>
      </c>
    </row>
    <row r="650" spans="1:2" x14ac:dyDescent="0.25">
      <c r="A650">
        <v>1458.57</v>
      </c>
      <c r="B650">
        <v>2.1671336159741874E-3</v>
      </c>
    </row>
    <row r="651" spans="1:2" x14ac:dyDescent="0.25">
      <c r="A651">
        <v>1460.85</v>
      </c>
      <c r="B651">
        <v>2.3225038271001822E-3</v>
      </c>
    </row>
    <row r="652" spans="1:2" x14ac:dyDescent="0.25">
      <c r="A652">
        <v>1463.12</v>
      </c>
      <c r="B652">
        <v>2.2031361052614823E-3</v>
      </c>
    </row>
    <row r="653" spans="1:2" x14ac:dyDescent="0.25">
      <c r="A653">
        <v>1465.39</v>
      </c>
      <c r="B653">
        <v>2.3199543145237126E-3</v>
      </c>
    </row>
    <row r="654" spans="1:2" x14ac:dyDescent="0.25">
      <c r="A654">
        <v>1467.66</v>
      </c>
      <c r="B654">
        <v>2.3786385744448777E-3</v>
      </c>
    </row>
    <row r="655" spans="1:2" x14ac:dyDescent="0.25">
      <c r="A655">
        <v>1469.93</v>
      </c>
      <c r="B655">
        <v>2.3414338040856106E-3</v>
      </c>
    </row>
    <row r="656" spans="1:2" x14ac:dyDescent="0.25">
      <c r="A656">
        <v>1472.2</v>
      </c>
      <c r="B656">
        <v>2.1677611929038602E-3</v>
      </c>
    </row>
    <row r="657" spans="1:2" x14ac:dyDescent="0.25">
      <c r="A657">
        <v>1474.48</v>
      </c>
      <c r="B657">
        <v>2.2400850479847825E-3</v>
      </c>
    </row>
    <row r="658" spans="1:2" x14ac:dyDescent="0.25">
      <c r="A658">
        <v>1476.74</v>
      </c>
      <c r="B658">
        <v>2.1875180586019634E-3</v>
      </c>
    </row>
    <row r="659" spans="1:2" x14ac:dyDescent="0.25">
      <c r="A659">
        <v>1479.02</v>
      </c>
      <c r="B659">
        <v>2.1387173594485352E-3</v>
      </c>
    </row>
    <row r="660" spans="1:2" x14ac:dyDescent="0.25">
      <c r="A660">
        <v>1481.28</v>
      </c>
      <c r="B660">
        <v>2.3420450685809435E-3</v>
      </c>
    </row>
    <row r="661" spans="1:2" x14ac:dyDescent="0.25">
      <c r="A661">
        <v>1483.56</v>
      </c>
      <c r="B661">
        <v>2.1083171558995816E-3</v>
      </c>
    </row>
    <row r="662" spans="1:2" x14ac:dyDescent="0.25">
      <c r="A662">
        <v>1485.84</v>
      </c>
      <c r="B662">
        <v>2.2433832654200447E-3</v>
      </c>
    </row>
    <row r="663" spans="1:2" x14ac:dyDescent="0.25">
      <c r="A663">
        <v>1488.1</v>
      </c>
      <c r="B663">
        <v>2.2135417614472428E-3</v>
      </c>
    </row>
    <row r="664" spans="1:2" x14ac:dyDescent="0.25">
      <c r="A664">
        <v>1490.38</v>
      </c>
      <c r="B664">
        <v>2.3705226668788086E-3</v>
      </c>
    </row>
    <row r="665" spans="1:2" x14ac:dyDescent="0.25">
      <c r="A665">
        <v>1492.64</v>
      </c>
      <c r="B665">
        <v>2.1518646108195563E-3</v>
      </c>
    </row>
    <row r="666" spans="1:2" x14ac:dyDescent="0.25">
      <c r="A666">
        <v>1494.92</v>
      </c>
      <c r="B666">
        <v>2.3549696961871528E-3</v>
      </c>
    </row>
    <row r="667" spans="1:2" x14ac:dyDescent="0.25">
      <c r="A667">
        <v>1497.2</v>
      </c>
      <c r="B667">
        <v>2.1996509038591243E-3</v>
      </c>
    </row>
    <row r="668" spans="1:2" x14ac:dyDescent="0.25">
      <c r="A668">
        <v>1499.46</v>
      </c>
      <c r="B668">
        <v>2.3356946465036875E-3</v>
      </c>
    </row>
    <row r="669" spans="1:2" x14ac:dyDescent="0.25">
      <c r="A669">
        <v>1501.73</v>
      </c>
      <c r="B669">
        <v>2.3731327529108574E-3</v>
      </c>
    </row>
    <row r="670" spans="1:2" x14ac:dyDescent="0.25">
      <c r="A670">
        <v>1504</v>
      </c>
      <c r="B670">
        <v>2.3674455176570602E-3</v>
      </c>
    </row>
    <row r="671" spans="1:2" x14ac:dyDescent="0.25">
      <c r="A671">
        <v>1506.27</v>
      </c>
      <c r="B671">
        <v>2.1441170174605149E-3</v>
      </c>
    </row>
    <row r="672" spans="1:2" x14ac:dyDescent="0.25">
      <c r="A672">
        <v>1508.54</v>
      </c>
      <c r="B672">
        <v>2.3350657279228573E-3</v>
      </c>
    </row>
    <row r="673" spans="1:2" x14ac:dyDescent="0.25">
      <c r="A673">
        <v>1510.81</v>
      </c>
      <c r="B673">
        <v>2.1075332817415888E-3</v>
      </c>
    </row>
    <row r="674" spans="1:2" x14ac:dyDescent="0.25">
      <c r="A674">
        <v>1513.09</v>
      </c>
      <c r="B674">
        <v>2.1776643154878231E-3</v>
      </c>
    </row>
    <row r="675" spans="1:2" x14ac:dyDescent="0.25">
      <c r="A675">
        <v>1515.35</v>
      </c>
      <c r="B675">
        <v>2.3402716274916325E-3</v>
      </c>
    </row>
    <row r="676" spans="1:2" x14ac:dyDescent="0.25">
      <c r="A676">
        <v>1517.63</v>
      </c>
      <c r="B676">
        <v>2.2822801376656604E-3</v>
      </c>
    </row>
    <row r="677" spans="1:2" x14ac:dyDescent="0.25">
      <c r="A677">
        <v>1519.91</v>
      </c>
      <c r="B677">
        <v>2.1068822046397696E-3</v>
      </c>
    </row>
    <row r="678" spans="1:2" x14ac:dyDescent="0.25">
      <c r="A678">
        <v>1522.17</v>
      </c>
      <c r="B678">
        <v>2.2405191273506264E-3</v>
      </c>
    </row>
    <row r="679" spans="1:2" x14ac:dyDescent="0.25">
      <c r="A679">
        <v>1524.45</v>
      </c>
      <c r="B679">
        <v>2.3338761261626037E-3</v>
      </c>
    </row>
    <row r="680" spans="1:2" x14ac:dyDescent="0.25">
      <c r="A680">
        <v>1526.71</v>
      </c>
      <c r="B680">
        <v>2.1445537216404969E-3</v>
      </c>
    </row>
    <row r="681" spans="1:2" x14ac:dyDescent="0.25">
      <c r="A681">
        <v>1528.98</v>
      </c>
      <c r="B681">
        <v>2.2668847171820731E-3</v>
      </c>
    </row>
    <row r="682" spans="1:2" x14ac:dyDescent="0.25">
      <c r="A682">
        <v>1531.25</v>
      </c>
      <c r="B682">
        <v>2.2225514957798348E-3</v>
      </c>
    </row>
    <row r="683" spans="1:2" x14ac:dyDescent="0.25">
      <c r="A683">
        <v>1533.53</v>
      </c>
      <c r="B683">
        <v>2.298416378947934E-3</v>
      </c>
    </row>
    <row r="684" spans="1:2" x14ac:dyDescent="0.25">
      <c r="A684">
        <v>1535.79</v>
      </c>
      <c r="B684">
        <v>2.3465543518942935E-3</v>
      </c>
    </row>
    <row r="685" spans="1:2" x14ac:dyDescent="0.25">
      <c r="A685">
        <v>1538.07</v>
      </c>
      <c r="B685">
        <v>2.1990061020534979E-3</v>
      </c>
    </row>
    <row r="686" spans="1:2" x14ac:dyDescent="0.25">
      <c r="A686">
        <v>1540.33</v>
      </c>
      <c r="B686">
        <v>2.3072199666083651E-3</v>
      </c>
    </row>
    <row r="687" spans="1:2" x14ac:dyDescent="0.25">
      <c r="A687">
        <v>1542.61</v>
      </c>
      <c r="B687">
        <v>2.3825563918266675E-3</v>
      </c>
    </row>
    <row r="688" spans="1:2" x14ac:dyDescent="0.25">
      <c r="A688">
        <v>1544.87</v>
      </c>
      <c r="B688">
        <v>2.3372091895696397E-3</v>
      </c>
    </row>
    <row r="689" spans="1:2" x14ac:dyDescent="0.25">
      <c r="A689">
        <v>1547.15</v>
      </c>
      <c r="B689">
        <v>2.2626880811801595E-3</v>
      </c>
    </row>
    <row r="690" spans="1:2" x14ac:dyDescent="0.25">
      <c r="A690">
        <v>1549.41</v>
      </c>
      <c r="B690">
        <v>2.1868919510390989E-3</v>
      </c>
    </row>
    <row r="691" spans="1:2" x14ac:dyDescent="0.25">
      <c r="A691">
        <v>1551.69</v>
      </c>
      <c r="B691">
        <v>2.13446448336221E-3</v>
      </c>
    </row>
    <row r="692" spans="1:2" x14ac:dyDescent="0.25">
      <c r="A692">
        <v>1553.97</v>
      </c>
      <c r="B692">
        <v>2.2961599423301495E-3</v>
      </c>
    </row>
    <row r="693" spans="1:2" x14ac:dyDescent="0.25">
      <c r="A693">
        <v>1556.23</v>
      </c>
      <c r="B693">
        <v>2.1744798235659095E-3</v>
      </c>
    </row>
    <row r="694" spans="1:2" x14ac:dyDescent="0.25">
      <c r="A694">
        <v>1558.52</v>
      </c>
      <c r="B694">
        <v>2.3113237582018231E-3</v>
      </c>
    </row>
    <row r="695" spans="1:2" x14ac:dyDescent="0.25">
      <c r="A695">
        <v>1560.78</v>
      </c>
      <c r="B695">
        <v>2.2485581793877975E-3</v>
      </c>
    </row>
    <row r="696" spans="1:2" x14ac:dyDescent="0.25">
      <c r="A696">
        <v>1563.05</v>
      </c>
      <c r="B696">
        <v>2.3493671698275932E-3</v>
      </c>
    </row>
    <row r="697" spans="1:2" x14ac:dyDescent="0.25">
      <c r="A697">
        <v>1565.32</v>
      </c>
      <c r="B697">
        <v>2.3651314832994919E-3</v>
      </c>
    </row>
    <row r="698" spans="1:2" x14ac:dyDescent="0.25">
      <c r="A698">
        <v>1567.59</v>
      </c>
      <c r="B698">
        <v>2.3457127403269992E-3</v>
      </c>
    </row>
    <row r="699" spans="1:2" x14ac:dyDescent="0.25">
      <c r="A699">
        <v>1569.86</v>
      </c>
      <c r="B699">
        <v>2.2790391897780224E-3</v>
      </c>
    </row>
    <row r="700" spans="1:2" x14ac:dyDescent="0.25">
      <c r="A700">
        <v>1572.13</v>
      </c>
      <c r="B700">
        <v>2.1629866468050856E-3</v>
      </c>
    </row>
    <row r="701" spans="1:2" x14ac:dyDescent="0.25">
      <c r="A701">
        <v>1574.4</v>
      </c>
      <c r="B701">
        <v>2.3654912616754521E-3</v>
      </c>
    </row>
    <row r="702" spans="1:2" x14ac:dyDescent="0.25">
      <c r="A702">
        <v>1576.66</v>
      </c>
      <c r="B702">
        <v>2.1618994700111625E-3</v>
      </c>
    </row>
    <row r="703" spans="1:2" x14ac:dyDescent="0.25">
      <c r="A703">
        <v>1578.94</v>
      </c>
      <c r="B703">
        <v>2.1476426568716005E-3</v>
      </c>
    </row>
    <row r="704" spans="1:2" x14ac:dyDescent="0.25">
      <c r="A704">
        <v>1581.24</v>
      </c>
      <c r="B704">
        <v>2.2351083658866144E-3</v>
      </c>
    </row>
    <row r="705" spans="1:2" x14ac:dyDescent="0.25">
      <c r="A705">
        <v>1583.5</v>
      </c>
      <c r="B705">
        <v>2.3290089766263592E-3</v>
      </c>
    </row>
    <row r="706" spans="1:2" x14ac:dyDescent="0.25">
      <c r="A706">
        <v>1585.76</v>
      </c>
      <c r="B706">
        <v>2.1182449929139655E-3</v>
      </c>
    </row>
    <row r="707" spans="1:2" x14ac:dyDescent="0.25">
      <c r="A707">
        <v>1588.02</v>
      </c>
      <c r="B707">
        <v>2.2692005605928598E-3</v>
      </c>
    </row>
    <row r="708" spans="1:2" x14ac:dyDescent="0.25">
      <c r="A708">
        <v>1590.3</v>
      </c>
      <c r="B708">
        <v>2.3483509282528452E-3</v>
      </c>
    </row>
    <row r="709" spans="1:2" x14ac:dyDescent="0.25">
      <c r="A709">
        <v>1592.58</v>
      </c>
      <c r="B709">
        <v>2.3247734350496296E-3</v>
      </c>
    </row>
    <row r="710" spans="1:2" x14ac:dyDescent="0.25">
      <c r="A710">
        <v>1594.84</v>
      </c>
      <c r="B710">
        <v>2.3668540253535572E-3</v>
      </c>
    </row>
    <row r="711" spans="1:2" x14ac:dyDescent="0.25">
      <c r="A711">
        <v>1597.12</v>
      </c>
      <c r="B711">
        <v>2.255704059448345E-3</v>
      </c>
    </row>
    <row r="712" spans="1:2" x14ac:dyDescent="0.25">
      <c r="A712">
        <v>1599.38</v>
      </c>
      <c r="B712">
        <v>2.1989262601047714E-3</v>
      </c>
    </row>
    <row r="713" spans="1:2" x14ac:dyDescent="0.25">
      <c r="A713">
        <v>1601.66</v>
      </c>
      <c r="B713">
        <v>2.1453711300849026E-3</v>
      </c>
    </row>
    <row r="714" spans="1:2" x14ac:dyDescent="0.25">
      <c r="A714">
        <v>1603.93</v>
      </c>
      <c r="B714">
        <v>2.3829393718539978E-3</v>
      </c>
    </row>
    <row r="715" spans="1:2" x14ac:dyDescent="0.25">
      <c r="A715">
        <v>1606.21</v>
      </c>
      <c r="B715">
        <v>2.3220122802488038E-3</v>
      </c>
    </row>
    <row r="716" spans="1:2" x14ac:dyDescent="0.25">
      <c r="A716">
        <v>1608.49</v>
      </c>
      <c r="B716">
        <v>2.1481433763481375E-3</v>
      </c>
    </row>
    <row r="717" spans="1:2" x14ac:dyDescent="0.25">
      <c r="A717">
        <v>1610.75</v>
      </c>
      <c r="B717">
        <v>2.1927916510229911E-3</v>
      </c>
    </row>
    <row r="718" spans="1:2" x14ac:dyDescent="0.25">
      <c r="A718">
        <v>1613.01</v>
      </c>
      <c r="B718">
        <v>2.2853758942662826E-3</v>
      </c>
    </row>
    <row r="719" spans="1:2" x14ac:dyDescent="0.25">
      <c r="A719">
        <v>1615.29</v>
      </c>
      <c r="B719">
        <v>2.2650570750915849E-3</v>
      </c>
    </row>
    <row r="720" spans="1:2" x14ac:dyDescent="0.25">
      <c r="A720">
        <v>1617.55</v>
      </c>
      <c r="B720">
        <v>2.3285662552383697E-3</v>
      </c>
    </row>
    <row r="721" spans="1:2" x14ac:dyDescent="0.25">
      <c r="A721">
        <v>1619.83</v>
      </c>
      <c r="B721">
        <v>2.123505978857658E-3</v>
      </c>
    </row>
    <row r="722" spans="1:2" x14ac:dyDescent="0.25">
      <c r="A722">
        <v>1622.09</v>
      </c>
      <c r="B722">
        <v>2.383116278003956E-3</v>
      </c>
    </row>
    <row r="723" spans="1:2" x14ac:dyDescent="0.25">
      <c r="A723">
        <v>1624.35</v>
      </c>
      <c r="B723">
        <v>2.275915323397288E-3</v>
      </c>
    </row>
    <row r="724" spans="1:2" x14ac:dyDescent="0.25">
      <c r="A724">
        <v>1626.63</v>
      </c>
      <c r="B724">
        <v>2.1008376260158398E-3</v>
      </c>
    </row>
    <row r="725" spans="1:2" x14ac:dyDescent="0.25">
      <c r="A725">
        <v>1628.89</v>
      </c>
      <c r="B725">
        <v>2.213406761877602E-3</v>
      </c>
    </row>
    <row r="726" spans="1:2" x14ac:dyDescent="0.25">
      <c r="A726">
        <v>1631.17</v>
      </c>
      <c r="B726">
        <v>2.3638717701156614E-3</v>
      </c>
    </row>
    <row r="727" spans="1:2" x14ac:dyDescent="0.25">
      <c r="A727">
        <v>1633.43</v>
      </c>
      <c r="B727">
        <v>2.172150803483667E-3</v>
      </c>
    </row>
    <row r="728" spans="1:2" x14ac:dyDescent="0.25">
      <c r="A728">
        <v>1635.71</v>
      </c>
      <c r="B728">
        <v>2.3223406391938242E-3</v>
      </c>
    </row>
    <row r="729" spans="1:2" x14ac:dyDescent="0.25">
      <c r="A729">
        <v>1637.97</v>
      </c>
      <c r="B729">
        <v>2.2418257472773895E-3</v>
      </c>
    </row>
    <row r="730" spans="1:2" x14ac:dyDescent="0.25">
      <c r="A730">
        <v>1640.25</v>
      </c>
      <c r="B730">
        <v>2.1495728734945083E-3</v>
      </c>
    </row>
    <row r="731" spans="1:2" x14ac:dyDescent="0.25">
      <c r="A731">
        <v>1642.53</v>
      </c>
      <c r="B731">
        <v>2.1860257371815934E-3</v>
      </c>
    </row>
    <row r="732" spans="1:2" x14ac:dyDescent="0.25">
      <c r="A732">
        <v>1644.81</v>
      </c>
      <c r="B732">
        <v>2.2446032831770252E-3</v>
      </c>
    </row>
    <row r="733" spans="1:2" x14ac:dyDescent="0.25">
      <c r="A733">
        <v>1647.07</v>
      </c>
      <c r="B733">
        <v>2.347200533739888E-3</v>
      </c>
    </row>
    <row r="734" spans="1:2" x14ac:dyDescent="0.25">
      <c r="A734">
        <v>1649.35</v>
      </c>
      <c r="B734">
        <v>2.2600804267657593E-3</v>
      </c>
    </row>
    <row r="735" spans="1:2" x14ac:dyDescent="0.25">
      <c r="A735">
        <v>1651.61</v>
      </c>
      <c r="B735">
        <v>2.1489259322703324E-3</v>
      </c>
    </row>
    <row r="736" spans="1:2" x14ac:dyDescent="0.25">
      <c r="A736">
        <v>1653.88</v>
      </c>
      <c r="B736">
        <v>2.1043155677492897E-3</v>
      </c>
    </row>
    <row r="737" spans="1:2" x14ac:dyDescent="0.25">
      <c r="A737">
        <v>1656.15</v>
      </c>
      <c r="B737">
        <v>2.3104275389390846E-3</v>
      </c>
    </row>
    <row r="738" spans="1:2" x14ac:dyDescent="0.25">
      <c r="A738">
        <v>1658.42</v>
      </c>
      <c r="B738">
        <v>2.2219533608006771E-3</v>
      </c>
    </row>
    <row r="739" spans="1:2" x14ac:dyDescent="0.25">
      <c r="A739">
        <v>1660.69</v>
      </c>
      <c r="B739">
        <v>2.308219327267933E-3</v>
      </c>
    </row>
    <row r="740" spans="1:2" x14ac:dyDescent="0.25">
      <c r="A740">
        <v>1662.96</v>
      </c>
      <c r="B740">
        <v>2.2826132089377748E-3</v>
      </c>
    </row>
    <row r="741" spans="1:2" x14ac:dyDescent="0.25">
      <c r="A741">
        <v>1665.23</v>
      </c>
      <c r="B741">
        <v>2.1269579212289959E-3</v>
      </c>
    </row>
    <row r="742" spans="1:2" x14ac:dyDescent="0.25">
      <c r="A742">
        <v>1667.5</v>
      </c>
      <c r="B742">
        <v>2.3233562076795341E-3</v>
      </c>
    </row>
    <row r="743" spans="1:2" x14ac:dyDescent="0.25">
      <c r="A743">
        <v>1669.77</v>
      </c>
      <c r="B743">
        <v>2.2760124331530482E-3</v>
      </c>
    </row>
    <row r="744" spans="1:2" x14ac:dyDescent="0.25">
      <c r="A744">
        <v>1672.03</v>
      </c>
      <c r="B744">
        <v>2.1123377229012399E-3</v>
      </c>
    </row>
    <row r="745" spans="1:2" x14ac:dyDescent="0.25">
      <c r="A745">
        <v>1674.31</v>
      </c>
      <c r="B745">
        <v>2.3395290986450599E-3</v>
      </c>
    </row>
    <row r="746" spans="1:2" x14ac:dyDescent="0.25">
      <c r="A746">
        <v>1676.57</v>
      </c>
      <c r="B746">
        <v>2.3323106134734923E-3</v>
      </c>
    </row>
    <row r="747" spans="1:2" x14ac:dyDescent="0.25">
      <c r="A747">
        <v>1678.84</v>
      </c>
      <c r="B747">
        <v>2.1799351358896446E-3</v>
      </c>
    </row>
    <row r="748" spans="1:2" x14ac:dyDescent="0.25">
      <c r="A748">
        <v>1681.11</v>
      </c>
      <c r="B748">
        <v>2.2265298527938951E-3</v>
      </c>
    </row>
    <row r="749" spans="1:2" x14ac:dyDescent="0.25">
      <c r="A749">
        <v>1683.37</v>
      </c>
      <c r="B749">
        <v>2.3684112686454635E-3</v>
      </c>
    </row>
    <row r="750" spans="1:2" x14ac:dyDescent="0.25">
      <c r="A750">
        <v>1685.65</v>
      </c>
      <c r="B750">
        <v>2.3635370706845743E-3</v>
      </c>
    </row>
    <row r="751" spans="1:2" x14ac:dyDescent="0.25">
      <c r="A751">
        <v>1687.91</v>
      </c>
      <c r="B751">
        <v>2.1030181738188659E-3</v>
      </c>
    </row>
    <row r="752" spans="1:2" x14ac:dyDescent="0.25">
      <c r="A752">
        <v>1690.19</v>
      </c>
      <c r="B752">
        <v>2.3765306395477186E-3</v>
      </c>
    </row>
    <row r="753" spans="1:2" x14ac:dyDescent="0.25">
      <c r="A753">
        <v>1692.45</v>
      </c>
      <c r="B753">
        <v>2.1866804563732494E-3</v>
      </c>
    </row>
    <row r="754" spans="1:2" x14ac:dyDescent="0.25">
      <c r="A754">
        <v>1694.73</v>
      </c>
      <c r="B754">
        <v>2.1401456298680514E-3</v>
      </c>
    </row>
    <row r="755" spans="1:2" x14ac:dyDescent="0.25">
      <c r="A755">
        <v>1696.99</v>
      </c>
      <c r="B755">
        <v>2.3017517516341216E-3</v>
      </c>
    </row>
    <row r="756" spans="1:2" x14ac:dyDescent="0.25">
      <c r="A756">
        <v>1699.27</v>
      </c>
      <c r="B756">
        <v>2.1101265288016053E-3</v>
      </c>
    </row>
    <row r="757" spans="1:2" x14ac:dyDescent="0.25">
      <c r="A757">
        <v>1701.53</v>
      </c>
      <c r="B757">
        <v>2.1969475559708821E-3</v>
      </c>
    </row>
    <row r="758" spans="1:2" x14ac:dyDescent="0.25">
      <c r="A758">
        <v>1703.79</v>
      </c>
      <c r="B758">
        <v>2.2018671100486288E-3</v>
      </c>
    </row>
    <row r="759" spans="1:2" x14ac:dyDescent="0.25">
      <c r="A759">
        <v>1706.07</v>
      </c>
      <c r="B759">
        <v>2.3896887489476461E-3</v>
      </c>
    </row>
    <row r="760" spans="1:2" x14ac:dyDescent="0.25">
      <c r="A760">
        <v>1708.33</v>
      </c>
      <c r="B760">
        <v>2.3764821931890417E-3</v>
      </c>
    </row>
    <row r="761" spans="1:2" x14ac:dyDescent="0.25">
      <c r="A761">
        <v>1710.61</v>
      </c>
      <c r="B761">
        <v>2.2425745577086529E-3</v>
      </c>
    </row>
    <row r="762" spans="1:2" x14ac:dyDescent="0.25">
      <c r="A762">
        <v>1712.87</v>
      </c>
      <c r="B762">
        <v>2.2566411215220487E-3</v>
      </c>
    </row>
    <row r="763" spans="1:2" x14ac:dyDescent="0.25">
      <c r="A763">
        <v>1715.15</v>
      </c>
      <c r="B763">
        <v>2.3857049942943632E-3</v>
      </c>
    </row>
    <row r="764" spans="1:2" x14ac:dyDescent="0.25">
      <c r="A764">
        <v>1717.41</v>
      </c>
      <c r="B764">
        <v>2.3113172868562001E-3</v>
      </c>
    </row>
    <row r="765" spans="1:2" x14ac:dyDescent="0.25">
      <c r="A765">
        <v>1719.69</v>
      </c>
      <c r="B765">
        <v>2.1541090201377148E-3</v>
      </c>
    </row>
    <row r="766" spans="1:2" x14ac:dyDescent="0.25">
      <c r="A766">
        <v>1721.96</v>
      </c>
      <c r="B766">
        <v>2.1279152639709894E-3</v>
      </c>
    </row>
    <row r="767" spans="1:2" x14ac:dyDescent="0.25">
      <c r="A767">
        <v>1724.23</v>
      </c>
      <c r="B767">
        <v>2.2472766914982006E-3</v>
      </c>
    </row>
    <row r="768" spans="1:2" x14ac:dyDescent="0.25">
      <c r="A768">
        <v>1726.5</v>
      </c>
      <c r="B768">
        <v>2.2028971824270245E-3</v>
      </c>
    </row>
    <row r="769" spans="1:2" x14ac:dyDescent="0.25">
      <c r="A769">
        <v>1728.78</v>
      </c>
      <c r="B769">
        <v>2.2053345813965865E-3</v>
      </c>
    </row>
    <row r="770" spans="1:2" x14ac:dyDescent="0.25">
      <c r="A770">
        <v>1731.04</v>
      </c>
      <c r="B770">
        <v>2.2265487285455451E-3</v>
      </c>
    </row>
    <row r="771" spans="1:2" x14ac:dyDescent="0.25">
      <c r="A771">
        <v>1733.32</v>
      </c>
      <c r="B771">
        <v>2.2468035265446151E-3</v>
      </c>
    </row>
    <row r="772" spans="1:2" x14ac:dyDescent="0.25">
      <c r="A772">
        <v>1735.58</v>
      </c>
      <c r="B772">
        <v>2.2273782385449363E-3</v>
      </c>
    </row>
    <row r="773" spans="1:2" x14ac:dyDescent="0.25">
      <c r="A773">
        <v>1737.86</v>
      </c>
      <c r="B773">
        <v>2.2212834054245799E-3</v>
      </c>
    </row>
    <row r="774" spans="1:2" x14ac:dyDescent="0.25">
      <c r="A774">
        <v>1740.12</v>
      </c>
      <c r="B774">
        <v>2.1142129258170119E-3</v>
      </c>
    </row>
    <row r="775" spans="1:2" x14ac:dyDescent="0.25">
      <c r="A775">
        <v>1742.4</v>
      </c>
      <c r="B775">
        <v>2.3398308520558779E-3</v>
      </c>
    </row>
    <row r="776" spans="1:2" x14ac:dyDescent="0.25">
      <c r="A776">
        <v>1744.68</v>
      </c>
      <c r="B776">
        <v>2.3914675366796703E-3</v>
      </c>
    </row>
    <row r="777" spans="1:2" x14ac:dyDescent="0.25">
      <c r="A777">
        <v>1746.94</v>
      </c>
      <c r="B777">
        <v>2.1839169152691011E-3</v>
      </c>
    </row>
    <row r="778" spans="1:2" x14ac:dyDescent="0.25">
      <c r="A778">
        <v>1749.22</v>
      </c>
      <c r="B778">
        <v>2.3082320531518396E-3</v>
      </c>
    </row>
    <row r="779" spans="1:2" x14ac:dyDescent="0.25">
      <c r="A779">
        <v>1751.48</v>
      </c>
      <c r="B779">
        <v>2.3815483574974555E-3</v>
      </c>
    </row>
    <row r="780" spans="1:2" x14ac:dyDescent="0.25">
      <c r="A780">
        <v>1753.76</v>
      </c>
      <c r="B780">
        <v>2.3518660413759671E-3</v>
      </c>
    </row>
    <row r="781" spans="1:2" x14ac:dyDescent="0.25">
      <c r="A781">
        <v>1756.02</v>
      </c>
      <c r="B781">
        <v>2.2001491222153444E-3</v>
      </c>
    </row>
    <row r="782" spans="1:2" x14ac:dyDescent="0.25">
      <c r="A782">
        <v>1758.3</v>
      </c>
      <c r="B782">
        <v>2.2093066282108053E-3</v>
      </c>
    </row>
    <row r="783" spans="1:2" x14ac:dyDescent="0.25">
      <c r="A783">
        <v>1760.56</v>
      </c>
      <c r="B783">
        <v>2.390824127903876E-3</v>
      </c>
    </row>
    <row r="784" spans="1:2" x14ac:dyDescent="0.25">
      <c r="A784">
        <v>1762.84</v>
      </c>
      <c r="B784">
        <v>2.2096823535364854E-3</v>
      </c>
    </row>
    <row r="785" spans="1:2" x14ac:dyDescent="0.25">
      <c r="A785">
        <v>1765.11</v>
      </c>
      <c r="B785">
        <v>2.3193724279775472E-3</v>
      </c>
    </row>
    <row r="786" spans="1:2" x14ac:dyDescent="0.25">
      <c r="A786">
        <v>1767.39</v>
      </c>
      <c r="B786">
        <v>2.1070403747009722E-3</v>
      </c>
    </row>
    <row r="787" spans="1:2" x14ac:dyDescent="0.25">
      <c r="A787">
        <v>1769.65</v>
      </c>
      <c r="B787">
        <v>2.3566448181252982E-3</v>
      </c>
    </row>
    <row r="788" spans="1:2" x14ac:dyDescent="0.25">
      <c r="A788">
        <v>1771.93</v>
      </c>
      <c r="B788">
        <v>2.2572431435795462E-3</v>
      </c>
    </row>
    <row r="789" spans="1:2" x14ac:dyDescent="0.25">
      <c r="A789">
        <v>1774.19</v>
      </c>
      <c r="B789">
        <v>2.3300676099712219E-3</v>
      </c>
    </row>
    <row r="790" spans="1:2" x14ac:dyDescent="0.25">
      <c r="A790">
        <v>1776.47</v>
      </c>
      <c r="B790">
        <v>2.151552238944845E-3</v>
      </c>
    </row>
    <row r="791" spans="1:2" x14ac:dyDescent="0.25">
      <c r="A791">
        <v>1778.73</v>
      </c>
      <c r="B791">
        <v>2.1299385302870249E-3</v>
      </c>
    </row>
    <row r="792" spans="1:2" x14ac:dyDescent="0.25">
      <c r="A792">
        <v>1781.01</v>
      </c>
      <c r="B792">
        <v>2.2574728740010191E-3</v>
      </c>
    </row>
    <row r="793" spans="1:2" x14ac:dyDescent="0.25">
      <c r="A793">
        <v>1783.27</v>
      </c>
      <c r="B793">
        <v>2.3754125822811321E-3</v>
      </c>
    </row>
    <row r="794" spans="1:2" x14ac:dyDescent="0.25">
      <c r="A794">
        <v>1785.55</v>
      </c>
      <c r="B794">
        <v>2.3230802600154002E-3</v>
      </c>
    </row>
    <row r="795" spans="1:2" x14ac:dyDescent="0.25">
      <c r="A795">
        <v>1787.83</v>
      </c>
      <c r="B795">
        <v>2.3680359396630142E-3</v>
      </c>
    </row>
    <row r="796" spans="1:2" x14ac:dyDescent="0.25">
      <c r="A796">
        <v>1790.09</v>
      </c>
      <c r="B796">
        <v>2.1756766560514511E-3</v>
      </c>
    </row>
    <row r="797" spans="1:2" x14ac:dyDescent="0.25">
      <c r="A797">
        <v>1792.35</v>
      </c>
      <c r="B797">
        <v>2.1133538698375584E-3</v>
      </c>
    </row>
    <row r="798" spans="1:2" x14ac:dyDescent="0.25">
      <c r="A798">
        <v>1794.61</v>
      </c>
      <c r="B798">
        <v>2.2444896809246948E-3</v>
      </c>
    </row>
    <row r="799" spans="1:2" x14ac:dyDescent="0.25">
      <c r="A799">
        <v>1796.87</v>
      </c>
      <c r="B799">
        <v>2.238878167273041E-3</v>
      </c>
    </row>
    <row r="800" spans="1:2" x14ac:dyDescent="0.25">
      <c r="A800">
        <v>1799.15</v>
      </c>
      <c r="B800">
        <v>2.1768689011013929E-3</v>
      </c>
    </row>
    <row r="801" spans="1:2" x14ac:dyDescent="0.25">
      <c r="A801">
        <v>1801.41</v>
      </c>
      <c r="B801">
        <v>2.3519891614708225E-3</v>
      </c>
    </row>
    <row r="802" spans="1:2" x14ac:dyDescent="0.25">
      <c r="A802">
        <v>1803.69</v>
      </c>
      <c r="B802">
        <v>2.2171960606676344E-3</v>
      </c>
    </row>
    <row r="803" spans="1:2" x14ac:dyDescent="0.25">
      <c r="A803">
        <v>1805.95</v>
      </c>
      <c r="B803">
        <v>2.2060497642736238E-3</v>
      </c>
    </row>
    <row r="804" spans="1:2" x14ac:dyDescent="0.25">
      <c r="A804">
        <v>1808.23</v>
      </c>
      <c r="B804">
        <v>2.3474727351259724E-3</v>
      </c>
    </row>
    <row r="805" spans="1:2" x14ac:dyDescent="0.25">
      <c r="A805">
        <v>1810.49</v>
      </c>
      <c r="B805">
        <v>2.2798878351622601E-3</v>
      </c>
    </row>
    <row r="806" spans="1:2" x14ac:dyDescent="0.25">
      <c r="A806">
        <v>1812.77</v>
      </c>
      <c r="B806">
        <v>2.1417754875077415E-3</v>
      </c>
    </row>
    <row r="807" spans="1:2" x14ac:dyDescent="0.25">
      <c r="A807">
        <v>1815.03</v>
      </c>
      <c r="B807">
        <v>2.3836244516917274E-3</v>
      </c>
    </row>
    <row r="808" spans="1:2" x14ac:dyDescent="0.25">
      <c r="A808">
        <v>1817.31</v>
      </c>
      <c r="B808">
        <v>2.1844160818213759E-3</v>
      </c>
    </row>
    <row r="809" spans="1:2" x14ac:dyDescent="0.25">
      <c r="A809">
        <v>1819.57</v>
      </c>
      <c r="B809">
        <v>2.1982834681356475E-3</v>
      </c>
    </row>
    <row r="810" spans="1:2" x14ac:dyDescent="0.25">
      <c r="A810">
        <v>1821.85</v>
      </c>
      <c r="B810">
        <v>2.3901292866906451E-3</v>
      </c>
    </row>
    <row r="811" spans="1:2" x14ac:dyDescent="0.25">
      <c r="A811">
        <v>1824.11</v>
      </c>
      <c r="B811">
        <v>2.1958985965061114E-3</v>
      </c>
    </row>
    <row r="812" spans="1:2" x14ac:dyDescent="0.25">
      <c r="A812">
        <v>1826.39</v>
      </c>
      <c r="B812">
        <v>2.1537352936212119E-3</v>
      </c>
    </row>
    <row r="813" spans="1:2" x14ac:dyDescent="0.25">
      <c r="A813">
        <v>1828.65</v>
      </c>
      <c r="B813">
        <v>2.2854718798780383E-3</v>
      </c>
    </row>
    <row r="814" spans="1:2" x14ac:dyDescent="0.25">
      <c r="A814">
        <v>1830.93</v>
      </c>
      <c r="B814">
        <v>2.1961630598838484E-3</v>
      </c>
    </row>
    <row r="815" spans="1:2" x14ac:dyDescent="0.25">
      <c r="A815">
        <v>1833.19</v>
      </c>
      <c r="B815">
        <v>2.3258365326974503E-3</v>
      </c>
    </row>
    <row r="816" spans="1:2" x14ac:dyDescent="0.25">
      <c r="A816">
        <v>1835.47</v>
      </c>
      <c r="B816">
        <v>2.1464351818176902E-3</v>
      </c>
    </row>
    <row r="817" spans="1:2" x14ac:dyDescent="0.25">
      <c r="A817">
        <v>1837.73</v>
      </c>
      <c r="B817">
        <v>2.1827802496409447E-3</v>
      </c>
    </row>
    <row r="818" spans="1:2" x14ac:dyDescent="0.25">
      <c r="A818">
        <v>1839.99</v>
      </c>
      <c r="B818">
        <v>2.1895560278411934E-3</v>
      </c>
    </row>
    <row r="819" spans="1:2" x14ac:dyDescent="0.25">
      <c r="A819">
        <v>1842.26</v>
      </c>
      <c r="B819">
        <v>2.1328500285422939E-3</v>
      </c>
    </row>
    <row r="820" spans="1:2" x14ac:dyDescent="0.25">
      <c r="A820">
        <v>1844.52</v>
      </c>
      <c r="B820">
        <v>2.175243424373812E-3</v>
      </c>
    </row>
    <row r="821" spans="1:2" x14ac:dyDescent="0.25">
      <c r="A821">
        <v>1846.79</v>
      </c>
      <c r="B821">
        <v>2.1545524883338448E-3</v>
      </c>
    </row>
    <row r="822" spans="1:2" x14ac:dyDescent="0.25">
      <c r="A822">
        <v>1849.07</v>
      </c>
      <c r="B822">
        <v>2.1778679208402786E-3</v>
      </c>
    </row>
    <row r="823" spans="1:2" x14ac:dyDescent="0.25">
      <c r="A823">
        <v>1851.33</v>
      </c>
      <c r="B823">
        <v>2.2682460991080579E-3</v>
      </c>
    </row>
    <row r="824" spans="1:2" x14ac:dyDescent="0.25">
      <c r="A824">
        <v>1853.61</v>
      </c>
      <c r="B824">
        <v>2.1258764527409017E-3</v>
      </c>
    </row>
    <row r="825" spans="1:2" x14ac:dyDescent="0.25">
      <c r="A825">
        <v>1855.87</v>
      </c>
      <c r="B825">
        <v>2.1501616089579577E-3</v>
      </c>
    </row>
    <row r="826" spans="1:2" x14ac:dyDescent="0.25">
      <c r="A826">
        <v>1858.15</v>
      </c>
      <c r="B826">
        <v>2.3790503285963257E-3</v>
      </c>
    </row>
    <row r="827" spans="1:2" x14ac:dyDescent="0.25">
      <c r="A827">
        <v>1860.43</v>
      </c>
      <c r="B827">
        <v>2.2711693688281915E-3</v>
      </c>
    </row>
    <row r="828" spans="1:2" x14ac:dyDescent="0.25">
      <c r="A828">
        <v>1862.69</v>
      </c>
      <c r="B828">
        <v>2.3847097594217096E-3</v>
      </c>
    </row>
    <row r="829" spans="1:2" x14ac:dyDescent="0.25">
      <c r="A829">
        <v>1864.97</v>
      </c>
      <c r="B829">
        <v>2.3396932261327569E-3</v>
      </c>
    </row>
    <row r="830" spans="1:2" x14ac:dyDescent="0.25">
      <c r="A830">
        <v>1867.23</v>
      </c>
      <c r="B830">
        <v>2.3527087013078276E-3</v>
      </c>
    </row>
    <row r="831" spans="1:2" x14ac:dyDescent="0.25">
      <c r="A831">
        <v>1869.51</v>
      </c>
      <c r="B831">
        <v>2.2535826288696027E-3</v>
      </c>
    </row>
    <row r="832" spans="1:2" x14ac:dyDescent="0.25">
      <c r="A832">
        <v>1871.77</v>
      </c>
      <c r="B832">
        <v>2.1387530727489429E-3</v>
      </c>
    </row>
    <row r="833" spans="1:2" x14ac:dyDescent="0.25">
      <c r="A833">
        <v>1874.05</v>
      </c>
      <c r="B833">
        <v>2.1518083048263793E-3</v>
      </c>
    </row>
    <row r="834" spans="1:2" x14ac:dyDescent="0.25">
      <c r="A834">
        <v>1876.33</v>
      </c>
      <c r="B834">
        <v>2.3323767471079503E-3</v>
      </c>
    </row>
    <row r="835" spans="1:2" x14ac:dyDescent="0.25">
      <c r="A835">
        <v>1878.59</v>
      </c>
      <c r="B835">
        <v>2.3187211289649279E-3</v>
      </c>
    </row>
    <row r="836" spans="1:2" x14ac:dyDescent="0.25">
      <c r="A836">
        <v>1880.87</v>
      </c>
      <c r="B836">
        <v>2.142638681631945E-3</v>
      </c>
    </row>
    <row r="837" spans="1:2" x14ac:dyDescent="0.25">
      <c r="A837">
        <v>1883.14</v>
      </c>
      <c r="B837">
        <v>2.1315592692528551E-3</v>
      </c>
    </row>
    <row r="838" spans="1:2" x14ac:dyDescent="0.25">
      <c r="A838">
        <v>1885.4</v>
      </c>
      <c r="B838">
        <v>2.2129882031777545E-3</v>
      </c>
    </row>
    <row r="839" spans="1:2" x14ac:dyDescent="0.25">
      <c r="A839">
        <v>1887.68</v>
      </c>
      <c r="B839">
        <v>2.2251234311338073E-3</v>
      </c>
    </row>
    <row r="840" spans="1:2" x14ac:dyDescent="0.25">
      <c r="A840">
        <v>1889.94</v>
      </c>
      <c r="B840">
        <v>2.1745592906981305E-3</v>
      </c>
    </row>
    <row r="841" spans="1:2" x14ac:dyDescent="0.25">
      <c r="A841">
        <v>1892.22</v>
      </c>
      <c r="B841">
        <v>2.2793309994293713E-3</v>
      </c>
    </row>
    <row r="842" spans="1:2" x14ac:dyDescent="0.25">
      <c r="A842">
        <v>1894.48</v>
      </c>
      <c r="B842">
        <v>2.3446297666855774E-3</v>
      </c>
    </row>
    <row r="843" spans="1:2" x14ac:dyDescent="0.25">
      <c r="A843">
        <v>1896.76</v>
      </c>
      <c r="B843">
        <v>2.14297945214174E-3</v>
      </c>
    </row>
    <row r="844" spans="1:2" x14ac:dyDescent="0.25">
      <c r="A844">
        <v>1899.04</v>
      </c>
      <c r="B844">
        <v>2.2487928849363168E-3</v>
      </c>
    </row>
    <row r="845" spans="1:2" x14ac:dyDescent="0.25">
      <c r="A845">
        <v>1901.3</v>
      </c>
      <c r="B845">
        <v>2.2119892890957978E-3</v>
      </c>
    </row>
    <row r="846" spans="1:2" x14ac:dyDescent="0.25">
      <c r="A846">
        <v>1903.58</v>
      </c>
      <c r="B846">
        <v>2.1721890828575127E-3</v>
      </c>
    </row>
    <row r="847" spans="1:2" x14ac:dyDescent="0.25">
      <c r="A847">
        <v>1905.84</v>
      </c>
      <c r="B847">
        <v>2.3051689535793962E-3</v>
      </c>
    </row>
    <row r="848" spans="1:2" x14ac:dyDescent="0.25">
      <c r="A848">
        <v>1908.12</v>
      </c>
      <c r="B848">
        <v>2.2730305263476951E-3</v>
      </c>
    </row>
    <row r="849" spans="1:2" x14ac:dyDescent="0.25">
      <c r="A849">
        <v>1910.4</v>
      </c>
      <c r="B849">
        <v>2.3573851879881303E-3</v>
      </c>
    </row>
    <row r="850" spans="1:2" x14ac:dyDescent="0.25">
      <c r="A850">
        <v>1912.66</v>
      </c>
      <c r="B850">
        <v>2.3584617999676772E-3</v>
      </c>
    </row>
    <row r="851" spans="1:2" x14ac:dyDescent="0.25">
      <c r="A851">
        <v>1914.94</v>
      </c>
      <c r="B851">
        <v>2.1988850926819275E-3</v>
      </c>
    </row>
    <row r="852" spans="1:2" x14ac:dyDescent="0.25">
      <c r="A852">
        <v>1917.21</v>
      </c>
      <c r="B852">
        <v>2.1168919986005452E-3</v>
      </c>
    </row>
    <row r="853" spans="1:2" x14ac:dyDescent="0.25">
      <c r="A853">
        <v>1919.48</v>
      </c>
      <c r="B853">
        <v>2.3179730559462178E-3</v>
      </c>
    </row>
    <row r="854" spans="1:2" x14ac:dyDescent="0.25">
      <c r="A854">
        <v>1921.75</v>
      </c>
      <c r="B854">
        <v>2.2241719037022394E-3</v>
      </c>
    </row>
    <row r="855" spans="1:2" x14ac:dyDescent="0.25">
      <c r="A855">
        <v>1924.01</v>
      </c>
      <c r="B855">
        <v>2.3356866342611406E-3</v>
      </c>
    </row>
    <row r="856" spans="1:2" x14ac:dyDescent="0.25">
      <c r="A856">
        <v>1926.29</v>
      </c>
      <c r="B856">
        <v>2.1468116175893891E-3</v>
      </c>
    </row>
    <row r="857" spans="1:2" x14ac:dyDescent="0.25">
      <c r="A857">
        <v>1928.55</v>
      </c>
      <c r="B857">
        <v>2.3588224661634295E-3</v>
      </c>
    </row>
    <row r="858" spans="1:2" x14ac:dyDescent="0.25">
      <c r="A858">
        <v>1930.83</v>
      </c>
      <c r="B858">
        <v>2.2491483012444056E-3</v>
      </c>
    </row>
    <row r="859" spans="1:2" x14ac:dyDescent="0.25">
      <c r="A859">
        <v>1933.11</v>
      </c>
      <c r="B859">
        <v>2.3060320835511113E-3</v>
      </c>
    </row>
    <row r="860" spans="1:2" x14ac:dyDescent="0.25">
      <c r="A860">
        <v>1935.37</v>
      </c>
      <c r="B860">
        <v>2.1938828728757342E-3</v>
      </c>
    </row>
    <row r="861" spans="1:2" x14ac:dyDescent="0.25">
      <c r="A861">
        <v>1937.65</v>
      </c>
      <c r="B861">
        <v>2.2567824319357959E-3</v>
      </c>
    </row>
    <row r="862" spans="1:2" x14ac:dyDescent="0.25">
      <c r="A862">
        <v>1939.93</v>
      </c>
      <c r="B862">
        <v>2.159440729078135E-3</v>
      </c>
    </row>
    <row r="863" spans="1:2" x14ac:dyDescent="0.25">
      <c r="A863">
        <v>1942.19</v>
      </c>
      <c r="B863">
        <v>2.2817724959677556E-3</v>
      </c>
    </row>
    <row r="864" spans="1:2" x14ac:dyDescent="0.25">
      <c r="A864">
        <v>1944.47</v>
      </c>
      <c r="B864">
        <v>2.172826587626141E-3</v>
      </c>
    </row>
    <row r="865" spans="1:2" x14ac:dyDescent="0.25">
      <c r="A865">
        <v>1946.73</v>
      </c>
      <c r="B865">
        <v>2.1094046323555412E-3</v>
      </c>
    </row>
    <row r="866" spans="1:2" x14ac:dyDescent="0.25">
      <c r="A866">
        <v>1949.01</v>
      </c>
      <c r="B866">
        <v>2.1458729446764148E-3</v>
      </c>
    </row>
    <row r="867" spans="1:2" x14ac:dyDescent="0.25">
      <c r="A867">
        <v>1951.27</v>
      </c>
      <c r="B867">
        <v>2.3752350412987182E-3</v>
      </c>
    </row>
    <row r="868" spans="1:2" x14ac:dyDescent="0.25">
      <c r="A868">
        <v>1953.55</v>
      </c>
      <c r="B868">
        <v>2.3274493940519288E-3</v>
      </c>
    </row>
    <row r="869" spans="1:2" x14ac:dyDescent="0.25">
      <c r="A869">
        <v>1955.82</v>
      </c>
      <c r="B869">
        <v>2.1311043528553443E-3</v>
      </c>
    </row>
    <row r="870" spans="1:2" x14ac:dyDescent="0.25">
      <c r="A870">
        <v>1958.09</v>
      </c>
      <c r="B870">
        <v>2.3459277078394657E-3</v>
      </c>
    </row>
    <row r="871" spans="1:2" x14ac:dyDescent="0.25">
      <c r="A871">
        <v>1960.36</v>
      </c>
      <c r="B871">
        <v>2.3282587242178759E-3</v>
      </c>
    </row>
    <row r="872" spans="1:2" x14ac:dyDescent="0.25">
      <c r="A872">
        <v>1962.64</v>
      </c>
      <c r="B872">
        <v>2.3075058655549403E-3</v>
      </c>
    </row>
    <row r="873" spans="1:2" x14ac:dyDescent="0.25">
      <c r="A873">
        <v>1964.9</v>
      </c>
      <c r="B873">
        <v>2.2724921456642065E-3</v>
      </c>
    </row>
    <row r="874" spans="1:2" x14ac:dyDescent="0.25">
      <c r="A874">
        <v>1967.18</v>
      </c>
      <c r="B874">
        <v>2.2303790395808362E-3</v>
      </c>
    </row>
    <row r="875" spans="1:2" x14ac:dyDescent="0.25">
      <c r="A875">
        <v>1969.44</v>
      </c>
      <c r="B875">
        <v>2.149994275005384E-3</v>
      </c>
    </row>
    <row r="876" spans="1:2" x14ac:dyDescent="0.25">
      <c r="A876">
        <v>1971.72</v>
      </c>
      <c r="B876">
        <v>2.2494622968984006E-3</v>
      </c>
    </row>
    <row r="877" spans="1:2" x14ac:dyDescent="0.25">
      <c r="A877">
        <v>1973.98</v>
      </c>
      <c r="B877">
        <v>2.1313647743789695E-3</v>
      </c>
    </row>
    <row r="878" spans="1:2" x14ac:dyDescent="0.25">
      <c r="A878">
        <v>1976.26</v>
      </c>
      <c r="B878">
        <v>2.3540257883629557E-3</v>
      </c>
    </row>
    <row r="879" spans="1:2" x14ac:dyDescent="0.25">
      <c r="A879">
        <v>1978.54</v>
      </c>
      <c r="B879">
        <v>2.2871887355241784E-3</v>
      </c>
    </row>
    <row r="880" spans="1:2" x14ac:dyDescent="0.25">
      <c r="A880">
        <v>1980.8</v>
      </c>
      <c r="B880">
        <v>2.2194309158759425E-3</v>
      </c>
    </row>
    <row r="881" spans="1:2" x14ac:dyDescent="0.25">
      <c r="A881">
        <v>1983.08</v>
      </c>
      <c r="B881">
        <v>2.1524031070952682E-3</v>
      </c>
    </row>
    <row r="882" spans="1:2" x14ac:dyDescent="0.25">
      <c r="A882">
        <v>1985.34</v>
      </c>
      <c r="B882">
        <v>2.3116910942334221E-3</v>
      </c>
    </row>
    <row r="883" spans="1:2" x14ac:dyDescent="0.25">
      <c r="A883">
        <v>1987.62</v>
      </c>
      <c r="B883">
        <v>2.1045565831332596E-3</v>
      </c>
    </row>
    <row r="884" spans="1:2" x14ac:dyDescent="0.25">
      <c r="A884">
        <v>1989.88</v>
      </c>
      <c r="B884">
        <v>2.1776453776952971E-3</v>
      </c>
    </row>
    <row r="885" spans="1:2" x14ac:dyDescent="0.25">
      <c r="A885">
        <v>1992.16</v>
      </c>
      <c r="B885">
        <v>2.2258386823370423E-3</v>
      </c>
    </row>
    <row r="886" spans="1:2" x14ac:dyDescent="0.25">
      <c r="A886">
        <v>1994.42</v>
      </c>
      <c r="B886">
        <v>2.2317958362085208E-3</v>
      </c>
    </row>
    <row r="887" spans="1:2" x14ac:dyDescent="0.25">
      <c r="A887">
        <v>1996.7</v>
      </c>
      <c r="B887">
        <v>2.2409601119230153E-3</v>
      </c>
    </row>
    <row r="888" spans="1:2" x14ac:dyDescent="0.25">
      <c r="A888">
        <v>1998.97</v>
      </c>
      <c r="B888">
        <v>2.1522057909588656E-3</v>
      </c>
    </row>
    <row r="889" spans="1:2" x14ac:dyDescent="0.25">
      <c r="A889">
        <v>2001.25</v>
      </c>
      <c r="B889">
        <v>2.1313550586169578E-3</v>
      </c>
    </row>
    <row r="890" spans="1:2" x14ac:dyDescent="0.25">
      <c r="A890">
        <v>2003.51</v>
      </c>
      <c r="B890">
        <v>2.1645399344334833E-3</v>
      </c>
    </row>
    <row r="891" spans="1:2" x14ac:dyDescent="0.25">
      <c r="A891">
        <v>2005.79</v>
      </c>
      <c r="B891">
        <v>2.3464263624873275E-3</v>
      </c>
    </row>
    <row r="892" spans="1:2" x14ac:dyDescent="0.25">
      <c r="A892">
        <v>2008.05</v>
      </c>
      <c r="B892">
        <v>2.2375680829022078E-3</v>
      </c>
    </row>
    <row r="893" spans="1:2" x14ac:dyDescent="0.25">
      <c r="A893">
        <v>2010.33</v>
      </c>
      <c r="B893">
        <v>2.1013462203738728E-3</v>
      </c>
    </row>
    <row r="894" spans="1:2" x14ac:dyDescent="0.25">
      <c r="A894">
        <v>2012.61</v>
      </c>
      <c r="B894">
        <v>2.2543355166845858E-3</v>
      </c>
    </row>
    <row r="895" spans="1:2" x14ac:dyDescent="0.25">
      <c r="A895">
        <v>2014.87</v>
      </c>
      <c r="B895">
        <v>2.3578940973953454E-3</v>
      </c>
    </row>
    <row r="896" spans="1:2" x14ac:dyDescent="0.25">
      <c r="A896">
        <v>2017.15</v>
      </c>
      <c r="B896">
        <v>2.2458446277514111E-3</v>
      </c>
    </row>
    <row r="897" spans="1:2" x14ac:dyDescent="0.25">
      <c r="A897">
        <v>2019.41</v>
      </c>
      <c r="B897">
        <v>2.2378924308759161E-3</v>
      </c>
    </row>
    <row r="898" spans="1:2" x14ac:dyDescent="0.25">
      <c r="A898">
        <v>2021.69</v>
      </c>
      <c r="B898">
        <v>2.3176794889037408E-3</v>
      </c>
    </row>
    <row r="899" spans="1:2" x14ac:dyDescent="0.25">
      <c r="A899">
        <v>2023.95</v>
      </c>
      <c r="B899">
        <v>2.1356489615236788E-3</v>
      </c>
    </row>
    <row r="900" spans="1:2" x14ac:dyDescent="0.25">
      <c r="A900">
        <v>2026.23</v>
      </c>
      <c r="B900">
        <v>2.2668599227881688E-3</v>
      </c>
    </row>
    <row r="901" spans="1:2" x14ac:dyDescent="0.25">
      <c r="A901">
        <v>2028.5</v>
      </c>
      <c r="B901">
        <v>2.2808460183792911E-3</v>
      </c>
    </row>
    <row r="902" spans="1:2" x14ac:dyDescent="0.25">
      <c r="A902">
        <v>2030.77</v>
      </c>
      <c r="B902">
        <v>2.1254956287805977E-3</v>
      </c>
    </row>
    <row r="903" spans="1:2" x14ac:dyDescent="0.25">
      <c r="A903">
        <v>2033.04</v>
      </c>
      <c r="B903">
        <v>2.2463429430875253E-3</v>
      </c>
    </row>
    <row r="904" spans="1:2" x14ac:dyDescent="0.25">
      <c r="A904">
        <v>2035.31</v>
      </c>
      <c r="B904">
        <v>2.1901785255390807E-3</v>
      </c>
    </row>
    <row r="905" spans="1:2" x14ac:dyDescent="0.25">
      <c r="A905">
        <v>2037.58</v>
      </c>
      <c r="B905">
        <v>2.3703184668901816E-3</v>
      </c>
    </row>
    <row r="906" spans="1:2" x14ac:dyDescent="0.25">
      <c r="A906">
        <v>2039.85</v>
      </c>
      <c r="B906">
        <v>2.1434064674883554E-3</v>
      </c>
    </row>
    <row r="907" spans="1:2" x14ac:dyDescent="0.25">
      <c r="A907">
        <v>2042.12</v>
      </c>
      <c r="B907">
        <v>2.1907876893315619E-3</v>
      </c>
    </row>
    <row r="908" spans="1:2" x14ac:dyDescent="0.25">
      <c r="A908">
        <v>2044.38</v>
      </c>
      <c r="B908">
        <v>2.2380893822172366E-3</v>
      </c>
    </row>
    <row r="909" spans="1:2" x14ac:dyDescent="0.25">
      <c r="A909">
        <v>2046.66</v>
      </c>
      <c r="B909">
        <v>2.1983163012638854E-3</v>
      </c>
    </row>
    <row r="910" spans="1:2" x14ac:dyDescent="0.25">
      <c r="A910">
        <v>2048.92</v>
      </c>
      <c r="B910">
        <v>2.199359926548133E-3</v>
      </c>
    </row>
    <row r="911" spans="1:2" x14ac:dyDescent="0.25">
      <c r="A911">
        <v>2051.19</v>
      </c>
      <c r="B911">
        <v>2.2523623043224756E-3</v>
      </c>
    </row>
    <row r="912" spans="1:2" x14ac:dyDescent="0.25">
      <c r="A912">
        <v>2053.4499999999998</v>
      </c>
      <c r="B912">
        <v>2.1846823789291266E-3</v>
      </c>
    </row>
    <row r="913" spans="1:2" x14ac:dyDescent="0.25">
      <c r="A913">
        <v>2055.73</v>
      </c>
      <c r="B913">
        <v>2.250513034155598E-3</v>
      </c>
    </row>
    <row r="914" spans="1:2" x14ac:dyDescent="0.25">
      <c r="A914">
        <v>2057.9899999999998</v>
      </c>
      <c r="B914">
        <v>2.230242201500531E-3</v>
      </c>
    </row>
    <row r="915" spans="1:2" x14ac:dyDescent="0.25">
      <c r="A915">
        <v>2060.25</v>
      </c>
      <c r="B915">
        <v>2.1724252898647099E-3</v>
      </c>
    </row>
    <row r="916" spans="1:2" x14ac:dyDescent="0.25">
      <c r="A916">
        <v>2062.5300000000002</v>
      </c>
      <c r="B916">
        <v>2.1909171965248538E-3</v>
      </c>
    </row>
    <row r="917" spans="1:2" x14ac:dyDescent="0.25">
      <c r="A917">
        <v>2064.79</v>
      </c>
      <c r="B917">
        <v>2.372969312063915E-3</v>
      </c>
    </row>
    <row r="918" spans="1:2" x14ac:dyDescent="0.25">
      <c r="A918">
        <v>2067.0700000000002</v>
      </c>
      <c r="B918">
        <v>2.2155175015930958E-3</v>
      </c>
    </row>
    <row r="919" spans="1:2" x14ac:dyDescent="0.25">
      <c r="A919">
        <v>2069.33</v>
      </c>
      <c r="B919">
        <v>2.3662796644740368E-3</v>
      </c>
    </row>
    <row r="920" spans="1:2" x14ac:dyDescent="0.25">
      <c r="A920">
        <v>2071.61</v>
      </c>
      <c r="B920">
        <v>2.3485448067409233E-3</v>
      </c>
    </row>
    <row r="921" spans="1:2" x14ac:dyDescent="0.25">
      <c r="A921">
        <v>2073.87</v>
      </c>
      <c r="B921">
        <v>2.1753160238381286E-3</v>
      </c>
    </row>
    <row r="922" spans="1:2" x14ac:dyDescent="0.25">
      <c r="A922">
        <v>2076.13</v>
      </c>
      <c r="B922">
        <v>2.3645465797610533E-3</v>
      </c>
    </row>
    <row r="923" spans="1:2" x14ac:dyDescent="0.25">
      <c r="A923">
        <v>2078.39</v>
      </c>
      <c r="B923">
        <v>2.2927132530276141E-3</v>
      </c>
    </row>
    <row r="924" spans="1:2" x14ac:dyDescent="0.25">
      <c r="A924">
        <v>2080.65</v>
      </c>
      <c r="B924">
        <v>2.1360111421217082E-3</v>
      </c>
    </row>
    <row r="925" spans="1:2" x14ac:dyDescent="0.25">
      <c r="A925">
        <v>2082.9299999999998</v>
      </c>
      <c r="B925">
        <v>2.1891040101878591E-3</v>
      </c>
    </row>
    <row r="926" spans="1:2" x14ac:dyDescent="0.25">
      <c r="A926">
        <v>2085.19</v>
      </c>
      <c r="B926">
        <v>2.1299146117718763E-3</v>
      </c>
    </row>
    <row r="927" spans="1:2" x14ac:dyDescent="0.25">
      <c r="A927">
        <v>2087.4699999999998</v>
      </c>
      <c r="B927">
        <v>2.1106793469017502E-3</v>
      </c>
    </row>
    <row r="928" spans="1:2" x14ac:dyDescent="0.25">
      <c r="A928">
        <v>2089.73</v>
      </c>
      <c r="B928">
        <v>2.3417297261617907E-3</v>
      </c>
    </row>
    <row r="929" spans="1:2" x14ac:dyDescent="0.25">
      <c r="A929">
        <v>2092.0100000000002</v>
      </c>
      <c r="B929">
        <v>2.2679553110785994E-3</v>
      </c>
    </row>
    <row r="930" spans="1:2" x14ac:dyDescent="0.25">
      <c r="A930">
        <v>2094.27</v>
      </c>
      <c r="B930">
        <v>2.3938402667173331E-3</v>
      </c>
    </row>
    <row r="931" spans="1:2" x14ac:dyDescent="0.25">
      <c r="A931">
        <v>2096.5500000000002</v>
      </c>
      <c r="B931">
        <v>2.2073558189024643E-3</v>
      </c>
    </row>
    <row r="932" spans="1:2" x14ac:dyDescent="0.25">
      <c r="A932">
        <v>2098.81</v>
      </c>
      <c r="B932">
        <v>2.3163264131238173E-3</v>
      </c>
    </row>
    <row r="933" spans="1:2" x14ac:dyDescent="0.25">
      <c r="A933">
        <v>2101.08</v>
      </c>
      <c r="B933">
        <v>2.2872098528314714E-3</v>
      </c>
    </row>
    <row r="934" spans="1:2" x14ac:dyDescent="0.25">
      <c r="A934">
        <v>2103.37</v>
      </c>
      <c r="B934">
        <v>2.2586510631626166E-3</v>
      </c>
    </row>
    <row r="935" spans="1:2" x14ac:dyDescent="0.25">
      <c r="A935">
        <v>2105.65</v>
      </c>
      <c r="B935">
        <v>2.1351309565551132E-3</v>
      </c>
    </row>
    <row r="936" spans="1:2" x14ac:dyDescent="0.25">
      <c r="A936">
        <v>2107.91</v>
      </c>
      <c r="B936">
        <v>2.1131572093827941E-3</v>
      </c>
    </row>
    <row r="937" spans="1:2" x14ac:dyDescent="0.25">
      <c r="A937">
        <v>2110.19</v>
      </c>
      <c r="B937">
        <v>2.2130924124124768E-3</v>
      </c>
    </row>
    <row r="938" spans="1:2" x14ac:dyDescent="0.25">
      <c r="A938">
        <v>2112.4499999999998</v>
      </c>
      <c r="B938">
        <v>2.2694399792979455E-3</v>
      </c>
    </row>
    <row r="939" spans="1:2" x14ac:dyDescent="0.25">
      <c r="A939">
        <v>2114.73</v>
      </c>
      <c r="B939">
        <v>2.3393569663988575E-3</v>
      </c>
    </row>
    <row r="940" spans="1:2" x14ac:dyDescent="0.25">
      <c r="A940">
        <v>2116.9899999999998</v>
      </c>
      <c r="B940">
        <v>2.1062382048579634E-3</v>
      </c>
    </row>
    <row r="941" spans="1:2" x14ac:dyDescent="0.25">
      <c r="A941">
        <v>2119.25</v>
      </c>
      <c r="B941">
        <v>2.2577113641511584E-3</v>
      </c>
    </row>
    <row r="942" spans="1:2" x14ac:dyDescent="0.25">
      <c r="A942">
        <v>2121.5300000000002</v>
      </c>
      <c r="B942">
        <v>2.2430522789481668E-3</v>
      </c>
    </row>
    <row r="943" spans="1:2" x14ac:dyDescent="0.25">
      <c r="A943">
        <v>2123.79</v>
      </c>
      <c r="B943">
        <v>2.1608260043207653E-3</v>
      </c>
    </row>
    <row r="944" spans="1:2" x14ac:dyDescent="0.25">
      <c r="A944">
        <v>2126.0700000000002</v>
      </c>
      <c r="B944">
        <v>2.322934310748659E-3</v>
      </c>
    </row>
    <row r="945" spans="1:2" x14ac:dyDescent="0.25">
      <c r="A945">
        <v>2128.33</v>
      </c>
      <c r="B945">
        <v>2.1167812252885858E-3</v>
      </c>
    </row>
    <row r="946" spans="1:2" x14ac:dyDescent="0.25">
      <c r="A946">
        <v>2130.61</v>
      </c>
      <c r="B946">
        <v>2.1665253581666546E-3</v>
      </c>
    </row>
    <row r="947" spans="1:2" x14ac:dyDescent="0.25">
      <c r="A947">
        <v>2132.87</v>
      </c>
      <c r="B947">
        <v>2.264148430210168E-3</v>
      </c>
    </row>
    <row r="948" spans="1:2" x14ac:dyDescent="0.25">
      <c r="A948">
        <v>2135.15</v>
      </c>
      <c r="B948">
        <v>2.2390465363022328E-3</v>
      </c>
    </row>
    <row r="949" spans="1:2" x14ac:dyDescent="0.25">
      <c r="A949">
        <v>2137.41</v>
      </c>
      <c r="B949">
        <v>2.2147745035608151E-3</v>
      </c>
    </row>
    <row r="950" spans="1:2" x14ac:dyDescent="0.25">
      <c r="A950">
        <v>2139.69</v>
      </c>
      <c r="B950">
        <v>2.1557510102695196E-3</v>
      </c>
    </row>
    <row r="951" spans="1:2" x14ac:dyDescent="0.25">
      <c r="A951">
        <v>2141.9499999999998</v>
      </c>
      <c r="B951">
        <v>2.1127379457038611E-3</v>
      </c>
    </row>
    <row r="952" spans="1:2" x14ac:dyDescent="0.25">
      <c r="A952">
        <v>2144.23</v>
      </c>
      <c r="B952">
        <v>2.2696048113121313E-3</v>
      </c>
    </row>
    <row r="953" spans="1:2" x14ac:dyDescent="0.25">
      <c r="A953">
        <v>2146.4899999999998</v>
      </c>
      <c r="B953">
        <v>2.1466360989556409E-3</v>
      </c>
    </row>
    <row r="954" spans="1:2" x14ac:dyDescent="0.25">
      <c r="A954">
        <v>2148.7600000000002</v>
      </c>
      <c r="B954">
        <v>2.2034667653331079E-3</v>
      </c>
    </row>
    <row r="955" spans="1:2" x14ac:dyDescent="0.25">
      <c r="A955">
        <v>2151.02</v>
      </c>
      <c r="B955">
        <v>2.2962713839963871E-3</v>
      </c>
    </row>
    <row r="956" spans="1:2" x14ac:dyDescent="0.25">
      <c r="A956">
        <v>2153.2800000000002</v>
      </c>
      <c r="B956">
        <v>2.1731488172916738E-3</v>
      </c>
    </row>
    <row r="957" spans="1:2" x14ac:dyDescent="0.25">
      <c r="A957">
        <v>2155.56</v>
      </c>
      <c r="B957">
        <v>2.3354668389753406E-3</v>
      </c>
    </row>
    <row r="958" spans="1:2" x14ac:dyDescent="0.25">
      <c r="A958">
        <v>2157.8200000000002</v>
      </c>
      <c r="B958">
        <v>2.3659505898611668E-3</v>
      </c>
    </row>
    <row r="959" spans="1:2" x14ac:dyDescent="0.25">
      <c r="A959">
        <v>2160.1</v>
      </c>
      <c r="B959">
        <v>2.2448029136602874E-3</v>
      </c>
    </row>
    <row r="960" spans="1:2" x14ac:dyDescent="0.25">
      <c r="A960">
        <v>2162.36</v>
      </c>
      <c r="B960">
        <v>2.1567660965436356E-3</v>
      </c>
    </row>
    <row r="961" spans="1:2" x14ac:dyDescent="0.25">
      <c r="A961">
        <v>2164.64</v>
      </c>
      <c r="B961">
        <v>2.2418746879661242E-3</v>
      </c>
    </row>
    <row r="962" spans="1:2" x14ac:dyDescent="0.25">
      <c r="A962">
        <v>2166.91</v>
      </c>
      <c r="B962">
        <v>2.1240088764450699E-3</v>
      </c>
    </row>
    <row r="963" spans="1:2" x14ac:dyDescent="0.25">
      <c r="A963">
        <v>2169.17</v>
      </c>
      <c r="B963">
        <v>2.1068864042870874E-3</v>
      </c>
    </row>
    <row r="964" spans="1:2" x14ac:dyDescent="0.25">
      <c r="A964">
        <v>2171.4499999999998</v>
      </c>
      <c r="B964">
        <v>2.1379791786855255E-3</v>
      </c>
    </row>
    <row r="965" spans="1:2" x14ac:dyDescent="0.25">
      <c r="A965">
        <v>2173.71</v>
      </c>
      <c r="B965">
        <v>2.1882872017425139E-3</v>
      </c>
    </row>
    <row r="966" spans="1:2" x14ac:dyDescent="0.25">
      <c r="A966">
        <v>2175.9899999999998</v>
      </c>
      <c r="B966">
        <v>2.1017607369933182E-3</v>
      </c>
    </row>
    <row r="967" spans="1:2" x14ac:dyDescent="0.25">
      <c r="A967">
        <v>2178.25</v>
      </c>
      <c r="B967">
        <v>2.1901995508257464E-3</v>
      </c>
    </row>
    <row r="968" spans="1:2" x14ac:dyDescent="0.25">
      <c r="A968">
        <v>2180.5300000000002</v>
      </c>
      <c r="B968">
        <v>2.1498363184839172E-3</v>
      </c>
    </row>
    <row r="969" spans="1:2" x14ac:dyDescent="0.25">
      <c r="A969">
        <v>2182.79</v>
      </c>
      <c r="B969">
        <v>2.2356943538774242E-3</v>
      </c>
    </row>
    <row r="970" spans="1:2" x14ac:dyDescent="0.25">
      <c r="A970">
        <v>2185.0500000000002</v>
      </c>
      <c r="B970">
        <v>2.2853854316212917E-3</v>
      </c>
    </row>
    <row r="971" spans="1:2" x14ac:dyDescent="0.25">
      <c r="A971">
        <v>2187.33</v>
      </c>
      <c r="B971">
        <v>2.1081347191997681E-3</v>
      </c>
    </row>
    <row r="972" spans="1:2" x14ac:dyDescent="0.25">
      <c r="A972">
        <v>2189.59</v>
      </c>
      <c r="B972">
        <v>2.3369347107315072E-3</v>
      </c>
    </row>
    <row r="973" spans="1:2" x14ac:dyDescent="0.25">
      <c r="A973">
        <v>2191.85</v>
      </c>
      <c r="B973">
        <v>2.2308712162694812E-3</v>
      </c>
    </row>
    <row r="974" spans="1:2" x14ac:dyDescent="0.25">
      <c r="A974">
        <v>2194.13</v>
      </c>
      <c r="B974">
        <v>2.141190087814898E-3</v>
      </c>
    </row>
    <row r="975" spans="1:2" x14ac:dyDescent="0.25">
      <c r="A975">
        <v>2196.41</v>
      </c>
      <c r="B975">
        <v>2.3264038840346822E-3</v>
      </c>
    </row>
    <row r="976" spans="1:2" x14ac:dyDescent="0.25">
      <c r="A976">
        <v>2198.69</v>
      </c>
      <c r="B976">
        <v>2.1276772592076238E-3</v>
      </c>
    </row>
    <row r="977" spans="1:2" x14ac:dyDescent="0.25">
      <c r="A977">
        <v>2200.9299999999998</v>
      </c>
      <c r="B977">
        <v>2.150419300828444E-3</v>
      </c>
    </row>
    <row r="978" spans="1:2" x14ac:dyDescent="0.25">
      <c r="A978">
        <v>2203.21</v>
      </c>
      <c r="B978">
        <v>2.3164699221532407E-3</v>
      </c>
    </row>
    <row r="979" spans="1:2" x14ac:dyDescent="0.25">
      <c r="A979">
        <v>2205.4699999999998</v>
      </c>
      <c r="B979">
        <v>2.2489656908525157E-3</v>
      </c>
    </row>
    <row r="980" spans="1:2" x14ac:dyDescent="0.25">
      <c r="A980">
        <v>2207.75</v>
      </c>
      <c r="B980">
        <v>2.181672603483635E-3</v>
      </c>
    </row>
    <row r="981" spans="1:2" x14ac:dyDescent="0.25">
      <c r="A981">
        <v>2210.0100000000002</v>
      </c>
      <c r="B981">
        <v>2.3376677246984799E-3</v>
      </c>
    </row>
    <row r="982" spans="1:2" x14ac:dyDescent="0.25">
      <c r="A982">
        <v>2212.29</v>
      </c>
      <c r="B982">
        <v>2.222058673756726E-3</v>
      </c>
    </row>
    <row r="983" spans="1:2" x14ac:dyDescent="0.25">
      <c r="A983">
        <v>2214.5500000000002</v>
      </c>
      <c r="B983">
        <v>2.1955750596982168E-3</v>
      </c>
    </row>
    <row r="984" spans="1:2" x14ac:dyDescent="0.25">
      <c r="A984">
        <v>2216.83</v>
      </c>
      <c r="B984">
        <v>2.3160803607758752E-3</v>
      </c>
    </row>
    <row r="985" spans="1:2" x14ac:dyDescent="0.25">
      <c r="A985">
        <v>2219.09</v>
      </c>
      <c r="B985">
        <v>2.2564806113255626E-3</v>
      </c>
    </row>
    <row r="986" spans="1:2" x14ac:dyDescent="0.25">
      <c r="A986">
        <v>2221.37</v>
      </c>
      <c r="B986">
        <v>2.1195015143752409E-3</v>
      </c>
    </row>
    <row r="987" spans="1:2" x14ac:dyDescent="0.25">
      <c r="A987">
        <v>2223.63</v>
      </c>
      <c r="B987">
        <v>2.3359331225548427E-3</v>
      </c>
    </row>
    <row r="988" spans="1:2" x14ac:dyDescent="0.25">
      <c r="A988">
        <v>2225.91</v>
      </c>
      <c r="B988">
        <v>2.3753655555930572E-3</v>
      </c>
    </row>
    <row r="989" spans="1:2" x14ac:dyDescent="0.25">
      <c r="A989">
        <v>2228.17</v>
      </c>
      <c r="B989">
        <v>2.1127231168332466E-3</v>
      </c>
    </row>
    <row r="990" spans="1:2" x14ac:dyDescent="0.25">
      <c r="A990">
        <v>2230.4499999999998</v>
      </c>
      <c r="B990">
        <v>2.1008908823284722E-3</v>
      </c>
    </row>
    <row r="991" spans="1:2" x14ac:dyDescent="0.25">
      <c r="A991">
        <v>2232.69</v>
      </c>
      <c r="B991">
        <v>2.202265256085171E-3</v>
      </c>
    </row>
    <row r="992" spans="1:2" x14ac:dyDescent="0.25">
      <c r="A992">
        <v>2234.9699999999998</v>
      </c>
      <c r="B992">
        <v>2.3285388583938337E-3</v>
      </c>
    </row>
    <row r="993" spans="1:2" x14ac:dyDescent="0.25">
      <c r="A993">
        <v>2237.23</v>
      </c>
      <c r="B993">
        <v>2.3807696997257947E-3</v>
      </c>
    </row>
    <row r="994" spans="1:2" x14ac:dyDescent="0.25">
      <c r="A994">
        <v>2239.5100000000002</v>
      </c>
      <c r="B994">
        <v>2.1284751618969437E-3</v>
      </c>
    </row>
    <row r="995" spans="1:2" x14ac:dyDescent="0.25">
      <c r="A995">
        <v>2241.77</v>
      </c>
      <c r="B995">
        <v>2.1584880139512729E-3</v>
      </c>
    </row>
    <row r="996" spans="1:2" x14ac:dyDescent="0.25">
      <c r="A996">
        <v>2244.0500000000002</v>
      </c>
      <c r="B996">
        <v>2.3851105556605009E-3</v>
      </c>
    </row>
    <row r="997" spans="1:2" x14ac:dyDescent="0.25">
      <c r="A997">
        <v>2246.31</v>
      </c>
      <c r="B997">
        <v>2.1066347808307937E-3</v>
      </c>
    </row>
    <row r="998" spans="1:2" x14ac:dyDescent="0.25">
      <c r="A998">
        <v>2248.59</v>
      </c>
      <c r="B998">
        <v>2.1401832214241836E-3</v>
      </c>
    </row>
    <row r="999" spans="1:2" x14ac:dyDescent="0.25">
      <c r="A999">
        <v>2250.85</v>
      </c>
      <c r="B999">
        <v>2.3588698742831563E-3</v>
      </c>
    </row>
    <row r="1000" spans="1:2" x14ac:dyDescent="0.25">
      <c r="A1000">
        <v>2253.13</v>
      </c>
      <c r="B1000">
        <v>2.1301452333464211E-3</v>
      </c>
    </row>
    <row r="1001" spans="1:2" x14ac:dyDescent="0.25">
      <c r="A1001">
        <v>2255.39</v>
      </c>
      <c r="B1001">
        <v>2.3152763712834673E-3</v>
      </c>
    </row>
    <row r="1002" spans="1:2" x14ac:dyDescent="0.25">
      <c r="A1002">
        <v>2257.67</v>
      </c>
      <c r="B1002">
        <v>2.2482959439236519E-3</v>
      </c>
    </row>
    <row r="1003" spans="1:2" x14ac:dyDescent="0.25">
      <c r="A1003">
        <v>2259.92</v>
      </c>
      <c r="B1003">
        <v>2.3204082522918692E-3</v>
      </c>
    </row>
    <row r="1004" spans="1:2" x14ac:dyDescent="0.25">
      <c r="A1004">
        <v>2262.19</v>
      </c>
      <c r="B1004">
        <v>2.1149108033845054E-3</v>
      </c>
    </row>
    <row r="1005" spans="1:2" x14ac:dyDescent="0.25">
      <c r="A1005">
        <v>2264.4499999999998</v>
      </c>
      <c r="B1005">
        <v>2.3634476278749606E-3</v>
      </c>
    </row>
    <row r="1006" spans="1:2" x14ac:dyDescent="0.25">
      <c r="A1006">
        <v>2266.73</v>
      </c>
      <c r="B1006">
        <v>2.3004868786135313E-3</v>
      </c>
    </row>
    <row r="1007" spans="1:2" x14ac:dyDescent="0.25">
      <c r="A1007">
        <v>2268.9899999999998</v>
      </c>
      <c r="B1007">
        <v>2.1895952968716912E-3</v>
      </c>
    </row>
    <row r="1008" spans="1:2" x14ac:dyDescent="0.25">
      <c r="A1008">
        <v>2271.27</v>
      </c>
      <c r="B1008">
        <v>2.313442299141549E-3</v>
      </c>
    </row>
    <row r="1009" spans="1:2" x14ac:dyDescent="0.25">
      <c r="A1009">
        <v>2273.5300000000002</v>
      </c>
      <c r="B1009">
        <v>2.3764042893796369E-3</v>
      </c>
    </row>
    <row r="1010" spans="1:2" x14ac:dyDescent="0.25">
      <c r="A1010">
        <v>2275.81</v>
      </c>
      <c r="B1010">
        <v>2.3865305797306242E-3</v>
      </c>
    </row>
    <row r="1011" spans="1:2" x14ac:dyDescent="0.25">
      <c r="A1011">
        <v>2278.09</v>
      </c>
      <c r="B1011">
        <v>2.2238751480787044E-3</v>
      </c>
    </row>
    <row r="1012" spans="1:2" x14ac:dyDescent="0.25">
      <c r="A1012">
        <v>2280.35</v>
      </c>
      <c r="B1012">
        <v>2.2794807431028618E-3</v>
      </c>
    </row>
    <row r="1013" spans="1:2" x14ac:dyDescent="0.25">
      <c r="A1013">
        <v>2282.63</v>
      </c>
      <c r="B1013">
        <v>2.2994670403818211E-3</v>
      </c>
    </row>
    <row r="1014" spans="1:2" x14ac:dyDescent="0.25">
      <c r="A1014">
        <v>2284.89</v>
      </c>
      <c r="B1014">
        <v>2.2546284578677327E-3</v>
      </c>
    </row>
    <row r="1015" spans="1:2" x14ac:dyDescent="0.25">
      <c r="A1015">
        <v>2287.17</v>
      </c>
      <c r="B1015">
        <v>2.2997249329216626E-3</v>
      </c>
    </row>
    <row r="1016" spans="1:2" x14ac:dyDescent="0.25">
      <c r="A1016">
        <v>2289.4299999999998</v>
      </c>
      <c r="B1016">
        <v>2.1792012493801224E-3</v>
      </c>
    </row>
    <row r="1017" spans="1:2" x14ac:dyDescent="0.25">
      <c r="A1017">
        <v>2291.69</v>
      </c>
      <c r="B1017">
        <v>2.1945546374462109E-3</v>
      </c>
    </row>
    <row r="1018" spans="1:2" x14ac:dyDescent="0.25">
      <c r="A1018">
        <v>2293.9699999999998</v>
      </c>
      <c r="B1018">
        <v>2.1922916910741851E-3</v>
      </c>
    </row>
    <row r="1019" spans="1:2" x14ac:dyDescent="0.25">
      <c r="A1019">
        <v>2296.23</v>
      </c>
      <c r="B1019">
        <v>2.3022155179188287E-3</v>
      </c>
    </row>
    <row r="1020" spans="1:2" x14ac:dyDescent="0.25">
      <c r="A1020">
        <v>2298.4899999999998</v>
      </c>
      <c r="B1020">
        <v>2.1423302869551168E-3</v>
      </c>
    </row>
    <row r="1021" spans="1:2" x14ac:dyDescent="0.25">
      <c r="A1021">
        <v>2300.77</v>
      </c>
      <c r="B1021">
        <v>2.2102144031267566E-3</v>
      </c>
    </row>
    <row r="1022" spans="1:2" x14ac:dyDescent="0.25">
      <c r="A1022">
        <v>2303.0300000000002</v>
      </c>
      <c r="B1022">
        <v>2.2743440925993555E-3</v>
      </c>
    </row>
    <row r="1023" spans="1:2" x14ac:dyDescent="0.25">
      <c r="A1023">
        <v>2305.31</v>
      </c>
      <c r="B1023">
        <v>2.3581747451332973E-3</v>
      </c>
    </row>
    <row r="1024" spans="1:2" x14ac:dyDescent="0.25">
      <c r="A1024">
        <v>2307.5700000000002</v>
      </c>
      <c r="B1024">
        <v>2.247311134985502E-3</v>
      </c>
    </row>
    <row r="1025" spans="1:2" x14ac:dyDescent="0.25">
      <c r="A1025">
        <v>2309.85</v>
      </c>
      <c r="B1025">
        <v>2.3137308644760107E-3</v>
      </c>
    </row>
    <row r="1026" spans="1:2" x14ac:dyDescent="0.25">
      <c r="A1026">
        <v>2312.11</v>
      </c>
      <c r="B1026">
        <v>2.2059681766607698E-3</v>
      </c>
    </row>
    <row r="1027" spans="1:2" x14ac:dyDescent="0.25">
      <c r="A1027">
        <v>2314.39</v>
      </c>
      <c r="B1027">
        <v>2.1854001186909387E-3</v>
      </c>
    </row>
    <row r="1028" spans="1:2" x14ac:dyDescent="0.25">
      <c r="A1028">
        <v>2316.65</v>
      </c>
      <c r="B1028">
        <v>2.3707041256967589E-3</v>
      </c>
    </row>
    <row r="1029" spans="1:2" x14ac:dyDescent="0.25">
      <c r="A1029">
        <v>2318.9299999999998</v>
      </c>
      <c r="B1029">
        <v>2.2141572859676276E-3</v>
      </c>
    </row>
    <row r="1030" spans="1:2" x14ac:dyDescent="0.25">
      <c r="A1030">
        <v>2321.19</v>
      </c>
      <c r="B1030">
        <v>2.2357253938211584E-3</v>
      </c>
    </row>
    <row r="1031" spans="1:2" x14ac:dyDescent="0.25">
      <c r="A1031">
        <v>2323.4699999999998</v>
      </c>
      <c r="B1031">
        <v>2.111288303013104E-3</v>
      </c>
    </row>
    <row r="1032" spans="1:2" x14ac:dyDescent="0.25">
      <c r="A1032">
        <v>2325.73</v>
      </c>
      <c r="B1032">
        <v>2.1743609230379345E-3</v>
      </c>
    </row>
    <row r="1033" spans="1:2" x14ac:dyDescent="0.25">
      <c r="A1033">
        <v>2328.0100000000002</v>
      </c>
      <c r="B1033">
        <v>2.1364184098790172E-3</v>
      </c>
    </row>
    <row r="1034" spans="1:2" x14ac:dyDescent="0.25">
      <c r="A1034">
        <v>2330.27</v>
      </c>
      <c r="B1034">
        <v>2.2122352814964979E-3</v>
      </c>
    </row>
    <row r="1035" spans="1:2" x14ac:dyDescent="0.25">
      <c r="A1035">
        <v>2332.5500000000002</v>
      </c>
      <c r="B1035">
        <v>2.3443254249250218E-3</v>
      </c>
    </row>
    <row r="1036" spans="1:2" x14ac:dyDescent="0.25">
      <c r="A1036">
        <v>2334.81</v>
      </c>
      <c r="B1036">
        <v>2.3682015524765045E-3</v>
      </c>
    </row>
    <row r="1037" spans="1:2" x14ac:dyDescent="0.25">
      <c r="A1037">
        <v>2337.09</v>
      </c>
      <c r="B1037">
        <v>2.377496942814721E-3</v>
      </c>
    </row>
    <row r="1038" spans="1:2" x14ac:dyDescent="0.25">
      <c r="A1038">
        <v>2339.35</v>
      </c>
      <c r="B1038">
        <v>2.2597339065904545E-3</v>
      </c>
    </row>
    <row r="1039" spans="1:2" x14ac:dyDescent="0.25">
      <c r="A1039">
        <v>2341.63</v>
      </c>
      <c r="B1039">
        <v>2.3363375340598328E-3</v>
      </c>
    </row>
    <row r="1040" spans="1:2" x14ac:dyDescent="0.25">
      <c r="A1040">
        <v>2343.89</v>
      </c>
      <c r="B1040">
        <v>2.2383350662625091E-3</v>
      </c>
    </row>
    <row r="1041" spans="1:2" x14ac:dyDescent="0.25">
      <c r="A1041">
        <v>2346.15</v>
      </c>
      <c r="B1041">
        <v>2.318065199529068E-3</v>
      </c>
    </row>
    <row r="1042" spans="1:2" x14ac:dyDescent="0.25">
      <c r="A1042">
        <v>2348.4299999999998</v>
      </c>
      <c r="B1042">
        <v>2.2757439905479043E-3</v>
      </c>
    </row>
    <row r="1043" spans="1:2" x14ac:dyDescent="0.25">
      <c r="A1043">
        <v>2350.69</v>
      </c>
      <c r="B1043">
        <v>2.1555334226893226E-3</v>
      </c>
    </row>
    <row r="1044" spans="1:2" x14ac:dyDescent="0.25">
      <c r="A1044">
        <v>2352.9699999999998</v>
      </c>
      <c r="B1044">
        <v>2.1498930076759111E-3</v>
      </c>
    </row>
    <row r="1045" spans="1:2" x14ac:dyDescent="0.25">
      <c r="A1045">
        <v>2355.23</v>
      </c>
      <c r="B1045">
        <v>2.2361409822809586E-3</v>
      </c>
    </row>
    <row r="1046" spans="1:2" x14ac:dyDescent="0.25">
      <c r="A1046">
        <v>2357.5100000000002</v>
      </c>
      <c r="B1046">
        <v>2.301467222660644E-3</v>
      </c>
    </row>
    <row r="1047" spans="1:2" x14ac:dyDescent="0.25">
      <c r="A1047">
        <v>2359.77</v>
      </c>
      <c r="B1047">
        <v>2.3636798010526292E-3</v>
      </c>
    </row>
    <row r="1048" spans="1:2" x14ac:dyDescent="0.25">
      <c r="A1048">
        <v>2362.0500000000002</v>
      </c>
      <c r="B1048">
        <v>2.2076335922003444E-3</v>
      </c>
    </row>
    <row r="1049" spans="1:2" x14ac:dyDescent="0.25">
      <c r="A1049">
        <v>2364.31</v>
      </c>
      <c r="B1049">
        <v>2.3721496348970647E-3</v>
      </c>
    </row>
    <row r="1050" spans="1:2" x14ac:dyDescent="0.25">
      <c r="A1050">
        <v>2366.59</v>
      </c>
      <c r="B1050">
        <v>2.3113632952609809E-3</v>
      </c>
    </row>
    <row r="1051" spans="1:2" x14ac:dyDescent="0.25">
      <c r="A1051">
        <v>2368.85</v>
      </c>
      <c r="B1051">
        <v>2.1107412646771658E-3</v>
      </c>
    </row>
    <row r="1052" spans="1:2" x14ac:dyDescent="0.25">
      <c r="A1052">
        <v>2371.13</v>
      </c>
      <c r="B1052">
        <v>2.3191925011190944E-3</v>
      </c>
    </row>
    <row r="1053" spans="1:2" x14ac:dyDescent="0.25">
      <c r="A1053">
        <v>2373.39</v>
      </c>
      <c r="B1053">
        <v>2.2272095103710731E-3</v>
      </c>
    </row>
    <row r="1054" spans="1:2" x14ac:dyDescent="0.25">
      <c r="A1054">
        <v>2375.67</v>
      </c>
      <c r="B1054">
        <v>2.2656269812163076E-3</v>
      </c>
    </row>
    <row r="1055" spans="1:2" x14ac:dyDescent="0.25">
      <c r="A1055">
        <v>2377.94</v>
      </c>
      <c r="B1055">
        <v>2.2133636372168972E-3</v>
      </c>
    </row>
    <row r="1056" spans="1:2" x14ac:dyDescent="0.25">
      <c r="A1056">
        <v>2380.21</v>
      </c>
      <c r="B1056">
        <v>2.3526607275645151E-3</v>
      </c>
    </row>
    <row r="1057" spans="1:2" x14ac:dyDescent="0.25">
      <c r="A1057">
        <v>2382.48</v>
      </c>
      <c r="B1057">
        <v>2.3805686872921169E-3</v>
      </c>
    </row>
    <row r="1058" spans="1:2" x14ac:dyDescent="0.25">
      <c r="A1058">
        <v>2384.75</v>
      </c>
      <c r="B1058">
        <v>2.2545268237388083E-3</v>
      </c>
    </row>
    <row r="1059" spans="1:2" x14ac:dyDescent="0.25">
      <c r="A1059">
        <v>2387.02</v>
      </c>
      <c r="B1059">
        <v>2.2566827924280406E-3</v>
      </c>
    </row>
    <row r="1060" spans="1:2" x14ac:dyDescent="0.25">
      <c r="A1060">
        <v>2389.29</v>
      </c>
      <c r="B1060">
        <v>2.221157889323182E-3</v>
      </c>
    </row>
    <row r="1061" spans="1:2" x14ac:dyDescent="0.25">
      <c r="A1061">
        <v>2391.56</v>
      </c>
      <c r="B1061">
        <v>2.3314164152874739E-3</v>
      </c>
    </row>
    <row r="1062" spans="1:2" x14ac:dyDescent="0.25">
      <c r="A1062">
        <v>2393.84</v>
      </c>
      <c r="B1062">
        <v>2.312296683797851E-3</v>
      </c>
    </row>
    <row r="1063" spans="1:2" x14ac:dyDescent="0.25">
      <c r="A1063">
        <v>2396.1</v>
      </c>
      <c r="B1063">
        <v>2.3508933864861961E-3</v>
      </c>
    </row>
    <row r="1064" spans="1:2" x14ac:dyDescent="0.25">
      <c r="A1064">
        <v>2398.38</v>
      </c>
      <c r="B1064">
        <v>2.3110506220165887E-3</v>
      </c>
    </row>
    <row r="1065" spans="1:2" x14ac:dyDescent="0.25">
      <c r="A1065">
        <v>2400.64</v>
      </c>
      <c r="B1065">
        <v>2.3124012261145797E-3</v>
      </c>
    </row>
    <row r="1066" spans="1:2" x14ac:dyDescent="0.25">
      <c r="A1066">
        <v>2402.92</v>
      </c>
      <c r="B1066">
        <v>2.3505594540647631E-3</v>
      </c>
    </row>
    <row r="1067" spans="1:2" x14ac:dyDescent="0.25">
      <c r="A1067">
        <v>2405.1999999999998</v>
      </c>
      <c r="B1067">
        <v>2.2738186157302111E-3</v>
      </c>
    </row>
    <row r="1068" spans="1:2" x14ac:dyDescent="0.25">
      <c r="A1068">
        <v>2407.46</v>
      </c>
      <c r="B1068">
        <v>2.1736829555760238E-3</v>
      </c>
    </row>
    <row r="1069" spans="1:2" x14ac:dyDescent="0.25">
      <c r="A1069">
        <v>2409.7399999999998</v>
      </c>
      <c r="B1069">
        <v>2.2646030768053885E-3</v>
      </c>
    </row>
    <row r="1070" spans="1:2" x14ac:dyDescent="0.25">
      <c r="A1070">
        <v>2412</v>
      </c>
      <c r="B1070">
        <v>2.2741635091701163E-3</v>
      </c>
    </row>
    <row r="1071" spans="1:2" x14ac:dyDescent="0.25">
      <c r="A1071">
        <v>2414.2800000000002</v>
      </c>
      <c r="B1071">
        <v>2.2070490279617744E-3</v>
      </c>
    </row>
    <row r="1072" spans="1:2" x14ac:dyDescent="0.25">
      <c r="A1072">
        <v>2416.56</v>
      </c>
      <c r="B1072">
        <v>2.190084476543573E-3</v>
      </c>
    </row>
    <row r="1073" spans="1:2" x14ac:dyDescent="0.25">
      <c r="A1073">
        <v>2418.8200000000002</v>
      </c>
      <c r="B1073">
        <v>2.2362756991728058E-3</v>
      </c>
    </row>
    <row r="1074" spans="1:2" x14ac:dyDescent="0.25">
      <c r="A1074">
        <v>2421.09</v>
      </c>
      <c r="B1074">
        <v>2.3841087084660786E-3</v>
      </c>
    </row>
    <row r="1075" spans="1:2" x14ac:dyDescent="0.25">
      <c r="A1075">
        <v>2423.36</v>
      </c>
      <c r="B1075">
        <v>2.3972686786267227E-3</v>
      </c>
    </row>
    <row r="1076" spans="1:2" x14ac:dyDescent="0.25">
      <c r="A1076">
        <v>2425.63</v>
      </c>
      <c r="B1076">
        <v>2.3390492061442685E-3</v>
      </c>
    </row>
    <row r="1077" spans="1:2" x14ac:dyDescent="0.25">
      <c r="A1077">
        <v>2427.91</v>
      </c>
      <c r="B1077">
        <v>2.3180051766891348E-3</v>
      </c>
    </row>
    <row r="1078" spans="1:2" x14ac:dyDescent="0.25">
      <c r="A1078">
        <v>2430.17</v>
      </c>
      <c r="B1078">
        <v>2.1224590120552862E-3</v>
      </c>
    </row>
    <row r="1079" spans="1:2" x14ac:dyDescent="0.25">
      <c r="A1079">
        <v>2432.4499999999998</v>
      </c>
      <c r="B1079">
        <v>2.2550571746521274E-3</v>
      </c>
    </row>
    <row r="1080" spans="1:2" x14ac:dyDescent="0.25">
      <c r="A1080">
        <v>2434.71</v>
      </c>
      <c r="B1080">
        <v>2.1429899005845935E-3</v>
      </c>
    </row>
    <row r="1081" spans="1:2" x14ac:dyDescent="0.25">
      <c r="A1081">
        <v>2436.9899999999998</v>
      </c>
      <c r="B1081">
        <v>2.2503475556743457E-3</v>
      </c>
    </row>
    <row r="1082" spans="1:2" x14ac:dyDescent="0.25">
      <c r="A1082">
        <v>2439.27</v>
      </c>
      <c r="B1082">
        <v>2.2155041125159268E-3</v>
      </c>
    </row>
    <row r="1083" spans="1:2" x14ac:dyDescent="0.25">
      <c r="A1083">
        <v>2441.5300000000002</v>
      </c>
      <c r="B1083">
        <v>2.1385716131276191E-3</v>
      </c>
    </row>
    <row r="1084" spans="1:2" x14ac:dyDescent="0.25">
      <c r="A1084">
        <v>2443.81</v>
      </c>
      <c r="B1084">
        <v>2.2024134835092629E-3</v>
      </c>
    </row>
    <row r="1085" spans="1:2" x14ac:dyDescent="0.25">
      <c r="A1085">
        <v>2446.0700000000002</v>
      </c>
      <c r="B1085">
        <v>2.2090369836412411E-3</v>
      </c>
    </row>
    <row r="1086" spans="1:2" x14ac:dyDescent="0.25">
      <c r="A1086">
        <v>2448.35</v>
      </c>
      <c r="B1086">
        <v>2.3063997061180761E-3</v>
      </c>
    </row>
    <row r="1087" spans="1:2" x14ac:dyDescent="0.25">
      <c r="A1087">
        <v>2450.63</v>
      </c>
      <c r="B1087">
        <v>2.3339985222520579E-3</v>
      </c>
    </row>
    <row r="1088" spans="1:2" x14ac:dyDescent="0.25">
      <c r="A1088">
        <v>2452.89</v>
      </c>
      <c r="B1088">
        <v>2.2166959996033778E-3</v>
      </c>
    </row>
    <row r="1089" spans="1:2" x14ac:dyDescent="0.25">
      <c r="A1089">
        <v>2455.17</v>
      </c>
      <c r="B1089">
        <v>2.2644285210850594E-3</v>
      </c>
    </row>
    <row r="1090" spans="1:2" x14ac:dyDescent="0.25">
      <c r="A1090">
        <v>2457.4299999999998</v>
      </c>
      <c r="B1090">
        <v>2.2727654348838446E-3</v>
      </c>
    </row>
    <row r="1091" spans="1:2" x14ac:dyDescent="0.25">
      <c r="A1091">
        <v>2459.6999999999998</v>
      </c>
      <c r="B1091">
        <v>2.1481324195431126E-3</v>
      </c>
    </row>
    <row r="1092" spans="1:2" x14ac:dyDescent="0.25">
      <c r="A1092">
        <v>2461.9699999999998</v>
      </c>
      <c r="B1092">
        <v>2.1519708447712222E-3</v>
      </c>
    </row>
    <row r="1093" spans="1:2" x14ac:dyDescent="0.25">
      <c r="A1093">
        <v>2464.2399999999998</v>
      </c>
      <c r="B1093">
        <v>2.2565502212563075E-3</v>
      </c>
    </row>
    <row r="1094" spans="1:2" x14ac:dyDescent="0.25">
      <c r="A1094">
        <v>2466.52</v>
      </c>
      <c r="B1094">
        <v>2.1973126383521531E-3</v>
      </c>
    </row>
    <row r="1095" spans="1:2" x14ac:dyDescent="0.25">
      <c r="A1095">
        <v>2468.7800000000002</v>
      </c>
      <c r="B1095">
        <v>2.2015256346355674E-3</v>
      </c>
    </row>
    <row r="1096" spans="1:2" x14ac:dyDescent="0.25">
      <c r="A1096">
        <v>2471.06</v>
      </c>
      <c r="B1096">
        <v>2.2671999789355586E-3</v>
      </c>
    </row>
    <row r="1097" spans="1:2" x14ac:dyDescent="0.25">
      <c r="A1097">
        <v>2473.3200000000002</v>
      </c>
      <c r="B1097">
        <v>2.1012798619937287E-3</v>
      </c>
    </row>
    <row r="1098" spans="1:2" x14ac:dyDescent="0.25">
      <c r="A1098">
        <v>2475.6</v>
      </c>
      <c r="B1098">
        <v>2.3064649486908848E-3</v>
      </c>
    </row>
    <row r="1099" spans="1:2" x14ac:dyDescent="0.25">
      <c r="A1099">
        <v>2477.86</v>
      </c>
      <c r="B1099">
        <v>2.3534081840780327E-3</v>
      </c>
    </row>
    <row r="1100" spans="1:2" x14ac:dyDescent="0.25">
      <c r="A1100">
        <v>2480.14</v>
      </c>
      <c r="B1100">
        <v>2.3382979217736891E-3</v>
      </c>
    </row>
    <row r="1101" spans="1:2" x14ac:dyDescent="0.25">
      <c r="A1101">
        <v>2482.42</v>
      </c>
      <c r="B1101">
        <v>2.1752732182703234E-3</v>
      </c>
    </row>
    <row r="1102" spans="1:2" x14ac:dyDescent="0.25">
      <c r="A1102">
        <v>2484.6799999999998</v>
      </c>
      <c r="B1102">
        <v>2.2436721226796073E-3</v>
      </c>
    </row>
    <row r="1103" spans="1:2" x14ac:dyDescent="0.25">
      <c r="A1103">
        <v>2486.96</v>
      </c>
      <c r="B1103">
        <v>2.1841805000127664E-3</v>
      </c>
    </row>
    <row r="1104" spans="1:2" x14ac:dyDescent="0.25">
      <c r="A1104">
        <v>2489.2399999999998</v>
      </c>
      <c r="B1104">
        <v>2.2072814424628829E-3</v>
      </c>
    </row>
    <row r="1105" spans="1:2" x14ac:dyDescent="0.25">
      <c r="A1105">
        <v>2491.5</v>
      </c>
      <c r="B1105">
        <v>2.1025479546041333E-3</v>
      </c>
    </row>
    <row r="1106" spans="1:2" x14ac:dyDescent="0.25">
      <c r="A1106">
        <v>2493.7600000000002</v>
      </c>
      <c r="B1106">
        <v>2.3528397364150733E-3</v>
      </c>
    </row>
    <row r="1107" spans="1:2" x14ac:dyDescent="0.25">
      <c r="A1107">
        <v>2496.04</v>
      </c>
      <c r="B1107">
        <v>2.2836618744239263E-3</v>
      </c>
    </row>
    <row r="1108" spans="1:2" x14ac:dyDescent="0.25">
      <c r="A1108">
        <v>2498.3000000000002</v>
      </c>
      <c r="B1108">
        <v>2.1580429977055191E-3</v>
      </c>
    </row>
    <row r="1109" spans="1:2" x14ac:dyDescent="0.25">
      <c r="A1109">
        <v>2500.58</v>
      </c>
      <c r="B1109">
        <v>2.3406544892117312E-3</v>
      </c>
    </row>
    <row r="1110" spans="1:2" x14ac:dyDescent="0.25">
      <c r="A1110">
        <v>2502.84</v>
      </c>
      <c r="B1110">
        <v>2.3036285298731305E-3</v>
      </c>
    </row>
    <row r="1111" spans="1:2" x14ac:dyDescent="0.25">
      <c r="A1111">
        <v>2505.1</v>
      </c>
      <c r="B1111">
        <v>2.3400422931885226E-3</v>
      </c>
    </row>
    <row r="1112" spans="1:2" x14ac:dyDescent="0.25">
      <c r="A1112">
        <v>2507.38</v>
      </c>
      <c r="B1112">
        <v>2.1893582638835753E-3</v>
      </c>
    </row>
    <row r="1113" spans="1:2" x14ac:dyDescent="0.25">
      <c r="A1113">
        <v>2509.64</v>
      </c>
      <c r="B1113">
        <v>2.1235347156228442E-3</v>
      </c>
    </row>
    <row r="1114" spans="1:2" x14ac:dyDescent="0.25">
      <c r="A1114">
        <v>2511.9</v>
      </c>
      <c r="B1114">
        <v>2.1182445930078425E-3</v>
      </c>
    </row>
    <row r="1115" spans="1:2" x14ac:dyDescent="0.25">
      <c r="A1115">
        <v>2514.16</v>
      </c>
      <c r="B1115">
        <v>2.2774840205685848E-3</v>
      </c>
    </row>
    <row r="1116" spans="1:2" x14ac:dyDescent="0.25">
      <c r="A1116">
        <v>2516.44</v>
      </c>
      <c r="B1116">
        <v>2.1717240881282342E-3</v>
      </c>
    </row>
    <row r="1117" spans="1:2" x14ac:dyDescent="0.25">
      <c r="A1117">
        <v>2518.6999999999998</v>
      </c>
      <c r="B1117">
        <v>2.1201090079703065E-3</v>
      </c>
    </row>
    <row r="1118" spans="1:2" x14ac:dyDescent="0.25">
      <c r="A1118">
        <v>2520.98</v>
      </c>
      <c r="B1118">
        <v>2.2720670245335297E-3</v>
      </c>
    </row>
    <row r="1119" spans="1:2" x14ac:dyDescent="0.25">
      <c r="A1119">
        <v>2523.2399999999998</v>
      </c>
      <c r="B1119">
        <v>2.157337592706355E-3</v>
      </c>
    </row>
    <row r="1120" spans="1:2" x14ac:dyDescent="0.25">
      <c r="A1120">
        <v>2525.5100000000002</v>
      </c>
      <c r="B1120">
        <v>2.2179263150235873E-3</v>
      </c>
    </row>
    <row r="1121" spans="1:2" x14ac:dyDescent="0.25">
      <c r="A1121">
        <v>2527.7800000000002</v>
      </c>
      <c r="B1121">
        <v>2.2693555444778493E-3</v>
      </c>
    </row>
    <row r="1122" spans="1:2" x14ac:dyDescent="0.25">
      <c r="A1122">
        <v>2530.0500000000002</v>
      </c>
      <c r="B1122">
        <v>2.3799732076992272E-3</v>
      </c>
    </row>
    <row r="1123" spans="1:2" x14ac:dyDescent="0.25">
      <c r="A1123">
        <v>2532.3200000000002</v>
      </c>
      <c r="B1123">
        <v>2.2621700479117731E-3</v>
      </c>
    </row>
    <row r="1124" spans="1:2" x14ac:dyDescent="0.25">
      <c r="A1124">
        <v>2534.58</v>
      </c>
      <c r="B1124">
        <v>2.355849863091695E-3</v>
      </c>
    </row>
    <row r="1125" spans="1:2" x14ac:dyDescent="0.25">
      <c r="A1125">
        <v>2536.85</v>
      </c>
      <c r="B1125">
        <v>2.3210640919679071E-3</v>
      </c>
    </row>
    <row r="1126" spans="1:2" x14ac:dyDescent="0.25">
      <c r="A1126">
        <v>2539.12</v>
      </c>
      <c r="B1126">
        <v>2.2172546751812313E-3</v>
      </c>
    </row>
    <row r="1127" spans="1:2" x14ac:dyDescent="0.25">
      <c r="A1127">
        <v>2541.39</v>
      </c>
      <c r="B1127">
        <v>2.171725064671164E-3</v>
      </c>
    </row>
    <row r="1128" spans="1:2" x14ac:dyDescent="0.25">
      <c r="A1128">
        <v>2543.66</v>
      </c>
      <c r="B1128">
        <v>2.1002770191962078E-3</v>
      </c>
    </row>
    <row r="1129" spans="1:2" x14ac:dyDescent="0.25">
      <c r="A1129">
        <v>2545.9299999999998</v>
      </c>
      <c r="B1129">
        <v>2.1278193002124864E-3</v>
      </c>
    </row>
    <row r="1130" spans="1:2" x14ac:dyDescent="0.25">
      <c r="A1130">
        <v>2548.1999999999998</v>
      </c>
      <c r="B1130">
        <v>2.1166143987847844E-3</v>
      </c>
    </row>
    <row r="1131" spans="1:2" x14ac:dyDescent="0.25">
      <c r="A1131">
        <v>2550.4699999999998</v>
      </c>
      <c r="B1131">
        <v>2.2080429963313142E-3</v>
      </c>
    </row>
    <row r="1132" spans="1:2" x14ac:dyDescent="0.25">
      <c r="A1132">
        <v>2552.7399999999998</v>
      </c>
      <c r="B1132">
        <v>2.3236199643059834E-3</v>
      </c>
    </row>
    <row r="1133" spans="1:2" x14ac:dyDescent="0.25">
      <c r="A1133">
        <v>2555.0100000000002</v>
      </c>
      <c r="B1133">
        <v>2.3832417451339757E-3</v>
      </c>
    </row>
    <row r="1134" spans="1:2" x14ac:dyDescent="0.25">
      <c r="A1134">
        <v>2557.27</v>
      </c>
      <c r="B1134">
        <v>2.3761307781144268E-3</v>
      </c>
    </row>
    <row r="1135" spans="1:2" x14ac:dyDescent="0.25">
      <c r="A1135">
        <v>2559.54</v>
      </c>
      <c r="B1135">
        <v>2.3913478954844824E-3</v>
      </c>
    </row>
    <row r="1136" spans="1:2" x14ac:dyDescent="0.25">
      <c r="A1136">
        <v>2561.81</v>
      </c>
      <c r="B1136">
        <v>2.3417411792862044E-3</v>
      </c>
    </row>
    <row r="1137" spans="1:2" x14ac:dyDescent="0.25">
      <c r="A1137">
        <v>2564.1</v>
      </c>
      <c r="B1137">
        <v>2.1126056859218085E-3</v>
      </c>
    </row>
    <row r="1138" spans="1:2" x14ac:dyDescent="0.25">
      <c r="A1138">
        <v>2566.38</v>
      </c>
      <c r="B1138">
        <v>2.3056005716448453E-3</v>
      </c>
    </row>
    <row r="1139" spans="1:2" x14ac:dyDescent="0.25">
      <c r="A1139">
        <v>2568.64</v>
      </c>
      <c r="B1139">
        <v>2.3533100551719204E-3</v>
      </c>
    </row>
    <row r="1140" spans="1:2" x14ac:dyDescent="0.25">
      <c r="A1140">
        <v>2570.92</v>
      </c>
      <c r="B1140">
        <v>2.2522255478511096E-3</v>
      </c>
    </row>
    <row r="1141" spans="1:2" x14ac:dyDescent="0.25">
      <c r="A1141">
        <v>2573.1799999999998</v>
      </c>
      <c r="B1141">
        <v>2.2047375145885892E-3</v>
      </c>
    </row>
    <row r="1142" spans="1:2" x14ac:dyDescent="0.25">
      <c r="A1142">
        <v>2575.46</v>
      </c>
      <c r="B1142">
        <v>2.1418168105228098E-3</v>
      </c>
    </row>
    <row r="1143" spans="1:2" x14ac:dyDescent="0.25">
      <c r="A1143">
        <v>2577.7199999999998</v>
      </c>
      <c r="B1143">
        <v>2.1762494996929766E-3</v>
      </c>
    </row>
    <row r="1144" spans="1:2" x14ac:dyDescent="0.25">
      <c r="A1144">
        <v>2579.98</v>
      </c>
      <c r="B1144">
        <v>2.1042711017697385E-3</v>
      </c>
    </row>
    <row r="1145" spans="1:2" x14ac:dyDescent="0.25">
      <c r="A1145">
        <v>2582.2600000000002</v>
      </c>
      <c r="B1145">
        <v>2.1593465346096681E-3</v>
      </c>
    </row>
    <row r="1146" spans="1:2" x14ac:dyDescent="0.25">
      <c r="A1146">
        <v>2584.52</v>
      </c>
      <c r="B1146">
        <v>2.2822059686410838E-3</v>
      </c>
    </row>
    <row r="1147" spans="1:2" x14ac:dyDescent="0.25">
      <c r="A1147">
        <v>2586.81</v>
      </c>
      <c r="B1147">
        <v>2.1443052061493558E-3</v>
      </c>
    </row>
    <row r="1148" spans="1:2" x14ac:dyDescent="0.25">
      <c r="A1148">
        <v>2589.09</v>
      </c>
      <c r="B1148">
        <v>2.2197928765374745E-3</v>
      </c>
    </row>
    <row r="1149" spans="1:2" x14ac:dyDescent="0.25">
      <c r="A1149">
        <v>2591.35</v>
      </c>
      <c r="B1149">
        <v>2.2885867299418361E-3</v>
      </c>
    </row>
    <row r="1150" spans="1:2" x14ac:dyDescent="0.25">
      <c r="A1150">
        <v>2593.63</v>
      </c>
      <c r="B1150">
        <v>2.2144928688783783E-3</v>
      </c>
    </row>
    <row r="1151" spans="1:2" x14ac:dyDescent="0.25">
      <c r="A1151">
        <v>2595.89</v>
      </c>
      <c r="B1151">
        <v>2.2782023421410872E-3</v>
      </c>
    </row>
    <row r="1152" spans="1:2" x14ac:dyDescent="0.25">
      <c r="A1152">
        <v>2598.17</v>
      </c>
      <c r="B1152">
        <v>2.2798309708270165E-3</v>
      </c>
    </row>
    <row r="1153" spans="1:2" x14ac:dyDescent="0.25">
      <c r="A1153">
        <v>2600.4299999999998</v>
      </c>
      <c r="B1153">
        <v>2.3071051683309566E-3</v>
      </c>
    </row>
    <row r="1154" spans="1:2" x14ac:dyDescent="0.25">
      <c r="A1154">
        <v>2602.69</v>
      </c>
      <c r="B1154">
        <v>2.2259701471548004E-3</v>
      </c>
    </row>
    <row r="1155" spans="1:2" x14ac:dyDescent="0.25">
      <c r="A1155">
        <v>2604.96</v>
      </c>
      <c r="B1155">
        <v>2.2437090648168242E-3</v>
      </c>
    </row>
    <row r="1156" spans="1:2" x14ac:dyDescent="0.25">
      <c r="A1156">
        <v>2607.23</v>
      </c>
      <c r="B1156">
        <v>2.253191896260776E-3</v>
      </c>
    </row>
    <row r="1157" spans="1:2" x14ac:dyDescent="0.25">
      <c r="A1157">
        <v>2609.5</v>
      </c>
      <c r="B1157">
        <v>2.2407371175651161E-3</v>
      </c>
    </row>
    <row r="1158" spans="1:2" x14ac:dyDescent="0.25">
      <c r="A1158">
        <v>2611.7600000000002</v>
      </c>
      <c r="B1158">
        <v>2.3604812126998918E-3</v>
      </c>
    </row>
    <row r="1159" spans="1:2" x14ac:dyDescent="0.25">
      <c r="A1159">
        <v>2614.04</v>
      </c>
      <c r="B1159">
        <v>2.3542905272687978E-3</v>
      </c>
    </row>
    <row r="1160" spans="1:2" x14ac:dyDescent="0.25">
      <c r="A1160">
        <v>2616.3000000000002</v>
      </c>
      <c r="B1160">
        <v>2.2667841001286181E-3</v>
      </c>
    </row>
    <row r="1161" spans="1:2" x14ac:dyDescent="0.25">
      <c r="A1161">
        <v>2618.58</v>
      </c>
      <c r="B1161">
        <v>2.3460368966020718E-3</v>
      </c>
    </row>
    <row r="1162" spans="1:2" x14ac:dyDescent="0.25">
      <c r="A1162">
        <v>2620.8200000000002</v>
      </c>
      <c r="B1162">
        <v>2.1268867507857501E-3</v>
      </c>
    </row>
    <row r="1163" spans="1:2" x14ac:dyDescent="0.25">
      <c r="A1163">
        <v>2623.1</v>
      </c>
      <c r="B1163">
        <v>2.3081771632022428E-3</v>
      </c>
    </row>
    <row r="1164" spans="1:2" x14ac:dyDescent="0.25">
      <c r="A1164">
        <v>2625.36</v>
      </c>
      <c r="B1164">
        <v>2.383597585622997E-3</v>
      </c>
    </row>
    <row r="1165" spans="1:2" x14ac:dyDescent="0.25">
      <c r="A1165">
        <v>2627.64</v>
      </c>
      <c r="B1165">
        <v>2.3764166371575417E-3</v>
      </c>
    </row>
    <row r="1166" spans="1:2" x14ac:dyDescent="0.25">
      <c r="A1166">
        <v>2629.9</v>
      </c>
      <c r="B1166">
        <v>2.2995658343812364E-3</v>
      </c>
    </row>
    <row r="1167" spans="1:2" x14ac:dyDescent="0.25">
      <c r="A1167">
        <v>2632.18</v>
      </c>
      <c r="B1167">
        <v>2.3062189836709508E-3</v>
      </c>
    </row>
    <row r="1168" spans="1:2" x14ac:dyDescent="0.25">
      <c r="A1168">
        <v>2634.44</v>
      </c>
      <c r="B1168">
        <v>2.1374315606377463E-3</v>
      </c>
    </row>
    <row r="1169" spans="1:2" x14ac:dyDescent="0.25">
      <c r="A1169">
        <v>2636.72</v>
      </c>
      <c r="B1169">
        <v>2.2350921346129685E-3</v>
      </c>
    </row>
    <row r="1170" spans="1:2" x14ac:dyDescent="0.25">
      <c r="A1170">
        <v>2638.98</v>
      </c>
      <c r="B1170">
        <v>2.1662414645094684E-3</v>
      </c>
    </row>
    <row r="1171" spans="1:2" x14ac:dyDescent="0.25">
      <c r="A1171">
        <v>2641.26</v>
      </c>
      <c r="B1171">
        <v>2.2198177780014461E-3</v>
      </c>
    </row>
    <row r="1172" spans="1:2" x14ac:dyDescent="0.25">
      <c r="A1172">
        <v>2643.52</v>
      </c>
      <c r="B1172">
        <v>2.1530267663533971E-3</v>
      </c>
    </row>
    <row r="1173" spans="1:2" x14ac:dyDescent="0.25">
      <c r="A1173">
        <v>2645.8</v>
      </c>
      <c r="B1173">
        <v>2.1346685670417557E-3</v>
      </c>
    </row>
    <row r="1174" spans="1:2" x14ac:dyDescent="0.25">
      <c r="A1174">
        <v>2648.06</v>
      </c>
      <c r="B1174">
        <v>2.1777081666594783E-3</v>
      </c>
    </row>
    <row r="1175" spans="1:2" x14ac:dyDescent="0.25">
      <c r="A1175">
        <v>2650.34</v>
      </c>
      <c r="B1175">
        <v>2.2045504738430455E-3</v>
      </c>
    </row>
    <row r="1176" spans="1:2" x14ac:dyDescent="0.25">
      <c r="A1176">
        <v>2652.61</v>
      </c>
      <c r="B1176">
        <v>2.3446563050609588E-3</v>
      </c>
    </row>
    <row r="1177" spans="1:2" x14ac:dyDescent="0.25">
      <c r="A1177">
        <v>2654.88</v>
      </c>
      <c r="B1177">
        <v>2.1055133090061144E-3</v>
      </c>
    </row>
    <row r="1178" spans="1:2" x14ac:dyDescent="0.25">
      <c r="A1178">
        <v>2657.15</v>
      </c>
      <c r="B1178">
        <v>2.3443636263862874E-3</v>
      </c>
    </row>
    <row r="1179" spans="1:2" x14ac:dyDescent="0.25">
      <c r="A1179">
        <v>2659.42</v>
      </c>
      <c r="B1179">
        <v>2.2524252272848573E-3</v>
      </c>
    </row>
    <row r="1180" spans="1:2" x14ac:dyDescent="0.25">
      <c r="A1180">
        <v>2661.69</v>
      </c>
      <c r="B1180">
        <v>2.1654922381913809E-3</v>
      </c>
    </row>
    <row r="1181" spans="1:2" x14ac:dyDescent="0.25">
      <c r="A1181">
        <v>2663.96</v>
      </c>
      <c r="B1181">
        <v>2.3502278835341429E-3</v>
      </c>
    </row>
    <row r="1182" spans="1:2" x14ac:dyDescent="0.25">
      <c r="A1182">
        <v>2666.23</v>
      </c>
      <c r="B1182">
        <v>2.2381723835568309E-3</v>
      </c>
    </row>
    <row r="1183" spans="1:2" x14ac:dyDescent="0.25">
      <c r="A1183">
        <v>2668.5</v>
      </c>
      <c r="B1183">
        <v>2.3136593196914365E-3</v>
      </c>
    </row>
    <row r="1184" spans="1:2" x14ac:dyDescent="0.25">
      <c r="A1184">
        <v>2670.76</v>
      </c>
      <c r="B1184">
        <v>2.2681854316180085E-3</v>
      </c>
    </row>
    <row r="1185" spans="1:2" x14ac:dyDescent="0.25">
      <c r="A1185">
        <v>2673.04</v>
      </c>
      <c r="B1185">
        <v>2.3306679438383627E-3</v>
      </c>
    </row>
    <row r="1186" spans="1:2" x14ac:dyDescent="0.25">
      <c r="A1186">
        <v>2675.3</v>
      </c>
      <c r="B1186">
        <v>2.2778362905866161E-3</v>
      </c>
    </row>
    <row r="1187" spans="1:2" x14ac:dyDescent="0.25">
      <c r="A1187">
        <v>2677.57</v>
      </c>
      <c r="B1187">
        <v>2.158247203879071E-3</v>
      </c>
    </row>
    <row r="1188" spans="1:2" x14ac:dyDescent="0.25">
      <c r="A1188">
        <v>2679.84</v>
      </c>
      <c r="B1188">
        <v>2.3596011326308584E-3</v>
      </c>
    </row>
    <row r="1189" spans="1:2" x14ac:dyDescent="0.25">
      <c r="A1189">
        <v>2682.1</v>
      </c>
      <c r="B1189">
        <v>2.3846590264179827E-3</v>
      </c>
    </row>
    <row r="1190" spans="1:2" x14ac:dyDescent="0.25">
      <c r="A1190">
        <v>2684.38</v>
      </c>
      <c r="B1190">
        <v>2.1136575231545975E-3</v>
      </c>
    </row>
    <row r="1191" spans="1:2" x14ac:dyDescent="0.25">
      <c r="A1191">
        <v>2686.64</v>
      </c>
      <c r="B1191">
        <v>2.1632719709677225E-3</v>
      </c>
    </row>
    <row r="1192" spans="1:2" x14ac:dyDescent="0.25">
      <c r="A1192">
        <v>2688.92</v>
      </c>
      <c r="B1192">
        <v>2.2675594965798546E-3</v>
      </c>
    </row>
    <row r="1193" spans="1:2" x14ac:dyDescent="0.25">
      <c r="A1193">
        <v>2691.18</v>
      </c>
      <c r="B1193">
        <v>2.1244763978931734E-3</v>
      </c>
    </row>
    <row r="1194" spans="1:2" x14ac:dyDescent="0.25">
      <c r="A1194">
        <v>2693.46</v>
      </c>
      <c r="B1194">
        <v>2.378571449233239E-3</v>
      </c>
    </row>
    <row r="1195" spans="1:2" x14ac:dyDescent="0.25">
      <c r="A1195">
        <v>2695.72</v>
      </c>
      <c r="B1195">
        <v>2.1469776318534693E-3</v>
      </c>
    </row>
    <row r="1196" spans="1:2" x14ac:dyDescent="0.25">
      <c r="A1196">
        <v>2698</v>
      </c>
      <c r="B1196">
        <v>2.2386947683144588E-3</v>
      </c>
    </row>
    <row r="1197" spans="1:2" x14ac:dyDescent="0.25">
      <c r="A1197">
        <v>2700.26</v>
      </c>
      <c r="B1197">
        <v>2.2090236021807116E-3</v>
      </c>
    </row>
    <row r="1198" spans="1:2" x14ac:dyDescent="0.25">
      <c r="A1198">
        <v>2702.52</v>
      </c>
      <c r="B1198">
        <v>2.3845035829329962E-3</v>
      </c>
    </row>
    <row r="1199" spans="1:2" x14ac:dyDescent="0.25">
      <c r="A1199">
        <v>2704.8</v>
      </c>
      <c r="B1199">
        <v>2.340664646566282E-3</v>
      </c>
    </row>
    <row r="1200" spans="1:2" x14ac:dyDescent="0.25">
      <c r="A1200">
        <v>2707.06</v>
      </c>
      <c r="B1200">
        <v>2.3008988226887322E-3</v>
      </c>
    </row>
    <row r="1201" spans="1:2" x14ac:dyDescent="0.25">
      <c r="A1201">
        <v>2709.34</v>
      </c>
      <c r="B1201">
        <v>2.2848828483240705E-3</v>
      </c>
    </row>
    <row r="1202" spans="1:2" x14ac:dyDescent="0.25">
      <c r="A1202">
        <v>2711.6</v>
      </c>
      <c r="B1202">
        <v>2.3995486547057814E-3</v>
      </c>
    </row>
    <row r="1203" spans="1:2" x14ac:dyDescent="0.25">
      <c r="A1203">
        <v>2713.88</v>
      </c>
      <c r="B1203">
        <v>2.1462275553627433E-3</v>
      </c>
    </row>
    <row r="1204" spans="1:2" x14ac:dyDescent="0.25">
      <c r="A1204">
        <v>2716.14</v>
      </c>
      <c r="B1204">
        <v>2.2025203170886955E-3</v>
      </c>
    </row>
    <row r="1205" spans="1:2" x14ac:dyDescent="0.25">
      <c r="A1205">
        <v>2718.4</v>
      </c>
      <c r="B1205">
        <v>2.3535554934387688E-3</v>
      </c>
    </row>
    <row r="1206" spans="1:2" x14ac:dyDescent="0.25">
      <c r="A1206">
        <v>2720.68</v>
      </c>
      <c r="B1206">
        <v>2.2310253926903292E-3</v>
      </c>
    </row>
    <row r="1207" spans="1:2" x14ac:dyDescent="0.25">
      <c r="A1207">
        <v>2722.94</v>
      </c>
      <c r="B1207">
        <v>2.1722435014094265E-3</v>
      </c>
    </row>
    <row r="1208" spans="1:2" x14ac:dyDescent="0.25">
      <c r="A1208">
        <v>2725.22</v>
      </c>
      <c r="B1208">
        <v>2.3446042593328756E-3</v>
      </c>
    </row>
    <row r="1209" spans="1:2" x14ac:dyDescent="0.25">
      <c r="A1209">
        <v>2727.48</v>
      </c>
      <c r="B1209">
        <v>2.2261799309348188E-3</v>
      </c>
    </row>
    <row r="1210" spans="1:2" x14ac:dyDescent="0.25">
      <c r="A1210">
        <v>2729.76</v>
      </c>
      <c r="B1210">
        <v>2.2330729801981301E-3</v>
      </c>
    </row>
    <row r="1211" spans="1:2" x14ac:dyDescent="0.25">
      <c r="A1211">
        <v>2732.02</v>
      </c>
      <c r="B1211">
        <v>2.3238912829137452E-3</v>
      </c>
    </row>
    <row r="1212" spans="1:2" x14ac:dyDescent="0.25">
      <c r="A1212">
        <v>2734.28</v>
      </c>
      <c r="B1212">
        <v>2.340936063676607E-3</v>
      </c>
    </row>
    <row r="1213" spans="1:2" x14ac:dyDescent="0.25">
      <c r="A1213">
        <v>2736.54</v>
      </c>
      <c r="B1213">
        <v>2.2849059557238116E-3</v>
      </c>
    </row>
    <row r="1214" spans="1:2" x14ac:dyDescent="0.25">
      <c r="A1214">
        <v>2738.82</v>
      </c>
      <c r="B1214">
        <v>2.230515629099465E-3</v>
      </c>
    </row>
    <row r="1215" spans="1:2" x14ac:dyDescent="0.25">
      <c r="A1215">
        <v>2741.09</v>
      </c>
      <c r="B1215">
        <v>2.3759994481548689E-3</v>
      </c>
    </row>
    <row r="1216" spans="1:2" x14ac:dyDescent="0.25">
      <c r="A1216">
        <v>2743.36</v>
      </c>
      <c r="B1216">
        <v>2.1627248969495042E-3</v>
      </c>
    </row>
    <row r="1217" spans="1:2" x14ac:dyDescent="0.25">
      <c r="A1217">
        <v>2745.62</v>
      </c>
      <c r="B1217">
        <v>2.2890987347738822E-3</v>
      </c>
    </row>
    <row r="1218" spans="1:2" x14ac:dyDescent="0.25">
      <c r="A1218">
        <v>2747.89</v>
      </c>
      <c r="B1218">
        <v>2.256545482904554E-3</v>
      </c>
    </row>
    <row r="1219" spans="1:2" x14ac:dyDescent="0.25">
      <c r="A1219">
        <v>2750.16</v>
      </c>
      <c r="B1219">
        <v>2.2193327078011485E-3</v>
      </c>
    </row>
    <row r="1220" spans="1:2" x14ac:dyDescent="0.25">
      <c r="A1220">
        <v>2752.44</v>
      </c>
      <c r="B1220">
        <v>2.1738869276861964E-3</v>
      </c>
    </row>
    <row r="1221" spans="1:2" x14ac:dyDescent="0.25">
      <c r="A1221">
        <v>2754.72</v>
      </c>
      <c r="B1221">
        <v>2.2347019243655576E-3</v>
      </c>
    </row>
    <row r="1222" spans="1:2" x14ac:dyDescent="0.25">
      <c r="A1222">
        <v>2756.98</v>
      </c>
      <c r="B1222">
        <v>2.3204603013354183E-3</v>
      </c>
    </row>
    <row r="1223" spans="1:2" x14ac:dyDescent="0.25">
      <c r="A1223">
        <v>2759.26</v>
      </c>
      <c r="B1223">
        <v>2.1913890943727945E-3</v>
      </c>
    </row>
    <row r="1224" spans="1:2" x14ac:dyDescent="0.25">
      <c r="A1224">
        <v>2761.52</v>
      </c>
      <c r="B1224">
        <v>2.1428441578761484E-3</v>
      </c>
    </row>
    <row r="1225" spans="1:2" x14ac:dyDescent="0.25">
      <c r="A1225">
        <v>2763.8</v>
      </c>
      <c r="B1225">
        <v>2.1078352551449778E-3</v>
      </c>
    </row>
    <row r="1226" spans="1:2" x14ac:dyDescent="0.25">
      <c r="A1226">
        <v>2766.08</v>
      </c>
      <c r="B1226">
        <v>2.2524969749484242E-3</v>
      </c>
    </row>
    <row r="1227" spans="1:2" x14ac:dyDescent="0.25">
      <c r="A1227">
        <v>2768.34</v>
      </c>
      <c r="B1227">
        <v>2.271344712310123E-3</v>
      </c>
    </row>
    <row r="1228" spans="1:2" x14ac:dyDescent="0.25">
      <c r="A1228">
        <v>2770.62</v>
      </c>
      <c r="B1228">
        <v>2.2440141169565902E-3</v>
      </c>
    </row>
    <row r="1229" spans="1:2" x14ac:dyDescent="0.25">
      <c r="A1229">
        <v>2772.88</v>
      </c>
      <c r="B1229">
        <v>2.2466924744385351E-3</v>
      </c>
    </row>
    <row r="1230" spans="1:2" x14ac:dyDescent="0.25">
      <c r="A1230">
        <v>2775.14</v>
      </c>
      <c r="B1230">
        <v>2.2803179288552623E-3</v>
      </c>
    </row>
    <row r="1231" spans="1:2" x14ac:dyDescent="0.25">
      <c r="A1231">
        <v>2777.43</v>
      </c>
      <c r="B1231">
        <v>2.3295827926728008E-3</v>
      </c>
    </row>
    <row r="1232" spans="1:2" x14ac:dyDescent="0.25">
      <c r="A1232">
        <v>2779.7</v>
      </c>
      <c r="B1232">
        <v>2.3103795770052535E-3</v>
      </c>
    </row>
    <row r="1233" spans="1:2" x14ac:dyDescent="0.25">
      <c r="A1233">
        <v>2781.97</v>
      </c>
      <c r="B1233">
        <v>2.3550588356039074E-3</v>
      </c>
    </row>
    <row r="1234" spans="1:2" x14ac:dyDescent="0.25">
      <c r="A1234">
        <v>2784.24</v>
      </c>
      <c r="B1234">
        <v>2.2829020077338984E-3</v>
      </c>
    </row>
    <row r="1235" spans="1:2" x14ac:dyDescent="0.25">
      <c r="A1235">
        <v>2786.51</v>
      </c>
      <c r="B1235">
        <v>2.2712421573342916E-3</v>
      </c>
    </row>
    <row r="1236" spans="1:2" x14ac:dyDescent="0.25">
      <c r="A1236">
        <v>2788.79</v>
      </c>
      <c r="B1236">
        <v>2.2086233843360242E-3</v>
      </c>
    </row>
    <row r="1237" spans="1:2" x14ac:dyDescent="0.25">
      <c r="A1237">
        <v>2791.05</v>
      </c>
      <c r="B1237">
        <v>2.2724047339208013E-3</v>
      </c>
    </row>
    <row r="1238" spans="1:2" x14ac:dyDescent="0.25">
      <c r="A1238">
        <v>2793.33</v>
      </c>
      <c r="B1238">
        <v>2.3474169558200027E-3</v>
      </c>
    </row>
    <row r="1239" spans="1:2" x14ac:dyDescent="0.25">
      <c r="A1239">
        <v>2795.59</v>
      </c>
      <c r="B1239">
        <v>2.1746967087895607E-3</v>
      </c>
    </row>
    <row r="1240" spans="1:2" x14ac:dyDescent="0.25">
      <c r="A1240">
        <v>2797.87</v>
      </c>
      <c r="B1240">
        <v>2.3832193695558705E-3</v>
      </c>
    </row>
    <row r="1241" spans="1:2" x14ac:dyDescent="0.25">
      <c r="A1241">
        <v>2800.13</v>
      </c>
      <c r="B1241">
        <v>2.209727796036141E-3</v>
      </c>
    </row>
    <row r="1242" spans="1:2" x14ac:dyDescent="0.25">
      <c r="A1242">
        <v>2802.39</v>
      </c>
      <c r="B1242">
        <v>2.3569665808044365E-3</v>
      </c>
    </row>
    <row r="1243" spans="1:2" x14ac:dyDescent="0.25">
      <c r="A1243">
        <v>2804.67</v>
      </c>
      <c r="B1243">
        <v>2.1294255261359511E-3</v>
      </c>
    </row>
    <row r="1244" spans="1:2" x14ac:dyDescent="0.25">
      <c r="A1244">
        <v>2806.95</v>
      </c>
      <c r="B1244">
        <v>2.1791320766894199E-3</v>
      </c>
    </row>
    <row r="1245" spans="1:2" x14ac:dyDescent="0.25">
      <c r="A1245">
        <v>2809.23</v>
      </c>
      <c r="B1245">
        <v>2.2755540953030037E-3</v>
      </c>
    </row>
    <row r="1246" spans="1:2" x14ac:dyDescent="0.25">
      <c r="A1246">
        <v>2811.5</v>
      </c>
      <c r="B1246">
        <v>2.3676220722966177E-3</v>
      </c>
    </row>
    <row r="1247" spans="1:2" x14ac:dyDescent="0.25">
      <c r="A1247">
        <v>2813.77</v>
      </c>
      <c r="B1247">
        <v>2.1441507797391787E-3</v>
      </c>
    </row>
    <row r="1248" spans="1:2" x14ac:dyDescent="0.25">
      <c r="A1248">
        <v>2816.04</v>
      </c>
      <c r="B1248">
        <v>2.3090374616242266E-3</v>
      </c>
    </row>
    <row r="1249" spans="1:2" x14ac:dyDescent="0.25">
      <c r="A1249">
        <v>2818.31</v>
      </c>
      <c r="B1249">
        <v>2.3175230360778331E-3</v>
      </c>
    </row>
    <row r="1250" spans="1:2" x14ac:dyDescent="0.25">
      <c r="A1250">
        <v>2820.58</v>
      </c>
      <c r="B1250">
        <v>2.2266414902319732E-3</v>
      </c>
    </row>
    <row r="1251" spans="1:2" x14ac:dyDescent="0.25">
      <c r="A1251">
        <v>2822.85</v>
      </c>
      <c r="B1251">
        <v>2.1293192339197908E-3</v>
      </c>
    </row>
    <row r="1252" spans="1:2" x14ac:dyDescent="0.25">
      <c r="A1252">
        <v>2825.11</v>
      </c>
      <c r="B1252">
        <v>2.3545967154576463E-3</v>
      </c>
    </row>
    <row r="1253" spans="1:2" x14ac:dyDescent="0.25">
      <c r="A1253">
        <v>2827.38</v>
      </c>
      <c r="B1253">
        <v>2.3939684894158596E-3</v>
      </c>
    </row>
    <row r="1254" spans="1:2" x14ac:dyDescent="0.25">
      <c r="A1254">
        <v>2829.66</v>
      </c>
      <c r="B1254">
        <v>2.2721030666754747E-3</v>
      </c>
    </row>
    <row r="1255" spans="1:2" x14ac:dyDescent="0.25">
      <c r="A1255">
        <v>2831.94</v>
      </c>
      <c r="B1255">
        <v>2.1603061073406874E-3</v>
      </c>
    </row>
    <row r="1256" spans="1:2" x14ac:dyDescent="0.25">
      <c r="A1256">
        <v>2834.22</v>
      </c>
      <c r="B1256">
        <v>2.3625153751698452E-3</v>
      </c>
    </row>
    <row r="1257" spans="1:2" x14ac:dyDescent="0.25">
      <c r="A1257">
        <v>2836.48</v>
      </c>
      <c r="B1257">
        <v>2.3175656817955542E-3</v>
      </c>
    </row>
    <row r="1258" spans="1:2" x14ac:dyDescent="0.25">
      <c r="A1258">
        <v>2838.76</v>
      </c>
      <c r="B1258">
        <v>2.3321754425238415E-3</v>
      </c>
    </row>
    <row r="1259" spans="1:2" x14ac:dyDescent="0.25">
      <c r="A1259">
        <v>2841.02</v>
      </c>
      <c r="B1259">
        <v>2.2172569702135917E-3</v>
      </c>
    </row>
    <row r="1260" spans="1:2" x14ac:dyDescent="0.25">
      <c r="A1260">
        <v>2843.3</v>
      </c>
      <c r="B1260">
        <v>2.1446612952676679E-3</v>
      </c>
    </row>
    <row r="1261" spans="1:2" x14ac:dyDescent="0.25">
      <c r="A1261">
        <v>2845.56</v>
      </c>
      <c r="B1261">
        <v>2.3531966362101038E-3</v>
      </c>
    </row>
    <row r="1262" spans="1:2" x14ac:dyDescent="0.25">
      <c r="A1262">
        <v>2847.84</v>
      </c>
      <c r="B1262">
        <v>2.1394220850404185E-3</v>
      </c>
    </row>
    <row r="1263" spans="1:2" x14ac:dyDescent="0.25">
      <c r="A1263">
        <v>2850.1</v>
      </c>
      <c r="B1263">
        <v>2.1830966524068744E-3</v>
      </c>
    </row>
    <row r="1264" spans="1:2" x14ac:dyDescent="0.25">
      <c r="A1264">
        <v>2852.36</v>
      </c>
      <c r="B1264">
        <v>2.1796016188061823E-3</v>
      </c>
    </row>
    <row r="1265" spans="1:2" x14ac:dyDescent="0.25">
      <c r="A1265">
        <v>2854.65</v>
      </c>
      <c r="B1265">
        <v>2.2562369157487117E-3</v>
      </c>
    </row>
    <row r="1266" spans="1:2" x14ac:dyDescent="0.25">
      <c r="A1266">
        <v>2856.93</v>
      </c>
      <c r="B1266">
        <v>2.3939557235759068E-3</v>
      </c>
    </row>
    <row r="1267" spans="1:2" x14ac:dyDescent="0.25">
      <c r="A1267">
        <v>2859.19</v>
      </c>
      <c r="B1267">
        <v>2.2631551107294731E-3</v>
      </c>
    </row>
    <row r="1268" spans="1:2" x14ac:dyDescent="0.25">
      <c r="A1268">
        <v>2861.47</v>
      </c>
      <c r="B1268">
        <v>2.3793499958673302E-3</v>
      </c>
    </row>
    <row r="1269" spans="1:2" x14ac:dyDescent="0.25">
      <c r="A1269">
        <v>2863.73</v>
      </c>
      <c r="B1269">
        <v>2.1275061921750566E-3</v>
      </c>
    </row>
    <row r="1270" spans="1:2" x14ac:dyDescent="0.25">
      <c r="A1270">
        <v>2866.01</v>
      </c>
      <c r="B1270">
        <v>2.3605021856894265E-3</v>
      </c>
    </row>
    <row r="1271" spans="1:2" x14ac:dyDescent="0.25">
      <c r="A1271">
        <v>2868.27</v>
      </c>
      <c r="B1271">
        <v>2.3905082899006364E-3</v>
      </c>
    </row>
    <row r="1272" spans="1:2" x14ac:dyDescent="0.25">
      <c r="A1272">
        <v>2870.55</v>
      </c>
      <c r="B1272">
        <v>2.3042660735674283E-3</v>
      </c>
    </row>
    <row r="1273" spans="1:2" x14ac:dyDescent="0.25">
      <c r="A1273">
        <v>2872.81</v>
      </c>
      <c r="B1273">
        <v>2.2986094389458212E-3</v>
      </c>
    </row>
    <row r="1274" spans="1:2" x14ac:dyDescent="0.25">
      <c r="A1274">
        <v>2875.07</v>
      </c>
      <c r="B1274">
        <v>2.377065926223105E-3</v>
      </c>
    </row>
    <row r="1275" spans="1:2" x14ac:dyDescent="0.25">
      <c r="A1275">
        <v>2877.35</v>
      </c>
      <c r="B1275">
        <v>2.1436876872172909E-3</v>
      </c>
    </row>
    <row r="1276" spans="1:2" x14ac:dyDescent="0.25">
      <c r="A1276">
        <v>2879.63</v>
      </c>
      <c r="B1276">
        <v>2.3503606055053253E-3</v>
      </c>
    </row>
    <row r="1277" spans="1:2" x14ac:dyDescent="0.25">
      <c r="A1277">
        <v>2881.91</v>
      </c>
      <c r="B1277">
        <v>2.2833882201922025E-3</v>
      </c>
    </row>
    <row r="1278" spans="1:2" x14ac:dyDescent="0.25">
      <c r="A1278">
        <v>2884.18</v>
      </c>
      <c r="B1278">
        <v>2.2530171332224833E-3</v>
      </c>
    </row>
    <row r="1279" spans="1:2" x14ac:dyDescent="0.25">
      <c r="A1279">
        <v>2886.45</v>
      </c>
      <c r="B1279">
        <v>2.200813672727829E-3</v>
      </c>
    </row>
    <row r="1280" spans="1:2" x14ac:dyDescent="0.25">
      <c r="A1280">
        <v>2888.72</v>
      </c>
      <c r="B1280">
        <v>2.2375313545088191E-3</v>
      </c>
    </row>
    <row r="1281" spans="1:2" x14ac:dyDescent="0.25">
      <c r="A1281">
        <v>2890.99</v>
      </c>
      <c r="B1281">
        <v>2.1468450782450481E-3</v>
      </c>
    </row>
    <row r="1282" spans="1:2" x14ac:dyDescent="0.25">
      <c r="A1282">
        <v>2893.26</v>
      </c>
      <c r="B1282">
        <v>2.3524392077967503E-3</v>
      </c>
    </row>
    <row r="1283" spans="1:2" x14ac:dyDescent="0.25">
      <c r="A1283">
        <v>2895.53</v>
      </c>
      <c r="B1283">
        <v>2.139264364983334E-3</v>
      </c>
    </row>
    <row r="1284" spans="1:2" x14ac:dyDescent="0.25">
      <c r="A1284">
        <v>2897.8</v>
      </c>
      <c r="B1284">
        <v>2.3072051202596227E-3</v>
      </c>
    </row>
    <row r="1285" spans="1:2" x14ac:dyDescent="0.25">
      <c r="A1285">
        <v>2900.07</v>
      </c>
      <c r="B1285">
        <v>2.1746354691342413E-3</v>
      </c>
    </row>
    <row r="1286" spans="1:2" x14ac:dyDescent="0.25">
      <c r="A1286">
        <v>2902.34</v>
      </c>
      <c r="B1286">
        <v>2.1336535429506672E-3</v>
      </c>
    </row>
    <row r="1287" spans="1:2" x14ac:dyDescent="0.25">
      <c r="A1287">
        <v>2904.62</v>
      </c>
      <c r="B1287">
        <v>2.1267252963543867E-3</v>
      </c>
    </row>
    <row r="1288" spans="1:2" x14ac:dyDescent="0.25">
      <c r="A1288">
        <v>2906.9</v>
      </c>
      <c r="B1288">
        <v>2.1906597184669207E-3</v>
      </c>
    </row>
    <row r="1289" spans="1:2" x14ac:dyDescent="0.25">
      <c r="A1289">
        <v>2909.16</v>
      </c>
      <c r="B1289">
        <v>2.3051616039055116E-3</v>
      </c>
    </row>
    <row r="1290" spans="1:2" x14ac:dyDescent="0.25">
      <c r="A1290">
        <v>2911.44</v>
      </c>
      <c r="B1290">
        <v>2.3167731078761848E-3</v>
      </c>
    </row>
    <row r="1291" spans="1:2" x14ac:dyDescent="0.25">
      <c r="A1291">
        <v>2913.7</v>
      </c>
      <c r="B1291">
        <v>2.2431266868346558E-3</v>
      </c>
    </row>
    <row r="1292" spans="1:2" x14ac:dyDescent="0.25">
      <c r="A1292">
        <v>2915.98</v>
      </c>
      <c r="B1292">
        <v>2.2157776054087643E-3</v>
      </c>
    </row>
    <row r="1293" spans="1:2" x14ac:dyDescent="0.25">
      <c r="A1293">
        <v>2918.24</v>
      </c>
      <c r="B1293">
        <v>2.2962806095663483E-3</v>
      </c>
    </row>
    <row r="1294" spans="1:2" x14ac:dyDescent="0.25">
      <c r="A1294">
        <v>2920.52</v>
      </c>
      <c r="B1294">
        <v>2.1061387514478428E-3</v>
      </c>
    </row>
    <row r="1295" spans="1:2" x14ac:dyDescent="0.25">
      <c r="A1295">
        <v>2922.78</v>
      </c>
      <c r="B1295">
        <v>2.1174713626960092E-3</v>
      </c>
    </row>
    <row r="1296" spans="1:2" x14ac:dyDescent="0.25">
      <c r="A1296">
        <v>2925.06</v>
      </c>
      <c r="B1296">
        <v>2.3359251605400136E-3</v>
      </c>
    </row>
    <row r="1297" spans="1:2" x14ac:dyDescent="0.25">
      <c r="A1297">
        <v>2927.33</v>
      </c>
      <c r="B1297">
        <v>2.2889697088203016E-3</v>
      </c>
    </row>
    <row r="1298" spans="1:2" x14ac:dyDescent="0.25">
      <c r="A1298">
        <v>2929.61</v>
      </c>
      <c r="B1298">
        <v>2.2354792411104878E-3</v>
      </c>
    </row>
    <row r="1299" spans="1:2" x14ac:dyDescent="0.25">
      <c r="A1299">
        <v>2931.87</v>
      </c>
      <c r="B1299">
        <v>2.386272551083314E-3</v>
      </c>
    </row>
    <row r="1300" spans="1:2" x14ac:dyDescent="0.25">
      <c r="A1300">
        <v>2934.15</v>
      </c>
      <c r="B1300">
        <v>2.1502311823518193E-3</v>
      </c>
    </row>
    <row r="1301" spans="1:2" x14ac:dyDescent="0.25">
      <c r="A1301">
        <v>2936.41</v>
      </c>
      <c r="B1301">
        <v>2.2576500375929517E-3</v>
      </c>
    </row>
    <row r="1302" spans="1:2" x14ac:dyDescent="0.25">
      <c r="A1302">
        <v>2938.69</v>
      </c>
      <c r="B1302">
        <v>2.1052285616340715E-3</v>
      </c>
    </row>
    <row r="1303" spans="1:2" x14ac:dyDescent="0.25">
      <c r="A1303">
        <v>2940.97</v>
      </c>
      <c r="B1303">
        <v>2.1798930100688728E-3</v>
      </c>
    </row>
    <row r="1304" spans="1:2" x14ac:dyDescent="0.25">
      <c r="A1304">
        <v>2943.23</v>
      </c>
      <c r="B1304">
        <v>2.2586861574480023E-3</v>
      </c>
    </row>
    <row r="1305" spans="1:2" x14ac:dyDescent="0.25">
      <c r="A1305">
        <v>2945.51</v>
      </c>
      <c r="B1305">
        <v>2.1569918125527703E-3</v>
      </c>
    </row>
    <row r="1306" spans="1:2" x14ac:dyDescent="0.25">
      <c r="A1306">
        <v>2947.77</v>
      </c>
      <c r="B1306">
        <v>2.26578055365453E-3</v>
      </c>
    </row>
    <row r="1307" spans="1:2" x14ac:dyDescent="0.25">
      <c r="A1307">
        <v>2950.05</v>
      </c>
      <c r="B1307">
        <v>2.1440495585797934E-3</v>
      </c>
    </row>
    <row r="1308" spans="1:2" x14ac:dyDescent="0.25">
      <c r="A1308">
        <v>2952.31</v>
      </c>
      <c r="B1308">
        <v>2.3224967670663448E-3</v>
      </c>
    </row>
    <row r="1309" spans="1:2" x14ac:dyDescent="0.25">
      <c r="A1309">
        <v>2954.59</v>
      </c>
      <c r="B1309">
        <v>2.2502406514383127E-3</v>
      </c>
    </row>
    <row r="1310" spans="1:2" x14ac:dyDescent="0.25">
      <c r="A1310">
        <v>2956.86</v>
      </c>
      <c r="B1310">
        <v>2.1655808132098348E-3</v>
      </c>
    </row>
    <row r="1311" spans="1:2" x14ac:dyDescent="0.25">
      <c r="A1311">
        <v>2959.13</v>
      </c>
      <c r="B1311">
        <v>2.155311757250825E-3</v>
      </c>
    </row>
    <row r="1312" spans="1:2" x14ac:dyDescent="0.25">
      <c r="A1312">
        <v>2961.4</v>
      </c>
      <c r="B1312">
        <v>2.151460470554653E-3</v>
      </c>
    </row>
    <row r="1313" spans="1:2" x14ac:dyDescent="0.25">
      <c r="A1313">
        <v>2963.68</v>
      </c>
      <c r="B1313">
        <v>2.2126099881420226E-3</v>
      </c>
    </row>
    <row r="1314" spans="1:2" x14ac:dyDescent="0.25">
      <c r="A1314">
        <v>2965.94</v>
      </c>
      <c r="B1314">
        <v>2.3261635811573471E-3</v>
      </c>
    </row>
    <row r="1315" spans="1:2" x14ac:dyDescent="0.25">
      <c r="A1315">
        <v>2968.22</v>
      </c>
      <c r="B1315">
        <v>2.3130954902887742E-3</v>
      </c>
    </row>
    <row r="1316" spans="1:2" x14ac:dyDescent="0.25">
      <c r="A1316">
        <v>2970.48</v>
      </c>
      <c r="B1316">
        <v>2.3371870346096998E-3</v>
      </c>
    </row>
    <row r="1317" spans="1:2" x14ac:dyDescent="0.25">
      <c r="A1317">
        <v>2972.76</v>
      </c>
      <c r="B1317">
        <v>2.3637356763486789E-3</v>
      </c>
    </row>
    <row r="1318" spans="1:2" x14ac:dyDescent="0.25">
      <c r="A1318">
        <v>2975.02</v>
      </c>
      <c r="B1318">
        <v>2.190307917326979E-3</v>
      </c>
    </row>
    <row r="1319" spans="1:2" x14ac:dyDescent="0.25">
      <c r="A1319">
        <v>2977.3</v>
      </c>
      <c r="B1319">
        <v>2.1290003242964389E-3</v>
      </c>
    </row>
    <row r="1320" spans="1:2" x14ac:dyDescent="0.25">
      <c r="A1320">
        <v>2979.56</v>
      </c>
      <c r="B1320">
        <v>2.3591388455250929E-3</v>
      </c>
    </row>
    <row r="1321" spans="1:2" x14ac:dyDescent="0.25">
      <c r="A1321">
        <v>2981.84</v>
      </c>
      <c r="B1321">
        <v>2.2250860478813216E-3</v>
      </c>
    </row>
    <row r="1322" spans="1:2" x14ac:dyDescent="0.25">
      <c r="A1322">
        <v>2984.12</v>
      </c>
      <c r="B1322">
        <v>2.1157917267285386E-3</v>
      </c>
    </row>
    <row r="1323" spans="1:2" x14ac:dyDescent="0.25">
      <c r="A1323">
        <v>2986.38</v>
      </c>
      <c r="B1323">
        <v>2.3257989757840226E-3</v>
      </c>
    </row>
    <row r="1324" spans="1:2" x14ac:dyDescent="0.25">
      <c r="A1324">
        <v>2988.66</v>
      </c>
      <c r="B1324">
        <v>2.242376177648889E-3</v>
      </c>
    </row>
    <row r="1325" spans="1:2" x14ac:dyDescent="0.25">
      <c r="A1325">
        <v>2990.94</v>
      </c>
      <c r="B1325">
        <v>2.3070672586416961E-3</v>
      </c>
    </row>
    <row r="1326" spans="1:2" x14ac:dyDescent="0.25">
      <c r="A1326">
        <v>2993.2</v>
      </c>
      <c r="B1326">
        <v>2.2206629286726444E-3</v>
      </c>
    </row>
    <row r="1327" spans="1:2" x14ac:dyDescent="0.25">
      <c r="A1327">
        <v>2995.48</v>
      </c>
      <c r="B1327">
        <v>2.2326950380279465E-3</v>
      </c>
    </row>
    <row r="1328" spans="1:2" x14ac:dyDescent="0.25">
      <c r="A1328">
        <v>2997.75</v>
      </c>
      <c r="B1328">
        <v>2.352893213427824E-3</v>
      </c>
    </row>
    <row r="1329" spans="1:2" x14ac:dyDescent="0.25">
      <c r="A1329">
        <v>3000.01</v>
      </c>
      <c r="B1329">
        <v>2.1534288701943721E-3</v>
      </c>
    </row>
    <row r="1330" spans="1:2" x14ac:dyDescent="0.25">
      <c r="A1330">
        <v>3002.29</v>
      </c>
      <c r="B1330">
        <v>2.3154265080345539E-3</v>
      </c>
    </row>
    <row r="1331" spans="1:2" x14ac:dyDescent="0.25">
      <c r="A1331">
        <v>3004.55</v>
      </c>
      <c r="B1331">
        <v>2.3886267501663162E-3</v>
      </c>
    </row>
    <row r="1332" spans="1:2" x14ac:dyDescent="0.25">
      <c r="A1332">
        <v>3006.83</v>
      </c>
      <c r="B1332">
        <v>2.2136075389111607E-3</v>
      </c>
    </row>
    <row r="1333" spans="1:2" x14ac:dyDescent="0.25">
      <c r="A1333">
        <v>3009.09</v>
      </c>
      <c r="B1333">
        <v>2.2173579249736759E-3</v>
      </c>
    </row>
    <row r="1334" spans="1:2" x14ac:dyDescent="0.25">
      <c r="A1334">
        <v>3011.37</v>
      </c>
      <c r="B1334">
        <v>2.1219729753345499E-3</v>
      </c>
    </row>
    <row r="1335" spans="1:2" x14ac:dyDescent="0.25">
      <c r="A1335">
        <v>3013.65</v>
      </c>
      <c r="B1335">
        <v>2.224383622904523E-3</v>
      </c>
    </row>
    <row r="1336" spans="1:2" x14ac:dyDescent="0.25">
      <c r="A1336">
        <v>3015.91</v>
      </c>
      <c r="B1336">
        <v>2.3373405656734745E-3</v>
      </c>
    </row>
    <row r="1337" spans="1:2" x14ac:dyDescent="0.25">
      <c r="A1337">
        <v>3018.17</v>
      </c>
      <c r="B1337">
        <v>2.1715643420442033E-3</v>
      </c>
    </row>
    <row r="1338" spans="1:2" x14ac:dyDescent="0.25">
      <c r="A1338">
        <v>3020.45</v>
      </c>
      <c r="B1338">
        <v>2.1393073483362062E-3</v>
      </c>
    </row>
    <row r="1339" spans="1:2" x14ac:dyDescent="0.25">
      <c r="A1339">
        <v>3022.71</v>
      </c>
      <c r="B1339">
        <v>2.1577616651637472E-3</v>
      </c>
    </row>
    <row r="1340" spans="1:2" x14ac:dyDescent="0.25">
      <c r="A1340">
        <v>3024.99</v>
      </c>
      <c r="B1340">
        <v>2.1713298323020806E-3</v>
      </c>
    </row>
    <row r="1341" spans="1:2" x14ac:dyDescent="0.25">
      <c r="A1341">
        <v>3027.25</v>
      </c>
      <c r="B1341">
        <v>2.2839396808219054E-3</v>
      </c>
    </row>
    <row r="1342" spans="1:2" x14ac:dyDescent="0.25">
      <c r="A1342">
        <v>3029.51</v>
      </c>
      <c r="B1342">
        <v>2.2467142634841845E-3</v>
      </c>
    </row>
    <row r="1343" spans="1:2" x14ac:dyDescent="0.25">
      <c r="A1343">
        <v>3031.79</v>
      </c>
      <c r="B1343">
        <v>2.2808750058433682E-3</v>
      </c>
    </row>
    <row r="1344" spans="1:2" x14ac:dyDescent="0.25">
      <c r="A1344">
        <v>3034.05</v>
      </c>
      <c r="B1344">
        <v>2.1733652317242717E-3</v>
      </c>
    </row>
    <row r="1345" spans="1:2" x14ac:dyDescent="0.25">
      <c r="A1345">
        <v>3036.33</v>
      </c>
      <c r="B1345">
        <v>2.2973412377398934E-3</v>
      </c>
    </row>
    <row r="1346" spans="1:2" x14ac:dyDescent="0.25">
      <c r="A1346">
        <v>3038.59</v>
      </c>
      <c r="B1346">
        <v>2.2005400711996833E-3</v>
      </c>
    </row>
    <row r="1347" spans="1:2" x14ac:dyDescent="0.25">
      <c r="A1347">
        <v>3040.87</v>
      </c>
      <c r="B1347">
        <v>2.1713563209625805E-3</v>
      </c>
    </row>
    <row r="1348" spans="1:2" x14ac:dyDescent="0.25">
      <c r="A1348">
        <v>3043.13</v>
      </c>
      <c r="B1348">
        <v>2.1668918090607114E-3</v>
      </c>
    </row>
    <row r="1349" spans="1:2" x14ac:dyDescent="0.25">
      <c r="A1349">
        <v>3045.41</v>
      </c>
      <c r="B1349">
        <v>2.3300785017413552E-3</v>
      </c>
    </row>
    <row r="1350" spans="1:2" x14ac:dyDescent="0.25">
      <c r="A1350">
        <v>3047.67</v>
      </c>
      <c r="B1350">
        <v>2.3120926617179629E-3</v>
      </c>
    </row>
    <row r="1351" spans="1:2" x14ac:dyDescent="0.25">
      <c r="A1351">
        <v>3049.95</v>
      </c>
      <c r="B1351">
        <v>2.3854537934116793E-3</v>
      </c>
    </row>
    <row r="1352" spans="1:2" x14ac:dyDescent="0.25">
      <c r="A1352">
        <v>3052.21</v>
      </c>
      <c r="B1352">
        <v>2.1073732808606746E-3</v>
      </c>
    </row>
    <row r="1353" spans="1:2" x14ac:dyDescent="0.25">
      <c r="A1353">
        <v>3054.49</v>
      </c>
      <c r="B1353">
        <v>2.1211793807295407E-3</v>
      </c>
    </row>
    <row r="1354" spans="1:2" x14ac:dyDescent="0.25">
      <c r="A1354">
        <v>3056.75</v>
      </c>
      <c r="B1354">
        <v>2.1366363532958382E-3</v>
      </c>
    </row>
    <row r="1355" spans="1:2" x14ac:dyDescent="0.25">
      <c r="A1355">
        <v>3059.03</v>
      </c>
      <c r="B1355">
        <v>2.3680023550611677E-3</v>
      </c>
    </row>
    <row r="1356" spans="1:2" x14ac:dyDescent="0.25">
      <c r="A1356">
        <v>3061.29</v>
      </c>
      <c r="B1356">
        <v>2.1652054756642466E-3</v>
      </c>
    </row>
    <row r="1357" spans="1:2" x14ac:dyDescent="0.25">
      <c r="A1357">
        <v>3063.57</v>
      </c>
      <c r="B1357">
        <v>2.1790101688619035E-3</v>
      </c>
    </row>
    <row r="1358" spans="1:2" x14ac:dyDescent="0.25">
      <c r="A1358">
        <v>3065.83</v>
      </c>
      <c r="B1358">
        <v>2.3359998588182813E-3</v>
      </c>
    </row>
    <row r="1359" spans="1:2" x14ac:dyDescent="0.25">
      <c r="A1359">
        <v>3068.11</v>
      </c>
      <c r="B1359">
        <v>2.2835550308443818E-3</v>
      </c>
    </row>
    <row r="1360" spans="1:2" x14ac:dyDescent="0.25">
      <c r="A1360">
        <v>3070.37</v>
      </c>
      <c r="B1360">
        <v>2.3431650465804287E-3</v>
      </c>
    </row>
    <row r="1361" spans="1:2" x14ac:dyDescent="0.25">
      <c r="A1361">
        <v>3072.63</v>
      </c>
      <c r="B1361">
        <v>2.3533105241544641E-3</v>
      </c>
    </row>
    <row r="1362" spans="1:2" x14ac:dyDescent="0.25">
      <c r="A1362">
        <v>3074.91</v>
      </c>
      <c r="B1362">
        <v>2.2170578663586052E-3</v>
      </c>
    </row>
    <row r="1363" spans="1:2" x14ac:dyDescent="0.25">
      <c r="A1363">
        <v>3077.17</v>
      </c>
      <c r="B1363">
        <v>2.1717981737163776E-3</v>
      </c>
    </row>
    <row r="1364" spans="1:2" x14ac:dyDescent="0.25">
      <c r="A1364">
        <v>3079.45</v>
      </c>
      <c r="B1364">
        <v>2.2813191334578524E-3</v>
      </c>
    </row>
    <row r="1365" spans="1:2" x14ac:dyDescent="0.25">
      <c r="A1365">
        <v>3081.71</v>
      </c>
      <c r="B1365">
        <v>2.3335778702946418E-3</v>
      </c>
    </row>
    <row r="1366" spans="1:2" x14ac:dyDescent="0.25">
      <c r="A1366">
        <v>3083.97</v>
      </c>
      <c r="B1366">
        <v>2.1610824184092057E-3</v>
      </c>
    </row>
    <row r="1367" spans="1:2" x14ac:dyDescent="0.25">
      <c r="A1367">
        <v>3086.25</v>
      </c>
      <c r="B1367">
        <v>2.1450255070165256E-3</v>
      </c>
    </row>
    <row r="1368" spans="1:2" x14ac:dyDescent="0.25">
      <c r="A1368">
        <v>3088.51</v>
      </c>
      <c r="B1368">
        <v>2.2862932489112419E-3</v>
      </c>
    </row>
    <row r="1369" spans="1:2" x14ac:dyDescent="0.25">
      <c r="A1369">
        <v>3090.79</v>
      </c>
      <c r="B1369">
        <v>2.1094081424045449E-3</v>
      </c>
    </row>
    <row r="1370" spans="1:2" x14ac:dyDescent="0.25">
      <c r="A1370">
        <v>3093.05</v>
      </c>
      <c r="B1370">
        <v>2.1118846888906746E-3</v>
      </c>
    </row>
    <row r="1371" spans="1:2" x14ac:dyDescent="0.25">
      <c r="A1371">
        <v>3095.33</v>
      </c>
      <c r="B1371">
        <v>2.3394095107738509E-3</v>
      </c>
    </row>
    <row r="1372" spans="1:2" x14ac:dyDescent="0.25">
      <c r="A1372">
        <v>3097.59</v>
      </c>
      <c r="B1372">
        <v>2.3997617430197311E-3</v>
      </c>
    </row>
    <row r="1373" spans="1:2" x14ac:dyDescent="0.25">
      <c r="A1373">
        <v>3099.87</v>
      </c>
      <c r="B1373">
        <v>2.1940594347180987E-3</v>
      </c>
    </row>
    <row r="1374" spans="1:2" x14ac:dyDescent="0.25">
      <c r="A1374">
        <v>3102.13</v>
      </c>
      <c r="B1374">
        <v>2.3634134483622115E-3</v>
      </c>
    </row>
    <row r="1375" spans="1:2" x14ac:dyDescent="0.25">
      <c r="A1375">
        <v>3104.41</v>
      </c>
      <c r="B1375">
        <v>2.2322445402635331E-3</v>
      </c>
    </row>
    <row r="1376" spans="1:2" x14ac:dyDescent="0.25">
      <c r="A1376">
        <v>3106.69</v>
      </c>
      <c r="B1376">
        <v>2.2207208382156503E-3</v>
      </c>
    </row>
    <row r="1377" spans="1:2" x14ac:dyDescent="0.25">
      <c r="A1377">
        <v>3108.95</v>
      </c>
      <c r="B1377">
        <v>2.381154578673223E-3</v>
      </c>
    </row>
    <row r="1378" spans="1:2" x14ac:dyDescent="0.25">
      <c r="A1378">
        <v>3111.23</v>
      </c>
      <c r="B1378">
        <v>2.1229060019403736E-3</v>
      </c>
    </row>
    <row r="1379" spans="1:2" x14ac:dyDescent="0.25">
      <c r="A1379">
        <v>3113.5</v>
      </c>
      <c r="B1379">
        <v>2.1025122823290095E-3</v>
      </c>
    </row>
    <row r="1380" spans="1:2" x14ac:dyDescent="0.25">
      <c r="A1380">
        <v>3115.77</v>
      </c>
      <c r="B1380">
        <v>2.1208753971936707E-3</v>
      </c>
    </row>
    <row r="1381" spans="1:2" x14ac:dyDescent="0.25">
      <c r="A1381">
        <v>3118.04</v>
      </c>
      <c r="B1381">
        <v>2.1748983517386202E-3</v>
      </c>
    </row>
    <row r="1382" spans="1:2" x14ac:dyDescent="0.25">
      <c r="A1382">
        <v>3120.31</v>
      </c>
      <c r="B1382">
        <v>2.1413526047002955E-3</v>
      </c>
    </row>
    <row r="1383" spans="1:2" x14ac:dyDescent="0.25">
      <c r="A1383">
        <v>3122.58</v>
      </c>
      <c r="B1383">
        <v>2.2485260493376575E-3</v>
      </c>
    </row>
    <row r="1384" spans="1:2" x14ac:dyDescent="0.25">
      <c r="A1384">
        <v>3124.85</v>
      </c>
      <c r="B1384">
        <v>2.1574544154737241E-3</v>
      </c>
    </row>
    <row r="1385" spans="1:2" x14ac:dyDescent="0.25">
      <c r="A1385">
        <v>3127.12</v>
      </c>
      <c r="B1385">
        <v>2.1464914067562337E-3</v>
      </c>
    </row>
    <row r="1386" spans="1:2" x14ac:dyDescent="0.25">
      <c r="A1386">
        <v>3129.4</v>
      </c>
      <c r="B1386">
        <v>2.2839128530983718E-3</v>
      </c>
    </row>
    <row r="1387" spans="1:2" x14ac:dyDescent="0.25">
      <c r="A1387">
        <v>3131.66</v>
      </c>
      <c r="B1387">
        <v>2.3903595808557596E-3</v>
      </c>
    </row>
    <row r="1388" spans="1:2" x14ac:dyDescent="0.25">
      <c r="A1388">
        <v>3133.94</v>
      </c>
      <c r="B1388">
        <v>2.3876535094762329E-3</v>
      </c>
    </row>
    <row r="1389" spans="1:2" x14ac:dyDescent="0.25">
      <c r="A1389">
        <v>3136.22</v>
      </c>
      <c r="B1389">
        <v>2.3705461045437411E-3</v>
      </c>
    </row>
    <row r="1390" spans="1:2" x14ac:dyDescent="0.25">
      <c r="A1390">
        <v>3138.48</v>
      </c>
      <c r="B1390">
        <v>2.3462791918758513E-3</v>
      </c>
    </row>
    <row r="1391" spans="1:2" x14ac:dyDescent="0.25">
      <c r="A1391">
        <v>3140.76</v>
      </c>
      <c r="B1391">
        <v>2.1509795045879516E-3</v>
      </c>
    </row>
    <row r="1392" spans="1:2" x14ac:dyDescent="0.25">
      <c r="A1392">
        <v>3143.02</v>
      </c>
      <c r="B1392">
        <v>2.3691859551519985E-3</v>
      </c>
    </row>
    <row r="1393" spans="1:2" x14ac:dyDescent="0.25">
      <c r="A1393">
        <v>3145.3</v>
      </c>
      <c r="B1393">
        <v>2.2690616840589191E-3</v>
      </c>
    </row>
    <row r="1394" spans="1:2" x14ac:dyDescent="0.25">
      <c r="A1394">
        <v>3147.56</v>
      </c>
      <c r="B1394">
        <v>2.2343590856995247E-3</v>
      </c>
    </row>
    <row r="1395" spans="1:2" x14ac:dyDescent="0.25">
      <c r="A1395">
        <v>3149.84</v>
      </c>
      <c r="B1395">
        <v>2.1830451973051906E-3</v>
      </c>
    </row>
    <row r="1396" spans="1:2" x14ac:dyDescent="0.25">
      <c r="A1396">
        <v>3152.11</v>
      </c>
      <c r="B1396">
        <v>2.1065028204187079E-3</v>
      </c>
    </row>
    <row r="1397" spans="1:2" x14ac:dyDescent="0.25">
      <c r="A1397">
        <v>3154.38</v>
      </c>
      <c r="B1397">
        <v>2.255821841466687E-3</v>
      </c>
    </row>
    <row r="1398" spans="1:2" x14ac:dyDescent="0.25">
      <c r="A1398">
        <v>3156.65</v>
      </c>
      <c r="B1398">
        <v>2.2294124060692785E-3</v>
      </c>
    </row>
    <row r="1399" spans="1:2" x14ac:dyDescent="0.25">
      <c r="A1399">
        <v>3158.93</v>
      </c>
      <c r="B1399">
        <v>2.2540926838945439E-3</v>
      </c>
    </row>
    <row r="1400" spans="1:2" x14ac:dyDescent="0.25">
      <c r="A1400">
        <v>3161.19</v>
      </c>
      <c r="B1400">
        <v>2.2984714119876079E-3</v>
      </c>
    </row>
    <row r="1401" spans="1:2" x14ac:dyDescent="0.25">
      <c r="A1401">
        <v>3163.47</v>
      </c>
      <c r="B1401">
        <v>2.1482412638706974E-3</v>
      </c>
    </row>
    <row r="1402" spans="1:2" x14ac:dyDescent="0.25">
      <c r="A1402">
        <v>3165.73</v>
      </c>
      <c r="B1402">
        <v>2.3230837403875439E-3</v>
      </c>
    </row>
    <row r="1403" spans="1:2" x14ac:dyDescent="0.25">
      <c r="A1403">
        <v>3168.01</v>
      </c>
      <c r="B1403">
        <v>2.268766975292802E-3</v>
      </c>
    </row>
    <row r="1404" spans="1:2" x14ac:dyDescent="0.25">
      <c r="A1404">
        <v>3170.27</v>
      </c>
      <c r="B1404">
        <v>2.2601842730253143E-3</v>
      </c>
    </row>
    <row r="1405" spans="1:2" x14ac:dyDescent="0.25">
      <c r="A1405">
        <v>3172.55</v>
      </c>
      <c r="B1405">
        <v>2.1083494405473684E-3</v>
      </c>
    </row>
    <row r="1406" spans="1:2" x14ac:dyDescent="0.25">
      <c r="A1406">
        <v>3174.83</v>
      </c>
      <c r="B1406">
        <v>2.2430380343911155E-3</v>
      </c>
    </row>
    <row r="1407" spans="1:2" x14ac:dyDescent="0.25">
      <c r="A1407">
        <v>3177.09</v>
      </c>
      <c r="B1407">
        <v>2.1850145236401095E-3</v>
      </c>
    </row>
    <row r="1408" spans="1:2" x14ac:dyDescent="0.25">
      <c r="A1408">
        <v>3179.37</v>
      </c>
      <c r="B1408">
        <v>2.1254476078090951E-3</v>
      </c>
    </row>
    <row r="1409" spans="1:2" x14ac:dyDescent="0.25">
      <c r="A1409">
        <v>3181.63</v>
      </c>
      <c r="B1409">
        <v>2.1445131766524511E-3</v>
      </c>
    </row>
    <row r="1410" spans="1:2" x14ac:dyDescent="0.25">
      <c r="A1410">
        <v>3183.91</v>
      </c>
      <c r="B1410">
        <v>2.3887817770783773E-3</v>
      </c>
    </row>
    <row r="1411" spans="1:2" x14ac:dyDescent="0.25">
      <c r="A1411">
        <v>3186.17</v>
      </c>
      <c r="B1411">
        <v>2.1349507080987082E-3</v>
      </c>
    </row>
    <row r="1412" spans="1:2" x14ac:dyDescent="0.25">
      <c r="A1412">
        <v>3188.45</v>
      </c>
      <c r="B1412">
        <v>2.3330124951839552E-3</v>
      </c>
    </row>
    <row r="1413" spans="1:2" x14ac:dyDescent="0.25">
      <c r="A1413">
        <v>3190.72</v>
      </c>
      <c r="B1413">
        <v>2.2214950602023821E-3</v>
      </c>
    </row>
    <row r="1414" spans="1:2" x14ac:dyDescent="0.25">
      <c r="A1414">
        <v>3192.99</v>
      </c>
      <c r="B1414">
        <v>2.3139535801491866E-3</v>
      </c>
    </row>
    <row r="1415" spans="1:2" x14ac:dyDescent="0.25">
      <c r="A1415">
        <v>3195.26</v>
      </c>
      <c r="B1415">
        <v>2.1052978838778428E-3</v>
      </c>
    </row>
    <row r="1416" spans="1:2" x14ac:dyDescent="0.25">
      <c r="A1416">
        <v>3197.54</v>
      </c>
      <c r="B1416">
        <v>2.1021579234992514E-3</v>
      </c>
    </row>
    <row r="1417" spans="1:2" x14ac:dyDescent="0.25">
      <c r="A1417">
        <v>3199.8</v>
      </c>
      <c r="B1417">
        <v>2.237704620570817E-3</v>
      </c>
    </row>
    <row r="1418" spans="1:2" x14ac:dyDescent="0.25">
      <c r="A1418">
        <v>3202.08</v>
      </c>
      <c r="B1418">
        <v>2.2727332430522032E-3</v>
      </c>
    </row>
    <row r="1419" spans="1:2" x14ac:dyDescent="0.25">
      <c r="A1419">
        <v>3204.34</v>
      </c>
      <c r="B1419">
        <v>2.3699336513936979E-3</v>
      </c>
    </row>
    <row r="1420" spans="1:2" x14ac:dyDescent="0.25">
      <c r="A1420">
        <v>3206.62</v>
      </c>
      <c r="B1420">
        <v>2.399179772430524E-3</v>
      </c>
    </row>
    <row r="1421" spans="1:2" x14ac:dyDescent="0.25">
      <c r="A1421">
        <v>3208.9</v>
      </c>
      <c r="B1421">
        <v>2.2513863164729752E-3</v>
      </c>
    </row>
    <row r="1422" spans="1:2" x14ac:dyDescent="0.25">
      <c r="A1422">
        <v>3211.16</v>
      </c>
      <c r="B1422">
        <v>2.2369473563348882E-3</v>
      </c>
    </row>
    <row r="1423" spans="1:2" x14ac:dyDescent="0.25">
      <c r="A1423">
        <v>3213.42</v>
      </c>
      <c r="B1423">
        <v>2.399867043994306E-3</v>
      </c>
    </row>
    <row r="1424" spans="1:2" x14ac:dyDescent="0.25">
      <c r="A1424">
        <v>3215.7</v>
      </c>
      <c r="B1424">
        <v>2.391562926489258E-3</v>
      </c>
    </row>
    <row r="1425" spans="1:2" x14ac:dyDescent="0.25">
      <c r="A1425">
        <v>3217.98</v>
      </c>
      <c r="B1425">
        <v>2.1942248674185413E-3</v>
      </c>
    </row>
    <row r="1426" spans="1:2" x14ac:dyDescent="0.25">
      <c r="A1426">
        <v>3220.24</v>
      </c>
      <c r="B1426">
        <v>2.140529900407204E-3</v>
      </c>
    </row>
    <row r="1427" spans="1:2" x14ac:dyDescent="0.25">
      <c r="A1427">
        <v>3222.52</v>
      </c>
      <c r="B1427">
        <v>2.2583044783649154E-3</v>
      </c>
    </row>
    <row r="1428" spans="1:2" x14ac:dyDescent="0.25">
      <c r="A1428">
        <v>3224.8</v>
      </c>
      <c r="B1428">
        <v>2.3144571474145864E-3</v>
      </c>
    </row>
    <row r="1429" spans="1:2" x14ac:dyDescent="0.25">
      <c r="A1429">
        <v>3227.06</v>
      </c>
      <c r="B1429">
        <v>2.3727169390271694E-3</v>
      </c>
    </row>
    <row r="1430" spans="1:2" x14ac:dyDescent="0.25">
      <c r="A1430">
        <v>3229.32</v>
      </c>
      <c r="B1430">
        <v>2.1629098852225057E-3</v>
      </c>
    </row>
    <row r="1431" spans="1:2" x14ac:dyDescent="0.25">
      <c r="A1431">
        <v>3231.58</v>
      </c>
      <c r="B1431">
        <v>2.1760937754862768E-3</v>
      </c>
    </row>
    <row r="1432" spans="1:2" x14ac:dyDescent="0.25">
      <c r="A1432">
        <v>3233.86</v>
      </c>
      <c r="B1432">
        <v>2.1508670610630343E-3</v>
      </c>
    </row>
    <row r="1433" spans="1:2" x14ac:dyDescent="0.25">
      <c r="A1433">
        <v>3236.12</v>
      </c>
      <c r="B1433">
        <v>2.2958891608720919E-3</v>
      </c>
    </row>
    <row r="1434" spans="1:2" x14ac:dyDescent="0.25">
      <c r="A1434">
        <v>3238.4</v>
      </c>
      <c r="B1434">
        <v>2.2051043260095989E-3</v>
      </c>
    </row>
    <row r="1435" spans="1:2" x14ac:dyDescent="0.25">
      <c r="A1435">
        <v>3240.66</v>
      </c>
      <c r="B1435">
        <v>2.1052412532996095E-3</v>
      </c>
    </row>
    <row r="1436" spans="1:2" x14ac:dyDescent="0.25">
      <c r="A1436">
        <v>3242.94</v>
      </c>
      <c r="B1436">
        <v>2.221382305329026E-3</v>
      </c>
    </row>
    <row r="1437" spans="1:2" x14ac:dyDescent="0.25">
      <c r="A1437">
        <v>3245.2</v>
      </c>
      <c r="B1437">
        <v>2.303110735746035E-3</v>
      </c>
    </row>
    <row r="1438" spans="1:2" x14ac:dyDescent="0.25">
      <c r="A1438">
        <v>3247.48</v>
      </c>
      <c r="B1438">
        <v>2.1682157375240152E-3</v>
      </c>
    </row>
    <row r="1439" spans="1:2" x14ac:dyDescent="0.25">
      <c r="A1439">
        <v>3249.74</v>
      </c>
      <c r="B1439">
        <v>2.3559169331616027E-3</v>
      </c>
    </row>
    <row r="1440" spans="1:2" x14ac:dyDescent="0.25">
      <c r="A1440">
        <v>3252.02</v>
      </c>
      <c r="B1440">
        <v>2.2704059541404789E-3</v>
      </c>
    </row>
    <row r="1441" spans="1:2" x14ac:dyDescent="0.25">
      <c r="A1441">
        <v>3254.28</v>
      </c>
      <c r="B1441">
        <v>2.3373837420385514E-3</v>
      </c>
    </row>
    <row r="1442" spans="1:2" x14ac:dyDescent="0.25">
      <c r="A1442">
        <v>3256.56</v>
      </c>
      <c r="B1442">
        <v>2.2607102070278232E-3</v>
      </c>
    </row>
    <row r="1443" spans="1:2" x14ac:dyDescent="0.25">
      <c r="A1443">
        <v>3258.82</v>
      </c>
      <c r="B1443">
        <v>2.1627864908813112E-3</v>
      </c>
    </row>
    <row r="1444" spans="1:2" x14ac:dyDescent="0.25">
      <c r="A1444">
        <v>3261.1</v>
      </c>
      <c r="B1444">
        <v>2.2918549391043783E-3</v>
      </c>
    </row>
    <row r="1445" spans="1:2" x14ac:dyDescent="0.25">
      <c r="A1445">
        <v>3263.36</v>
      </c>
      <c r="B1445">
        <v>2.1322251776638391E-3</v>
      </c>
    </row>
    <row r="1446" spans="1:2" x14ac:dyDescent="0.25">
      <c r="A1446">
        <v>3265.64</v>
      </c>
      <c r="B1446">
        <v>2.2085737807379198E-3</v>
      </c>
    </row>
    <row r="1447" spans="1:2" x14ac:dyDescent="0.25">
      <c r="A1447">
        <v>3267.9</v>
      </c>
      <c r="B1447">
        <v>2.3064186165520249E-3</v>
      </c>
    </row>
    <row r="1448" spans="1:2" x14ac:dyDescent="0.25">
      <c r="A1448">
        <v>3270.18</v>
      </c>
      <c r="B1448">
        <v>2.3509066297139319E-3</v>
      </c>
    </row>
    <row r="1449" spans="1:2" x14ac:dyDescent="0.25">
      <c r="A1449">
        <v>3272.44</v>
      </c>
      <c r="B1449">
        <v>2.3473140924356308E-3</v>
      </c>
    </row>
    <row r="1450" spans="1:2" x14ac:dyDescent="0.25">
      <c r="A1450">
        <v>3274.72</v>
      </c>
      <c r="B1450">
        <v>2.1082849523837905E-3</v>
      </c>
    </row>
    <row r="1451" spans="1:2" x14ac:dyDescent="0.25">
      <c r="A1451">
        <v>3276.98</v>
      </c>
      <c r="B1451">
        <v>2.2978945443791537E-3</v>
      </c>
    </row>
    <row r="1452" spans="1:2" x14ac:dyDescent="0.25">
      <c r="A1452">
        <v>3279.24</v>
      </c>
      <c r="B1452">
        <v>2.338434618900397E-3</v>
      </c>
    </row>
    <row r="1453" spans="1:2" x14ac:dyDescent="0.25">
      <c r="A1453">
        <v>3281.52</v>
      </c>
      <c r="B1453">
        <v>2.1826245004393546E-3</v>
      </c>
    </row>
    <row r="1454" spans="1:2" x14ac:dyDescent="0.25">
      <c r="A1454">
        <v>3283.78</v>
      </c>
      <c r="B1454">
        <v>2.2282839853938808E-3</v>
      </c>
    </row>
    <row r="1455" spans="1:2" x14ac:dyDescent="0.25">
      <c r="A1455">
        <v>3286.06</v>
      </c>
      <c r="B1455">
        <v>2.2249846931515949E-3</v>
      </c>
    </row>
    <row r="1456" spans="1:2" x14ac:dyDescent="0.25">
      <c r="A1456">
        <v>3288.32</v>
      </c>
      <c r="B1456">
        <v>2.3861621508585E-3</v>
      </c>
    </row>
    <row r="1457" spans="1:2" x14ac:dyDescent="0.25">
      <c r="A1457">
        <v>3290.6</v>
      </c>
      <c r="B1457">
        <v>2.2815564480233369E-3</v>
      </c>
    </row>
    <row r="1458" spans="1:2" x14ac:dyDescent="0.25">
      <c r="A1458">
        <v>3292.86</v>
      </c>
      <c r="B1458">
        <v>2.3093204257643666E-3</v>
      </c>
    </row>
    <row r="1459" spans="1:2" x14ac:dyDescent="0.25">
      <c r="A1459">
        <v>3295.14</v>
      </c>
      <c r="B1459">
        <v>2.1109113978808225E-3</v>
      </c>
    </row>
    <row r="1460" spans="1:2" x14ac:dyDescent="0.25">
      <c r="A1460">
        <v>3297.4</v>
      </c>
      <c r="B1460">
        <v>2.1631698345985491E-3</v>
      </c>
    </row>
    <row r="1461" spans="1:2" x14ac:dyDescent="0.25">
      <c r="A1461">
        <v>3299.68</v>
      </c>
      <c r="B1461">
        <v>2.2440420875136273E-3</v>
      </c>
    </row>
    <row r="1462" spans="1:2" x14ac:dyDescent="0.25">
      <c r="A1462">
        <v>3301.94</v>
      </c>
      <c r="B1462">
        <v>2.1591706620090428E-3</v>
      </c>
    </row>
    <row r="1463" spans="1:2" x14ac:dyDescent="0.25">
      <c r="A1463">
        <v>3304.22</v>
      </c>
      <c r="B1463">
        <v>2.1928448446084038E-3</v>
      </c>
    </row>
    <row r="1464" spans="1:2" x14ac:dyDescent="0.25">
      <c r="A1464">
        <v>3306.48</v>
      </c>
      <c r="B1464">
        <v>2.3050969567962811E-3</v>
      </c>
    </row>
    <row r="1465" spans="1:2" x14ac:dyDescent="0.25">
      <c r="A1465">
        <v>3308.75</v>
      </c>
      <c r="B1465">
        <v>2.322314736912706E-3</v>
      </c>
    </row>
    <row r="1466" spans="1:2" x14ac:dyDescent="0.25">
      <c r="A1466">
        <v>3311.02</v>
      </c>
      <c r="B1466">
        <v>2.3808112142344661E-3</v>
      </c>
    </row>
    <row r="1467" spans="1:2" x14ac:dyDescent="0.25">
      <c r="A1467">
        <v>3313.29</v>
      </c>
      <c r="B1467">
        <v>2.1950972882425102E-3</v>
      </c>
    </row>
    <row r="1468" spans="1:2" x14ac:dyDescent="0.25">
      <c r="A1468">
        <v>3315.56</v>
      </c>
      <c r="B1468">
        <v>2.1728518923921918E-3</v>
      </c>
    </row>
    <row r="1469" spans="1:2" x14ac:dyDescent="0.25">
      <c r="A1469">
        <v>3317.83</v>
      </c>
      <c r="B1469">
        <v>2.1392771532038465E-3</v>
      </c>
    </row>
    <row r="1470" spans="1:2" x14ac:dyDescent="0.25">
      <c r="A1470">
        <v>3320.1</v>
      </c>
      <c r="B1470">
        <v>2.3404385355491101E-3</v>
      </c>
    </row>
    <row r="1471" spans="1:2" x14ac:dyDescent="0.25">
      <c r="A1471">
        <v>3322.36</v>
      </c>
      <c r="B1471">
        <v>2.1550661413181041E-3</v>
      </c>
    </row>
    <row r="1472" spans="1:2" x14ac:dyDescent="0.25">
      <c r="A1472">
        <v>3324.64</v>
      </c>
      <c r="B1472">
        <v>2.3321732015206998E-3</v>
      </c>
    </row>
    <row r="1473" spans="1:2" x14ac:dyDescent="0.25">
      <c r="A1473">
        <v>3326.91</v>
      </c>
      <c r="B1473">
        <v>2.3859275159470741E-3</v>
      </c>
    </row>
    <row r="1474" spans="1:2" x14ac:dyDescent="0.25">
      <c r="A1474">
        <v>3329.19</v>
      </c>
      <c r="B1474">
        <v>2.3728381307943709E-3</v>
      </c>
    </row>
    <row r="1475" spans="1:2" x14ac:dyDescent="0.25">
      <c r="A1475">
        <v>3331.45</v>
      </c>
      <c r="B1475">
        <v>2.1488495807197366E-3</v>
      </c>
    </row>
    <row r="1476" spans="1:2" x14ac:dyDescent="0.25">
      <c r="A1476">
        <v>3333.71</v>
      </c>
      <c r="B1476">
        <v>2.3942192932111628E-3</v>
      </c>
    </row>
    <row r="1477" spans="1:2" x14ac:dyDescent="0.25">
      <c r="A1477">
        <v>3335.99</v>
      </c>
      <c r="B1477">
        <v>2.3599242038797696E-3</v>
      </c>
    </row>
    <row r="1478" spans="1:2" x14ac:dyDescent="0.25">
      <c r="A1478">
        <v>3338.27</v>
      </c>
      <c r="B1478">
        <v>2.3213246025095315E-3</v>
      </c>
    </row>
    <row r="1479" spans="1:2" x14ac:dyDescent="0.25">
      <c r="A1479">
        <v>3340.55</v>
      </c>
      <c r="B1479">
        <v>2.2501145953823035E-3</v>
      </c>
    </row>
    <row r="1480" spans="1:2" x14ac:dyDescent="0.25">
      <c r="A1480">
        <v>3342.81</v>
      </c>
      <c r="B1480">
        <v>2.1112509781875967E-3</v>
      </c>
    </row>
    <row r="1481" spans="1:2" x14ac:dyDescent="0.25">
      <c r="A1481">
        <v>3345.09</v>
      </c>
      <c r="B1481">
        <v>2.2574319784004902E-3</v>
      </c>
    </row>
    <row r="1482" spans="1:2" x14ac:dyDescent="0.25">
      <c r="A1482">
        <v>3347.36</v>
      </c>
      <c r="B1482">
        <v>2.1800638864953119E-3</v>
      </c>
    </row>
    <row r="1483" spans="1:2" x14ac:dyDescent="0.25">
      <c r="A1483">
        <v>3349.63</v>
      </c>
      <c r="B1483">
        <v>2.1000829319087443E-3</v>
      </c>
    </row>
    <row r="1484" spans="1:2" x14ac:dyDescent="0.25">
      <c r="A1484">
        <v>3351.9</v>
      </c>
      <c r="B1484">
        <v>2.2848169014626257E-3</v>
      </c>
    </row>
    <row r="1485" spans="1:2" x14ac:dyDescent="0.25">
      <c r="A1485">
        <v>3354.17</v>
      </c>
      <c r="B1485">
        <v>2.1735061825965316E-3</v>
      </c>
    </row>
    <row r="1486" spans="1:2" x14ac:dyDescent="0.25">
      <c r="A1486">
        <v>3356.44</v>
      </c>
      <c r="B1486">
        <v>2.3601476627549888E-3</v>
      </c>
    </row>
    <row r="1487" spans="1:2" x14ac:dyDescent="0.25">
      <c r="A1487">
        <v>3358.71</v>
      </c>
      <c r="B1487">
        <v>2.3368333101504339E-3</v>
      </c>
    </row>
    <row r="1488" spans="1:2" x14ac:dyDescent="0.25">
      <c r="A1488">
        <v>3360.98</v>
      </c>
      <c r="B1488">
        <v>2.3595536641107424E-3</v>
      </c>
    </row>
    <row r="1489" spans="1:2" x14ac:dyDescent="0.25">
      <c r="A1489">
        <v>3363.26</v>
      </c>
      <c r="B1489">
        <v>2.3569065973523969E-3</v>
      </c>
    </row>
    <row r="1490" spans="1:2" x14ac:dyDescent="0.25">
      <c r="A1490">
        <v>3365.52</v>
      </c>
      <c r="B1490">
        <v>2.2190816901839655E-3</v>
      </c>
    </row>
    <row r="1491" spans="1:2" x14ac:dyDescent="0.25">
      <c r="A1491">
        <v>3367.8</v>
      </c>
      <c r="B1491">
        <v>2.258145676004796E-3</v>
      </c>
    </row>
    <row r="1492" spans="1:2" x14ac:dyDescent="0.25">
      <c r="A1492">
        <v>3370.06</v>
      </c>
      <c r="B1492">
        <v>2.2227285481895556E-3</v>
      </c>
    </row>
    <row r="1493" spans="1:2" x14ac:dyDescent="0.25">
      <c r="A1493">
        <v>3372.32</v>
      </c>
      <c r="B1493">
        <v>2.2932182396208519E-3</v>
      </c>
    </row>
    <row r="1494" spans="1:2" x14ac:dyDescent="0.25">
      <c r="A1494">
        <v>3374.6</v>
      </c>
      <c r="B1494">
        <v>2.2689732356852379E-3</v>
      </c>
    </row>
    <row r="1495" spans="1:2" x14ac:dyDescent="0.25">
      <c r="A1495">
        <v>3376.88</v>
      </c>
      <c r="B1495">
        <v>2.3465979548539795E-3</v>
      </c>
    </row>
    <row r="1496" spans="1:2" x14ac:dyDescent="0.25">
      <c r="A1496">
        <v>3379.16</v>
      </c>
      <c r="B1496">
        <v>2.2500693140740874E-3</v>
      </c>
    </row>
    <row r="1497" spans="1:2" x14ac:dyDescent="0.25">
      <c r="A1497">
        <v>3381.42</v>
      </c>
      <c r="B1497">
        <v>2.3567731813133948E-3</v>
      </c>
    </row>
    <row r="1498" spans="1:2" x14ac:dyDescent="0.25">
      <c r="A1498">
        <v>3383.68</v>
      </c>
      <c r="B1498">
        <v>2.1208027056424114E-3</v>
      </c>
    </row>
    <row r="1499" spans="1:2" x14ac:dyDescent="0.25">
      <c r="A1499">
        <v>3385.97</v>
      </c>
      <c r="B1499">
        <v>2.3563583555446478E-3</v>
      </c>
    </row>
    <row r="1500" spans="1:2" x14ac:dyDescent="0.25">
      <c r="A1500">
        <v>3388.24</v>
      </c>
      <c r="B1500">
        <v>2.1940229981137773E-3</v>
      </c>
    </row>
    <row r="1501" spans="1:2" x14ac:dyDescent="0.25">
      <c r="A1501">
        <v>3390.51</v>
      </c>
      <c r="B1501">
        <v>2.1788456283750681E-3</v>
      </c>
    </row>
    <row r="1502" spans="1:2" x14ac:dyDescent="0.25">
      <c r="A1502">
        <v>3392.79</v>
      </c>
      <c r="B1502">
        <v>2.2334314857365731E-3</v>
      </c>
    </row>
    <row r="1503" spans="1:2" x14ac:dyDescent="0.25">
      <c r="A1503">
        <v>3395.05</v>
      </c>
      <c r="B1503">
        <v>2.188444217216313E-3</v>
      </c>
    </row>
    <row r="1504" spans="1:2" x14ac:dyDescent="0.25">
      <c r="A1504">
        <v>3397.33</v>
      </c>
      <c r="B1504">
        <v>2.2531669291474795E-3</v>
      </c>
    </row>
    <row r="1505" spans="1:2" x14ac:dyDescent="0.25">
      <c r="A1505">
        <v>3399.59</v>
      </c>
      <c r="B1505">
        <v>2.3543492696648776E-3</v>
      </c>
    </row>
    <row r="1506" spans="1:2" x14ac:dyDescent="0.25">
      <c r="A1506">
        <v>3401.87</v>
      </c>
      <c r="B1506">
        <v>2.3202167894129599E-3</v>
      </c>
    </row>
    <row r="1507" spans="1:2" x14ac:dyDescent="0.25">
      <c r="A1507">
        <v>3404.13</v>
      </c>
      <c r="B1507">
        <v>2.3633973069154229E-3</v>
      </c>
    </row>
    <row r="1508" spans="1:2" x14ac:dyDescent="0.25">
      <c r="A1508">
        <v>3406.41</v>
      </c>
      <c r="B1508">
        <v>2.2542731131774693E-3</v>
      </c>
    </row>
    <row r="1509" spans="1:2" x14ac:dyDescent="0.25">
      <c r="A1509">
        <v>3408.69</v>
      </c>
      <c r="B1509">
        <v>2.3929588496756117E-3</v>
      </c>
    </row>
    <row r="1510" spans="1:2" x14ac:dyDescent="0.25">
      <c r="A1510">
        <v>3410.93</v>
      </c>
      <c r="B1510">
        <v>2.1076403025671706E-3</v>
      </c>
    </row>
    <row r="1511" spans="1:2" x14ac:dyDescent="0.25">
      <c r="A1511">
        <v>3413.23</v>
      </c>
      <c r="B1511">
        <v>2.3641307964997961E-3</v>
      </c>
    </row>
    <row r="1512" spans="1:2" x14ac:dyDescent="0.25">
      <c r="A1512">
        <v>3415.49</v>
      </c>
      <c r="B1512">
        <v>2.237595326061801E-3</v>
      </c>
    </row>
    <row r="1513" spans="1:2" x14ac:dyDescent="0.25">
      <c r="A1513">
        <v>3417.77</v>
      </c>
      <c r="B1513">
        <v>2.3047415752015616E-3</v>
      </c>
    </row>
    <row r="1514" spans="1:2" x14ac:dyDescent="0.25">
      <c r="A1514">
        <v>3420.03</v>
      </c>
      <c r="B1514">
        <v>2.3187006046139821E-3</v>
      </c>
    </row>
    <row r="1515" spans="1:2" x14ac:dyDescent="0.25">
      <c r="A1515">
        <v>3422.29</v>
      </c>
      <c r="B1515">
        <v>2.312394549585305E-3</v>
      </c>
    </row>
    <row r="1516" spans="1:2" x14ac:dyDescent="0.25">
      <c r="A1516">
        <v>3424.57</v>
      </c>
      <c r="B1516">
        <v>2.2288771847071872E-3</v>
      </c>
    </row>
    <row r="1517" spans="1:2" x14ac:dyDescent="0.25">
      <c r="A1517">
        <v>3426.83</v>
      </c>
      <c r="B1517">
        <v>2.3333958450650273E-3</v>
      </c>
    </row>
    <row r="1518" spans="1:2" x14ac:dyDescent="0.25">
      <c r="A1518">
        <v>3429.12</v>
      </c>
      <c r="B1518">
        <v>2.3550074762427671E-3</v>
      </c>
    </row>
    <row r="1519" spans="1:2" x14ac:dyDescent="0.25">
      <c r="A1519">
        <v>3431.4</v>
      </c>
      <c r="B1519">
        <v>2.3699806551551752E-3</v>
      </c>
    </row>
    <row r="1520" spans="1:2" x14ac:dyDescent="0.25">
      <c r="A1520">
        <v>3433.66</v>
      </c>
      <c r="B1520">
        <v>2.100653342462597E-3</v>
      </c>
    </row>
    <row r="1521" spans="1:2" x14ac:dyDescent="0.25">
      <c r="A1521">
        <v>3435.94</v>
      </c>
      <c r="B1521">
        <v>2.2187477148018688E-3</v>
      </c>
    </row>
    <row r="1522" spans="1:2" x14ac:dyDescent="0.25">
      <c r="A1522">
        <v>3438.2</v>
      </c>
      <c r="B1522">
        <v>2.3434042795602329E-3</v>
      </c>
    </row>
    <row r="1523" spans="1:2" x14ac:dyDescent="0.25">
      <c r="A1523">
        <v>3440.48</v>
      </c>
      <c r="B1523">
        <v>2.3260125982526628E-3</v>
      </c>
    </row>
    <row r="1524" spans="1:2" x14ac:dyDescent="0.25">
      <c r="A1524">
        <v>3442.74</v>
      </c>
      <c r="B1524">
        <v>2.1894317233020835E-3</v>
      </c>
    </row>
    <row r="1525" spans="1:2" x14ac:dyDescent="0.25">
      <c r="A1525">
        <v>3445.02</v>
      </c>
      <c r="B1525">
        <v>2.2601782285006163E-3</v>
      </c>
    </row>
    <row r="1526" spans="1:2" x14ac:dyDescent="0.25">
      <c r="A1526">
        <v>3447.28</v>
      </c>
      <c r="B1526">
        <v>2.157635038276904E-3</v>
      </c>
    </row>
    <row r="1527" spans="1:2" x14ac:dyDescent="0.25">
      <c r="A1527">
        <v>3449.55</v>
      </c>
      <c r="B1527">
        <v>2.2230719323660421E-3</v>
      </c>
    </row>
    <row r="1528" spans="1:2" x14ac:dyDescent="0.25">
      <c r="A1528">
        <v>3451.84</v>
      </c>
      <c r="B1528">
        <v>2.3186210646440647E-3</v>
      </c>
    </row>
    <row r="1529" spans="1:2" x14ac:dyDescent="0.25">
      <c r="A1529">
        <v>3454.1</v>
      </c>
      <c r="B1529">
        <v>2.3425370008650867E-3</v>
      </c>
    </row>
    <row r="1530" spans="1:2" x14ac:dyDescent="0.25">
      <c r="A1530">
        <v>3456.38</v>
      </c>
      <c r="B1530">
        <v>2.2257487094764217E-3</v>
      </c>
    </row>
    <row r="1531" spans="1:2" x14ac:dyDescent="0.25">
      <c r="A1531">
        <v>3458.66</v>
      </c>
      <c r="B1531">
        <v>2.2936184917934496E-3</v>
      </c>
    </row>
    <row r="1532" spans="1:2" x14ac:dyDescent="0.25">
      <c r="A1532">
        <v>3460.92</v>
      </c>
      <c r="B1532">
        <v>2.1235911605489684E-3</v>
      </c>
    </row>
    <row r="1533" spans="1:2" x14ac:dyDescent="0.25">
      <c r="A1533">
        <v>3463.2</v>
      </c>
      <c r="B1533">
        <v>2.1385022496825472E-3</v>
      </c>
    </row>
    <row r="1534" spans="1:2" x14ac:dyDescent="0.25">
      <c r="A1534">
        <v>3465.46</v>
      </c>
      <c r="B1534">
        <v>2.3389247301715461E-3</v>
      </c>
    </row>
    <row r="1535" spans="1:2" x14ac:dyDescent="0.25">
      <c r="A1535">
        <v>3467.73</v>
      </c>
      <c r="B1535">
        <v>2.3574228065927519E-3</v>
      </c>
    </row>
    <row r="1536" spans="1:2" x14ac:dyDescent="0.25">
      <c r="A1536">
        <v>3470</v>
      </c>
      <c r="B1536">
        <v>2.3324301385441687E-3</v>
      </c>
    </row>
    <row r="1537" spans="1:2" x14ac:dyDescent="0.25">
      <c r="A1537">
        <v>3472.26</v>
      </c>
      <c r="B1537">
        <v>2.2593862592605479E-3</v>
      </c>
    </row>
    <row r="1538" spans="1:2" x14ac:dyDescent="0.25">
      <c r="A1538">
        <v>3474.54</v>
      </c>
      <c r="B1538">
        <v>2.3097447745123105E-3</v>
      </c>
    </row>
    <row r="1539" spans="1:2" x14ac:dyDescent="0.25">
      <c r="A1539">
        <v>3476.8</v>
      </c>
      <c r="B1539">
        <v>2.219780178909927E-3</v>
      </c>
    </row>
    <row r="1540" spans="1:2" x14ac:dyDescent="0.25">
      <c r="A1540">
        <v>3479.08</v>
      </c>
      <c r="B1540">
        <v>2.2096875349839275E-3</v>
      </c>
    </row>
    <row r="1541" spans="1:2" x14ac:dyDescent="0.25">
      <c r="A1541">
        <v>3481.34</v>
      </c>
      <c r="B1541">
        <v>2.3871079411660729E-3</v>
      </c>
    </row>
    <row r="1542" spans="1:2" x14ac:dyDescent="0.25">
      <c r="A1542">
        <v>3483.62</v>
      </c>
      <c r="B1542">
        <v>2.2999586596299999E-3</v>
      </c>
    </row>
    <row r="1543" spans="1:2" x14ac:dyDescent="0.25">
      <c r="A1543">
        <v>3485.88</v>
      </c>
      <c r="B1543">
        <v>2.3797685657389635E-3</v>
      </c>
    </row>
    <row r="1544" spans="1:2" x14ac:dyDescent="0.25">
      <c r="A1544">
        <v>3488.16</v>
      </c>
      <c r="B1544">
        <v>2.2575792815883577E-3</v>
      </c>
    </row>
    <row r="1545" spans="1:2" x14ac:dyDescent="0.25">
      <c r="A1545">
        <v>3490.42</v>
      </c>
      <c r="B1545">
        <v>2.1685352713608336E-3</v>
      </c>
    </row>
    <row r="1546" spans="1:2" x14ac:dyDescent="0.25">
      <c r="A1546">
        <v>3492.69</v>
      </c>
      <c r="B1546">
        <v>2.1758541904913524E-3</v>
      </c>
    </row>
    <row r="1547" spans="1:2" x14ac:dyDescent="0.25">
      <c r="A1547">
        <v>3494.96</v>
      </c>
      <c r="B1547">
        <v>2.3223715255347387E-3</v>
      </c>
    </row>
    <row r="1548" spans="1:2" x14ac:dyDescent="0.25">
      <c r="A1548">
        <v>3497.23</v>
      </c>
      <c r="B1548">
        <v>2.1194463392967627E-3</v>
      </c>
    </row>
    <row r="1549" spans="1:2" x14ac:dyDescent="0.25">
      <c r="A1549">
        <v>3499.5</v>
      </c>
      <c r="B1549">
        <v>2.3843807733448588E-3</v>
      </c>
    </row>
    <row r="1550" spans="1:2" x14ac:dyDescent="0.25">
      <c r="A1550">
        <v>3501.77</v>
      </c>
      <c r="B1550">
        <v>2.3257409952373706E-3</v>
      </c>
    </row>
    <row r="1551" spans="1:2" x14ac:dyDescent="0.25">
      <c r="A1551">
        <v>3504.04</v>
      </c>
      <c r="B1551">
        <v>2.3596676588326119E-3</v>
      </c>
    </row>
    <row r="1552" spans="1:2" x14ac:dyDescent="0.25">
      <c r="A1552">
        <v>3506.31</v>
      </c>
      <c r="B1552">
        <v>2.2741778098456632E-3</v>
      </c>
    </row>
    <row r="1553" spans="1:2" x14ac:dyDescent="0.25">
      <c r="A1553">
        <v>3508.58</v>
      </c>
      <c r="B1553">
        <v>2.2872359911355554E-3</v>
      </c>
    </row>
    <row r="1554" spans="1:2" x14ac:dyDescent="0.25">
      <c r="A1554">
        <v>3510.85</v>
      </c>
      <c r="B1554">
        <v>2.3522059473709729E-3</v>
      </c>
    </row>
    <row r="1555" spans="1:2" x14ac:dyDescent="0.25">
      <c r="A1555">
        <v>3513.12</v>
      </c>
      <c r="B1555">
        <v>2.159039275293271E-3</v>
      </c>
    </row>
    <row r="1556" spans="1:2" x14ac:dyDescent="0.25">
      <c r="A1556">
        <v>3515.39</v>
      </c>
      <c r="B1556">
        <v>2.2570781178091978E-3</v>
      </c>
    </row>
    <row r="1557" spans="1:2" x14ac:dyDescent="0.25">
      <c r="A1557">
        <v>3517.65</v>
      </c>
      <c r="B1557">
        <v>2.3845642516637684E-3</v>
      </c>
    </row>
    <row r="1558" spans="1:2" x14ac:dyDescent="0.25">
      <c r="A1558">
        <v>3519.92</v>
      </c>
      <c r="B1558">
        <v>2.2667274820877856E-3</v>
      </c>
    </row>
    <row r="1559" spans="1:2" x14ac:dyDescent="0.25">
      <c r="A1559">
        <v>3522.19</v>
      </c>
      <c r="B1559">
        <v>2.1347580547983326E-3</v>
      </c>
    </row>
    <row r="1560" spans="1:2" x14ac:dyDescent="0.25">
      <c r="A1560">
        <v>3524.46</v>
      </c>
      <c r="B1560">
        <v>2.1704595792820616E-3</v>
      </c>
    </row>
    <row r="1561" spans="1:2" x14ac:dyDescent="0.25">
      <c r="A1561">
        <v>3526.73</v>
      </c>
      <c r="B1561">
        <v>2.3222830244167846E-3</v>
      </c>
    </row>
    <row r="1562" spans="1:2" x14ac:dyDescent="0.25">
      <c r="A1562">
        <v>3529</v>
      </c>
      <c r="B1562">
        <v>2.3145689892222999E-3</v>
      </c>
    </row>
    <row r="1563" spans="1:2" x14ac:dyDescent="0.25">
      <c r="A1563">
        <v>3531.27</v>
      </c>
      <c r="B1563">
        <v>2.3429619190007303E-3</v>
      </c>
    </row>
    <row r="1564" spans="1:2" x14ac:dyDescent="0.25">
      <c r="A1564">
        <v>3533.54</v>
      </c>
      <c r="B1564">
        <v>2.1842694505478022E-3</v>
      </c>
    </row>
    <row r="1565" spans="1:2" x14ac:dyDescent="0.25">
      <c r="A1565">
        <v>3535.81</v>
      </c>
      <c r="B1565">
        <v>2.3722229261891798E-3</v>
      </c>
    </row>
    <row r="1566" spans="1:2" x14ac:dyDescent="0.25">
      <c r="A1566">
        <v>3538.08</v>
      </c>
      <c r="B1566">
        <v>2.3761722958794028E-3</v>
      </c>
    </row>
    <row r="1567" spans="1:2" x14ac:dyDescent="0.25">
      <c r="A1567">
        <v>3540.35</v>
      </c>
      <c r="B1567">
        <v>2.1277313588959636E-3</v>
      </c>
    </row>
    <row r="1568" spans="1:2" x14ac:dyDescent="0.25">
      <c r="A1568">
        <v>3542.61</v>
      </c>
      <c r="B1568">
        <v>2.2588168801834915E-3</v>
      </c>
    </row>
    <row r="1569" spans="1:2" x14ac:dyDescent="0.25">
      <c r="A1569">
        <v>3544.89</v>
      </c>
      <c r="B1569">
        <v>2.2470017282555858E-3</v>
      </c>
    </row>
    <row r="1570" spans="1:2" x14ac:dyDescent="0.25">
      <c r="A1570">
        <v>3547.15</v>
      </c>
      <c r="B1570">
        <v>2.341823975576278E-3</v>
      </c>
    </row>
    <row r="1571" spans="1:2" x14ac:dyDescent="0.25">
      <c r="A1571">
        <v>3549.43</v>
      </c>
      <c r="B1571">
        <v>2.2732680752114223E-3</v>
      </c>
    </row>
    <row r="1572" spans="1:2" x14ac:dyDescent="0.25">
      <c r="A1572">
        <v>3551.69</v>
      </c>
      <c r="B1572">
        <v>2.1658812473661151E-3</v>
      </c>
    </row>
    <row r="1573" spans="1:2" x14ac:dyDescent="0.25">
      <c r="A1573">
        <v>3553.97</v>
      </c>
      <c r="B1573">
        <v>2.3223973005824421E-3</v>
      </c>
    </row>
    <row r="1574" spans="1:2" x14ac:dyDescent="0.25">
      <c r="A1574">
        <v>3556.23</v>
      </c>
      <c r="B1574">
        <v>2.1252467508285321E-3</v>
      </c>
    </row>
    <row r="1575" spans="1:2" x14ac:dyDescent="0.25">
      <c r="A1575">
        <v>3558.51</v>
      </c>
      <c r="B1575">
        <v>2.255981672772767E-3</v>
      </c>
    </row>
    <row r="1576" spans="1:2" x14ac:dyDescent="0.25">
      <c r="A1576">
        <v>3560.77</v>
      </c>
      <c r="B1576">
        <v>2.1915926133136421E-3</v>
      </c>
    </row>
    <row r="1577" spans="1:2" x14ac:dyDescent="0.25">
      <c r="A1577">
        <v>3563.04</v>
      </c>
      <c r="B1577">
        <v>2.1311551540221865E-3</v>
      </c>
    </row>
    <row r="1578" spans="1:2" x14ac:dyDescent="0.25">
      <c r="A1578">
        <v>3565.31</v>
      </c>
      <c r="B1578">
        <v>2.1251616853871758E-3</v>
      </c>
    </row>
    <row r="1579" spans="1:2" x14ac:dyDescent="0.25">
      <c r="A1579">
        <v>3567.57</v>
      </c>
      <c r="B1579">
        <v>2.1742922665236057E-3</v>
      </c>
    </row>
    <row r="1580" spans="1:2" x14ac:dyDescent="0.25">
      <c r="A1580">
        <v>3569.87</v>
      </c>
      <c r="B1580">
        <v>2.309412320407842E-3</v>
      </c>
    </row>
    <row r="1581" spans="1:2" x14ac:dyDescent="0.25">
      <c r="A1581">
        <v>3572.13</v>
      </c>
      <c r="B1581">
        <v>2.3877497056194095E-3</v>
      </c>
    </row>
    <row r="1582" spans="1:2" x14ac:dyDescent="0.25">
      <c r="A1582">
        <v>3574.41</v>
      </c>
      <c r="B1582">
        <v>2.263643956536031E-3</v>
      </c>
    </row>
    <row r="1583" spans="1:2" x14ac:dyDescent="0.25">
      <c r="A1583">
        <v>3576.67</v>
      </c>
      <c r="B1583">
        <v>2.1501236061066864E-3</v>
      </c>
    </row>
    <row r="1584" spans="1:2" x14ac:dyDescent="0.25">
      <c r="A1584">
        <v>3578.93</v>
      </c>
      <c r="B1584">
        <v>2.2182402404450447E-3</v>
      </c>
    </row>
    <row r="1585" spans="1:2" x14ac:dyDescent="0.25">
      <c r="A1585">
        <v>3581.21</v>
      </c>
      <c r="B1585">
        <v>2.38738259770588E-3</v>
      </c>
    </row>
    <row r="1586" spans="1:2" x14ac:dyDescent="0.25">
      <c r="A1586">
        <v>3583.47</v>
      </c>
      <c r="B1586">
        <v>2.3720593082361993E-3</v>
      </c>
    </row>
    <row r="1587" spans="1:2" x14ac:dyDescent="0.25">
      <c r="A1587">
        <v>3585.75</v>
      </c>
      <c r="B1587">
        <v>2.1100926323980055E-3</v>
      </c>
    </row>
    <row r="1588" spans="1:2" x14ac:dyDescent="0.25">
      <c r="A1588">
        <v>3588.03</v>
      </c>
      <c r="B1588">
        <v>2.3579120215694595E-3</v>
      </c>
    </row>
    <row r="1589" spans="1:2" x14ac:dyDescent="0.25">
      <c r="A1589">
        <v>3590.29</v>
      </c>
      <c r="B1589">
        <v>2.1663022571240596E-3</v>
      </c>
    </row>
    <row r="1590" spans="1:2" x14ac:dyDescent="0.25">
      <c r="A1590">
        <v>3592.57</v>
      </c>
      <c r="B1590">
        <v>2.1729717188577278E-3</v>
      </c>
    </row>
    <row r="1591" spans="1:2" x14ac:dyDescent="0.25">
      <c r="A1591">
        <v>3594.84</v>
      </c>
      <c r="B1591">
        <v>2.2807213381926573E-3</v>
      </c>
    </row>
    <row r="1592" spans="1:2" x14ac:dyDescent="0.25">
      <c r="A1592">
        <v>3597.12</v>
      </c>
      <c r="B1592">
        <v>2.3526625918876432E-3</v>
      </c>
    </row>
    <row r="1593" spans="1:2" x14ac:dyDescent="0.25">
      <c r="A1593">
        <v>3599.38</v>
      </c>
      <c r="B1593">
        <v>2.3605850364162742E-3</v>
      </c>
    </row>
    <row r="1594" spans="1:2" x14ac:dyDescent="0.25">
      <c r="A1594">
        <v>3601.65</v>
      </c>
      <c r="B1594">
        <v>2.1057997179468905E-3</v>
      </c>
    </row>
    <row r="1595" spans="1:2" x14ac:dyDescent="0.25">
      <c r="A1595">
        <v>3603.94</v>
      </c>
      <c r="B1595">
        <v>2.2741294883658388E-3</v>
      </c>
    </row>
    <row r="1596" spans="1:2" x14ac:dyDescent="0.25">
      <c r="A1596">
        <v>3606.2</v>
      </c>
      <c r="B1596">
        <v>2.1925179555190863E-3</v>
      </c>
    </row>
    <row r="1597" spans="1:2" x14ac:dyDescent="0.25">
      <c r="A1597">
        <v>3608.48</v>
      </c>
      <c r="B1597">
        <v>2.1103251794489198E-3</v>
      </c>
    </row>
    <row r="1598" spans="1:2" x14ac:dyDescent="0.25">
      <c r="A1598">
        <v>3610.74</v>
      </c>
      <c r="B1598">
        <v>2.3629615939199564E-3</v>
      </c>
    </row>
    <row r="1599" spans="1:2" x14ac:dyDescent="0.25">
      <c r="A1599">
        <v>3613</v>
      </c>
      <c r="B1599">
        <v>2.2024901832146471E-3</v>
      </c>
    </row>
    <row r="1600" spans="1:2" x14ac:dyDescent="0.25">
      <c r="A1600">
        <v>3615.28</v>
      </c>
      <c r="B1600">
        <v>2.1513658406805414E-3</v>
      </c>
    </row>
    <row r="1601" spans="1:2" x14ac:dyDescent="0.25">
      <c r="A1601">
        <v>3617.54</v>
      </c>
      <c r="B1601">
        <v>2.1113016853301302E-3</v>
      </c>
    </row>
    <row r="1602" spans="1:2" x14ac:dyDescent="0.25">
      <c r="A1602">
        <v>3619.83</v>
      </c>
      <c r="B1602">
        <v>2.308165851251277E-3</v>
      </c>
    </row>
    <row r="1603" spans="1:2" x14ac:dyDescent="0.25">
      <c r="A1603">
        <v>3622.1</v>
      </c>
      <c r="B1603">
        <v>2.3798345085147099E-3</v>
      </c>
    </row>
    <row r="1604" spans="1:2" x14ac:dyDescent="0.25">
      <c r="A1604">
        <v>3624.37</v>
      </c>
      <c r="B1604">
        <v>2.3207165077571402E-3</v>
      </c>
    </row>
    <row r="1605" spans="1:2" x14ac:dyDescent="0.25">
      <c r="A1605">
        <v>3626.65</v>
      </c>
      <c r="B1605">
        <v>2.1959598299749567E-3</v>
      </c>
    </row>
    <row r="1606" spans="1:2" x14ac:dyDescent="0.25">
      <c r="A1606">
        <v>3628.91</v>
      </c>
      <c r="B1606">
        <v>2.1465519268484517E-3</v>
      </c>
    </row>
    <row r="1607" spans="1:2" x14ac:dyDescent="0.25">
      <c r="A1607">
        <v>3631.19</v>
      </c>
      <c r="B1607">
        <v>2.1245776872165917E-3</v>
      </c>
    </row>
    <row r="1608" spans="1:2" x14ac:dyDescent="0.25">
      <c r="A1608">
        <v>3633.45</v>
      </c>
      <c r="B1608">
        <v>2.2420590727964297E-3</v>
      </c>
    </row>
    <row r="1609" spans="1:2" x14ac:dyDescent="0.25">
      <c r="A1609">
        <v>3635.73</v>
      </c>
      <c r="B1609">
        <v>2.1548067076817821E-3</v>
      </c>
    </row>
    <row r="1610" spans="1:2" x14ac:dyDescent="0.25">
      <c r="A1610">
        <v>3637.99</v>
      </c>
      <c r="B1610">
        <v>2.3373763316755763E-3</v>
      </c>
    </row>
    <row r="1611" spans="1:2" x14ac:dyDescent="0.25">
      <c r="A1611">
        <v>3640.26</v>
      </c>
      <c r="B1611">
        <v>2.3846122074817682E-3</v>
      </c>
    </row>
    <row r="1612" spans="1:2" x14ac:dyDescent="0.25">
      <c r="A1612">
        <v>3642.55</v>
      </c>
      <c r="B1612">
        <v>2.2825833770989934E-3</v>
      </c>
    </row>
    <row r="1613" spans="1:2" x14ac:dyDescent="0.25">
      <c r="A1613">
        <v>3644.81</v>
      </c>
      <c r="B1613">
        <v>2.2110530164170601E-3</v>
      </c>
    </row>
    <row r="1614" spans="1:2" x14ac:dyDescent="0.25">
      <c r="A1614">
        <v>3647.09</v>
      </c>
      <c r="B1614">
        <v>2.3662754061962422E-3</v>
      </c>
    </row>
    <row r="1615" spans="1:2" x14ac:dyDescent="0.25">
      <c r="A1615">
        <v>3649.35</v>
      </c>
      <c r="B1615">
        <v>2.1139488651339836E-3</v>
      </c>
    </row>
    <row r="1616" spans="1:2" x14ac:dyDescent="0.25">
      <c r="A1616">
        <v>3651.61</v>
      </c>
      <c r="B1616">
        <v>2.389965973387411E-3</v>
      </c>
    </row>
    <row r="1617" spans="1:2" x14ac:dyDescent="0.25">
      <c r="A1617">
        <v>3653.89</v>
      </c>
      <c r="B1617">
        <v>2.3499823313085882E-3</v>
      </c>
    </row>
    <row r="1618" spans="1:2" x14ac:dyDescent="0.25">
      <c r="A1618">
        <v>3656.15</v>
      </c>
      <c r="B1618">
        <v>2.3153402996528511E-3</v>
      </c>
    </row>
    <row r="1619" spans="1:2" x14ac:dyDescent="0.25">
      <c r="A1619">
        <v>3658.43</v>
      </c>
      <c r="B1619">
        <v>2.2119365353908392E-3</v>
      </c>
    </row>
    <row r="1620" spans="1:2" x14ac:dyDescent="0.25">
      <c r="A1620">
        <v>3660.69</v>
      </c>
      <c r="B1620">
        <v>2.1413051143563812E-3</v>
      </c>
    </row>
    <row r="1621" spans="1:2" x14ac:dyDescent="0.25">
      <c r="A1621">
        <v>3662.97</v>
      </c>
      <c r="B1621">
        <v>2.2605581685267661E-3</v>
      </c>
    </row>
    <row r="1622" spans="1:2" x14ac:dyDescent="0.25">
      <c r="A1622">
        <v>3665.23</v>
      </c>
      <c r="B1622">
        <v>2.2036080461886823E-3</v>
      </c>
    </row>
    <row r="1623" spans="1:2" x14ac:dyDescent="0.25">
      <c r="A1623">
        <v>3667.51</v>
      </c>
      <c r="B1623">
        <v>2.3640449766476621E-3</v>
      </c>
    </row>
    <row r="1624" spans="1:2" x14ac:dyDescent="0.25">
      <c r="A1624">
        <v>3669.77</v>
      </c>
      <c r="B1624">
        <v>2.2892127158512013E-3</v>
      </c>
    </row>
    <row r="1625" spans="1:2" x14ac:dyDescent="0.25">
      <c r="A1625">
        <v>3672.05</v>
      </c>
      <c r="B1625">
        <v>2.2278903223120054E-3</v>
      </c>
    </row>
    <row r="1626" spans="1:2" x14ac:dyDescent="0.25">
      <c r="A1626">
        <v>3674.31</v>
      </c>
      <c r="B1626">
        <v>2.3929727453360183E-3</v>
      </c>
    </row>
    <row r="1627" spans="1:2" x14ac:dyDescent="0.25">
      <c r="A1627">
        <v>3676.59</v>
      </c>
      <c r="B1627">
        <v>2.383729952605097E-3</v>
      </c>
    </row>
    <row r="1628" spans="1:2" x14ac:dyDescent="0.25">
      <c r="A1628">
        <v>3678.85</v>
      </c>
      <c r="B1628">
        <v>2.2211105230563162E-3</v>
      </c>
    </row>
    <row r="1629" spans="1:2" x14ac:dyDescent="0.25">
      <c r="A1629">
        <v>3681.13</v>
      </c>
      <c r="B1629">
        <v>2.3981268041972019E-3</v>
      </c>
    </row>
    <row r="1630" spans="1:2" x14ac:dyDescent="0.25">
      <c r="A1630">
        <v>3683.39</v>
      </c>
      <c r="B1630">
        <v>2.3242135131256317E-3</v>
      </c>
    </row>
    <row r="1631" spans="1:2" x14ac:dyDescent="0.25">
      <c r="A1631">
        <v>3685.67</v>
      </c>
      <c r="B1631">
        <v>2.1538694801157385E-3</v>
      </c>
    </row>
    <row r="1632" spans="1:2" x14ac:dyDescent="0.25">
      <c r="A1632">
        <v>3687.93</v>
      </c>
      <c r="B1632">
        <v>2.2141690198789624E-3</v>
      </c>
    </row>
    <row r="1633" spans="1:2" x14ac:dyDescent="0.25">
      <c r="A1633">
        <v>3690.21</v>
      </c>
      <c r="B1633">
        <v>2.2340915743691465E-3</v>
      </c>
    </row>
    <row r="1634" spans="1:2" x14ac:dyDescent="0.25">
      <c r="A1634">
        <v>3692.47</v>
      </c>
      <c r="B1634">
        <v>2.1912498467816987E-3</v>
      </c>
    </row>
    <row r="1635" spans="1:2" x14ac:dyDescent="0.25">
      <c r="A1635">
        <v>3694.75</v>
      </c>
      <c r="B1635">
        <v>2.1196574762468836E-3</v>
      </c>
    </row>
    <row r="1636" spans="1:2" x14ac:dyDescent="0.25">
      <c r="A1636">
        <v>3697.01</v>
      </c>
      <c r="B1636">
        <v>2.2864083555927512E-3</v>
      </c>
    </row>
    <row r="1637" spans="1:2" x14ac:dyDescent="0.25">
      <c r="A1637">
        <v>3699.27</v>
      </c>
      <c r="B1637">
        <v>2.3481839744403364E-3</v>
      </c>
    </row>
    <row r="1638" spans="1:2" x14ac:dyDescent="0.25">
      <c r="A1638">
        <v>3701.55</v>
      </c>
      <c r="B1638">
        <v>2.2769858917215734E-3</v>
      </c>
    </row>
    <row r="1639" spans="1:2" x14ac:dyDescent="0.25">
      <c r="A1639">
        <v>3703.81</v>
      </c>
      <c r="B1639">
        <v>2.3316337425396557E-3</v>
      </c>
    </row>
    <row r="1640" spans="1:2" x14ac:dyDescent="0.25">
      <c r="A1640">
        <v>3706.09</v>
      </c>
      <c r="B1640">
        <v>2.1271284169434505E-3</v>
      </c>
    </row>
    <row r="1641" spans="1:2" x14ac:dyDescent="0.25">
      <c r="A1641">
        <v>3708.35</v>
      </c>
      <c r="B1641">
        <v>2.2034520939630963E-3</v>
      </c>
    </row>
    <row r="1642" spans="1:2" x14ac:dyDescent="0.25">
      <c r="A1642">
        <v>3710.61</v>
      </c>
      <c r="B1642">
        <v>2.2301048182164682E-3</v>
      </c>
    </row>
    <row r="1643" spans="1:2" x14ac:dyDescent="0.25">
      <c r="A1643">
        <v>3712.89</v>
      </c>
      <c r="B1643">
        <v>2.2821491351179678E-3</v>
      </c>
    </row>
    <row r="1644" spans="1:2" x14ac:dyDescent="0.25">
      <c r="A1644">
        <v>3715.15</v>
      </c>
      <c r="B1644">
        <v>2.1792180122202562E-3</v>
      </c>
    </row>
    <row r="1645" spans="1:2" x14ac:dyDescent="0.25">
      <c r="A1645">
        <v>3717.43</v>
      </c>
      <c r="B1645">
        <v>2.3110913720356284E-3</v>
      </c>
    </row>
    <row r="1646" spans="1:2" x14ac:dyDescent="0.25">
      <c r="A1646">
        <v>3719.69</v>
      </c>
      <c r="B1646">
        <v>2.258131038125586E-3</v>
      </c>
    </row>
    <row r="1647" spans="1:2" x14ac:dyDescent="0.25">
      <c r="A1647">
        <v>3721.97</v>
      </c>
      <c r="B1647">
        <v>2.1495323727093812E-3</v>
      </c>
    </row>
    <row r="1648" spans="1:2" x14ac:dyDescent="0.25">
      <c r="A1648">
        <v>3724.23</v>
      </c>
      <c r="B1648">
        <v>2.139532685885983E-3</v>
      </c>
    </row>
    <row r="1649" spans="1:2" x14ac:dyDescent="0.25">
      <c r="A1649">
        <v>3726.51</v>
      </c>
      <c r="B1649">
        <v>2.1971155304237469E-3</v>
      </c>
    </row>
    <row r="1650" spans="1:2" x14ac:dyDescent="0.25">
      <c r="A1650">
        <v>3728.79</v>
      </c>
      <c r="B1650">
        <v>2.3219142550312951E-3</v>
      </c>
    </row>
    <row r="1651" spans="1:2" x14ac:dyDescent="0.25">
      <c r="A1651">
        <v>3731.05</v>
      </c>
      <c r="B1651">
        <v>2.3803589734434408E-3</v>
      </c>
    </row>
    <row r="1652" spans="1:2" x14ac:dyDescent="0.25">
      <c r="A1652">
        <v>3733.33</v>
      </c>
      <c r="B1652">
        <v>2.2216925914254966E-3</v>
      </c>
    </row>
    <row r="1653" spans="1:2" x14ac:dyDescent="0.25">
      <c r="A1653">
        <v>3735.57</v>
      </c>
      <c r="B1653">
        <v>2.3354707244276299E-3</v>
      </c>
    </row>
    <row r="1654" spans="1:2" x14ac:dyDescent="0.25">
      <c r="A1654">
        <v>3737.85</v>
      </c>
      <c r="B1654">
        <v>2.3456419476191987E-3</v>
      </c>
    </row>
    <row r="1655" spans="1:2" x14ac:dyDescent="0.25">
      <c r="A1655">
        <v>3740.11</v>
      </c>
      <c r="B1655">
        <v>2.3176275290158368E-3</v>
      </c>
    </row>
    <row r="1656" spans="1:2" x14ac:dyDescent="0.25">
      <c r="A1656">
        <v>3742.37</v>
      </c>
      <c r="B1656">
        <v>2.1242515057363792E-3</v>
      </c>
    </row>
    <row r="1657" spans="1:2" x14ac:dyDescent="0.25">
      <c r="A1657">
        <v>3744.65</v>
      </c>
      <c r="B1657">
        <v>2.1502913183696678E-3</v>
      </c>
    </row>
    <row r="1658" spans="1:2" x14ac:dyDescent="0.25">
      <c r="A1658">
        <v>3746.91</v>
      </c>
      <c r="B1658">
        <v>2.2600482571867855E-3</v>
      </c>
    </row>
    <row r="1659" spans="1:2" x14ac:dyDescent="0.25">
      <c r="A1659">
        <v>3749.19</v>
      </c>
      <c r="B1659">
        <v>2.3018545901001015E-3</v>
      </c>
    </row>
    <row r="1660" spans="1:2" x14ac:dyDescent="0.25">
      <c r="A1660">
        <v>3751.45</v>
      </c>
      <c r="B1660">
        <v>2.1128721724866339E-3</v>
      </c>
    </row>
    <row r="1661" spans="1:2" x14ac:dyDescent="0.25">
      <c r="A1661">
        <v>3753.73</v>
      </c>
      <c r="B1661">
        <v>2.170618425171821E-3</v>
      </c>
    </row>
    <row r="1662" spans="1:2" x14ac:dyDescent="0.25">
      <c r="A1662">
        <v>3755.99</v>
      </c>
      <c r="B1662">
        <v>2.216985662184652E-3</v>
      </c>
    </row>
    <row r="1663" spans="1:2" x14ac:dyDescent="0.25">
      <c r="A1663">
        <v>3758.27</v>
      </c>
      <c r="B1663">
        <v>2.1718547514077767E-3</v>
      </c>
    </row>
    <row r="1664" spans="1:2" x14ac:dyDescent="0.25">
      <c r="A1664">
        <v>3760.53</v>
      </c>
      <c r="B1664">
        <v>2.146368668585441E-3</v>
      </c>
    </row>
    <row r="1665" spans="1:2" x14ac:dyDescent="0.25">
      <c r="A1665">
        <v>3762.79</v>
      </c>
      <c r="B1665">
        <v>2.3648564445995501E-3</v>
      </c>
    </row>
    <row r="1666" spans="1:2" x14ac:dyDescent="0.25">
      <c r="A1666">
        <v>3765.07</v>
      </c>
      <c r="B1666">
        <v>2.3223607509282296E-3</v>
      </c>
    </row>
    <row r="1667" spans="1:2" x14ac:dyDescent="0.25">
      <c r="A1667">
        <v>3767.33</v>
      </c>
      <c r="B1667">
        <v>2.2732595028073987E-3</v>
      </c>
    </row>
    <row r="1668" spans="1:2" x14ac:dyDescent="0.25">
      <c r="A1668">
        <v>3769.61</v>
      </c>
      <c r="B1668">
        <v>2.2601700463821383E-3</v>
      </c>
    </row>
    <row r="1669" spans="1:2" x14ac:dyDescent="0.25">
      <c r="A1669">
        <v>3771.87</v>
      </c>
      <c r="B1669">
        <v>2.3291042649154895E-3</v>
      </c>
    </row>
    <row r="1670" spans="1:2" x14ac:dyDescent="0.25">
      <c r="A1670">
        <v>3774.15</v>
      </c>
      <c r="B1670">
        <v>2.2529284135185228E-3</v>
      </c>
    </row>
    <row r="1671" spans="1:2" x14ac:dyDescent="0.25">
      <c r="A1671">
        <v>3776.41</v>
      </c>
      <c r="B1671">
        <v>2.2377322513809934E-3</v>
      </c>
    </row>
    <row r="1672" spans="1:2" x14ac:dyDescent="0.25">
      <c r="A1672">
        <v>3778.69</v>
      </c>
      <c r="B1672">
        <v>2.2486987851902895E-3</v>
      </c>
    </row>
    <row r="1673" spans="1:2" x14ac:dyDescent="0.25">
      <c r="A1673">
        <v>3780.95</v>
      </c>
      <c r="B1673">
        <v>2.1762782714412018E-3</v>
      </c>
    </row>
    <row r="1674" spans="1:2" x14ac:dyDescent="0.25">
      <c r="A1674">
        <v>3783.23</v>
      </c>
      <c r="B1674">
        <v>2.2085789109165081E-3</v>
      </c>
    </row>
    <row r="1675" spans="1:2" x14ac:dyDescent="0.25">
      <c r="A1675">
        <v>3785.49</v>
      </c>
      <c r="B1675">
        <v>2.235387982081546E-3</v>
      </c>
    </row>
    <row r="1676" spans="1:2" x14ac:dyDescent="0.25">
      <c r="A1676">
        <v>3787.77</v>
      </c>
      <c r="B1676">
        <v>2.3883314288183312E-3</v>
      </c>
    </row>
    <row r="1677" spans="1:2" x14ac:dyDescent="0.25">
      <c r="A1677">
        <v>3790.03</v>
      </c>
      <c r="B1677">
        <v>2.2242675124802412E-3</v>
      </c>
    </row>
    <row r="1678" spans="1:2" x14ac:dyDescent="0.25">
      <c r="A1678">
        <v>3792.31</v>
      </c>
      <c r="B1678">
        <v>2.3997422583647071E-3</v>
      </c>
    </row>
    <row r="1679" spans="1:2" x14ac:dyDescent="0.25">
      <c r="A1679">
        <v>3794.57</v>
      </c>
      <c r="B1679">
        <v>2.2034114621951478E-3</v>
      </c>
    </row>
    <row r="1680" spans="1:2" x14ac:dyDescent="0.25">
      <c r="A1680">
        <v>3796.85</v>
      </c>
      <c r="B1680">
        <v>2.1581075441554571E-3</v>
      </c>
    </row>
    <row r="1681" spans="1:2" x14ac:dyDescent="0.25">
      <c r="A1681">
        <v>3799.11</v>
      </c>
      <c r="B1681">
        <v>2.3988487488634889E-3</v>
      </c>
    </row>
    <row r="1682" spans="1:2" x14ac:dyDescent="0.25">
      <c r="A1682">
        <v>3801.39</v>
      </c>
      <c r="B1682">
        <v>2.1100635200890861E-3</v>
      </c>
    </row>
    <row r="1683" spans="1:2" x14ac:dyDescent="0.25">
      <c r="A1683">
        <v>3803.65</v>
      </c>
      <c r="B1683">
        <v>2.3323297870051379E-3</v>
      </c>
    </row>
    <row r="1684" spans="1:2" x14ac:dyDescent="0.25">
      <c r="A1684">
        <v>3805.91</v>
      </c>
      <c r="B1684">
        <v>2.377915953956504E-3</v>
      </c>
    </row>
    <row r="1685" spans="1:2" x14ac:dyDescent="0.25">
      <c r="A1685">
        <v>3808.19</v>
      </c>
      <c r="B1685">
        <v>2.2890833682391856E-3</v>
      </c>
    </row>
    <row r="1686" spans="1:2" x14ac:dyDescent="0.25">
      <c r="A1686">
        <v>3810.45</v>
      </c>
      <c r="B1686">
        <v>2.2690316705832212E-3</v>
      </c>
    </row>
    <row r="1687" spans="1:2" x14ac:dyDescent="0.25">
      <c r="A1687">
        <v>3812.73</v>
      </c>
      <c r="B1687">
        <v>2.3509999731403729E-3</v>
      </c>
    </row>
    <row r="1688" spans="1:2" x14ac:dyDescent="0.25">
      <c r="A1688">
        <v>3814.99</v>
      </c>
      <c r="B1688">
        <v>2.3060639080108524E-3</v>
      </c>
    </row>
    <row r="1689" spans="1:2" x14ac:dyDescent="0.25">
      <c r="A1689">
        <v>3817.27</v>
      </c>
      <c r="B1689">
        <v>2.1840487837848162E-3</v>
      </c>
    </row>
    <row r="1690" spans="1:2" x14ac:dyDescent="0.25">
      <c r="A1690">
        <v>3819.53</v>
      </c>
      <c r="B1690">
        <v>2.1043980979342353E-3</v>
      </c>
    </row>
    <row r="1691" spans="1:2" x14ac:dyDescent="0.25">
      <c r="A1691">
        <v>3821.79</v>
      </c>
      <c r="B1691">
        <v>2.3707869129408646E-3</v>
      </c>
    </row>
    <row r="1692" spans="1:2" x14ac:dyDescent="0.25">
      <c r="A1692">
        <v>3824.07</v>
      </c>
      <c r="B1692">
        <v>2.1080905852634457E-3</v>
      </c>
    </row>
    <row r="1693" spans="1:2" x14ac:dyDescent="0.25">
      <c r="A1693">
        <v>3826.33</v>
      </c>
      <c r="B1693">
        <v>2.2866163810771932E-3</v>
      </c>
    </row>
    <row r="1694" spans="1:2" x14ac:dyDescent="0.25">
      <c r="A1694">
        <v>3828.61</v>
      </c>
      <c r="B1694">
        <v>2.3437938210751361E-3</v>
      </c>
    </row>
    <row r="1695" spans="1:2" x14ac:dyDescent="0.25">
      <c r="A1695">
        <v>3830.87</v>
      </c>
      <c r="B1695">
        <v>2.2526556133465455E-3</v>
      </c>
    </row>
    <row r="1696" spans="1:2" x14ac:dyDescent="0.25">
      <c r="A1696">
        <v>3833.15</v>
      </c>
      <c r="B1696">
        <v>2.2075082519265117E-3</v>
      </c>
    </row>
    <row r="1697" spans="1:2" x14ac:dyDescent="0.25">
      <c r="A1697">
        <v>3835.43</v>
      </c>
      <c r="B1697">
        <v>2.2717677254138922E-3</v>
      </c>
    </row>
    <row r="1698" spans="1:2" x14ac:dyDescent="0.25">
      <c r="A1698">
        <v>3837.7</v>
      </c>
      <c r="B1698">
        <v>2.3793356945504824E-3</v>
      </c>
    </row>
    <row r="1699" spans="1:2" x14ac:dyDescent="0.25">
      <c r="A1699">
        <v>3839.97</v>
      </c>
      <c r="B1699">
        <v>2.3053917977460701E-3</v>
      </c>
    </row>
    <row r="1700" spans="1:2" x14ac:dyDescent="0.25">
      <c r="A1700">
        <v>3842.24</v>
      </c>
      <c r="B1700">
        <v>2.1883602323283856E-3</v>
      </c>
    </row>
    <row r="1701" spans="1:2" x14ac:dyDescent="0.25">
      <c r="A1701">
        <v>3844.51</v>
      </c>
      <c r="B1701">
        <v>2.1742091417764472E-3</v>
      </c>
    </row>
    <row r="1702" spans="1:2" x14ac:dyDescent="0.25">
      <c r="A1702">
        <v>3846.78</v>
      </c>
      <c r="B1702">
        <v>2.394591489071E-3</v>
      </c>
    </row>
    <row r="1703" spans="1:2" x14ac:dyDescent="0.25">
      <c r="A1703">
        <v>3849.05</v>
      </c>
      <c r="B1703">
        <v>2.2427105517225207E-3</v>
      </c>
    </row>
    <row r="1704" spans="1:2" x14ac:dyDescent="0.25">
      <c r="A1704">
        <v>3851.32</v>
      </c>
      <c r="B1704">
        <v>2.3473646450897726E-3</v>
      </c>
    </row>
    <row r="1705" spans="1:2" x14ac:dyDescent="0.25">
      <c r="A1705">
        <v>3853.59</v>
      </c>
      <c r="B1705">
        <v>2.3769091311030919E-3</v>
      </c>
    </row>
    <row r="1706" spans="1:2" x14ac:dyDescent="0.25">
      <c r="A1706">
        <v>3855.86</v>
      </c>
      <c r="B1706">
        <v>2.3939998807999334E-3</v>
      </c>
    </row>
    <row r="1707" spans="1:2" x14ac:dyDescent="0.25">
      <c r="A1707">
        <v>3858.14</v>
      </c>
      <c r="B1707">
        <v>2.3605395482425564E-3</v>
      </c>
    </row>
    <row r="1708" spans="1:2" x14ac:dyDescent="0.25">
      <c r="A1708">
        <v>3860.4</v>
      </c>
      <c r="B1708">
        <v>2.2451298261799866E-3</v>
      </c>
    </row>
    <row r="1709" spans="1:2" x14ac:dyDescent="0.25">
      <c r="A1709">
        <v>3862.68</v>
      </c>
      <c r="B1709">
        <v>2.3488988564673652E-3</v>
      </c>
    </row>
    <row r="1710" spans="1:2" x14ac:dyDescent="0.25">
      <c r="A1710">
        <v>3864.96</v>
      </c>
      <c r="B1710">
        <v>2.3854244845630005E-3</v>
      </c>
    </row>
    <row r="1711" spans="1:2" x14ac:dyDescent="0.25">
      <c r="A1711">
        <v>3867.22</v>
      </c>
      <c r="B1711">
        <v>2.2504620606107603E-3</v>
      </c>
    </row>
    <row r="1712" spans="1:2" x14ac:dyDescent="0.25">
      <c r="A1712">
        <v>3869.5</v>
      </c>
      <c r="B1712">
        <v>2.3756308484815247E-3</v>
      </c>
    </row>
    <row r="1713" spans="1:2" x14ac:dyDescent="0.25">
      <c r="A1713">
        <v>3871.76</v>
      </c>
      <c r="B1713">
        <v>2.1370530973927942E-3</v>
      </c>
    </row>
    <row r="1714" spans="1:2" x14ac:dyDescent="0.25">
      <c r="A1714">
        <v>3874.04</v>
      </c>
      <c r="B1714">
        <v>2.1965689828255938E-3</v>
      </c>
    </row>
    <row r="1715" spans="1:2" x14ac:dyDescent="0.25">
      <c r="A1715">
        <v>3876.3</v>
      </c>
      <c r="B1715">
        <v>2.1626187271123571E-3</v>
      </c>
    </row>
    <row r="1716" spans="1:2" x14ac:dyDescent="0.25">
      <c r="A1716">
        <v>3878.58</v>
      </c>
      <c r="B1716">
        <v>2.3307941861872095E-3</v>
      </c>
    </row>
    <row r="1717" spans="1:2" x14ac:dyDescent="0.25">
      <c r="A1717">
        <v>3880.84</v>
      </c>
      <c r="B1717">
        <v>2.2401302384984748E-3</v>
      </c>
    </row>
    <row r="1718" spans="1:2" x14ac:dyDescent="0.25">
      <c r="A1718">
        <v>3883.12</v>
      </c>
      <c r="B1718">
        <v>2.1112105612996926E-3</v>
      </c>
    </row>
    <row r="1719" spans="1:2" x14ac:dyDescent="0.25">
      <c r="A1719">
        <v>3885.38</v>
      </c>
      <c r="B1719">
        <v>2.3220097465942832E-3</v>
      </c>
    </row>
    <row r="1720" spans="1:2" x14ac:dyDescent="0.25">
      <c r="A1720">
        <v>3887.64</v>
      </c>
      <c r="B1720">
        <v>2.2783218769539993E-3</v>
      </c>
    </row>
    <row r="1721" spans="1:2" x14ac:dyDescent="0.25">
      <c r="A1721">
        <v>3889.92</v>
      </c>
      <c r="B1721">
        <v>2.1087425845357061E-3</v>
      </c>
    </row>
    <row r="1722" spans="1:2" x14ac:dyDescent="0.25">
      <c r="A1722">
        <v>3892.18</v>
      </c>
      <c r="B1722">
        <v>2.1397811567055586E-3</v>
      </c>
    </row>
    <row r="1723" spans="1:2" x14ac:dyDescent="0.25">
      <c r="A1723">
        <v>3894.46</v>
      </c>
      <c r="B1723">
        <v>2.2178653048025823E-3</v>
      </c>
    </row>
    <row r="1724" spans="1:2" x14ac:dyDescent="0.25">
      <c r="A1724">
        <v>3896.72</v>
      </c>
      <c r="B1724">
        <v>2.3912061034244763E-3</v>
      </c>
    </row>
    <row r="1725" spans="1:2" x14ac:dyDescent="0.25">
      <c r="A1725">
        <v>3899</v>
      </c>
      <c r="B1725">
        <v>2.3192124342390065E-3</v>
      </c>
    </row>
    <row r="1726" spans="1:2" x14ac:dyDescent="0.25">
      <c r="A1726">
        <v>3901.26</v>
      </c>
      <c r="B1726">
        <v>2.3245474502088929E-3</v>
      </c>
    </row>
    <row r="1727" spans="1:2" x14ac:dyDescent="0.25">
      <c r="A1727">
        <v>3903.54</v>
      </c>
      <c r="B1727">
        <v>2.2447090715563499E-3</v>
      </c>
    </row>
    <row r="1728" spans="1:2" x14ac:dyDescent="0.25">
      <c r="A1728">
        <v>3905.8</v>
      </c>
      <c r="B1728">
        <v>2.1345667234876908E-3</v>
      </c>
    </row>
    <row r="1729" spans="1:2" x14ac:dyDescent="0.25">
      <c r="A1729">
        <v>3908.08</v>
      </c>
      <c r="B1729">
        <v>2.1315510783518239E-3</v>
      </c>
    </row>
    <row r="1730" spans="1:2" x14ac:dyDescent="0.25">
      <c r="A1730">
        <v>3910.34</v>
      </c>
      <c r="B1730">
        <v>2.3170950251796807E-3</v>
      </c>
    </row>
    <row r="1731" spans="1:2" x14ac:dyDescent="0.25">
      <c r="A1731">
        <v>3912.6</v>
      </c>
      <c r="B1731">
        <v>2.1385825577582437E-3</v>
      </c>
    </row>
    <row r="1732" spans="1:2" x14ac:dyDescent="0.25">
      <c r="A1732">
        <v>3914.88</v>
      </c>
      <c r="B1732">
        <v>2.2768942945066767E-3</v>
      </c>
    </row>
    <row r="1733" spans="1:2" x14ac:dyDescent="0.25">
      <c r="A1733">
        <v>3917.14</v>
      </c>
      <c r="B1733">
        <v>2.3335290434143906E-3</v>
      </c>
    </row>
    <row r="1734" spans="1:2" x14ac:dyDescent="0.25">
      <c r="A1734">
        <v>3919.4</v>
      </c>
      <c r="B1734">
        <v>2.1056957543189093E-3</v>
      </c>
    </row>
    <row r="1735" spans="1:2" x14ac:dyDescent="0.25">
      <c r="A1735">
        <v>3921.68</v>
      </c>
      <c r="B1735">
        <v>2.1687838453571498E-3</v>
      </c>
    </row>
    <row r="1736" spans="1:2" x14ac:dyDescent="0.25">
      <c r="A1736">
        <v>3923.94</v>
      </c>
      <c r="B1736">
        <v>2.2628746044012541E-3</v>
      </c>
    </row>
    <row r="1737" spans="1:2" x14ac:dyDescent="0.25">
      <c r="A1737">
        <v>3926.22</v>
      </c>
      <c r="B1737">
        <v>2.1515909390536023E-3</v>
      </c>
    </row>
    <row r="1738" spans="1:2" x14ac:dyDescent="0.25">
      <c r="A1738">
        <v>3928.48</v>
      </c>
      <c r="B1738">
        <v>2.2200121921280517E-3</v>
      </c>
    </row>
    <row r="1739" spans="1:2" x14ac:dyDescent="0.25">
      <c r="A1739">
        <v>3930.76</v>
      </c>
      <c r="B1739">
        <v>2.3659735659943182E-3</v>
      </c>
    </row>
    <row r="1740" spans="1:2" x14ac:dyDescent="0.25">
      <c r="A1740">
        <v>3933.02</v>
      </c>
      <c r="B1740">
        <v>2.1819789612315833E-3</v>
      </c>
    </row>
    <row r="1741" spans="1:2" x14ac:dyDescent="0.25">
      <c r="A1741">
        <v>3935.3</v>
      </c>
      <c r="B1741">
        <v>2.3166177276907171E-3</v>
      </c>
    </row>
    <row r="1742" spans="1:2" x14ac:dyDescent="0.25">
      <c r="A1742">
        <v>3937.56</v>
      </c>
      <c r="B1742">
        <v>2.3595400558786032E-3</v>
      </c>
    </row>
    <row r="1743" spans="1:2" x14ac:dyDescent="0.25">
      <c r="A1743">
        <v>3939.84</v>
      </c>
      <c r="B1743">
        <v>2.1019927891628345E-3</v>
      </c>
    </row>
    <row r="1744" spans="1:2" x14ac:dyDescent="0.25">
      <c r="A1744">
        <v>3942.12</v>
      </c>
      <c r="B1744">
        <v>2.2467567269262045E-3</v>
      </c>
    </row>
    <row r="1745" spans="1:2" x14ac:dyDescent="0.25">
      <c r="A1745">
        <v>3944.38</v>
      </c>
      <c r="B1745">
        <v>2.3372046936402371E-3</v>
      </c>
    </row>
    <row r="1746" spans="1:2" x14ac:dyDescent="0.25">
      <c r="A1746">
        <v>3946.66</v>
      </c>
      <c r="B1746">
        <v>2.1863905307520173E-3</v>
      </c>
    </row>
    <row r="1747" spans="1:2" x14ac:dyDescent="0.25">
      <c r="A1747">
        <v>3948.92</v>
      </c>
      <c r="B1747">
        <v>2.2606260464755855E-3</v>
      </c>
    </row>
    <row r="1748" spans="1:2" x14ac:dyDescent="0.25">
      <c r="A1748">
        <v>3951.2</v>
      </c>
      <c r="B1748">
        <v>2.2502748797803285E-3</v>
      </c>
    </row>
    <row r="1749" spans="1:2" x14ac:dyDescent="0.25">
      <c r="A1749">
        <v>3953.46</v>
      </c>
      <c r="B1749">
        <v>2.1027752098274574E-3</v>
      </c>
    </row>
    <row r="1750" spans="1:2" x14ac:dyDescent="0.25">
      <c r="A1750">
        <v>3955.73</v>
      </c>
      <c r="B1750">
        <v>2.1111670446263857E-3</v>
      </c>
    </row>
    <row r="1751" spans="1:2" x14ac:dyDescent="0.25">
      <c r="A1751">
        <v>3958</v>
      </c>
      <c r="B1751">
        <v>2.2845139705289174E-3</v>
      </c>
    </row>
    <row r="1752" spans="1:2" x14ac:dyDescent="0.25">
      <c r="A1752">
        <v>3960.27</v>
      </c>
      <c r="B1752">
        <v>2.3304860359165103E-3</v>
      </c>
    </row>
    <row r="1753" spans="1:2" x14ac:dyDescent="0.25">
      <c r="A1753">
        <v>3962.54</v>
      </c>
      <c r="B1753">
        <v>2.2112164766188349E-3</v>
      </c>
    </row>
    <row r="1754" spans="1:2" x14ac:dyDescent="0.25">
      <c r="A1754">
        <v>3964.81</v>
      </c>
      <c r="B1754">
        <v>2.1338337779920977E-3</v>
      </c>
    </row>
    <row r="1755" spans="1:2" x14ac:dyDescent="0.25">
      <c r="A1755">
        <v>3967.08</v>
      </c>
      <c r="B1755">
        <v>2.3833847105100736E-3</v>
      </c>
    </row>
    <row r="1756" spans="1:2" x14ac:dyDescent="0.25">
      <c r="A1756">
        <v>3969.35</v>
      </c>
      <c r="B1756">
        <v>2.1401033401019938E-3</v>
      </c>
    </row>
    <row r="1757" spans="1:2" x14ac:dyDescent="0.25">
      <c r="A1757">
        <v>3971.62</v>
      </c>
      <c r="B1757">
        <v>2.2981682607543718E-3</v>
      </c>
    </row>
    <row r="1758" spans="1:2" x14ac:dyDescent="0.25">
      <c r="A1758">
        <v>3973.89</v>
      </c>
      <c r="B1758">
        <v>2.2234882621739683E-3</v>
      </c>
    </row>
    <row r="1759" spans="1:2" x14ac:dyDescent="0.25">
      <c r="A1759">
        <v>3976.17</v>
      </c>
      <c r="B1759">
        <v>2.1171707510613921E-3</v>
      </c>
    </row>
    <row r="1760" spans="1:2" x14ac:dyDescent="0.25">
      <c r="A1760">
        <v>3978.43</v>
      </c>
      <c r="B1760">
        <v>2.3640471529440613E-3</v>
      </c>
    </row>
    <row r="1761" spans="1:2" x14ac:dyDescent="0.25">
      <c r="A1761">
        <v>3980.69</v>
      </c>
      <c r="B1761">
        <v>2.2241703655535234E-3</v>
      </c>
    </row>
    <row r="1762" spans="1:2" x14ac:dyDescent="0.25">
      <c r="A1762">
        <v>3982.96</v>
      </c>
      <c r="B1762">
        <v>2.2999909903221767E-3</v>
      </c>
    </row>
    <row r="1763" spans="1:2" x14ac:dyDescent="0.25">
      <c r="A1763">
        <v>3985.23</v>
      </c>
      <c r="B1763">
        <v>2.3166996349012411E-3</v>
      </c>
    </row>
    <row r="1764" spans="1:2" x14ac:dyDescent="0.25">
      <c r="A1764">
        <v>3987.5</v>
      </c>
      <c r="B1764">
        <v>2.1540912951422686E-3</v>
      </c>
    </row>
    <row r="1765" spans="1:2" x14ac:dyDescent="0.25">
      <c r="A1765">
        <v>3989.77</v>
      </c>
      <c r="B1765">
        <v>2.1317151456044137E-3</v>
      </c>
    </row>
    <row r="1766" spans="1:2" x14ac:dyDescent="0.25">
      <c r="A1766">
        <v>3992.04</v>
      </c>
      <c r="B1766">
        <v>2.3201540929685734E-3</v>
      </c>
    </row>
    <row r="1767" spans="1:2" x14ac:dyDescent="0.25">
      <c r="A1767">
        <v>3994.31</v>
      </c>
      <c r="B1767">
        <v>2.3859673897140489E-3</v>
      </c>
    </row>
    <row r="1768" spans="1:2" x14ac:dyDescent="0.25">
      <c r="A1768">
        <v>3996.58</v>
      </c>
      <c r="B1768">
        <v>2.1042478196719714E-3</v>
      </c>
    </row>
    <row r="1769" spans="1:2" x14ac:dyDescent="0.25">
      <c r="A1769">
        <v>3998.85</v>
      </c>
      <c r="B1769">
        <v>2.3932458771109212E-3</v>
      </c>
    </row>
    <row r="1770" spans="1:2" x14ac:dyDescent="0.25">
      <c r="A1770">
        <v>4001.12</v>
      </c>
      <c r="B1770">
        <v>2.2703720765187849E-3</v>
      </c>
    </row>
    <row r="1771" spans="1:2" x14ac:dyDescent="0.25">
      <c r="A1771">
        <v>4003.38</v>
      </c>
      <c r="B1771">
        <v>2.1144215687498784E-3</v>
      </c>
    </row>
    <row r="1772" spans="1:2" x14ac:dyDescent="0.25">
      <c r="A1772">
        <v>4005.65</v>
      </c>
      <c r="B1772">
        <v>2.1358396594898148E-3</v>
      </c>
    </row>
    <row r="1773" spans="1:2" x14ac:dyDescent="0.25">
      <c r="A1773">
        <v>4007.92</v>
      </c>
      <c r="B1773">
        <v>2.2490577553489544E-3</v>
      </c>
    </row>
    <row r="1774" spans="1:2" x14ac:dyDescent="0.25">
      <c r="A1774">
        <v>4010.18</v>
      </c>
      <c r="B1774">
        <v>2.258692195594434E-3</v>
      </c>
    </row>
    <row r="1775" spans="1:2" x14ac:dyDescent="0.25">
      <c r="A1775">
        <v>4012.46</v>
      </c>
      <c r="B1775">
        <v>2.1033526196693368E-3</v>
      </c>
    </row>
    <row r="1776" spans="1:2" x14ac:dyDescent="0.25">
      <c r="A1776">
        <v>4014.72</v>
      </c>
      <c r="B1776">
        <v>2.2445383762115692E-3</v>
      </c>
    </row>
    <row r="1777" spans="1:2" x14ac:dyDescent="0.25">
      <c r="A1777">
        <v>4017</v>
      </c>
      <c r="B1777">
        <v>2.193220713463187E-3</v>
      </c>
    </row>
    <row r="1778" spans="1:2" x14ac:dyDescent="0.25">
      <c r="A1778">
        <v>4019.26</v>
      </c>
      <c r="B1778">
        <v>2.3745680010546018E-3</v>
      </c>
    </row>
    <row r="1779" spans="1:2" x14ac:dyDescent="0.25">
      <c r="A1779">
        <v>4021.54</v>
      </c>
      <c r="B1779">
        <v>2.1841153766037954E-3</v>
      </c>
    </row>
    <row r="1780" spans="1:2" x14ac:dyDescent="0.25">
      <c r="A1780">
        <v>4023.8</v>
      </c>
      <c r="B1780">
        <v>2.2714588886963874E-3</v>
      </c>
    </row>
    <row r="1781" spans="1:2" x14ac:dyDescent="0.25">
      <c r="A1781">
        <v>4026.08</v>
      </c>
      <c r="B1781">
        <v>2.1361537353431835E-3</v>
      </c>
    </row>
    <row r="1782" spans="1:2" x14ac:dyDescent="0.25">
      <c r="A1782">
        <v>4028.34</v>
      </c>
      <c r="B1782">
        <v>2.2353161565327549E-3</v>
      </c>
    </row>
    <row r="1783" spans="1:2" x14ac:dyDescent="0.25">
      <c r="A1783">
        <v>4030.61</v>
      </c>
      <c r="B1783">
        <v>2.3915589447157642E-3</v>
      </c>
    </row>
    <row r="1784" spans="1:2" x14ac:dyDescent="0.25">
      <c r="A1784">
        <v>4032.88</v>
      </c>
      <c r="B1784">
        <v>2.3167627041342028E-3</v>
      </c>
    </row>
    <row r="1785" spans="1:2" x14ac:dyDescent="0.25">
      <c r="A1785">
        <v>4035.14</v>
      </c>
      <c r="B1785">
        <v>2.240872229634525E-3</v>
      </c>
    </row>
    <row r="1786" spans="1:2" x14ac:dyDescent="0.25">
      <c r="A1786">
        <v>4037.42</v>
      </c>
      <c r="B1786">
        <v>2.2963546956179179E-3</v>
      </c>
    </row>
    <row r="1787" spans="1:2" x14ac:dyDescent="0.25">
      <c r="A1787">
        <v>4039.68</v>
      </c>
      <c r="B1787">
        <v>2.3315164863481593E-3</v>
      </c>
    </row>
    <row r="1788" spans="1:2" x14ac:dyDescent="0.25">
      <c r="A1788">
        <v>4041.94</v>
      </c>
      <c r="B1788">
        <v>2.2907772169064593E-3</v>
      </c>
    </row>
    <row r="1789" spans="1:2" x14ac:dyDescent="0.25">
      <c r="A1789">
        <v>4044.2</v>
      </c>
      <c r="B1789">
        <v>2.2420111895086973E-3</v>
      </c>
    </row>
    <row r="1790" spans="1:2" x14ac:dyDescent="0.25">
      <c r="A1790">
        <v>4046.48</v>
      </c>
      <c r="B1790">
        <v>2.2152380710633375E-3</v>
      </c>
    </row>
    <row r="1791" spans="1:2" x14ac:dyDescent="0.25">
      <c r="A1791">
        <v>4048.74</v>
      </c>
      <c r="B1791">
        <v>2.3907090935370427E-3</v>
      </c>
    </row>
    <row r="1792" spans="1:2" x14ac:dyDescent="0.25">
      <c r="A1792">
        <v>4051.02</v>
      </c>
      <c r="B1792">
        <v>2.2414947225820412E-3</v>
      </c>
    </row>
    <row r="1793" spans="1:2" x14ac:dyDescent="0.25">
      <c r="A1793">
        <v>4053.3</v>
      </c>
      <c r="B1793">
        <v>2.1483985330139578E-3</v>
      </c>
    </row>
    <row r="1794" spans="1:2" x14ac:dyDescent="0.25">
      <c r="A1794">
        <v>4055.57</v>
      </c>
      <c r="B1794">
        <v>2.2538451781435641E-3</v>
      </c>
    </row>
    <row r="1795" spans="1:2" x14ac:dyDescent="0.25">
      <c r="A1795">
        <v>4057.84</v>
      </c>
      <c r="B1795">
        <v>2.2807273775861492E-3</v>
      </c>
    </row>
    <row r="1796" spans="1:2" x14ac:dyDescent="0.25">
      <c r="A1796">
        <v>4060.11</v>
      </c>
      <c r="B1796">
        <v>2.18620505836124E-3</v>
      </c>
    </row>
    <row r="1797" spans="1:2" x14ac:dyDescent="0.25">
      <c r="A1797">
        <v>4062.38</v>
      </c>
      <c r="B1797">
        <v>2.2843162346771807E-3</v>
      </c>
    </row>
    <row r="1798" spans="1:2" x14ac:dyDescent="0.25">
      <c r="A1798">
        <v>4064.65</v>
      </c>
      <c r="B1798">
        <v>2.3096964079951468E-3</v>
      </c>
    </row>
    <row r="1799" spans="1:2" x14ac:dyDescent="0.25">
      <c r="A1799">
        <v>4066.92</v>
      </c>
      <c r="B1799">
        <v>2.2085285266247243E-3</v>
      </c>
    </row>
    <row r="1800" spans="1:2" x14ac:dyDescent="0.25">
      <c r="A1800">
        <v>4069.19</v>
      </c>
      <c r="B1800">
        <v>2.1806525473823373E-3</v>
      </c>
    </row>
    <row r="1801" spans="1:2" x14ac:dyDescent="0.25">
      <c r="A1801">
        <v>4071.46</v>
      </c>
      <c r="B1801">
        <v>2.1002254685480214E-3</v>
      </c>
    </row>
    <row r="1802" spans="1:2" x14ac:dyDescent="0.25">
      <c r="A1802">
        <v>4073.73</v>
      </c>
      <c r="B1802">
        <v>2.3628347183066397E-3</v>
      </c>
    </row>
    <row r="1803" spans="1:2" x14ac:dyDescent="0.25">
      <c r="A1803">
        <v>4076</v>
      </c>
      <c r="B1803">
        <v>2.2503308937152221E-3</v>
      </c>
    </row>
    <row r="1804" spans="1:2" x14ac:dyDescent="0.25">
      <c r="A1804">
        <v>4078.27</v>
      </c>
      <c r="B1804">
        <v>2.2860196444576394E-3</v>
      </c>
    </row>
    <row r="1805" spans="1:2" x14ac:dyDescent="0.25">
      <c r="A1805">
        <v>4080.55</v>
      </c>
      <c r="B1805">
        <v>2.1340392997041407E-3</v>
      </c>
    </row>
    <row r="1806" spans="1:2" x14ac:dyDescent="0.25">
      <c r="A1806">
        <v>4082.83</v>
      </c>
      <c r="B1806">
        <v>2.1499109818298974E-3</v>
      </c>
    </row>
    <row r="1807" spans="1:2" x14ac:dyDescent="0.25">
      <c r="A1807">
        <v>4085.09</v>
      </c>
      <c r="B1807">
        <v>2.1179584314085322E-3</v>
      </c>
    </row>
    <row r="1808" spans="1:2" x14ac:dyDescent="0.25">
      <c r="A1808">
        <v>4087.37</v>
      </c>
      <c r="B1808">
        <v>2.1490856585809799E-3</v>
      </c>
    </row>
    <row r="1809" spans="1:2" x14ac:dyDescent="0.25">
      <c r="A1809">
        <v>4089.63</v>
      </c>
      <c r="B1809">
        <v>2.2893656073318313E-3</v>
      </c>
    </row>
    <row r="1810" spans="1:2" x14ac:dyDescent="0.25">
      <c r="A1810">
        <v>4091.92</v>
      </c>
      <c r="B1810">
        <v>2.1617001086028207E-3</v>
      </c>
    </row>
    <row r="1811" spans="1:2" x14ac:dyDescent="0.25">
      <c r="A1811">
        <v>4094.18</v>
      </c>
      <c r="B1811">
        <v>2.1101991987525714E-3</v>
      </c>
    </row>
    <row r="1812" spans="1:2" x14ac:dyDescent="0.25">
      <c r="A1812">
        <v>4096.45</v>
      </c>
      <c r="B1812">
        <v>2.3927935686673665E-3</v>
      </c>
    </row>
    <row r="1813" spans="1:2" x14ac:dyDescent="0.25">
      <c r="A1813">
        <v>4098.71</v>
      </c>
      <c r="B1813">
        <v>2.1654411473987197E-3</v>
      </c>
    </row>
    <row r="1814" spans="1:2" x14ac:dyDescent="0.25">
      <c r="A1814">
        <v>4100.99</v>
      </c>
      <c r="B1814">
        <v>2.3779779288145516E-3</v>
      </c>
    </row>
    <row r="1815" spans="1:2" x14ac:dyDescent="0.25">
      <c r="A1815">
        <v>4103.26</v>
      </c>
      <c r="B1815">
        <v>2.3517285785949749E-3</v>
      </c>
    </row>
    <row r="1816" spans="1:2" x14ac:dyDescent="0.25">
      <c r="A1816">
        <v>4105.54</v>
      </c>
      <c r="B1816">
        <v>2.1221979825806507E-3</v>
      </c>
    </row>
    <row r="1817" spans="1:2" x14ac:dyDescent="0.25">
      <c r="A1817">
        <v>4107.8</v>
      </c>
      <c r="B1817">
        <v>2.1705797827633717E-3</v>
      </c>
    </row>
    <row r="1818" spans="1:2" x14ac:dyDescent="0.25">
      <c r="A1818">
        <v>4110.07</v>
      </c>
      <c r="B1818">
        <v>2.200295952522417E-3</v>
      </c>
    </row>
    <row r="1819" spans="1:2" x14ac:dyDescent="0.25">
      <c r="A1819">
        <v>4112.34</v>
      </c>
      <c r="B1819">
        <v>2.1740927326462552E-3</v>
      </c>
    </row>
    <row r="1820" spans="1:2" x14ac:dyDescent="0.25">
      <c r="A1820">
        <v>4114.62</v>
      </c>
      <c r="B1820">
        <v>2.2000889113817312E-3</v>
      </c>
    </row>
    <row r="1821" spans="1:2" x14ac:dyDescent="0.25">
      <c r="A1821">
        <v>4116.8999999999996</v>
      </c>
      <c r="B1821">
        <v>2.1435075924930223E-3</v>
      </c>
    </row>
    <row r="1822" spans="1:2" x14ac:dyDescent="0.25">
      <c r="A1822">
        <v>4119.16</v>
      </c>
      <c r="B1822">
        <v>2.123922000219801E-3</v>
      </c>
    </row>
    <row r="1823" spans="1:2" x14ac:dyDescent="0.25">
      <c r="A1823">
        <v>4121.4399999999996</v>
      </c>
      <c r="B1823">
        <v>2.2942946874314717E-3</v>
      </c>
    </row>
    <row r="1824" spans="1:2" x14ac:dyDescent="0.25">
      <c r="A1824">
        <v>4123.7</v>
      </c>
      <c r="B1824">
        <v>2.3371533405312562E-3</v>
      </c>
    </row>
    <row r="1825" spans="1:2" x14ac:dyDescent="0.25">
      <c r="A1825">
        <v>4125.99</v>
      </c>
      <c r="B1825">
        <v>2.3803164598339916E-3</v>
      </c>
    </row>
    <row r="1826" spans="1:2" x14ac:dyDescent="0.25">
      <c r="A1826">
        <v>4128.26</v>
      </c>
      <c r="B1826">
        <v>2.1096295034584464E-3</v>
      </c>
    </row>
    <row r="1827" spans="1:2" x14ac:dyDescent="0.25">
      <c r="A1827">
        <v>4130.5200000000004</v>
      </c>
      <c r="B1827">
        <v>2.3259105901843246E-3</v>
      </c>
    </row>
    <row r="1828" spans="1:2" x14ac:dyDescent="0.25">
      <c r="A1828">
        <v>4132.8</v>
      </c>
      <c r="B1828">
        <v>2.357254155619745E-3</v>
      </c>
    </row>
    <row r="1829" spans="1:2" x14ac:dyDescent="0.25">
      <c r="A1829">
        <v>4135.0600000000004</v>
      </c>
      <c r="B1829">
        <v>2.1371877762311345E-3</v>
      </c>
    </row>
    <row r="1830" spans="1:2" x14ac:dyDescent="0.25">
      <c r="A1830">
        <v>4137.33</v>
      </c>
      <c r="B1830">
        <v>2.2911353701081829E-3</v>
      </c>
    </row>
    <row r="1831" spans="1:2" x14ac:dyDescent="0.25">
      <c r="A1831">
        <v>4139.6099999999997</v>
      </c>
      <c r="B1831">
        <v>2.3118473899460183E-3</v>
      </c>
    </row>
    <row r="1832" spans="1:2" x14ac:dyDescent="0.25">
      <c r="A1832">
        <v>4141.8900000000003</v>
      </c>
      <c r="B1832">
        <v>2.1519135710854741E-3</v>
      </c>
    </row>
    <row r="1833" spans="1:2" x14ac:dyDescent="0.25">
      <c r="A1833">
        <v>4144.1499999999996</v>
      </c>
      <c r="B1833">
        <v>2.2143329374623077E-3</v>
      </c>
    </row>
    <row r="1834" spans="1:2" x14ac:dyDescent="0.25">
      <c r="A1834">
        <v>4146.41</v>
      </c>
      <c r="B1834">
        <v>2.1662204743973391E-3</v>
      </c>
    </row>
    <row r="1835" spans="1:2" x14ac:dyDescent="0.25">
      <c r="A1835">
        <v>4148.6899999999996</v>
      </c>
      <c r="B1835">
        <v>2.2939375350479194E-3</v>
      </c>
    </row>
    <row r="1836" spans="1:2" x14ac:dyDescent="0.25">
      <c r="A1836">
        <v>4150.95</v>
      </c>
      <c r="B1836">
        <v>2.2363410478616749E-3</v>
      </c>
    </row>
    <row r="1837" spans="1:2" x14ac:dyDescent="0.25">
      <c r="A1837">
        <v>4153.2299999999996</v>
      </c>
      <c r="B1837">
        <v>2.2741281294790701E-3</v>
      </c>
    </row>
    <row r="1838" spans="1:2" x14ac:dyDescent="0.25">
      <c r="A1838">
        <v>4155.49</v>
      </c>
      <c r="B1838">
        <v>2.1363832865167929E-3</v>
      </c>
    </row>
    <row r="1839" spans="1:2" x14ac:dyDescent="0.25">
      <c r="A1839">
        <v>4157.7700000000004</v>
      </c>
      <c r="B1839">
        <v>2.1540612511638472E-3</v>
      </c>
    </row>
    <row r="1840" spans="1:2" x14ac:dyDescent="0.25">
      <c r="A1840">
        <v>4160.05</v>
      </c>
      <c r="B1840">
        <v>2.1060734502527491E-3</v>
      </c>
    </row>
    <row r="1841" spans="1:2" x14ac:dyDescent="0.25">
      <c r="A1841">
        <v>4162.3100000000004</v>
      </c>
      <c r="B1841">
        <v>2.2422846967339641E-3</v>
      </c>
    </row>
    <row r="1842" spans="1:2" x14ac:dyDescent="0.25">
      <c r="A1842">
        <v>4164.6000000000004</v>
      </c>
      <c r="B1842">
        <v>2.3335008922587661E-3</v>
      </c>
    </row>
    <row r="1843" spans="1:2" x14ac:dyDescent="0.25">
      <c r="A1843">
        <v>4166.87</v>
      </c>
      <c r="B1843">
        <v>2.3628963007466339E-3</v>
      </c>
    </row>
    <row r="1844" spans="1:2" x14ac:dyDescent="0.25">
      <c r="A1844">
        <v>4169.13</v>
      </c>
      <c r="B1844">
        <v>2.1230044019423596E-3</v>
      </c>
    </row>
    <row r="1845" spans="1:2" x14ac:dyDescent="0.25">
      <c r="A1845">
        <v>4171.41</v>
      </c>
      <c r="B1845">
        <v>2.1584024393945349E-3</v>
      </c>
    </row>
    <row r="1846" spans="1:2" x14ac:dyDescent="0.25">
      <c r="A1846">
        <v>4173.67</v>
      </c>
      <c r="B1846">
        <v>2.3117259010429049E-3</v>
      </c>
    </row>
    <row r="1847" spans="1:2" x14ac:dyDescent="0.25">
      <c r="A1847">
        <v>4175.9399999999996</v>
      </c>
      <c r="B1847">
        <v>2.1367600642862939E-3</v>
      </c>
    </row>
    <row r="1848" spans="1:2" x14ac:dyDescent="0.25">
      <c r="A1848">
        <v>4178.21</v>
      </c>
      <c r="B1848">
        <v>2.3187085458169195E-3</v>
      </c>
    </row>
    <row r="1849" spans="1:2" x14ac:dyDescent="0.25">
      <c r="A1849">
        <v>4180.4799999999996</v>
      </c>
      <c r="B1849">
        <v>2.1281319817733207E-3</v>
      </c>
    </row>
    <row r="1850" spans="1:2" x14ac:dyDescent="0.25">
      <c r="A1850">
        <v>4182.75</v>
      </c>
      <c r="B1850">
        <v>2.3109870622992881E-3</v>
      </c>
    </row>
    <row r="1851" spans="1:2" x14ac:dyDescent="0.25">
      <c r="A1851">
        <v>4185.0200000000004</v>
      </c>
      <c r="B1851">
        <v>2.1705969141060976E-3</v>
      </c>
    </row>
    <row r="1852" spans="1:2" x14ac:dyDescent="0.25">
      <c r="A1852">
        <v>4187.32</v>
      </c>
      <c r="B1852">
        <v>2.1827153231758533E-3</v>
      </c>
    </row>
    <row r="1853" spans="1:2" x14ac:dyDescent="0.25">
      <c r="A1853">
        <v>4189.58</v>
      </c>
      <c r="B1853">
        <v>2.3059388902525275E-3</v>
      </c>
    </row>
    <row r="1854" spans="1:2" x14ac:dyDescent="0.25">
      <c r="A1854">
        <v>4191.8599999999997</v>
      </c>
      <c r="B1854">
        <v>2.2516633218872257E-3</v>
      </c>
    </row>
    <row r="1855" spans="1:2" x14ac:dyDescent="0.25">
      <c r="A1855">
        <v>4194.12</v>
      </c>
      <c r="B1855">
        <v>2.1197580391603904E-3</v>
      </c>
    </row>
    <row r="1856" spans="1:2" x14ac:dyDescent="0.25">
      <c r="A1856">
        <v>4196.38</v>
      </c>
      <c r="B1856">
        <v>2.2232105741148388E-3</v>
      </c>
    </row>
    <row r="1857" spans="1:2" x14ac:dyDescent="0.25">
      <c r="A1857">
        <v>4198.66</v>
      </c>
      <c r="B1857">
        <v>2.1627095772666144E-3</v>
      </c>
    </row>
    <row r="1858" spans="1:2" x14ac:dyDescent="0.25">
      <c r="A1858">
        <v>4200.92</v>
      </c>
      <c r="B1858">
        <v>2.3931116266702941E-3</v>
      </c>
    </row>
    <row r="1859" spans="1:2" x14ac:dyDescent="0.25">
      <c r="A1859">
        <v>4203.2</v>
      </c>
      <c r="B1859">
        <v>2.2769531922749832E-3</v>
      </c>
    </row>
    <row r="1860" spans="1:2" x14ac:dyDescent="0.25">
      <c r="A1860">
        <v>4205.46</v>
      </c>
      <c r="B1860">
        <v>2.1244468475469856E-3</v>
      </c>
    </row>
    <row r="1861" spans="1:2" x14ac:dyDescent="0.25">
      <c r="A1861">
        <v>4207.74</v>
      </c>
      <c r="B1861">
        <v>2.2077987027282549E-3</v>
      </c>
    </row>
    <row r="1862" spans="1:2" x14ac:dyDescent="0.25">
      <c r="A1862">
        <v>4210.0200000000004</v>
      </c>
      <c r="B1862">
        <v>2.3400716271008578E-3</v>
      </c>
    </row>
    <row r="1863" spans="1:2" x14ac:dyDescent="0.25">
      <c r="A1863">
        <v>4212.29</v>
      </c>
      <c r="B1863">
        <v>2.3279566411119738E-3</v>
      </c>
    </row>
    <row r="1864" spans="1:2" x14ac:dyDescent="0.25">
      <c r="A1864">
        <v>4214.57</v>
      </c>
      <c r="B1864">
        <v>2.1504696000012652E-3</v>
      </c>
    </row>
    <row r="1865" spans="1:2" x14ac:dyDescent="0.25">
      <c r="A1865">
        <v>4216.83</v>
      </c>
      <c r="B1865">
        <v>2.1582751158930398E-3</v>
      </c>
    </row>
    <row r="1866" spans="1:2" x14ac:dyDescent="0.25">
      <c r="A1866">
        <v>4219.09</v>
      </c>
      <c r="B1866">
        <v>2.3503878949158526E-3</v>
      </c>
    </row>
    <row r="1867" spans="1:2" x14ac:dyDescent="0.25">
      <c r="A1867">
        <v>4221.37</v>
      </c>
      <c r="B1867">
        <v>2.3043501358054673E-3</v>
      </c>
    </row>
    <row r="1868" spans="1:2" x14ac:dyDescent="0.25">
      <c r="A1868">
        